9999999599</v>
      </c>
      <c r="U542" s="8">
        <f ca="1"/>
        <v>0</v>
      </c>
      <c r="W542" s="12">
        <f t="shared" si="106"/>
        <v>1.3299999999999599</v>
      </c>
      <c r="X542" s="8">
        <f ca="1"/>
        <v>0</v>
      </c>
      <c r="Z542" s="7">
        <v>534</v>
      </c>
      <c r="AA542" s="14">
        <f t="shared" ca="1" si="100"/>
        <v>-6.4922506080991843E-2</v>
      </c>
      <c r="AC542" s="12">
        <f t="shared" si="107"/>
        <v>1.3299999999999599</v>
      </c>
      <c r="AD542" s="8">
        <f ca="1"/>
        <v>3</v>
      </c>
      <c r="AF542" s="7">
        <v>534</v>
      </c>
      <c r="AG542" s="14">
        <f t="shared" ca="1" si="98"/>
        <v>-7.3678112527505668E-2</v>
      </c>
      <c r="AI542" s="12">
        <f t="shared" si="108"/>
        <v>1.3299999999999599</v>
      </c>
      <c r="AJ542" s="8">
        <f ca="1"/>
        <v>0</v>
      </c>
    </row>
    <row r="543" spans="2:36" x14ac:dyDescent="0.25">
      <c r="B543" s="7">
        <v>535</v>
      </c>
      <c r="C543" s="14">
        <f t="shared" ca="1" si="101"/>
        <v>0.33347831919477783</v>
      </c>
      <c r="E543" s="7">
        <v>535</v>
      </c>
      <c r="F543" s="14">
        <f t="shared" ca="1" si="102"/>
        <v>0.54414731556518203</v>
      </c>
      <c r="H543" s="7">
        <v>535</v>
      </c>
      <c r="I543" s="14">
        <f t="shared" ca="1" si="103"/>
        <v>0.35002783178342772</v>
      </c>
      <c r="K543" s="7">
        <v>535</v>
      </c>
      <c r="L543" s="14">
        <f t="shared" ca="1" si="99"/>
        <v>0.52982357343277542</v>
      </c>
      <c r="N543" s="7"/>
      <c r="O543" s="28"/>
      <c r="Q543" s="12">
        <f t="shared" si="104"/>
        <v>1.3399999999999599</v>
      </c>
      <c r="R543" s="8">
        <f ca="1"/>
        <v>0</v>
      </c>
      <c r="T543" s="12">
        <f t="shared" si="105"/>
        <v>1.3399999999999599</v>
      </c>
      <c r="U543" s="8">
        <f ca="1"/>
        <v>1</v>
      </c>
      <c r="W543" s="12">
        <f t="shared" si="106"/>
        <v>1.3399999999999599</v>
      </c>
      <c r="X543" s="8">
        <f ca="1"/>
        <v>0</v>
      </c>
      <c r="Z543" s="7">
        <v>535</v>
      </c>
      <c r="AA543" s="14">
        <f t="shared" ca="1" si="100"/>
        <v>1.2276534665433876</v>
      </c>
      <c r="AC543" s="12">
        <f t="shared" si="107"/>
        <v>1.3399999999999599</v>
      </c>
      <c r="AD543" s="8">
        <f ca="1"/>
        <v>8</v>
      </c>
      <c r="AF543" s="7">
        <v>535</v>
      </c>
      <c r="AG543" s="14">
        <f t="shared" ca="1" si="98"/>
        <v>0.36995099122188124</v>
      </c>
      <c r="AI543" s="12">
        <f t="shared" si="108"/>
        <v>1.3399999999999599</v>
      </c>
      <c r="AJ543" s="8">
        <f ca="1"/>
        <v>0</v>
      </c>
    </row>
    <row r="544" spans="2:36" x14ac:dyDescent="0.25">
      <c r="B544" s="7">
        <v>536</v>
      </c>
      <c r="C544" s="14">
        <f t="shared" ca="1" si="101"/>
        <v>1.1888555197101656E-2</v>
      </c>
      <c r="E544" s="7">
        <v>536</v>
      </c>
      <c r="F544" s="14">
        <f t="shared" ca="1" si="102"/>
        <v>-0.17810917723364872</v>
      </c>
      <c r="H544" s="7">
        <v>536</v>
      </c>
      <c r="I544" s="14">
        <f t="shared" ca="1" si="103"/>
        <v>-0.21928731814715763</v>
      </c>
      <c r="K544" s="7">
        <v>536</v>
      </c>
      <c r="L544" s="14">
        <f t="shared" ca="1" si="99"/>
        <v>7.9951144659694551E-2</v>
      </c>
      <c r="N544" s="7"/>
      <c r="O544" s="28"/>
      <c r="Q544" s="12">
        <f t="shared" si="104"/>
        <v>1.3499999999999599</v>
      </c>
      <c r="R544" s="8">
        <f ca="1"/>
        <v>0</v>
      </c>
      <c r="T544" s="12">
        <f t="shared" si="105"/>
        <v>1.3499999999999599</v>
      </c>
      <c r="U544" s="8">
        <f ca="1"/>
        <v>1</v>
      </c>
      <c r="W544" s="12">
        <f t="shared" si="106"/>
        <v>1.3499999999999599</v>
      </c>
      <c r="X544" s="8">
        <f ca="1"/>
        <v>0</v>
      </c>
      <c r="Z544" s="7">
        <v>536</v>
      </c>
      <c r="AA544" s="14">
        <f t="shared" ca="1" si="100"/>
        <v>-0.38550794018370471</v>
      </c>
      <c r="AC544" s="12">
        <f t="shared" si="107"/>
        <v>1.3499999999999599</v>
      </c>
      <c r="AD544" s="8">
        <f ca="1"/>
        <v>6</v>
      </c>
      <c r="AF544" s="7">
        <v>536</v>
      </c>
      <c r="AG544" s="14">
        <f t="shared" ca="1" si="98"/>
        <v>-0.13876996938953734</v>
      </c>
      <c r="AI544" s="12">
        <f t="shared" si="108"/>
        <v>1.3499999999999599</v>
      </c>
      <c r="AJ544" s="8">
        <f ca="1"/>
        <v>0</v>
      </c>
    </row>
    <row r="545" spans="2:36" x14ac:dyDescent="0.25">
      <c r="B545" s="7">
        <v>537</v>
      </c>
      <c r="C545" s="14">
        <f t="shared" ca="1" si="101"/>
        <v>0.22913065826131668</v>
      </c>
      <c r="E545" s="7">
        <v>537</v>
      </c>
      <c r="F545" s="14">
        <f t="shared" ca="1" si="102"/>
        <v>0.92333050211734857</v>
      </c>
      <c r="H545" s="7">
        <v>537</v>
      </c>
      <c r="I545" s="14">
        <f t="shared" ca="1" si="103"/>
        <v>0.40723043145880805</v>
      </c>
      <c r="K545" s="7">
        <v>537</v>
      </c>
      <c r="L545" s="14">
        <f t="shared" ca="1" si="99"/>
        <v>1.0708766990016663</v>
      </c>
      <c r="N545" s="7"/>
      <c r="O545" s="28"/>
      <c r="Q545" s="12">
        <f t="shared" si="104"/>
        <v>1.3599999999999599</v>
      </c>
      <c r="R545" s="8">
        <f ca="1"/>
        <v>0</v>
      </c>
      <c r="T545" s="12">
        <f t="shared" si="105"/>
        <v>1.3599999999999599</v>
      </c>
      <c r="U545" s="8">
        <f ca="1"/>
        <v>2</v>
      </c>
      <c r="W545" s="12">
        <f t="shared" si="106"/>
        <v>1.3599999999999599</v>
      </c>
      <c r="X545" s="8">
        <f ca="1"/>
        <v>0</v>
      </c>
      <c r="Z545" s="7">
        <v>537</v>
      </c>
      <c r="AA545" s="14">
        <f t="shared" ca="1" si="100"/>
        <v>1.5596915918374732</v>
      </c>
      <c r="AC545" s="12">
        <f t="shared" si="107"/>
        <v>1.3599999999999599</v>
      </c>
      <c r="AD545" s="8">
        <f ca="1"/>
        <v>7</v>
      </c>
      <c r="AF545" s="7">
        <v>537</v>
      </c>
      <c r="AG545" s="14">
        <f t="shared" ca="1" si="98"/>
        <v>0.48571745487099116</v>
      </c>
      <c r="AI545" s="12">
        <f t="shared" si="108"/>
        <v>1.3599999999999599</v>
      </c>
      <c r="AJ545" s="8">
        <f ca="1"/>
        <v>0</v>
      </c>
    </row>
    <row r="546" spans="2:36" x14ac:dyDescent="0.25">
      <c r="B546" s="7">
        <v>538</v>
      </c>
      <c r="C546" s="14">
        <f t="shared" ca="1" si="101"/>
        <v>-0.10059469660661123</v>
      </c>
      <c r="E546" s="7">
        <v>538</v>
      </c>
      <c r="F546" s="14">
        <f t="shared" ca="1" si="102"/>
        <v>0.34696337581273767</v>
      </c>
      <c r="H546" s="7">
        <v>538</v>
      </c>
      <c r="I546" s="14">
        <f t="shared" ca="1" si="103"/>
        <v>-0.1876939635716588</v>
      </c>
      <c r="K546" s="7">
        <v>538</v>
      </c>
      <c r="L546" s="14">
        <f t="shared" ca="1" si="99"/>
        <v>0.16573190110198638</v>
      </c>
      <c r="N546" s="7"/>
      <c r="O546" s="28"/>
      <c r="Q546" s="12">
        <f t="shared" si="104"/>
        <v>1.3699999999999599</v>
      </c>
      <c r="R546" s="8">
        <f ca="1"/>
        <v>0</v>
      </c>
      <c r="T546" s="12">
        <f t="shared" si="105"/>
        <v>1.3699999999999599</v>
      </c>
      <c r="U546" s="8">
        <f ca="1"/>
        <v>0</v>
      </c>
      <c r="W546" s="12">
        <f t="shared" si="106"/>
        <v>1.3699999999999599</v>
      </c>
      <c r="X546" s="8">
        <f ca="1"/>
        <v>0</v>
      </c>
      <c r="Z546" s="7">
        <v>538</v>
      </c>
      <c r="AA546" s="14">
        <f t="shared" ca="1" si="100"/>
        <v>5.8674715634467633E-2</v>
      </c>
      <c r="AC546" s="12">
        <f t="shared" si="107"/>
        <v>1.3699999999999599</v>
      </c>
      <c r="AD546" s="8">
        <f ca="1"/>
        <v>3</v>
      </c>
      <c r="AF546" s="7">
        <v>538</v>
      </c>
      <c r="AG546" s="14">
        <f t="shared" ca="1" si="98"/>
        <v>8.8924879938355322E-3</v>
      </c>
      <c r="AI546" s="12">
        <f t="shared" si="108"/>
        <v>1.3699999999999599</v>
      </c>
      <c r="AJ546" s="8">
        <f ca="1"/>
        <v>0</v>
      </c>
    </row>
    <row r="547" spans="2:36" x14ac:dyDescent="0.25">
      <c r="B547" s="7">
        <v>539</v>
      </c>
      <c r="C547" s="14">
        <f t="shared" ca="1" si="101"/>
        <v>-0.14963455021171043</v>
      </c>
      <c r="E547" s="7">
        <v>539</v>
      </c>
      <c r="F547" s="14">
        <f t="shared" ca="1" si="102"/>
        <v>-0.28604470270883847</v>
      </c>
      <c r="H547" s="7">
        <v>539</v>
      </c>
      <c r="I547" s="14">
        <f t="shared" ca="1" si="103"/>
        <v>2.2855732562808845E-3</v>
      </c>
      <c r="K547" s="7">
        <v>539</v>
      </c>
      <c r="L547" s="14">
        <f t="shared" ca="1" si="99"/>
        <v>0.10421729440995851</v>
      </c>
      <c r="N547" s="7"/>
      <c r="O547" s="28"/>
      <c r="Q547" s="12">
        <f t="shared" si="104"/>
        <v>1.3799999999999599</v>
      </c>
      <c r="R547" s="8">
        <f ca="1"/>
        <v>0</v>
      </c>
      <c r="T547" s="12">
        <f t="shared" si="105"/>
        <v>1.3799999999999599</v>
      </c>
      <c r="U547" s="8">
        <f ca="1"/>
        <v>0</v>
      </c>
      <c r="W547" s="12">
        <f t="shared" si="106"/>
        <v>1.3799999999999599</v>
      </c>
      <c r="X547" s="8">
        <f ca="1"/>
        <v>0</v>
      </c>
      <c r="Z547" s="7">
        <v>539</v>
      </c>
      <c r="AA547" s="14">
        <f t="shared" ca="1" si="100"/>
        <v>-0.43339367966426801</v>
      </c>
      <c r="AC547" s="12">
        <f t="shared" si="107"/>
        <v>1.3799999999999599</v>
      </c>
      <c r="AD547" s="8">
        <f ca="1"/>
        <v>2</v>
      </c>
      <c r="AF547" s="7">
        <v>539</v>
      </c>
      <c r="AG547" s="14">
        <f t="shared" ca="1" si="98"/>
        <v>-0.11482609155248127</v>
      </c>
      <c r="AI547" s="12">
        <f t="shared" si="108"/>
        <v>1.3799999999999599</v>
      </c>
      <c r="AJ547" s="8">
        <f ca="1"/>
        <v>0</v>
      </c>
    </row>
    <row r="548" spans="2:36" x14ac:dyDescent="0.25">
      <c r="B548" s="7">
        <v>540</v>
      </c>
      <c r="C548" s="14">
        <f t="shared" ca="1" si="101"/>
        <v>-0.10837913175606713</v>
      </c>
      <c r="E548" s="7">
        <v>540</v>
      </c>
      <c r="F548" s="14">
        <f t="shared" ca="1" si="102"/>
        <v>0.3091753369134046</v>
      </c>
      <c r="H548" s="7">
        <v>540</v>
      </c>
      <c r="I548" s="14">
        <f t="shared" ca="1" si="103"/>
        <v>-0.20409458372368833</v>
      </c>
      <c r="K548" s="7">
        <v>540</v>
      </c>
      <c r="L548" s="14">
        <f t="shared" ca="1" si="99"/>
        <v>0.14899002426106184</v>
      </c>
      <c r="N548" s="7"/>
      <c r="O548" s="28"/>
      <c r="Q548" s="12">
        <f t="shared" si="104"/>
        <v>1.3899999999999599</v>
      </c>
      <c r="R548" s="8">
        <f ca="1"/>
        <v>0</v>
      </c>
      <c r="T548" s="12">
        <f t="shared" si="105"/>
        <v>1.3899999999999599</v>
      </c>
      <c r="U548" s="8">
        <f ca="1"/>
        <v>2</v>
      </c>
      <c r="W548" s="12">
        <f t="shared" si="106"/>
        <v>1.3899999999999599</v>
      </c>
      <c r="X548" s="8">
        <f ca="1"/>
        <v>0</v>
      </c>
      <c r="Z548" s="7">
        <v>540</v>
      </c>
      <c r="AA548" s="14">
        <f t="shared" ca="1" si="100"/>
        <v>-3.2983785663508458E-3</v>
      </c>
      <c r="AC548" s="12">
        <f t="shared" si="107"/>
        <v>1.3899999999999599</v>
      </c>
      <c r="AD548" s="8">
        <f ca="1"/>
        <v>2</v>
      </c>
      <c r="AF548" s="7">
        <v>540</v>
      </c>
      <c r="AG548" s="14">
        <f t="shared" ca="1" si="98"/>
        <v>-1.0561058766667394E-2</v>
      </c>
      <c r="AI548" s="12">
        <f t="shared" si="108"/>
        <v>1.3899999999999599</v>
      </c>
      <c r="AJ548" s="8">
        <f ca="1"/>
        <v>0</v>
      </c>
    </row>
    <row r="549" spans="2:36" x14ac:dyDescent="0.25">
      <c r="B549" s="7">
        <v>541</v>
      </c>
      <c r="C549" s="14">
        <f t="shared" ca="1" si="101"/>
        <v>0.26372860327362424</v>
      </c>
      <c r="E549" s="7">
        <v>541</v>
      </c>
      <c r="F549" s="14">
        <f t="shared" ca="1" si="102"/>
        <v>0.34338866578960908</v>
      </c>
      <c r="H549" s="7">
        <v>541</v>
      </c>
      <c r="I549" s="14">
        <f t="shared" ca="1" si="103"/>
        <v>-0.26455907397638867</v>
      </c>
      <c r="K549" s="7">
        <v>541</v>
      </c>
      <c r="L549" s="14">
        <f t="shared" ca="1" si="99"/>
        <v>0.25746005560066881</v>
      </c>
      <c r="N549" s="7"/>
      <c r="O549" s="28"/>
      <c r="Q549" s="12">
        <f t="shared" si="104"/>
        <v>1.3999999999999599</v>
      </c>
      <c r="R549" s="8">
        <f ca="1"/>
        <v>0</v>
      </c>
      <c r="T549" s="12">
        <f t="shared" si="105"/>
        <v>1.3999999999999599</v>
      </c>
      <c r="U549" s="8">
        <f ca="1"/>
        <v>3</v>
      </c>
      <c r="W549" s="12">
        <f t="shared" si="106"/>
        <v>1.3999999999999599</v>
      </c>
      <c r="X549" s="8">
        <f ca="1"/>
        <v>0</v>
      </c>
      <c r="Z549" s="7">
        <v>541</v>
      </c>
      <c r="AA549" s="14">
        <f t="shared" ca="1" si="100"/>
        <v>0.34255819508684471</v>
      </c>
      <c r="AC549" s="12">
        <f t="shared" si="107"/>
        <v>1.3999999999999599</v>
      </c>
      <c r="AD549" s="8">
        <f ca="1"/>
        <v>4</v>
      </c>
      <c r="AF549" s="7">
        <v>541</v>
      </c>
      <c r="AG549" s="14">
        <f t="shared" ca="1" si="98"/>
        <v>4.9938690801052121E-2</v>
      </c>
      <c r="AI549" s="12">
        <f t="shared" si="108"/>
        <v>1.3999999999999599</v>
      </c>
      <c r="AJ549" s="8">
        <f ca="1"/>
        <v>0</v>
      </c>
    </row>
    <row r="550" spans="2:36" x14ac:dyDescent="0.25">
      <c r="B550" s="7">
        <v>542</v>
      </c>
      <c r="C550" s="14">
        <f t="shared" ca="1" si="101"/>
        <v>-0.2412814860048976</v>
      </c>
      <c r="E550" s="7">
        <v>542</v>
      </c>
      <c r="F550" s="14">
        <f t="shared" ca="1" si="102"/>
        <v>0.12090000018540671</v>
      </c>
      <c r="H550" s="7">
        <v>542</v>
      </c>
      <c r="I550" s="14">
        <f t="shared" ca="1" si="103"/>
        <v>-4.4148609494593927E-3</v>
      </c>
      <c r="K550" s="7">
        <v>542</v>
      </c>
      <c r="L550" s="14">
        <f t="shared" ca="1" si="99"/>
        <v>7.2853056530766014E-2</v>
      </c>
      <c r="N550" s="7"/>
      <c r="O550" s="28"/>
      <c r="Q550" s="12">
        <f t="shared" si="104"/>
        <v>1.40999999999996</v>
      </c>
      <c r="R550" s="8">
        <f ca="1"/>
        <v>0</v>
      </c>
      <c r="T550" s="12">
        <f t="shared" si="105"/>
        <v>1.40999999999996</v>
      </c>
      <c r="U550" s="8">
        <f ca="1"/>
        <v>5</v>
      </c>
      <c r="W550" s="12">
        <f t="shared" si="106"/>
        <v>1.40999999999996</v>
      </c>
      <c r="X550" s="8">
        <f ca="1"/>
        <v>0</v>
      </c>
      <c r="Z550" s="7">
        <v>542</v>
      </c>
      <c r="AA550" s="14">
        <f t="shared" ca="1" si="100"/>
        <v>-0.12479634676895028</v>
      </c>
      <c r="AC550" s="12">
        <f t="shared" si="107"/>
        <v>1.40999999999996</v>
      </c>
      <c r="AD550" s="8">
        <f ca="1"/>
        <v>2</v>
      </c>
      <c r="AF550" s="7">
        <v>542</v>
      </c>
      <c r="AG550" s="14">
        <f t="shared" ca="1" si="98"/>
        <v>-1.3752241525141267E-2</v>
      </c>
      <c r="AI550" s="12">
        <f t="shared" si="108"/>
        <v>1.40999999999996</v>
      </c>
      <c r="AJ550" s="8">
        <f ca="1"/>
        <v>0</v>
      </c>
    </row>
    <row r="551" spans="2:36" x14ac:dyDescent="0.25">
      <c r="B551" s="7">
        <v>543</v>
      </c>
      <c r="C551" s="14">
        <f t="shared" ca="1" si="101"/>
        <v>-8.367192537656129E-2</v>
      </c>
      <c r="E551" s="7">
        <v>543</v>
      </c>
      <c r="F551" s="14">
        <f t="shared" ca="1" si="102"/>
        <v>-0.5005193816919058</v>
      </c>
      <c r="H551" s="7">
        <v>543</v>
      </c>
      <c r="I551" s="14">
        <f t="shared" ca="1" si="103"/>
        <v>-0.28305391102508187</v>
      </c>
      <c r="K551" s="7">
        <v>543</v>
      </c>
      <c r="L551" s="14">
        <f t="shared" ca="1" si="99"/>
        <v>0.33764015909206346</v>
      </c>
      <c r="N551" s="7"/>
      <c r="O551" s="28"/>
      <c r="Q551" s="12">
        <f t="shared" si="104"/>
        <v>1.41999999999996</v>
      </c>
      <c r="R551" s="8">
        <f ca="1"/>
        <v>0</v>
      </c>
      <c r="T551" s="12">
        <f t="shared" si="105"/>
        <v>1.41999999999996</v>
      </c>
      <c r="U551" s="8">
        <f ca="1"/>
        <v>1</v>
      </c>
      <c r="W551" s="12">
        <f t="shared" si="106"/>
        <v>1.41999999999996</v>
      </c>
      <c r="X551" s="8">
        <f ca="1"/>
        <v>0</v>
      </c>
      <c r="Z551" s="7">
        <v>543</v>
      </c>
      <c r="AA551" s="14">
        <f t="shared" ca="1" si="100"/>
        <v>-0.86724521809354904</v>
      </c>
      <c r="AC551" s="12">
        <f t="shared" si="107"/>
        <v>1.41999999999996</v>
      </c>
      <c r="AD551" s="8">
        <f ca="1"/>
        <v>8</v>
      </c>
      <c r="AF551" s="7">
        <v>543</v>
      </c>
      <c r="AG551" s="14">
        <f t="shared" ca="1" si="98"/>
        <v>-0.28011176399291671</v>
      </c>
      <c r="AI551" s="12">
        <f t="shared" si="108"/>
        <v>1.41999999999996</v>
      </c>
      <c r="AJ551" s="8">
        <f ca="1"/>
        <v>0</v>
      </c>
    </row>
    <row r="552" spans="2:36" x14ac:dyDescent="0.25">
      <c r="B552" s="7">
        <v>544</v>
      </c>
      <c r="C552" s="14">
        <f t="shared" ca="1" si="101"/>
        <v>1.1276833875550245E-2</v>
      </c>
      <c r="E552" s="7">
        <v>544</v>
      </c>
      <c r="F552" s="14">
        <f t="shared" ca="1" si="102"/>
        <v>-7.3613189859228989E-2</v>
      </c>
      <c r="H552" s="7">
        <v>544</v>
      </c>
      <c r="I552" s="14">
        <f t="shared" ca="1" si="103"/>
        <v>0.30704973693674448</v>
      </c>
      <c r="K552" s="7">
        <v>544</v>
      </c>
      <c r="L552" s="14">
        <f t="shared" ca="1" si="99"/>
        <v>9.9825609656431641E-2</v>
      </c>
      <c r="N552" s="7"/>
      <c r="O552" s="28"/>
      <c r="Q552" s="12">
        <f t="shared" si="104"/>
        <v>1.42999999999996</v>
      </c>
      <c r="R552" s="8">
        <f ca="1"/>
        <v>0</v>
      </c>
      <c r="T552" s="12">
        <f t="shared" si="105"/>
        <v>1.42999999999996</v>
      </c>
      <c r="U552" s="8">
        <f ca="1"/>
        <v>2</v>
      </c>
      <c r="W552" s="12">
        <f t="shared" si="106"/>
        <v>1.42999999999996</v>
      </c>
      <c r="X552" s="8">
        <f ca="1"/>
        <v>0</v>
      </c>
      <c r="Z552" s="7">
        <v>544</v>
      </c>
      <c r="AA552" s="14">
        <f t="shared" ca="1" si="100"/>
        <v>0.24471338095306572</v>
      </c>
      <c r="AC552" s="12">
        <f t="shared" si="107"/>
        <v>1.42999999999996</v>
      </c>
      <c r="AD552" s="8">
        <f ca="1"/>
        <v>4</v>
      </c>
      <c r="AF552" s="7">
        <v>544</v>
      </c>
      <c r="AG552" s="14">
        <f t="shared" ca="1" si="98"/>
        <v>0.10299130459203915</v>
      </c>
      <c r="AI552" s="12">
        <f t="shared" si="108"/>
        <v>1.42999999999996</v>
      </c>
      <c r="AJ552" s="8">
        <f ca="1"/>
        <v>0</v>
      </c>
    </row>
    <row r="553" spans="2:36" x14ac:dyDescent="0.25">
      <c r="B553" s="7">
        <v>545</v>
      </c>
      <c r="C553" s="14">
        <f t="shared" ca="1" si="101"/>
        <v>0.17971869864305598</v>
      </c>
      <c r="E553" s="7">
        <v>545</v>
      </c>
      <c r="F553" s="14">
        <f t="shared" ca="1" si="102"/>
        <v>-0.27908245819503968</v>
      </c>
      <c r="H553" s="7">
        <v>545</v>
      </c>
      <c r="I553" s="14">
        <f t="shared" ca="1" si="103"/>
        <v>0.17507101456235979</v>
      </c>
      <c r="K553" s="7">
        <v>545</v>
      </c>
      <c r="L553" s="14">
        <f t="shared" ca="1" si="99"/>
        <v>0.14083568925403364</v>
      </c>
      <c r="N553" s="7"/>
      <c r="O553" s="28"/>
      <c r="Q553" s="12">
        <f t="shared" si="104"/>
        <v>1.43999999999996</v>
      </c>
      <c r="R553" s="8">
        <f ca="1"/>
        <v>0</v>
      </c>
      <c r="T553" s="12">
        <f t="shared" si="105"/>
        <v>1.43999999999996</v>
      </c>
      <c r="U553" s="8">
        <f ca="1"/>
        <v>3</v>
      </c>
      <c r="W553" s="12">
        <f t="shared" si="106"/>
        <v>1.43999999999996</v>
      </c>
      <c r="X553" s="8">
        <f ca="1"/>
        <v>0</v>
      </c>
      <c r="Z553" s="7">
        <v>545</v>
      </c>
      <c r="AA553" s="14">
        <f t="shared" ca="1" si="100"/>
        <v>7.570725501037609E-2</v>
      </c>
      <c r="AC553" s="12">
        <f t="shared" si="107"/>
        <v>1.43999999999996</v>
      </c>
      <c r="AD553" s="8">
        <f ca="1"/>
        <v>4</v>
      </c>
      <c r="AF553" s="7">
        <v>545</v>
      </c>
      <c r="AG553" s="14">
        <f t="shared" ca="1" si="98"/>
        <v>2.2247408095043213E-2</v>
      </c>
      <c r="AI553" s="12">
        <f t="shared" si="108"/>
        <v>1.43999999999996</v>
      </c>
      <c r="AJ553" s="8">
        <f ca="1"/>
        <v>0</v>
      </c>
    </row>
    <row r="554" spans="2:36" x14ac:dyDescent="0.25">
      <c r="B554" s="7">
        <v>546</v>
      </c>
      <c r="C554" s="14">
        <f t="shared" ca="1" si="101"/>
        <v>0.49487552764707504</v>
      </c>
      <c r="E554" s="7">
        <v>546</v>
      </c>
      <c r="F554" s="14">
        <f t="shared" ca="1" si="102"/>
        <v>-2.3114170320318872E-3</v>
      </c>
      <c r="H554" s="7">
        <v>546</v>
      </c>
      <c r="I554" s="14">
        <f t="shared" ca="1" si="103"/>
        <v>-0.24749205961261422</v>
      </c>
      <c r="K554" s="7">
        <v>546</v>
      </c>
      <c r="L554" s="14">
        <f t="shared" ca="1" si="99"/>
        <v>0.30615945008396073</v>
      </c>
      <c r="N554" s="7"/>
      <c r="O554" s="28"/>
      <c r="Q554" s="12">
        <f t="shared" si="104"/>
        <v>1.44999999999996</v>
      </c>
      <c r="R554" s="8">
        <f ca="1"/>
        <v>0</v>
      </c>
      <c r="T554" s="12">
        <f t="shared" si="105"/>
        <v>1.44999999999996</v>
      </c>
      <c r="U554" s="8">
        <f ca="1"/>
        <v>0</v>
      </c>
      <c r="W554" s="12">
        <f t="shared" si="106"/>
        <v>1.44999999999996</v>
      </c>
      <c r="X554" s="8">
        <f ca="1"/>
        <v>0</v>
      </c>
      <c r="Z554" s="7">
        <v>546</v>
      </c>
      <c r="AA554" s="14">
        <f t="shared" ca="1" si="100"/>
        <v>0.2450720510024289</v>
      </c>
      <c r="AC554" s="12">
        <f t="shared" si="107"/>
        <v>1.44999999999996</v>
      </c>
      <c r="AD554" s="8">
        <f ca="1"/>
        <v>3</v>
      </c>
      <c r="AF554" s="7">
        <v>546</v>
      </c>
      <c r="AG554" s="14">
        <f t="shared" ca="1" si="98"/>
        <v>-7.1514342524024721E-4</v>
      </c>
      <c r="AI554" s="12">
        <f t="shared" si="108"/>
        <v>1.44999999999996</v>
      </c>
      <c r="AJ554" s="8">
        <f ca="1"/>
        <v>0</v>
      </c>
    </row>
    <row r="555" spans="2:36" x14ac:dyDescent="0.25">
      <c r="B555" s="7">
        <v>547</v>
      </c>
      <c r="C555" s="14">
        <f t="shared" ca="1" si="101"/>
        <v>0.19329934794059447</v>
      </c>
      <c r="E555" s="7">
        <v>547</v>
      </c>
      <c r="F555" s="14">
        <f t="shared" ca="1" si="102"/>
        <v>-2.9404275841170821E-2</v>
      </c>
      <c r="H555" s="7">
        <v>547</v>
      </c>
      <c r="I555" s="14">
        <f t="shared" ca="1" si="103"/>
        <v>-0.23724406503573298</v>
      </c>
      <c r="K555" s="7">
        <v>547</v>
      </c>
      <c r="L555" s="14">
        <f t="shared" ca="1" si="99"/>
        <v>9.4513995746681762E-2</v>
      </c>
      <c r="N555" s="7"/>
      <c r="O555" s="28"/>
      <c r="Q555" s="12">
        <f t="shared" si="104"/>
        <v>1.45999999999996</v>
      </c>
      <c r="R555" s="8">
        <f ca="1"/>
        <v>0</v>
      </c>
      <c r="T555" s="12">
        <f t="shared" si="105"/>
        <v>1.45999999999996</v>
      </c>
      <c r="U555" s="8">
        <f ca="1"/>
        <v>0</v>
      </c>
      <c r="W555" s="12">
        <f t="shared" si="106"/>
        <v>1.45999999999996</v>
      </c>
      <c r="X555" s="8">
        <f ca="1"/>
        <v>0</v>
      </c>
      <c r="Z555" s="7">
        <v>547</v>
      </c>
      <c r="AA555" s="14">
        <f t="shared" ca="1" si="100"/>
        <v>-7.334899293630931E-2</v>
      </c>
      <c r="AC555" s="12">
        <f t="shared" si="107"/>
        <v>1.45999999999996</v>
      </c>
      <c r="AD555" s="8">
        <f ca="1"/>
        <v>0</v>
      </c>
      <c r="AF555" s="7">
        <v>547</v>
      </c>
      <c r="AG555" s="14">
        <f t="shared" ca="1" si="98"/>
        <v>-6.5059039178525541E-2</v>
      </c>
      <c r="AI555" s="12">
        <f t="shared" si="108"/>
        <v>1.45999999999996</v>
      </c>
      <c r="AJ555" s="8">
        <f ca="1"/>
        <v>0</v>
      </c>
    </row>
    <row r="556" spans="2:36" x14ac:dyDescent="0.25">
      <c r="B556" s="7">
        <v>548</v>
      </c>
      <c r="C556" s="14">
        <f t="shared" ca="1" si="101"/>
        <v>0.20084635609971624</v>
      </c>
      <c r="E556" s="7">
        <v>548</v>
      </c>
      <c r="F556" s="14">
        <f t="shared" ca="1" si="102"/>
        <v>-0.17454348530261837</v>
      </c>
      <c r="H556" s="7">
        <v>548</v>
      </c>
      <c r="I556" s="14">
        <f t="shared" ca="1" si="103"/>
        <v>0.10885382761397235</v>
      </c>
      <c r="K556" s="7">
        <v>548</v>
      </c>
      <c r="L556" s="14">
        <f t="shared" ca="1" si="99"/>
        <v>8.2653842806331784E-2</v>
      </c>
      <c r="N556" s="7"/>
      <c r="O556" s="28"/>
      <c r="Q556" s="12">
        <f t="shared" si="104"/>
        <v>1.46999999999996</v>
      </c>
      <c r="R556" s="8">
        <f ca="1"/>
        <v>0</v>
      </c>
      <c r="T556" s="12">
        <f t="shared" si="105"/>
        <v>1.46999999999996</v>
      </c>
      <c r="U556" s="8">
        <f ca="1"/>
        <v>1</v>
      </c>
      <c r="W556" s="12">
        <f t="shared" si="106"/>
        <v>1.46999999999996</v>
      </c>
      <c r="X556" s="8">
        <f ca="1"/>
        <v>0</v>
      </c>
      <c r="Z556" s="7">
        <v>548</v>
      </c>
      <c r="AA556" s="14">
        <f t="shared" ca="1" si="100"/>
        <v>0.1351566984110702</v>
      </c>
      <c r="AC556" s="12">
        <f t="shared" si="107"/>
        <v>1.46999999999996</v>
      </c>
      <c r="AD556" s="8">
        <f ca="1"/>
        <v>8</v>
      </c>
      <c r="AF556" s="7">
        <v>548</v>
      </c>
      <c r="AG556" s="14">
        <f t="shared" ca="1" si="98"/>
        <v>3.1347756674746687E-2</v>
      </c>
      <c r="AI556" s="12">
        <f t="shared" si="108"/>
        <v>1.46999999999996</v>
      </c>
      <c r="AJ556" s="8">
        <f ca="1"/>
        <v>0</v>
      </c>
    </row>
    <row r="557" spans="2:36" x14ac:dyDescent="0.25">
      <c r="B557" s="7">
        <v>549</v>
      </c>
      <c r="C557" s="14">
        <f t="shared" ca="1" si="101"/>
        <v>0.30102983812847595</v>
      </c>
      <c r="E557" s="7">
        <v>549</v>
      </c>
      <c r="F557" s="14">
        <f t="shared" ca="1" si="102"/>
        <v>0.45580120632751736</v>
      </c>
      <c r="H557" s="7">
        <v>549</v>
      </c>
      <c r="I557" s="14">
        <f t="shared" ca="1" si="103"/>
        <v>2.2504832190727811E-2</v>
      </c>
      <c r="K557" s="7">
        <v>549</v>
      </c>
      <c r="L557" s="14">
        <f t="shared" ca="1" si="99"/>
        <v>0.29888017060520933</v>
      </c>
      <c r="N557" s="7"/>
      <c r="O557" s="28"/>
      <c r="Q557" s="12">
        <f t="shared" si="104"/>
        <v>1.47999999999996</v>
      </c>
      <c r="R557" s="8">
        <f ca="1"/>
        <v>0</v>
      </c>
      <c r="T557" s="12">
        <f t="shared" si="105"/>
        <v>1.47999999999996</v>
      </c>
      <c r="U557" s="8">
        <f ca="1"/>
        <v>0</v>
      </c>
      <c r="W557" s="12">
        <f t="shared" si="106"/>
        <v>1.47999999999996</v>
      </c>
      <c r="X557" s="8">
        <f ca="1"/>
        <v>0</v>
      </c>
      <c r="Z557" s="7">
        <v>549</v>
      </c>
      <c r="AA557" s="14">
        <f t="shared" ca="1" si="100"/>
        <v>0.77933587664672122</v>
      </c>
      <c r="AC557" s="12">
        <f t="shared" si="107"/>
        <v>1.47999999999996</v>
      </c>
      <c r="AD557" s="8">
        <f ca="1"/>
        <v>5</v>
      </c>
      <c r="AF557" s="7">
        <v>549</v>
      </c>
      <c r="AG557" s="14">
        <f t="shared" ca="1" si="98"/>
        <v>0.2059482624002415</v>
      </c>
      <c r="AI557" s="12">
        <f t="shared" si="108"/>
        <v>1.47999999999996</v>
      </c>
      <c r="AJ557" s="8">
        <f ca="1"/>
        <v>0</v>
      </c>
    </row>
    <row r="558" spans="2:36" x14ac:dyDescent="0.25">
      <c r="B558" s="7">
        <v>550</v>
      </c>
      <c r="C558" s="14">
        <f t="shared" ca="1" si="101"/>
        <v>0.24306564065293193</v>
      </c>
      <c r="E558" s="7">
        <v>550</v>
      </c>
      <c r="F558" s="14">
        <f t="shared" ca="1" si="102"/>
        <v>-0.24144700280887199</v>
      </c>
      <c r="H558" s="7">
        <v>550</v>
      </c>
      <c r="I558" s="14">
        <f t="shared" ca="1" si="103"/>
        <v>0.13911821282633324</v>
      </c>
      <c r="K558" s="7">
        <v>550</v>
      </c>
      <c r="L558" s="14">
        <f t="shared" ca="1" si="99"/>
        <v>0.13673143797140061</v>
      </c>
      <c r="N558" s="7"/>
      <c r="O558" s="28"/>
      <c r="Q558" s="12">
        <f t="shared" si="104"/>
        <v>1.48999999999996</v>
      </c>
      <c r="R558" s="8">
        <f ca="1"/>
        <v>0</v>
      </c>
      <c r="T558" s="12">
        <f t="shared" si="105"/>
        <v>1.48999999999996</v>
      </c>
      <c r="U558" s="8">
        <f ca="1"/>
        <v>1</v>
      </c>
      <c r="W558" s="12">
        <f t="shared" si="106"/>
        <v>1.48999999999996</v>
      </c>
      <c r="X558" s="8">
        <f ca="1"/>
        <v>0</v>
      </c>
      <c r="Z558" s="7">
        <v>550</v>
      </c>
      <c r="AA558" s="14">
        <f t="shared" ca="1" si="100"/>
        <v>0.14073685067039318</v>
      </c>
      <c r="AC558" s="12">
        <f t="shared" si="107"/>
        <v>1.48999999999996</v>
      </c>
      <c r="AD558" s="8">
        <f ca="1"/>
        <v>5</v>
      </c>
      <c r="AF558" s="7">
        <v>550</v>
      </c>
      <c r="AG558" s="14">
        <f t="shared" ca="1" si="98"/>
        <v>3.182631241845809E-2</v>
      </c>
      <c r="AI558" s="12">
        <f t="shared" si="108"/>
        <v>1.48999999999996</v>
      </c>
      <c r="AJ558" s="8">
        <f ca="1"/>
        <v>0</v>
      </c>
    </row>
    <row r="559" spans="2:36" x14ac:dyDescent="0.25">
      <c r="B559" s="7">
        <v>551</v>
      </c>
      <c r="C559" s="14">
        <f t="shared" ca="1" si="101"/>
        <v>-0.19256645321823621</v>
      </c>
      <c r="E559" s="7">
        <v>551</v>
      </c>
      <c r="F559" s="14">
        <f t="shared" ca="1" si="102"/>
        <v>-0.84268682647513216</v>
      </c>
      <c r="H559" s="7">
        <v>551</v>
      </c>
      <c r="I559" s="14">
        <f t="shared" ca="1" si="103"/>
        <v>-0.14623158079761564</v>
      </c>
      <c r="K559" s="7">
        <v>551</v>
      </c>
      <c r="L559" s="14">
        <f t="shared" ca="1" si="99"/>
        <v>0.76858660164235015</v>
      </c>
      <c r="N559" s="7"/>
      <c r="O559" s="28"/>
      <c r="Q559" s="12">
        <f t="shared" si="104"/>
        <v>1.49999999999996</v>
      </c>
      <c r="R559" s="8">
        <f ca="1"/>
        <v>0</v>
      </c>
      <c r="T559" s="12">
        <f t="shared" si="105"/>
        <v>1.49999999999996</v>
      </c>
      <c r="U559" s="8">
        <f ca="1"/>
        <v>0</v>
      </c>
      <c r="W559" s="12">
        <f t="shared" si="106"/>
        <v>1.49999999999996</v>
      </c>
      <c r="X559" s="8">
        <f ca="1"/>
        <v>0</v>
      </c>
      <c r="Z559" s="7">
        <v>551</v>
      </c>
      <c r="AA559" s="14">
        <f t="shared" ca="1" si="100"/>
        <v>-1.181484860490984</v>
      </c>
      <c r="AC559" s="12">
        <f t="shared" si="107"/>
        <v>1.49999999999996</v>
      </c>
      <c r="AD559" s="8">
        <f ca="1"/>
        <v>3</v>
      </c>
      <c r="AF559" s="7">
        <v>551</v>
      </c>
      <c r="AG559" s="14">
        <f t="shared" ca="1" si="98"/>
        <v>-0.34981197090523314</v>
      </c>
      <c r="AI559" s="12">
        <f t="shared" si="108"/>
        <v>1.49999999999996</v>
      </c>
      <c r="AJ559" s="8">
        <f ca="1"/>
        <v>0</v>
      </c>
    </row>
    <row r="560" spans="2:36" x14ac:dyDescent="0.25">
      <c r="B560" s="7">
        <v>552</v>
      </c>
      <c r="C560" s="14">
        <f t="shared" ca="1" si="101"/>
        <v>4.9614877846227742E-2</v>
      </c>
      <c r="E560" s="7">
        <v>552</v>
      </c>
      <c r="F560" s="14">
        <f t="shared" ca="1" si="102"/>
        <v>0.27698370005839879</v>
      </c>
      <c r="H560" s="7">
        <v>552</v>
      </c>
      <c r="I560" s="14">
        <f t="shared" ca="1" si="103"/>
        <v>-6.3773761229638792E-3</v>
      </c>
      <c r="K560" s="7">
        <v>552</v>
      </c>
      <c r="L560" s="14">
        <f t="shared" ca="1" si="99"/>
        <v>7.9222277127950866E-2</v>
      </c>
      <c r="N560" s="7"/>
      <c r="O560" s="28"/>
      <c r="Q560" s="12">
        <f t="shared" si="104"/>
        <v>1.50999999999996</v>
      </c>
      <c r="R560" s="8">
        <f ca="1"/>
        <v>0</v>
      </c>
      <c r="T560" s="12">
        <f t="shared" si="105"/>
        <v>1.50999999999996</v>
      </c>
      <c r="U560" s="8">
        <f ca="1"/>
        <v>1</v>
      </c>
      <c r="W560" s="12">
        <f t="shared" si="106"/>
        <v>1.50999999999996</v>
      </c>
      <c r="X560" s="8">
        <f ca="1"/>
        <v>0</v>
      </c>
      <c r="Z560" s="7">
        <v>552</v>
      </c>
      <c r="AA560" s="14">
        <f t="shared" ca="1" si="100"/>
        <v>0.32022120178166269</v>
      </c>
      <c r="AC560" s="12">
        <f t="shared" si="107"/>
        <v>1.50999999999996</v>
      </c>
      <c r="AD560" s="8">
        <f ca="1"/>
        <v>3</v>
      </c>
      <c r="AF560" s="7">
        <v>552</v>
      </c>
      <c r="AG560" s="14">
        <f t="shared" ca="1" si="98"/>
        <v>9.0467135137579646E-2</v>
      </c>
      <c r="AI560" s="12">
        <f t="shared" si="108"/>
        <v>1.50999999999996</v>
      </c>
      <c r="AJ560" s="8">
        <f ca="1"/>
        <v>0</v>
      </c>
    </row>
    <row r="561" spans="2:36" x14ac:dyDescent="0.25">
      <c r="B561" s="7">
        <v>553</v>
      </c>
      <c r="C561" s="14">
        <f t="shared" ca="1" si="101"/>
        <v>-0.41362078433357974</v>
      </c>
      <c r="E561" s="7">
        <v>553</v>
      </c>
      <c r="F561" s="14">
        <f t="shared" ca="1" si="102"/>
        <v>0.23627119485250875</v>
      </c>
      <c r="H561" s="7">
        <v>553</v>
      </c>
      <c r="I561" s="14">
        <f t="shared" ca="1" si="103"/>
        <v>-1.5909851508739373E-2</v>
      </c>
      <c r="K561" s="7">
        <v>553</v>
      </c>
      <c r="L561" s="14">
        <f t="shared" ca="1" si="99"/>
        <v>0.22715935412478799</v>
      </c>
      <c r="N561" s="7"/>
      <c r="O561" s="28"/>
      <c r="Q561" s="12">
        <f t="shared" si="104"/>
        <v>1.51999999999996</v>
      </c>
      <c r="R561" s="8">
        <f ca="1"/>
        <v>0</v>
      </c>
      <c r="T561" s="12">
        <f t="shared" si="105"/>
        <v>1.51999999999996</v>
      </c>
      <c r="U561" s="8">
        <f ca="1"/>
        <v>1</v>
      </c>
      <c r="W561" s="12">
        <f t="shared" si="106"/>
        <v>1.51999999999996</v>
      </c>
      <c r="X561" s="8">
        <f ca="1"/>
        <v>0</v>
      </c>
      <c r="Z561" s="7">
        <v>553</v>
      </c>
      <c r="AA561" s="14">
        <f t="shared" ca="1" si="100"/>
        <v>-0.19325944098981035</v>
      </c>
      <c r="AC561" s="12">
        <f t="shared" si="107"/>
        <v>1.51999999999996</v>
      </c>
      <c r="AD561" s="8">
        <f ca="1"/>
        <v>0</v>
      </c>
      <c r="AF561" s="7">
        <v>553</v>
      </c>
      <c r="AG561" s="14">
        <f t="shared" ca="1" si="98"/>
        <v>-1.8206739014459083E-2</v>
      </c>
      <c r="AI561" s="12">
        <f t="shared" si="108"/>
        <v>1.51999999999996</v>
      </c>
      <c r="AJ561" s="8">
        <f ca="1"/>
        <v>0</v>
      </c>
    </row>
    <row r="562" spans="2:36" x14ac:dyDescent="0.25">
      <c r="B562" s="7">
        <v>554</v>
      </c>
      <c r="C562" s="14">
        <f t="shared" ca="1" si="101"/>
        <v>-0.10940764211620739</v>
      </c>
      <c r="E562" s="7">
        <v>554</v>
      </c>
      <c r="F562" s="14">
        <f t="shared" ca="1" si="102"/>
        <v>7.6485050805138982E-2</v>
      </c>
      <c r="H562" s="7">
        <v>554</v>
      </c>
      <c r="I562" s="14">
        <f t="shared" ca="1" si="103"/>
        <v>-0.3759656817233899</v>
      </c>
      <c r="K562" s="7">
        <v>554</v>
      </c>
      <c r="L562" s="14">
        <f t="shared" ca="1" si="99"/>
        <v>0.15917018898382612</v>
      </c>
      <c r="N562" s="7"/>
      <c r="O562" s="28"/>
      <c r="Q562" s="12">
        <f t="shared" si="104"/>
        <v>1.5299999999999601</v>
      </c>
      <c r="R562" s="8">
        <f ca="1"/>
        <v>0</v>
      </c>
      <c r="T562" s="12">
        <f t="shared" si="105"/>
        <v>1.5299999999999601</v>
      </c>
      <c r="U562" s="8">
        <f ca="1"/>
        <v>0</v>
      </c>
      <c r="W562" s="12">
        <f t="shared" si="106"/>
        <v>1.5299999999999601</v>
      </c>
      <c r="X562" s="8">
        <f ca="1"/>
        <v>0</v>
      </c>
      <c r="Z562" s="7">
        <v>554</v>
      </c>
      <c r="AA562" s="14">
        <f t="shared" ca="1" si="100"/>
        <v>-0.40888827303445829</v>
      </c>
      <c r="AC562" s="12">
        <f t="shared" si="107"/>
        <v>1.5299999999999601</v>
      </c>
      <c r="AD562" s="8">
        <f ca="1"/>
        <v>2</v>
      </c>
      <c r="AF562" s="7">
        <v>554</v>
      </c>
      <c r="AG562" s="14">
        <f t="shared" ca="1" si="98"/>
        <v>-0.14932228587105575</v>
      </c>
      <c r="AI562" s="12">
        <f t="shared" si="108"/>
        <v>1.5299999999999601</v>
      </c>
      <c r="AJ562" s="8">
        <f ca="1"/>
        <v>0</v>
      </c>
    </row>
    <row r="563" spans="2:36" x14ac:dyDescent="0.25">
      <c r="B563" s="7">
        <v>555</v>
      </c>
      <c r="C563" s="14">
        <f t="shared" ca="1" si="101"/>
        <v>-4.3663727089237839E-2</v>
      </c>
      <c r="E563" s="7">
        <v>555</v>
      </c>
      <c r="F563" s="14">
        <f t="shared" ca="1" si="102"/>
        <v>0.13434814507175644</v>
      </c>
      <c r="H563" s="7">
        <v>555</v>
      </c>
      <c r="I563" s="14">
        <f t="shared" ca="1" si="103"/>
        <v>-0.11463427194722832</v>
      </c>
      <c r="K563" s="7">
        <v>555</v>
      </c>
      <c r="L563" s="14">
        <f t="shared" ca="1" si="99"/>
        <v>3.3096961452416251E-2</v>
      </c>
      <c r="N563" s="7"/>
      <c r="O563" s="28"/>
      <c r="Q563" s="12">
        <f t="shared" si="104"/>
        <v>1.5399999999999601</v>
      </c>
      <c r="R563" s="8">
        <f ca="1"/>
        <v>0</v>
      </c>
      <c r="T563" s="12">
        <f t="shared" si="105"/>
        <v>1.5399999999999601</v>
      </c>
      <c r="U563" s="8">
        <f ca="1"/>
        <v>0</v>
      </c>
      <c r="W563" s="12">
        <f t="shared" si="106"/>
        <v>1.5399999999999601</v>
      </c>
      <c r="X563" s="8">
        <f ca="1"/>
        <v>0</v>
      </c>
      <c r="Z563" s="7">
        <v>555</v>
      </c>
      <c r="AA563" s="14">
        <f t="shared" ca="1" si="100"/>
        <v>-2.3949853964709722E-2</v>
      </c>
      <c r="AC563" s="12">
        <f t="shared" si="107"/>
        <v>1.5399999999999601</v>
      </c>
      <c r="AD563" s="8">
        <f ca="1"/>
        <v>4</v>
      </c>
      <c r="AF563" s="7">
        <v>555</v>
      </c>
      <c r="AG563" s="14">
        <f t="shared" ca="1" si="98"/>
        <v>-1.4282010675211974E-2</v>
      </c>
      <c r="AI563" s="12">
        <f t="shared" si="108"/>
        <v>1.5399999999999601</v>
      </c>
      <c r="AJ563" s="8">
        <f ca="1"/>
        <v>0</v>
      </c>
    </row>
    <row r="564" spans="2:36" x14ac:dyDescent="0.25">
      <c r="B564" s="7">
        <v>556</v>
      </c>
      <c r="C564" s="14">
        <f t="shared" ca="1" si="101"/>
        <v>0.18548629417118342</v>
      </c>
      <c r="E564" s="7">
        <v>556</v>
      </c>
      <c r="F564" s="14">
        <f t="shared" ca="1" si="102"/>
        <v>-6.9527094692790309E-2</v>
      </c>
      <c r="H564" s="7">
        <v>556</v>
      </c>
      <c r="I564" s="14">
        <f t="shared" ca="1" si="103"/>
        <v>-3.9488991782339597E-2</v>
      </c>
      <c r="K564" s="7">
        <v>556</v>
      </c>
      <c r="L564" s="14">
        <f t="shared" ca="1" si="99"/>
        <v>4.0798562693764716E-2</v>
      </c>
      <c r="N564" s="7"/>
      <c r="O564" s="28"/>
      <c r="Q564" s="12">
        <f t="shared" si="104"/>
        <v>1.5499999999999601</v>
      </c>
      <c r="R564" s="8">
        <f ca="1"/>
        <v>0</v>
      </c>
      <c r="T564" s="12">
        <f t="shared" si="105"/>
        <v>1.5499999999999601</v>
      </c>
      <c r="U564" s="8">
        <f ca="1"/>
        <v>0</v>
      </c>
      <c r="W564" s="12">
        <f t="shared" si="106"/>
        <v>1.5499999999999601</v>
      </c>
      <c r="X564" s="8">
        <f ca="1"/>
        <v>0</v>
      </c>
      <c r="Z564" s="7">
        <v>556</v>
      </c>
      <c r="AA564" s="14">
        <f t="shared" ca="1" si="100"/>
        <v>7.6470207696053519E-2</v>
      </c>
      <c r="AC564" s="12">
        <f t="shared" si="107"/>
        <v>1.5499999999999601</v>
      </c>
      <c r="AD564" s="8">
        <f ca="1"/>
        <v>2</v>
      </c>
      <c r="AF564" s="7">
        <v>556</v>
      </c>
      <c r="AG564" s="14">
        <f t="shared" ca="1" si="98"/>
        <v>4.4353371346375625E-4</v>
      </c>
      <c r="AI564" s="12">
        <f t="shared" si="108"/>
        <v>1.5499999999999601</v>
      </c>
      <c r="AJ564" s="8">
        <f ca="1"/>
        <v>0</v>
      </c>
    </row>
    <row r="565" spans="2:36" x14ac:dyDescent="0.25">
      <c r="B565" s="7">
        <v>557</v>
      </c>
      <c r="C565" s="14">
        <f t="shared" ca="1" si="101"/>
        <v>1.5393364620356039E-2</v>
      </c>
      <c r="E565" s="7">
        <v>557</v>
      </c>
      <c r="F565" s="14">
        <f t="shared" ca="1" si="102"/>
        <v>-0.63592377696258162</v>
      </c>
      <c r="H565" s="7">
        <v>557</v>
      </c>
      <c r="I565" s="14">
        <f t="shared" ca="1" si="103"/>
        <v>0.23424561602174493</v>
      </c>
      <c r="K565" s="7">
        <v>557</v>
      </c>
      <c r="L565" s="14">
        <f t="shared" ca="1" si="99"/>
        <v>0.45950701440609726</v>
      </c>
      <c r="N565" s="7"/>
      <c r="O565" s="28"/>
      <c r="Q565" s="12">
        <f t="shared" si="104"/>
        <v>1.5599999999999601</v>
      </c>
      <c r="R565" s="8">
        <f ca="1"/>
        <v>0</v>
      </c>
      <c r="T565" s="12">
        <f t="shared" si="105"/>
        <v>1.5599999999999601</v>
      </c>
      <c r="U565" s="8">
        <f ca="1"/>
        <v>0</v>
      </c>
      <c r="W565" s="12">
        <f t="shared" si="106"/>
        <v>1.5599999999999601</v>
      </c>
      <c r="X565" s="8">
        <f ca="1"/>
        <v>0</v>
      </c>
      <c r="Z565" s="7">
        <v>557</v>
      </c>
      <c r="AA565" s="14">
        <f t="shared" ca="1" si="100"/>
        <v>-0.38628479632048068</v>
      </c>
      <c r="AC565" s="12">
        <f t="shared" si="107"/>
        <v>1.5599999999999601</v>
      </c>
      <c r="AD565" s="8">
        <f ca="1"/>
        <v>2</v>
      </c>
      <c r="AF565" s="7">
        <v>557</v>
      </c>
      <c r="AG565" s="14">
        <f t="shared" ca="1" si="98"/>
        <v>-9.4000213756005285E-2</v>
      </c>
      <c r="AI565" s="12">
        <f t="shared" si="108"/>
        <v>1.5599999999999601</v>
      </c>
      <c r="AJ565" s="8">
        <f ca="1"/>
        <v>0</v>
      </c>
    </row>
    <row r="566" spans="2:36" x14ac:dyDescent="0.25">
      <c r="B566" s="7">
        <v>558</v>
      </c>
      <c r="C566" s="14">
        <f t="shared" ca="1" si="101"/>
        <v>-0.56118195587452546</v>
      </c>
      <c r="E566" s="7">
        <v>558</v>
      </c>
      <c r="F566" s="14">
        <f t="shared" ca="1" si="102"/>
        <v>0.889569499702483</v>
      </c>
      <c r="H566" s="7">
        <v>558</v>
      </c>
      <c r="I566" s="14">
        <f t="shared" ca="1" si="103"/>
        <v>-0.12788849944932451</v>
      </c>
      <c r="K566" s="7">
        <v>558</v>
      </c>
      <c r="L566" s="14">
        <f t="shared" ca="1" si="99"/>
        <v>1.1226145506914835</v>
      </c>
      <c r="N566" s="7"/>
      <c r="O566" s="28"/>
      <c r="Q566" s="12">
        <f t="shared" si="104"/>
        <v>1.5699999999999601</v>
      </c>
      <c r="R566" s="8">
        <f ca="1"/>
        <v>0</v>
      </c>
      <c r="T566" s="12">
        <f t="shared" si="105"/>
        <v>1.5699999999999601</v>
      </c>
      <c r="U566" s="8">
        <f ca="1"/>
        <v>0</v>
      </c>
      <c r="W566" s="12">
        <f t="shared" si="106"/>
        <v>1.5699999999999601</v>
      </c>
      <c r="X566" s="8">
        <f ca="1"/>
        <v>0</v>
      </c>
      <c r="Z566" s="7">
        <v>558</v>
      </c>
      <c r="AA566" s="14">
        <f t="shared" ca="1" si="100"/>
        <v>0.20049904437863303</v>
      </c>
      <c r="AC566" s="12">
        <f t="shared" si="107"/>
        <v>1.5699999999999601</v>
      </c>
      <c r="AD566" s="8">
        <f ca="1"/>
        <v>3</v>
      </c>
      <c r="AF566" s="7">
        <v>558</v>
      </c>
      <c r="AG566" s="14">
        <f t="shared" ca="1" si="98"/>
        <v>0.10347905895611001</v>
      </c>
      <c r="AI566" s="12">
        <f t="shared" si="108"/>
        <v>1.5699999999999601</v>
      </c>
      <c r="AJ566" s="8">
        <f ca="1"/>
        <v>0</v>
      </c>
    </row>
    <row r="567" spans="2:36" x14ac:dyDescent="0.25">
      <c r="B567" s="7">
        <v>559</v>
      </c>
      <c r="C567" s="14">
        <f t="shared" ca="1" si="101"/>
        <v>0.21104279001734438</v>
      </c>
      <c r="E567" s="7">
        <v>559</v>
      </c>
      <c r="F567" s="14">
        <f t="shared" ca="1" si="102"/>
        <v>0.12425118291948015</v>
      </c>
      <c r="H567" s="7">
        <v>559</v>
      </c>
      <c r="I567" s="14">
        <f t="shared" ca="1" si="103"/>
        <v>-0.25388019007840329</v>
      </c>
      <c r="K567" s="7">
        <v>559</v>
      </c>
      <c r="L567" s="14">
        <f t="shared" ca="1" si="99"/>
        <v>0.12443256658944121</v>
      </c>
      <c r="N567" s="7"/>
      <c r="O567" s="28"/>
      <c r="Q567" s="12">
        <f t="shared" si="104"/>
        <v>1.5799999999999601</v>
      </c>
      <c r="R567" s="8">
        <f ca="1"/>
        <v>0</v>
      </c>
      <c r="T567" s="12">
        <f t="shared" si="105"/>
        <v>1.5799999999999601</v>
      </c>
      <c r="U567" s="8">
        <f ca="1"/>
        <v>0</v>
      </c>
      <c r="W567" s="12">
        <f t="shared" si="106"/>
        <v>1.5799999999999601</v>
      </c>
      <c r="X567" s="8">
        <f ca="1"/>
        <v>0</v>
      </c>
      <c r="Z567" s="7">
        <v>559</v>
      </c>
      <c r="AA567" s="14">
        <f t="shared" ca="1" si="100"/>
        <v>8.1413782858421213E-2</v>
      </c>
      <c r="AC567" s="12">
        <f t="shared" si="107"/>
        <v>1.5799999999999601</v>
      </c>
      <c r="AD567" s="8">
        <f ca="1"/>
        <v>4</v>
      </c>
      <c r="AF567" s="7">
        <v>559</v>
      </c>
      <c r="AG567" s="14">
        <f t="shared" ca="1" si="98"/>
        <v>-2.2068163152048403E-2</v>
      </c>
      <c r="AI567" s="12">
        <f t="shared" si="108"/>
        <v>1.5799999999999601</v>
      </c>
      <c r="AJ567" s="8">
        <f ca="1"/>
        <v>0</v>
      </c>
    </row>
    <row r="568" spans="2:36" x14ac:dyDescent="0.25">
      <c r="B568" s="7">
        <v>560</v>
      </c>
      <c r="C568" s="14">
        <f t="shared" ca="1" si="101"/>
        <v>0.72681936097799427</v>
      </c>
      <c r="E568" s="7">
        <v>560</v>
      </c>
      <c r="F568" s="14">
        <f t="shared" ca="1" si="102"/>
        <v>0.25876147143118511</v>
      </c>
      <c r="H568" s="7">
        <v>560</v>
      </c>
      <c r="I568" s="14">
        <f t="shared" ca="1" si="103"/>
        <v>-0.34880277308008456</v>
      </c>
      <c r="K568" s="7">
        <v>560</v>
      </c>
      <c r="L568" s="14">
        <f t="shared" ca="1" si="99"/>
        <v>0.7168872570980489</v>
      </c>
      <c r="N568" s="7"/>
      <c r="O568" s="28"/>
      <c r="Q568" s="12">
        <f t="shared" si="104"/>
        <v>1.5899999999999601</v>
      </c>
      <c r="R568" s="8">
        <f ca="1"/>
        <v>0</v>
      </c>
      <c r="T568" s="12">
        <f t="shared" si="105"/>
        <v>1.5899999999999601</v>
      </c>
      <c r="U568" s="8">
        <f ca="1"/>
        <v>1</v>
      </c>
      <c r="W568" s="12">
        <f t="shared" si="106"/>
        <v>1.5899999999999601</v>
      </c>
      <c r="X568" s="8">
        <f ca="1"/>
        <v>0</v>
      </c>
      <c r="Z568" s="7">
        <v>560</v>
      </c>
      <c r="AA568" s="14">
        <f t="shared" ca="1" si="100"/>
        <v>0.63677805932909481</v>
      </c>
      <c r="AC568" s="12">
        <f t="shared" si="107"/>
        <v>1.5899999999999601</v>
      </c>
      <c r="AD568" s="8">
        <f ca="1"/>
        <v>0</v>
      </c>
      <c r="AF568" s="7">
        <v>560</v>
      </c>
      <c r="AG568" s="14">
        <f t="shared" ca="1" si="98"/>
        <v>8.3471204392920523E-2</v>
      </c>
      <c r="AI568" s="12">
        <f t="shared" si="108"/>
        <v>1.5899999999999601</v>
      </c>
      <c r="AJ568" s="8">
        <f ca="1"/>
        <v>0</v>
      </c>
    </row>
    <row r="569" spans="2:36" x14ac:dyDescent="0.25">
      <c r="B569" s="7">
        <v>561</v>
      </c>
      <c r="C569" s="14">
        <f t="shared" ca="1" si="101"/>
        <v>-7.5463188414067753E-2</v>
      </c>
      <c r="E569" s="7">
        <v>561</v>
      </c>
      <c r="F569" s="14">
        <f t="shared" ca="1" si="102"/>
        <v>0.11643396990544835</v>
      </c>
      <c r="H569" s="7">
        <v>561</v>
      </c>
      <c r="I569" s="14">
        <f t="shared" ca="1" si="103"/>
        <v>5.0187662697785226E-2</v>
      </c>
      <c r="K569" s="7">
        <v>561</v>
      </c>
      <c r="L569" s="14">
        <f t="shared" ca="1" si="99"/>
        <v>2.1770363640626605E-2</v>
      </c>
      <c r="N569" s="7"/>
      <c r="O569" s="28"/>
      <c r="Q569" s="12">
        <f t="shared" si="104"/>
        <v>1.5999999999999601</v>
      </c>
      <c r="R569" s="8">
        <f ca="1"/>
        <v>0</v>
      </c>
      <c r="T569" s="12">
        <f t="shared" si="105"/>
        <v>1.5999999999999601</v>
      </c>
      <c r="U569" s="8">
        <f ca="1"/>
        <v>0</v>
      </c>
      <c r="W569" s="12">
        <f t="shared" si="106"/>
        <v>1.5999999999999601</v>
      </c>
      <c r="X569" s="8">
        <f ca="1"/>
        <v>0</v>
      </c>
      <c r="Z569" s="7">
        <v>561</v>
      </c>
      <c r="AA569" s="14">
        <f t="shared" ca="1" si="100"/>
        <v>9.1158444189165827E-2</v>
      </c>
      <c r="AC569" s="12">
        <f t="shared" si="107"/>
        <v>1.5999999999999601</v>
      </c>
      <c r="AD569" s="8">
        <f ca="1"/>
        <v>0</v>
      </c>
      <c r="AF569" s="7">
        <v>561</v>
      </c>
      <c r="AG569" s="14">
        <f t="shared" ca="1" si="98"/>
        <v>3.991261836793504E-2</v>
      </c>
      <c r="AI569" s="12">
        <f t="shared" si="108"/>
        <v>1.5999999999999601</v>
      </c>
      <c r="AJ569" s="8">
        <f ca="1"/>
        <v>0</v>
      </c>
    </row>
    <row r="570" spans="2:36" x14ac:dyDescent="0.25">
      <c r="B570" s="7">
        <v>562</v>
      </c>
      <c r="C570" s="14">
        <f t="shared" ca="1" si="101"/>
        <v>-0.1366814822934842</v>
      </c>
      <c r="E570" s="7">
        <v>562</v>
      </c>
      <c r="F570" s="14">
        <f t="shared" ca="1" si="102"/>
        <v>0.29437058008981815</v>
      </c>
      <c r="H570" s="7">
        <v>562</v>
      </c>
      <c r="I570" s="14">
        <f t="shared" ca="1" si="103"/>
        <v>-0.16153924515709722</v>
      </c>
      <c r="K570" s="7">
        <v>562</v>
      </c>
      <c r="L570" s="14">
        <f t="shared" ca="1" si="99"/>
        <v>0.13143079375028482</v>
      </c>
      <c r="N570" s="7"/>
      <c r="O570" s="28"/>
      <c r="Q570" s="12">
        <f t="shared" si="104"/>
        <v>1.6099999999999601</v>
      </c>
      <c r="R570" s="8">
        <f ca="1"/>
        <v>0</v>
      </c>
      <c r="T570" s="12">
        <f t="shared" si="105"/>
        <v>1.6099999999999601</v>
      </c>
      <c r="U570" s="8">
        <f ca="1"/>
        <v>0</v>
      </c>
      <c r="W570" s="12">
        <f t="shared" si="106"/>
        <v>1.6099999999999601</v>
      </c>
      <c r="X570" s="8">
        <f ca="1"/>
        <v>0</v>
      </c>
      <c r="Z570" s="7">
        <v>562</v>
      </c>
      <c r="AA570" s="14">
        <f t="shared" ca="1" si="100"/>
        <v>-3.8501473607632786E-3</v>
      </c>
      <c r="AC570" s="12">
        <f t="shared" si="107"/>
        <v>1.6099999999999601</v>
      </c>
      <c r="AD570" s="8">
        <f ca="1"/>
        <v>0</v>
      </c>
      <c r="AF570" s="7">
        <v>562</v>
      </c>
      <c r="AG570" s="14">
        <f t="shared" ca="1" si="98"/>
        <v>-3.6408204945902883E-3</v>
      </c>
      <c r="AI570" s="12">
        <f t="shared" si="108"/>
        <v>1.6099999999999601</v>
      </c>
      <c r="AJ570" s="8">
        <f ca="1"/>
        <v>0</v>
      </c>
    </row>
    <row r="571" spans="2:36" x14ac:dyDescent="0.25">
      <c r="B571" s="7">
        <v>563</v>
      </c>
      <c r="C571" s="14">
        <f t="shared" ca="1" si="101"/>
        <v>0.56640749071031227</v>
      </c>
      <c r="E571" s="7">
        <v>563</v>
      </c>
      <c r="F571" s="14">
        <f t="shared" ca="1" si="102"/>
        <v>0.6079777671178439</v>
      </c>
      <c r="H571" s="7">
        <v>563</v>
      </c>
      <c r="I571" s="14">
        <f t="shared" ca="1" si="103"/>
        <v>6.1724324827893501E-2</v>
      </c>
      <c r="K571" s="7">
        <v>563</v>
      </c>
      <c r="L571" s="14">
        <f t="shared" ca="1" si="99"/>
        <v>0.69426430311781107</v>
      </c>
      <c r="N571" s="7"/>
      <c r="O571" s="28"/>
      <c r="Q571" s="12">
        <f t="shared" si="104"/>
        <v>1.6199999999999601</v>
      </c>
      <c r="R571" s="8">
        <f ca="1"/>
        <v>0</v>
      </c>
      <c r="T571" s="12">
        <f t="shared" si="105"/>
        <v>1.6199999999999601</v>
      </c>
      <c r="U571" s="8">
        <f ca="1"/>
        <v>0</v>
      </c>
      <c r="W571" s="12">
        <f t="shared" si="106"/>
        <v>1.6199999999999601</v>
      </c>
      <c r="X571" s="8">
        <f ca="1"/>
        <v>0</v>
      </c>
      <c r="Z571" s="7">
        <v>563</v>
      </c>
      <c r="AA571" s="14">
        <f t="shared" ca="1" si="100"/>
        <v>1.2361095826560498</v>
      </c>
      <c r="AC571" s="12">
        <f t="shared" si="107"/>
        <v>1.6199999999999601</v>
      </c>
      <c r="AD571" s="8">
        <f ca="1"/>
        <v>0</v>
      </c>
      <c r="AF571" s="7">
        <v>563</v>
      </c>
      <c r="AG571" s="14">
        <f t="shared" ca="1" si="98"/>
        <v>0.32036455820857307</v>
      </c>
      <c r="AI571" s="12">
        <f t="shared" si="108"/>
        <v>1.6199999999999601</v>
      </c>
      <c r="AJ571" s="8">
        <f ca="1"/>
        <v>0</v>
      </c>
    </row>
    <row r="572" spans="2:36" x14ac:dyDescent="0.25">
      <c r="B572" s="7">
        <v>564</v>
      </c>
      <c r="C572" s="14">
        <f t="shared" ca="1" si="101"/>
        <v>8.3364022819080008E-2</v>
      </c>
      <c r="E572" s="7">
        <v>564</v>
      </c>
      <c r="F572" s="14">
        <f t="shared" ca="1" si="102"/>
        <v>0.54463016293998434</v>
      </c>
      <c r="H572" s="7">
        <v>564</v>
      </c>
      <c r="I572" s="14">
        <f t="shared" ca="1" si="103"/>
        <v>-0.56916979451925687</v>
      </c>
      <c r="K572" s="7">
        <v>564</v>
      </c>
      <c r="L572" s="14">
        <f t="shared" ca="1" si="99"/>
        <v>0.62752582967770709</v>
      </c>
      <c r="N572" s="7"/>
      <c r="O572" s="28"/>
      <c r="Q572" s="12">
        <f t="shared" si="104"/>
        <v>1.6299999999999601</v>
      </c>
      <c r="R572" s="8">
        <f ca="1"/>
        <v>0</v>
      </c>
      <c r="T572" s="12">
        <f t="shared" si="105"/>
        <v>1.6299999999999601</v>
      </c>
      <c r="U572" s="8">
        <f ca="1"/>
        <v>0</v>
      </c>
      <c r="W572" s="12">
        <f t="shared" si="106"/>
        <v>1.6299999999999601</v>
      </c>
      <c r="X572" s="8">
        <f ca="1"/>
        <v>0</v>
      </c>
      <c r="Z572" s="7">
        <v>564</v>
      </c>
      <c r="AA572" s="14">
        <f t="shared" ca="1" si="100"/>
        <v>5.8824391239807428E-2</v>
      </c>
      <c r="AC572" s="12">
        <f t="shared" si="107"/>
        <v>1.6299999999999601</v>
      </c>
      <c r="AD572" s="8">
        <f ca="1"/>
        <v>2</v>
      </c>
      <c r="AF572" s="7">
        <v>564</v>
      </c>
      <c r="AG572" s="14">
        <f t="shared" ca="1" si="98"/>
        <v>-4.7606064361891465E-2</v>
      </c>
      <c r="AI572" s="12">
        <f t="shared" si="108"/>
        <v>1.6299999999999601</v>
      </c>
      <c r="AJ572" s="8">
        <f ca="1"/>
        <v>0</v>
      </c>
    </row>
    <row r="573" spans="2:36" x14ac:dyDescent="0.25">
      <c r="B573" s="7">
        <v>565</v>
      </c>
      <c r="C573" s="14">
        <f t="shared" ca="1" si="101"/>
        <v>0.74887032359430894</v>
      </c>
      <c r="E573" s="7">
        <v>565</v>
      </c>
      <c r="F573" s="14">
        <f t="shared" ca="1" si="102"/>
        <v>-0.19711342971379708</v>
      </c>
      <c r="H573" s="7">
        <v>565</v>
      </c>
      <c r="I573" s="14">
        <f t="shared" ca="1" si="103"/>
        <v>0.20670176821249109</v>
      </c>
      <c r="K573" s="7">
        <v>565</v>
      </c>
      <c r="L573" s="14">
        <f t="shared" ca="1" si="99"/>
        <v>0.64238608671595143</v>
      </c>
      <c r="N573" s="7"/>
      <c r="O573" s="28"/>
      <c r="Q573" s="12">
        <f t="shared" si="104"/>
        <v>1.6399999999999602</v>
      </c>
      <c r="R573" s="8">
        <f ca="1"/>
        <v>0</v>
      </c>
      <c r="T573" s="12">
        <f t="shared" si="105"/>
        <v>1.6399999999999602</v>
      </c>
      <c r="U573" s="8">
        <f ca="1"/>
        <v>0</v>
      </c>
      <c r="W573" s="12">
        <f t="shared" si="106"/>
        <v>1.6399999999999602</v>
      </c>
      <c r="X573" s="8">
        <f ca="1"/>
        <v>0</v>
      </c>
      <c r="Z573" s="7">
        <v>565</v>
      </c>
      <c r="AA573" s="14">
        <f t="shared" ca="1" si="100"/>
        <v>0.75845866209300294</v>
      </c>
      <c r="AC573" s="12">
        <f t="shared" si="107"/>
        <v>1.6399999999999602</v>
      </c>
      <c r="AD573" s="8">
        <f ca="1"/>
        <v>2</v>
      </c>
      <c r="AF573" s="7">
        <v>565</v>
      </c>
      <c r="AG573" s="14">
        <f t="shared" ca="1" si="98"/>
        <v>0.17332074308971909</v>
      </c>
      <c r="AI573" s="12">
        <f t="shared" si="108"/>
        <v>1.6399999999999602</v>
      </c>
      <c r="AJ573" s="8">
        <f ca="1"/>
        <v>0</v>
      </c>
    </row>
    <row r="574" spans="2:36" x14ac:dyDescent="0.25">
      <c r="B574" s="7">
        <v>566</v>
      </c>
      <c r="C574" s="14">
        <f t="shared" ca="1" si="101"/>
        <v>-0.18249229723107357</v>
      </c>
      <c r="E574" s="7">
        <v>566</v>
      </c>
      <c r="F574" s="14">
        <f t="shared" ca="1" si="102"/>
        <v>-0.74004092816150391</v>
      </c>
      <c r="H574" s="7">
        <v>566</v>
      </c>
      <c r="I574" s="14">
        <f t="shared" ca="1" si="103"/>
        <v>-0.20469683300859703</v>
      </c>
      <c r="K574" s="7">
        <v>566</v>
      </c>
      <c r="L574" s="14">
        <f t="shared" ca="1" si="99"/>
        <v>0.62286480734656402</v>
      </c>
      <c r="N574" s="7"/>
      <c r="O574" s="28"/>
      <c r="Q574" s="12">
        <f t="shared" si="104"/>
        <v>1.6499999999999602</v>
      </c>
      <c r="R574" s="8">
        <f ca="1"/>
        <v>0</v>
      </c>
      <c r="T574" s="12">
        <f t="shared" si="105"/>
        <v>1.6499999999999602</v>
      </c>
      <c r="U574" s="8">
        <f ca="1"/>
        <v>0</v>
      </c>
      <c r="W574" s="12">
        <f t="shared" si="106"/>
        <v>1.6499999999999602</v>
      </c>
      <c r="X574" s="8">
        <f ca="1"/>
        <v>0</v>
      </c>
      <c r="Z574" s="7">
        <v>566</v>
      </c>
      <c r="AA574" s="14">
        <f t="shared" ca="1" si="100"/>
        <v>-1.1272300584011745</v>
      </c>
      <c r="AC574" s="12">
        <f t="shared" si="107"/>
        <v>1.6499999999999602</v>
      </c>
      <c r="AD574" s="8">
        <f ca="1"/>
        <v>4</v>
      </c>
      <c r="AF574" s="7">
        <v>566</v>
      </c>
      <c r="AG574" s="14">
        <f t="shared" ca="1" si="98"/>
        <v>-0.34038947109810469</v>
      </c>
      <c r="AI574" s="12">
        <f t="shared" si="108"/>
        <v>1.6499999999999602</v>
      </c>
      <c r="AJ574" s="8">
        <f ca="1"/>
        <v>0</v>
      </c>
    </row>
    <row r="575" spans="2:36" x14ac:dyDescent="0.25">
      <c r="B575" s="7">
        <v>567</v>
      </c>
      <c r="C575" s="14">
        <f t="shared" ca="1" si="101"/>
        <v>0.19303989410633071</v>
      </c>
      <c r="E575" s="7">
        <v>567</v>
      </c>
      <c r="F575" s="14">
        <f t="shared" ca="1" si="102"/>
        <v>0.26135142937475753</v>
      </c>
      <c r="H575" s="7">
        <v>567</v>
      </c>
      <c r="I575" s="14">
        <f t="shared" ca="1" si="103"/>
        <v>0.38068773786359716</v>
      </c>
      <c r="K575" s="7">
        <v>567</v>
      </c>
      <c r="L575" s="14">
        <f t="shared" ca="1" si="99"/>
        <v>0.25049212411251509</v>
      </c>
      <c r="N575" s="7"/>
      <c r="O575" s="28"/>
      <c r="Q575" s="12">
        <f t="shared" si="104"/>
        <v>1.6599999999999602</v>
      </c>
      <c r="R575" s="8">
        <f ca="1"/>
        <v>0</v>
      </c>
      <c r="T575" s="12">
        <f t="shared" si="105"/>
        <v>1.6599999999999602</v>
      </c>
      <c r="U575" s="8">
        <f ca="1"/>
        <v>0</v>
      </c>
      <c r="W575" s="12">
        <f t="shared" si="106"/>
        <v>1.6599999999999602</v>
      </c>
      <c r="X575" s="8">
        <f ca="1"/>
        <v>0</v>
      </c>
      <c r="Z575" s="7">
        <v>567</v>
      </c>
      <c r="AA575" s="14">
        <f t="shared" ca="1" si="100"/>
        <v>0.83507906134468546</v>
      </c>
      <c r="AC575" s="12">
        <f t="shared" si="107"/>
        <v>1.6599999999999602</v>
      </c>
      <c r="AD575" s="8">
        <f ca="1"/>
        <v>3</v>
      </c>
      <c r="AF575" s="7">
        <v>567</v>
      </c>
      <c r="AG575" s="14">
        <f t="shared" ca="1" si="98"/>
        <v>0.2692885027791323</v>
      </c>
      <c r="AI575" s="12">
        <f t="shared" si="108"/>
        <v>1.6599999999999602</v>
      </c>
      <c r="AJ575" s="8">
        <f ca="1"/>
        <v>0</v>
      </c>
    </row>
    <row r="576" spans="2:36" x14ac:dyDescent="0.25">
      <c r="B576" s="7">
        <v>568</v>
      </c>
      <c r="C576" s="14">
        <f t="shared" ca="1" si="101"/>
        <v>-0.15980401515304316</v>
      </c>
      <c r="E576" s="7">
        <v>568</v>
      </c>
      <c r="F576" s="14">
        <f t="shared" ca="1" si="102"/>
        <v>-0.84644561847616862</v>
      </c>
      <c r="H576" s="7">
        <v>568</v>
      </c>
      <c r="I576" s="14">
        <f t="shared" ca="1" si="103"/>
        <v>-3.4397038819498627E-2</v>
      </c>
      <c r="K576" s="7">
        <v>568</v>
      </c>
      <c r="L576" s="14">
        <f t="shared" ca="1" si="99"/>
        <v>0.74319066457608773</v>
      </c>
      <c r="N576" s="7"/>
      <c r="O576" s="28"/>
      <c r="Q576" s="12">
        <f t="shared" si="104"/>
        <v>1.6699999999999602</v>
      </c>
      <c r="R576" s="8">
        <f ca="1"/>
        <v>0</v>
      </c>
      <c r="T576" s="12">
        <f t="shared" si="105"/>
        <v>1.6699999999999602</v>
      </c>
      <c r="U576" s="8">
        <f ca="1"/>
        <v>0</v>
      </c>
      <c r="W576" s="12">
        <f t="shared" si="106"/>
        <v>1.6699999999999602</v>
      </c>
      <c r="X576" s="8">
        <f ca="1"/>
        <v>0</v>
      </c>
      <c r="Z576" s="7">
        <v>568</v>
      </c>
      <c r="AA576" s="14">
        <f t="shared" ca="1" si="100"/>
        <v>-1.0406466724487102</v>
      </c>
      <c r="AC576" s="12">
        <f t="shared" si="107"/>
        <v>1.6699999999999602</v>
      </c>
      <c r="AD576" s="8">
        <f ca="1"/>
        <v>1</v>
      </c>
      <c r="AF576" s="7">
        <v>568</v>
      </c>
      <c r="AG576" s="14">
        <f t="shared" ca="1" si="98"/>
        <v>-0.29965330410125862</v>
      </c>
      <c r="AI576" s="12">
        <f t="shared" si="108"/>
        <v>1.6699999999999602</v>
      </c>
      <c r="AJ576" s="8">
        <f ca="1"/>
        <v>0</v>
      </c>
    </row>
    <row r="577" spans="2:36" x14ac:dyDescent="0.25">
      <c r="B577" s="7">
        <v>569</v>
      </c>
      <c r="C577" s="14">
        <f t="shared" ca="1" si="101"/>
        <v>-0.69835192051626083</v>
      </c>
      <c r="E577" s="7">
        <v>569</v>
      </c>
      <c r="F577" s="14">
        <f t="shared" ca="1" si="102"/>
        <v>-0.46172827018001555</v>
      </c>
      <c r="H577" s="7">
        <v>569</v>
      </c>
      <c r="I577" s="14">
        <f t="shared" ca="1" si="103"/>
        <v>-0.23239333733866796</v>
      </c>
      <c r="K577" s="7">
        <v>569</v>
      </c>
      <c r="L577" s="14">
        <f t="shared" ca="1" si="99"/>
        <v>0.75489506361158332</v>
      </c>
      <c r="N577" s="7"/>
      <c r="O577" s="28"/>
      <c r="Q577" s="12">
        <f t="shared" si="104"/>
        <v>1.6799999999999602</v>
      </c>
      <c r="R577" s="8">
        <f ca="1"/>
        <v>0</v>
      </c>
      <c r="T577" s="12">
        <f t="shared" si="105"/>
        <v>1.6799999999999602</v>
      </c>
      <c r="U577" s="8">
        <f ca="1"/>
        <v>0</v>
      </c>
      <c r="W577" s="12">
        <f t="shared" si="106"/>
        <v>1.6799999999999602</v>
      </c>
      <c r="X577" s="8">
        <f ca="1"/>
        <v>0</v>
      </c>
      <c r="Z577" s="7">
        <v>569</v>
      </c>
      <c r="AA577" s="14">
        <f t="shared" ca="1" si="100"/>
        <v>-1.3924735280349443</v>
      </c>
      <c r="AC577" s="12">
        <f t="shared" si="107"/>
        <v>1.6799999999999602</v>
      </c>
      <c r="AD577" s="8">
        <f ca="1"/>
        <v>1</v>
      </c>
      <c r="AF577" s="7">
        <v>569</v>
      </c>
      <c r="AG577" s="14">
        <f t="shared" ca="1" si="98"/>
        <v>-0.37114620009272403</v>
      </c>
      <c r="AI577" s="12">
        <f t="shared" si="108"/>
        <v>1.6799999999999602</v>
      </c>
      <c r="AJ577" s="8">
        <f ca="1"/>
        <v>0</v>
      </c>
    </row>
    <row r="578" spans="2:36" x14ac:dyDescent="0.25">
      <c r="B578" s="7">
        <v>570</v>
      </c>
      <c r="C578" s="14">
        <f t="shared" ca="1" si="101"/>
        <v>-0.43422971743817673</v>
      </c>
      <c r="E578" s="7">
        <v>570</v>
      </c>
      <c r="F578" s="14">
        <f t="shared" ca="1" si="102"/>
        <v>0.42966766929821559</v>
      </c>
      <c r="H578" s="7">
        <v>570</v>
      </c>
      <c r="I578" s="14">
        <f t="shared" ca="1" si="103"/>
        <v>-0.19824281384949322</v>
      </c>
      <c r="K578" s="7">
        <v>570</v>
      </c>
      <c r="L578" s="14">
        <f t="shared" ca="1" si="99"/>
        <v>0.41246996678956438</v>
      </c>
      <c r="N578" s="7"/>
      <c r="O578" s="28"/>
      <c r="Q578" s="12">
        <f t="shared" si="104"/>
        <v>1.6899999999999602</v>
      </c>
      <c r="R578" s="8">
        <f ca="1"/>
        <v>0</v>
      </c>
      <c r="T578" s="12">
        <f t="shared" si="105"/>
        <v>1.6899999999999602</v>
      </c>
      <c r="U578" s="8">
        <f ca="1"/>
        <v>1</v>
      </c>
      <c r="W578" s="12">
        <f t="shared" si="106"/>
        <v>1.6899999999999602</v>
      </c>
      <c r="X578" s="8">
        <f ca="1"/>
        <v>0</v>
      </c>
      <c r="Z578" s="7">
        <v>570</v>
      </c>
      <c r="AA578" s="14">
        <f t="shared" ca="1" si="100"/>
        <v>-0.20280486198945435</v>
      </c>
      <c r="AC578" s="12">
        <f t="shared" si="107"/>
        <v>1.6899999999999602</v>
      </c>
      <c r="AD578" s="8">
        <f ca="1"/>
        <v>0</v>
      </c>
      <c r="AF578" s="7">
        <v>570</v>
      </c>
      <c r="AG578" s="14">
        <f t="shared" ca="1" si="98"/>
        <v>-3.724276823796796E-2</v>
      </c>
      <c r="AI578" s="12">
        <f t="shared" si="108"/>
        <v>1.6899999999999602</v>
      </c>
      <c r="AJ578" s="8">
        <f ca="1"/>
        <v>0</v>
      </c>
    </row>
    <row r="579" spans="2:36" x14ac:dyDescent="0.25">
      <c r="B579" s="7">
        <v>571</v>
      </c>
      <c r="C579" s="14">
        <f t="shared" ca="1" si="101"/>
        <v>-0.30414335229497719</v>
      </c>
      <c r="E579" s="7">
        <v>571</v>
      </c>
      <c r="F579" s="14">
        <f t="shared" ca="1" si="102"/>
        <v>-0.12652695415274323</v>
      </c>
      <c r="H579" s="7">
        <v>571</v>
      </c>
      <c r="I579" s="14">
        <f t="shared" ca="1" si="103"/>
        <v>-0.48133452455646941</v>
      </c>
      <c r="K579" s="7">
        <v>571</v>
      </c>
      <c r="L579" s="14">
        <f t="shared" ca="1" si="99"/>
        <v>0.34019517340239946</v>
      </c>
      <c r="N579" s="7"/>
      <c r="O579" s="28"/>
      <c r="Q579" s="12">
        <f t="shared" si="104"/>
        <v>1.6999999999999602</v>
      </c>
      <c r="R579" s="8">
        <f ca="1"/>
        <v>0</v>
      </c>
      <c r="T579" s="12">
        <f t="shared" si="105"/>
        <v>1.6999999999999602</v>
      </c>
      <c r="U579" s="8">
        <f ca="1"/>
        <v>0</v>
      </c>
      <c r="W579" s="12">
        <f t="shared" si="106"/>
        <v>1.6999999999999602</v>
      </c>
      <c r="X579" s="8">
        <f ca="1"/>
        <v>0</v>
      </c>
      <c r="Z579" s="7">
        <v>571</v>
      </c>
      <c r="AA579" s="14">
        <f t="shared" ca="1" si="100"/>
        <v>-0.91200483100418983</v>
      </c>
      <c r="AC579" s="12">
        <f t="shared" si="107"/>
        <v>1.6999999999999602</v>
      </c>
      <c r="AD579" s="8">
        <f ca="1"/>
        <v>0</v>
      </c>
      <c r="AF579" s="7">
        <v>571</v>
      </c>
      <c r="AG579" s="14">
        <f t="shared" ca="1" si="98"/>
        <v>-0.29132056652740618</v>
      </c>
      <c r="AI579" s="12">
        <f t="shared" si="108"/>
        <v>1.6999999999999602</v>
      </c>
      <c r="AJ579" s="8">
        <f ca="1"/>
        <v>0</v>
      </c>
    </row>
    <row r="580" spans="2:36" x14ac:dyDescent="0.25">
      <c r="B580" s="7">
        <v>572</v>
      </c>
      <c r="C580" s="14">
        <f t="shared" ca="1" si="101"/>
        <v>0.13322397866643584</v>
      </c>
      <c r="E580" s="7">
        <v>572</v>
      </c>
      <c r="F580" s="14">
        <f t="shared" ca="1" si="102"/>
        <v>-0.67176988999558396</v>
      </c>
      <c r="H580" s="7">
        <v>572</v>
      </c>
      <c r="I580" s="14">
        <f t="shared" ca="1" si="103"/>
        <v>0.23898179371416794</v>
      </c>
      <c r="K580" s="7">
        <v>572</v>
      </c>
      <c r="L580" s="14">
        <f t="shared" ca="1" si="99"/>
        <v>0.526135711323235</v>
      </c>
      <c r="N580" s="7"/>
      <c r="O580" s="28"/>
      <c r="Q580" s="12">
        <f t="shared" si="104"/>
        <v>1.7099999999999602</v>
      </c>
      <c r="R580" s="8">
        <f ca="1"/>
        <v>0</v>
      </c>
      <c r="T580" s="12">
        <f t="shared" si="105"/>
        <v>1.7099999999999602</v>
      </c>
      <c r="U580" s="8">
        <f ca="1"/>
        <v>0</v>
      </c>
      <c r="W580" s="12">
        <f t="shared" si="106"/>
        <v>1.7099999999999602</v>
      </c>
      <c r="X580" s="8">
        <f ca="1"/>
        <v>0</v>
      </c>
      <c r="Z580" s="7">
        <v>572</v>
      </c>
      <c r="AA580" s="14">
        <f t="shared" ca="1" si="100"/>
        <v>-0.29956411761498014</v>
      </c>
      <c r="AC580" s="12">
        <f t="shared" si="107"/>
        <v>1.7099999999999602</v>
      </c>
      <c r="AD580" s="8">
        <f ca="1"/>
        <v>2</v>
      </c>
      <c r="AF580" s="7">
        <v>572</v>
      </c>
      <c r="AG580" s="14">
        <f t="shared" ca="1" si="98"/>
        <v>-7.9293453779720816E-2</v>
      </c>
      <c r="AI580" s="12">
        <f t="shared" si="108"/>
        <v>1.7099999999999602</v>
      </c>
      <c r="AJ580" s="8">
        <f ca="1"/>
        <v>0</v>
      </c>
    </row>
    <row r="581" spans="2:36" x14ac:dyDescent="0.25">
      <c r="B581" s="7">
        <v>573</v>
      </c>
      <c r="C581" s="14">
        <f t="shared" ca="1" si="101"/>
        <v>6.9563218210380404E-2</v>
      </c>
      <c r="E581" s="7">
        <v>573</v>
      </c>
      <c r="F581" s="14">
        <f t="shared" ca="1" si="102"/>
        <v>-0.24906667498543561</v>
      </c>
      <c r="H581" s="7">
        <v>573</v>
      </c>
      <c r="I581" s="14">
        <f t="shared" ca="1" si="103"/>
        <v>-0.53316056632908426</v>
      </c>
      <c r="K581" s="7">
        <v>573</v>
      </c>
      <c r="L581" s="14">
        <f t="shared" ca="1" si="99"/>
        <v>0.35113343940443548</v>
      </c>
      <c r="N581" s="7"/>
      <c r="O581" s="28"/>
      <c r="Q581" s="12">
        <f t="shared" si="104"/>
        <v>1.7199999999999602</v>
      </c>
      <c r="R581" s="8">
        <f ca="1"/>
        <v>0</v>
      </c>
      <c r="T581" s="12">
        <f t="shared" si="105"/>
        <v>1.7199999999999602</v>
      </c>
      <c r="U581" s="8">
        <f ca="1"/>
        <v>0</v>
      </c>
      <c r="W581" s="12">
        <f t="shared" si="106"/>
        <v>1.7199999999999602</v>
      </c>
      <c r="X581" s="8">
        <f ca="1"/>
        <v>0</v>
      </c>
      <c r="Z581" s="7">
        <v>573</v>
      </c>
      <c r="AA581" s="14">
        <f t="shared" ca="1" si="100"/>
        <v>-0.71266402310413945</v>
      </c>
      <c r="AC581" s="12">
        <f t="shared" si="107"/>
        <v>1.7199999999999602</v>
      </c>
      <c r="AD581" s="8">
        <f ca="1"/>
        <v>3</v>
      </c>
      <c r="AF581" s="7">
        <v>573</v>
      </c>
      <c r="AG581" s="14">
        <f t="shared" ca="1" si="98"/>
        <v>-0.27407158538518833</v>
      </c>
      <c r="AI581" s="12">
        <f t="shared" si="108"/>
        <v>1.7199999999999602</v>
      </c>
      <c r="AJ581" s="8">
        <f ca="1"/>
        <v>0</v>
      </c>
    </row>
    <row r="582" spans="2:36" x14ac:dyDescent="0.25">
      <c r="B582" s="7">
        <v>574</v>
      </c>
      <c r="C582" s="14">
        <f t="shared" ca="1" si="101"/>
        <v>-0.56147319665987105</v>
      </c>
      <c r="E582" s="7">
        <v>574</v>
      </c>
      <c r="F582" s="14">
        <f t="shared" ca="1" si="102"/>
        <v>-0.39571731924314235</v>
      </c>
      <c r="H582" s="7">
        <v>574</v>
      </c>
      <c r="I582" s="14">
        <f t="shared" ca="1" si="103"/>
        <v>0.29656567196927003</v>
      </c>
      <c r="K582" s="7">
        <v>574</v>
      </c>
      <c r="L582" s="14">
        <f t="shared" ca="1" si="99"/>
        <v>0.55979554510701801</v>
      </c>
      <c r="N582" s="7"/>
      <c r="O582" s="28"/>
      <c r="Q582" s="12">
        <f t="shared" si="104"/>
        <v>1.7299999999999602</v>
      </c>
      <c r="R582" s="8">
        <f ca="1"/>
        <v>0</v>
      </c>
      <c r="T582" s="12">
        <f t="shared" si="105"/>
        <v>1.7299999999999602</v>
      </c>
      <c r="U582" s="8">
        <f ca="1"/>
        <v>0</v>
      </c>
      <c r="W582" s="12">
        <f t="shared" si="106"/>
        <v>1.7299999999999602</v>
      </c>
      <c r="X582" s="8">
        <f ca="1"/>
        <v>0</v>
      </c>
      <c r="Z582" s="7">
        <v>574</v>
      </c>
      <c r="AA582" s="14">
        <f t="shared" ca="1" si="100"/>
        <v>-0.66062484393374343</v>
      </c>
      <c r="AC582" s="12">
        <f t="shared" si="107"/>
        <v>1.7299999999999602</v>
      </c>
      <c r="AD582" s="8">
        <f ca="1"/>
        <v>2</v>
      </c>
      <c r="AF582" s="7">
        <v>574</v>
      </c>
      <c r="AG582" s="14">
        <f t="shared" ca="1" si="98"/>
        <v>-0.11238356631720889</v>
      </c>
      <c r="AI582" s="12">
        <f t="shared" si="108"/>
        <v>1.7299999999999602</v>
      </c>
      <c r="AJ582" s="8">
        <f ca="1"/>
        <v>0</v>
      </c>
    </row>
    <row r="583" spans="2:36" x14ac:dyDescent="0.25">
      <c r="B583" s="7">
        <v>575</v>
      </c>
      <c r="C583" s="14">
        <f t="shared" ca="1" si="101"/>
        <v>9.9823901226077261E-2</v>
      </c>
      <c r="E583" s="7">
        <v>575</v>
      </c>
      <c r="F583" s="14">
        <f t="shared" ca="1" si="102"/>
        <v>-8.6184753189324032E-2</v>
      </c>
      <c r="H583" s="7">
        <v>575</v>
      </c>
      <c r="I583" s="14">
        <f t="shared" ca="1" si="103"/>
        <v>7.7941291643942659E-2</v>
      </c>
      <c r="K583" s="7">
        <v>575</v>
      </c>
      <c r="L583" s="14">
        <f t="shared" ca="1" si="99"/>
        <v>2.3467467881424453E-2</v>
      </c>
      <c r="N583" s="7"/>
      <c r="O583" s="28"/>
      <c r="Q583" s="12">
        <f t="shared" si="104"/>
        <v>1.7399999999999602</v>
      </c>
      <c r="R583" s="8">
        <f ca="1"/>
        <v>0</v>
      </c>
      <c r="T583" s="12">
        <f t="shared" si="105"/>
        <v>1.7399999999999602</v>
      </c>
      <c r="U583" s="8">
        <f ca="1"/>
        <v>1</v>
      </c>
      <c r="W583" s="12">
        <f t="shared" si="106"/>
        <v>1.7399999999999602</v>
      </c>
      <c r="X583" s="8">
        <f ca="1"/>
        <v>0</v>
      </c>
      <c r="Z583" s="7">
        <v>575</v>
      </c>
      <c r="AA583" s="14">
        <f t="shared" ca="1" si="100"/>
        <v>9.1580439680695888E-2</v>
      </c>
      <c r="AC583" s="12">
        <f t="shared" si="107"/>
        <v>1.7399999999999602</v>
      </c>
      <c r="AD583" s="8">
        <f ca="1"/>
        <v>3</v>
      </c>
      <c r="AF583" s="7">
        <v>575</v>
      </c>
      <c r="AG583" s="14">
        <f t="shared" ca="1" si="98"/>
        <v>2.5285870945995308E-2</v>
      </c>
      <c r="AI583" s="12">
        <f t="shared" si="108"/>
        <v>1.7399999999999602</v>
      </c>
      <c r="AJ583" s="8">
        <f ca="1"/>
        <v>0</v>
      </c>
    </row>
    <row r="584" spans="2:36" x14ac:dyDescent="0.25">
      <c r="B584" s="7">
        <v>576</v>
      </c>
      <c r="C584" s="14">
        <f t="shared" ca="1" si="101"/>
        <v>4.245736990916657E-2</v>
      </c>
      <c r="E584" s="7">
        <v>576</v>
      </c>
      <c r="F584" s="14">
        <f t="shared" ca="1" si="102"/>
        <v>4.8930587303470871E-2</v>
      </c>
      <c r="H584" s="7">
        <v>576</v>
      </c>
      <c r="I584" s="14">
        <f t="shared" ca="1" si="103"/>
        <v>-0.13586338799601724</v>
      </c>
      <c r="K584" s="7">
        <v>576</v>
      </c>
      <c r="L584" s="14">
        <f t="shared" ca="1" si="99"/>
        <v>2.2655690831222708E-2</v>
      </c>
      <c r="N584" s="7"/>
      <c r="O584" s="28"/>
      <c r="Q584" s="12">
        <f t="shared" si="104"/>
        <v>1.7499999999999603</v>
      </c>
      <c r="R584" s="8">
        <f ca="1"/>
        <v>0</v>
      </c>
      <c r="T584" s="12">
        <f t="shared" si="105"/>
        <v>1.7499999999999603</v>
      </c>
      <c r="U584" s="8">
        <f ca="1"/>
        <v>0</v>
      </c>
      <c r="W584" s="12">
        <f t="shared" si="106"/>
        <v>1.7499999999999603</v>
      </c>
      <c r="X584" s="8">
        <f ca="1"/>
        <v>0</v>
      </c>
      <c r="Z584" s="7">
        <v>576</v>
      </c>
      <c r="AA584" s="14">
        <f t="shared" ca="1" si="100"/>
        <v>-4.4475430783379802E-2</v>
      </c>
      <c r="AC584" s="12">
        <f t="shared" si="107"/>
        <v>1.7499999999999603</v>
      </c>
      <c r="AD584" s="8">
        <f ca="1"/>
        <v>2</v>
      </c>
      <c r="AF584" s="7">
        <v>576</v>
      </c>
      <c r="AG584" s="14">
        <f t="shared" ca="1" si="98"/>
        <v>-3.1174705025532323E-2</v>
      </c>
      <c r="AI584" s="12">
        <f t="shared" si="108"/>
        <v>1.7499999999999603</v>
      </c>
      <c r="AJ584" s="8">
        <f ca="1"/>
        <v>0</v>
      </c>
    </row>
    <row r="585" spans="2:36" x14ac:dyDescent="0.25">
      <c r="B585" s="7">
        <v>577</v>
      </c>
      <c r="C585" s="14">
        <f t="shared" ca="1" si="101"/>
        <v>-1.685182732482653E-2</v>
      </c>
      <c r="E585" s="7">
        <v>577</v>
      </c>
      <c r="F585" s="14">
        <f t="shared" ca="1" si="102"/>
        <v>1.0837487648651021</v>
      </c>
      <c r="H585" s="7">
        <v>577</v>
      </c>
      <c r="I585" s="14">
        <f t="shared" ca="1" si="103"/>
        <v>-8.6680817388117962E-2</v>
      </c>
      <c r="K585" s="7">
        <v>577</v>
      </c>
      <c r="L585" s="14">
        <f t="shared" ca="1" si="99"/>
        <v>1.1823089335338923</v>
      </c>
      <c r="N585" s="7"/>
      <c r="O585" s="28"/>
      <c r="Q585" s="12">
        <f t="shared" si="104"/>
        <v>1.7599999999999603</v>
      </c>
      <c r="R585" s="8">
        <f ca="1"/>
        <v>0</v>
      </c>
      <c r="T585" s="12">
        <f t="shared" si="105"/>
        <v>1.7599999999999603</v>
      </c>
      <c r="U585" s="8">
        <f ca="1"/>
        <v>0</v>
      </c>
      <c r="W585" s="12">
        <f t="shared" si="106"/>
        <v>1.7599999999999603</v>
      </c>
      <c r="X585" s="8">
        <f ca="1"/>
        <v>0</v>
      </c>
      <c r="Z585" s="7">
        <v>577</v>
      </c>
      <c r="AA585" s="14">
        <f t="shared" ca="1" si="100"/>
        <v>0.98021612015215753</v>
      </c>
      <c r="AC585" s="12">
        <f t="shared" si="107"/>
        <v>1.7599999999999603</v>
      </c>
      <c r="AD585" s="8">
        <f ca="1"/>
        <v>1</v>
      </c>
      <c r="AF585" s="7">
        <v>577</v>
      </c>
      <c r="AG585" s="14">
        <f t="shared" ref="AG585:AG648" ca="1" si="109">$AG$3*C585+$AG$4*F585+$AG$5*I585</f>
        <v>0.28708193703931811</v>
      </c>
      <c r="AI585" s="12">
        <f t="shared" si="108"/>
        <v>1.7599999999999603</v>
      </c>
      <c r="AJ585" s="8">
        <f ca="1"/>
        <v>0</v>
      </c>
    </row>
    <row r="586" spans="2:36" x14ac:dyDescent="0.25">
      <c r="B586" s="7">
        <v>578</v>
      </c>
      <c r="C586" s="14">
        <f t="shared" ca="1" si="101"/>
        <v>-5.2156959443614023E-2</v>
      </c>
      <c r="E586" s="7">
        <v>578</v>
      </c>
      <c r="F586" s="14">
        <f t="shared" ca="1" si="102"/>
        <v>0.21235791822853106</v>
      </c>
      <c r="H586" s="7">
        <v>578</v>
      </c>
      <c r="I586" s="14">
        <f t="shared" ca="1" si="103"/>
        <v>-4.3044800943005918E-2</v>
      </c>
      <c r="K586" s="7">
        <v>578</v>
      </c>
      <c r="L586" s="14">
        <f t="shared" ref="L586:L649" ca="1" si="110">C586^2+F586^2+I586^2</f>
        <v>4.9669088740981283E-2</v>
      </c>
      <c r="N586" s="7"/>
      <c r="O586" s="28"/>
      <c r="Q586" s="12">
        <f t="shared" si="104"/>
        <v>1.7699999999999603</v>
      </c>
      <c r="R586" s="8">
        <f ca="1"/>
        <v>0</v>
      </c>
      <c r="T586" s="12">
        <f t="shared" si="105"/>
        <v>1.7699999999999603</v>
      </c>
      <c r="U586" s="8">
        <f ca="1"/>
        <v>0</v>
      </c>
      <c r="W586" s="12">
        <f t="shared" si="106"/>
        <v>1.7699999999999603</v>
      </c>
      <c r="X586" s="8">
        <f ca="1"/>
        <v>0</v>
      </c>
      <c r="Z586" s="7">
        <v>578</v>
      </c>
      <c r="AA586" s="14">
        <f t="shared" ref="AA586:AA649" ca="1" si="111">C586+F586+I586+$AA$5*AA585+$AA$6*RAND()</f>
        <v>0.11715615784191111</v>
      </c>
      <c r="AC586" s="12">
        <f t="shared" si="107"/>
        <v>1.7699999999999603</v>
      </c>
      <c r="AD586" s="8">
        <f ca="1"/>
        <v>0</v>
      </c>
      <c r="AF586" s="7">
        <v>578</v>
      </c>
      <c r="AG586" s="14">
        <f t="shared" ca="1" si="109"/>
        <v>3.6058063202634147E-2</v>
      </c>
      <c r="AI586" s="12">
        <f t="shared" si="108"/>
        <v>1.7699999999999603</v>
      </c>
      <c r="AJ586" s="8">
        <f ca="1"/>
        <v>0</v>
      </c>
    </row>
    <row r="587" spans="2:36" x14ac:dyDescent="0.25">
      <c r="B587" s="7">
        <v>579</v>
      </c>
      <c r="C587" s="14">
        <f t="shared" ref="C587:C650" ca="1" si="112">_xlfn.NORM.INV(RAND(),$C$3,$C$4)+($C$5*C586)+($C$6*RAND())</f>
        <v>0.38531190923669373</v>
      </c>
      <c r="E587" s="7">
        <v>579</v>
      </c>
      <c r="F587" s="14">
        <f t="shared" ref="F587:F650" ca="1" si="113">_xlfn.NORM.INV(RAND(),$F$3,$F$4)+($F$5*F586)+($F$6*RAND())</f>
        <v>-0.21597950804297411</v>
      </c>
      <c r="H587" s="7">
        <v>579</v>
      </c>
      <c r="I587" s="14">
        <f t="shared" ref="I587:I650" ca="1" si="114">_xlfn.NORM.INV(RAND(),$I$3,$I$4)+($I$5*I586)+($I$6*RAND())</f>
        <v>7.3522102551499824E-2</v>
      </c>
      <c r="K587" s="7">
        <v>579</v>
      </c>
      <c r="L587" s="14">
        <f t="shared" ca="1" si="110"/>
        <v>0.20051791485770448</v>
      </c>
      <c r="N587" s="7"/>
      <c r="O587" s="28"/>
      <c r="Q587" s="12">
        <f t="shared" ref="Q587:Q650" si="115">Q586+0.01</f>
        <v>1.7799999999999603</v>
      </c>
      <c r="R587" s="8">
        <f ca="1"/>
        <v>0</v>
      </c>
      <c r="T587" s="12">
        <f t="shared" ref="T587:T650" si="116">T586+0.01</f>
        <v>1.7799999999999603</v>
      </c>
      <c r="U587" s="8">
        <f ca="1"/>
        <v>0</v>
      </c>
      <c r="W587" s="12">
        <f t="shared" ref="W587:W650" si="117">W586+0.01</f>
        <v>1.7799999999999603</v>
      </c>
      <c r="X587" s="8">
        <f ca="1"/>
        <v>0</v>
      </c>
      <c r="Z587" s="7">
        <v>579</v>
      </c>
      <c r="AA587" s="14">
        <f t="shared" ca="1" si="111"/>
        <v>0.24285450374521944</v>
      </c>
      <c r="AC587" s="12">
        <f t="shared" ref="AC587:AC650" si="118">AC586+0.01</f>
        <v>1.7799999999999603</v>
      </c>
      <c r="AD587" s="8">
        <f ca="1"/>
        <v>0</v>
      </c>
      <c r="AF587" s="7">
        <v>579</v>
      </c>
      <c r="AG587" s="14">
        <f t="shared" ca="1" si="109"/>
        <v>4.167737045504645E-2</v>
      </c>
      <c r="AI587" s="12">
        <f t="shared" ref="AI587:AI650" si="119">AI586+0.01</f>
        <v>1.7799999999999603</v>
      </c>
      <c r="AJ587" s="8">
        <f ca="1"/>
        <v>0</v>
      </c>
    </row>
    <row r="588" spans="2:36" x14ac:dyDescent="0.25">
      <c r="B588" s="7">
        <v>580</v>
      </c>
      <c r="C588" s="14">
        <f t="shared" ca="1" si="112"/>
        <v>0.14091779192977144</v>
      </c>
      <c r="E588" s="7">
        <v>580</v>
      </c>
      <c r="F588" s="14">
        <f t="shared" ca="1" si="113"/>
        <v>-0.68271170379284096</v>
      </c>
      <c r="H588" s="7">
        <v>580</v>
      </c>
      <c r="I588" s="14">
        <f t="shared" ca="1" si="114"/>
        <v>-0.10713680456191978</v>
      </c>
      <c r="K588" s="7">
        <v>580</v>
      </c>
      <c r="L588" s="14">
        <f t="shared" ca="1" si="110"/>
        <v>0.49743138946982518</v>
      </c>
      <c r="N588" s="7"/>
      <c r="O588" s="28"/>
      <c r="Q588" s="12">
        <f t="shared" si="115"/>
        <v>1.7899999999999603</v>
      </c>
      <c r="R588" s="8">
        <f ca="1"/>
        <v>0</v>
      </c>
      <c r="T588" s="12">
        <f t="shared" si="116"/>
        <v>1.7899999999999603</v>
      </c>
      <c r="U588" s="8">
        <f ca="1"/>
        <v>0</v>
      </c>
      <c r="W588" s="12">
        <f t="shared" si="117"/>
        <v>1.7899999999999603</v>
      </c>
      <c r="X588" s="8">
        <f ca="1"/>
        <v>0</v>
      </c>
      <c r="Z588" s="7">
        <v>580</v>
      </c>
      <c r="AA588" s="14">
        <f t="shared" ca="1" si="111"/>
        <v>-0.64893071642498923</v>
      </c>
      <c r="AC588" s="12">
        <f t="shared" si="118"/>
        <v>1.7899999999999603</v>
      </c>
      <c r="AD588" s="8">
        <f ca="1"/>
        <v>0</v>
      </c>
      <c r="AF588" s="7">
        <v>580</v>
      </c>
      <c r="AG588" s="14">
        <f t="shared" ca="1" si="109"/>
        <v>-0.2194846745766659</v>
      </c>
      <c r="AI588" s="12">
        <f t="shared" si="119"/>
        <v>1.7899999999999603</v>
      </c>
      <c r="AJ588" s="8">
        <f ca="1"/>
        <v>0</v>
      </c>
    </row>
    <row r="589" spans="2:36" x14ac:dyDescent="0.25">
      <c r="B589" s="7">
        <v>581</v>
      </c>
      <c r="C589" s="14">
        <f t="shared" ca="1" si="112"/>
        <v>-0.29780600617224445</v>
      </c>
      <c r="E589" s="7">
        <v>581</v>
      </c>
      <c r="F589" s="14">
        <f t="shared" ca="1" si="113"/>
        <v>0.51925641077399365</v>
      </c>
      <c r="H589" s="7">
        <v>581</v>
      </c>
      <c r="I589" s="14">
        <f t="shared" ca="1" si="114"/>
        <v>-0.24197261377926604</v>
      </c>
      <c r="K589" s="7">
        <v>581</v>
      </c>
      <c r="L589" s="14">
        <f t="shared" ca="1" si="110"/>
        <v>0.41686638326132319</v>
      </c>
      <c r="N589" s="7"/>
      <c r="O589" s="28"/>
      <c r="Q589" s="12">
        <f t="shared" si="115"/>
        <v>1.7999999999999603</v>
      </c>
      <c r="R589" s="8">
        <f ca="1"/>
        <v>0</v>
      </c>
      <c r="T589" s="12">
        <f t="shared" si="116"/>
        <v>1.7999999999999603</v>
      </c>
      <c r="U589" s="8">
        <f ca="1"/>
        <v>0</v>
      </c>
      <c r="W589" s="12">
        <f t="shared" si="117"/>
        <v>1.7999999999999603</v>
      </c>
      <c r="X589" s="8">
        <f ca="1"/>
        <v>0</v>
      </c>
      <c r="Z589" s="7">
        <v>581</v>
      </c>
      <c r="AA589" s="14">
        <f t="shared" ca="1" si="111"/>
        <v>-2.0522209177516848E-2</v>
      </c>
      <c r="AC589" s="12">
        <f t="shared" si="118"/>
        <v>1.7999999999999603</v>
      </c>
      <c r="AD589" s="8">
        <f ca="1"/>
        <v>0</v>
      </c>
      <c r="AF589" s="7">
        <v>581</v>
      </c>
      <c r="AG589" s="14">
        <f t="shared" ca="1" si="109"/>
        <v>-5.7332351395722458E-4</v>
      </c>
      <c r="AI589" s="12">
        <f t="shared" si="119"/>
        <v>1.7999999999999603</v>
      </c>
      <c r="AJ589" s="8">
        <f ca="1"/>
        <v>0</v>
      </c>
    </row>
    <row r="590" spans="2:36" x14ac:dyDescent="0.25">
      <c r="B590" s="7">
        <v>582</v>
      </c>
      <c r="C590" s="14">
        <f t="shared" ca="1" si="112"/>
        <v>-0.93412225159103124</v>
      </c>
      <c r="E590" s="7">
        <v>582</v>
      </c>
      <c r="F590" s="14">
        <f t="shared" ca="1" si="113"/>
        <v>9.05956266832149E-2</v>
      </c>
      <c r="H590" s="7">
        <v>582</v>
      </c>
      <c r="I590" s="14">
        <f t="shared" ca="1" si="114"/>
        <v>-0.42755897090243178</v>
      </c>
      <c r="K590" s="7">
        <v>582</v>
      </c>
      <c r="L590" s="14">
        <f t="shared" ca="1" si="110"/>
        <v>1.0635986220907689</v>
      </c>
      <c r="N590" s="7"/>
      <c r="O590" s="28"/>
      <c r="Q590" s="12">
        <f t="shared" si="115"/>
        <v>1.8099999999999603</v>
      </c>
      <c r="R590" s="8">
        <f ca="1"/>
        <v>0</v>
      </c>
      <c r="T590" s="12">
        <f t="shared" si="116"/>
        <v>1.8099999999999603</v>
      </c>
      <c r="U590" s="8">
        <f ca="1"/>
        <v>0</v>
      </c>
      <c r="W590" s="12">
        <f t="shared" si="117"/>
        <v>1.8099999999999603</v>
      </c>
      <c r="X590" s="8">
        <f ca="1"/>
        <v>0</v>
      </c>
      <c r="Z590" s="7">
        <v>582</v>
      </c>
      <c r="AA590" s="14">
        <f t="shared" ca="1" si="111"/>
        <v>-1.271085595810248</v>
      </c>
      <c r="AC590" s="12">
        <f t="shared" si="118"/>
        <v>1.8099999999999603</v>
      </c>
      <c r="AD590" s="8">
        <f ca="1"/>
        <v>0</v>
      </c>
      <c r="AF590" s="7">
        <v>582</v>
      </c>
      <c r="AG590" s="14">
        <f t="shared" ca="1" si="109"/>
        <v>-0.33066935067421455</v>
      </c>
      <c r="AI590" s="12">
        <f t="shared" si="119"/>
        <v>1.8099999999999603</v>
      </c>
      <c r="AJ590" s="8">
        <f ca="1"/>
        <v>0</v>
      </c>
    </row>
    <row r="591" spans="2:36" x14ac:dyDescent="0.25">
      <c r="B591" s="7">
        <v>583</v>
      </c>
      <c r="C591" s="14">
        <f t="shared" ca="1" si="112"/>
        <v>-0.25617146225108628</v>
      </c>
      <c r="E591" s="7">
        <v>583</v>
      </c>
      <c r="F591" s="14">
        <f t="shared" ca="1" si="113"/>
        <v>-1.80277100582414E-2</v>
      </c>
      <c r="H591" s="7">
        <v>583</v>
      </c>
      <c r="I591" s="14">
        <f t="shared" ca="1" si="114"/>
        <v>-0.22847216647344298</v>
      </c>
      <c r="K591" s="7">
        <v>583</v>
      </c>
      <c r="L591" s="14">
        <f t="shared" ca="1" si="110"/>
        <v>0.11814834725487239</v>
      </c>
      <c r="N591" s="7"/>
      <c r="O591" s="28"/>
      <c r="Q591" s="12">
        <f t="shared" si="115"/>
        <v>1.8199999999999603</v>
      </c>
      <c r="R591" s="8">
        <f ca="1"/>
        <v>0</v>
      </c>
      <c r="T591" s="12">
        <f t="shared" si="116"/>
        <v>1.8199999999999603</v>
      </c>
      <c r="U591" s="8">
        <f ca="1"/>
        <v>0</v>
      </c>
      <c r="W591" s="12">
        <f t="shared" si="117"/>
        <v>1.8199999999999603</v>
      </c>
      <c r="X591" s="8">
        <f ca="1"/>
        <v>0</v>
      </c>
      <c r="Z591" s="7">
        <v>583</v>
      </c>
      <c r="AA591" s="14">
        <f t="shared" ca="1" si="111"/>
        <v>-0.50267133878277059</v>
      </c>
      <c r="AC591" s="12">
        <f t="shared" si="118"/>
        <v>1.8199999999999603</v>
      </c>
      <c r="AD591" s="8">
        <f ca="1"/>
        <v>0</v>
      </c>
      <c r="AF591" s="7">
        <v>583</v>
      </c>
      <c r="AG591" s="14">
        <f t="shared" ca="1" si="109"/>
        <v>-0.14803147205706688</v>
      </c>
      <c r="AI591" s="12">
        <f t="shared" si="119"/>
        <v>1.8199999999999603</v>
      </c>
      <c r="AJ591" s="8">
        <f ca="1"/>
        <v>0</v>
      </c>
    </row>
    <row r="592" spans="2:36" x14ac:dyDescent="0.25">
      <c r="B592" s="7">
        <v>584</v>
      </c>
      <c r="C592" s="14">
        <f t="shared" ca="1" si="112"/>
        <v>-0.18190761763071522</v>
      </c>
      <c r="E592" s="7">
        <v>584</v>
      </c>
      <c r="F592" s="14">
        <f t="shared" ca="1" si="113"/>
        <v>-0.15711466131931393</v>
      </c>
      <c r="H592" s="7">
        <v>584</v>
      </c>
      <c r="I592" s="14">
        <f t="shared" ca="1" si="114"/>
        <v>-3.8357380814524493E-2</v>
      </c>
      <c r="K592" s="7">
        <v>584</v>
      </c>
      <c r="L592" s="14">
        <f t="shared" ca="1" si="110"/>
        <v>5.9246686816515667E-2</v>
      </c>
      <c r="N592" s="7"/>
      <c r="O592" s="28"/>
      <c r="Q592" s="12">
        <f t="shared" si="115"/>
        <v>1.8299999999999603</v>
      </c>
      <c r="R592" s="8">
        <f ca="1"/>
        <v>0</v>
      </c>
      <c r="T592" s="12">
        <f t="shared" si="116"/>
        <v>1.8299999999999603</v>
      </c>
      <c r="U592" s="8">
        <f ca="1"/>
        <v>0</v>
      </c>
      <c r="W592" s="12">
        <f t="shared" si="117"/>
        <v>1.8299999999999603</v>
      </c>
      <c r="X592" s="8">
        <f ca="1"/>
        <v>0</v>
      </c>
      <c r="Z592" s="7">
        <v>584</v>
      </c>
      <c r="AA592" s="14">
        <f t="shared" ca="1" si="111"/>
        <v>-0.37737965976455362</v>
      </c>
      <c r="AC592" s="12">
        <f t="shared" si="118"/>
        <v>1.8299999999999603</v>
      </c>
      <c r="AD592" s="8">
        <f ca="1"/>
        <v>1</v>
      </c>
      <c r="AF592" s="7">
        <v>584</v>
      </c>
      <c r="AG592" s="14">
        <f t="shared" ca="1" si="109"/>
        <v>-9.8858874247747017E-2</v>
      </c>
      <c r="AI592" s="12">
        <f t="shared" si="119"/>
        <v>1.8299999999999603</v>
      </c>
      <c r="AJ592" s="8">
        <f ca="1"/>
        <v>0</v>
      </c>
    </row>
    <row r="593" spans="2:36" x14ac:dyDescent="0.25">
      <c r="B593" s="7">
        <v>585</v>
      </c>
      <c r="C593" s="14">
        <f t="shared" ca="1" si="112"/>
        <v>-2.8444582944162473E-2</v>
      </c>
      <c r="E593" s="7">
        <v>585</v>
      </c>
      <c r="F593" s="14">
        <f t="shared" ca="1" si="113"/>
        <v>0.57468305689092891</v>
      </c>
      <c r="H593" s="7">
        <v>585</v>
      </c>
      <c r="I593" s="14">
        <f t="shared" ca="1" si="114"/>
        <v>0.12297684860423437</v>
      </c>
      <c r="K593" s="7">
        <v>585</v>
      </c>
      <c r="L593" s="14">
        <f t="shared" ca="1" si="110"/>
        <v>0.34619301546899878</v>
      </c>
      <c r="N593" s="7"/>
      <c r="O593" s="28"/>
      <c r="Q593" s="12">
        <f t="shared" si="115"/>
        <v>1.8399999999999603</v>
      </c>
      <c r="R593" s="8">
        <f ca="1"/>
        <v>0</v>
      </c>
      <c r="T593" s="12">
        <f t="shared" si="116"/>
        <v>1.8399999999999603</v>
      </c>
      <c r="U593" s="8">
        <f ca="1"/>
        <v>0</v>
      </c>
      <c r="W593" s="12">
        <f t="shared" si="117"/>
        <v>1.8399999999999603</v>
      </c>
      <c r="X593" s="8">
        <f ca="1"/>
        <v>0</v>
      </c>
      <c r="Z593" s="7">
        <v>585</v>
      </c>
      <c r="AA593" s="14">
        <f t="shared" ca="1" si="111"/>
        <v>0.6692153225510008</v>
      </c>
      <c r="AC593" s="12">
        <f t="shared" si="118"/>
        <v>1.8399999999999603</v>
      </c>
      <c r="AD593" s="8">
        <f ca="1"/>
        <v>0</v>
      </c>
      <c r="AF593" s="7">
        <v>585</v>
      </c>
      <c r="AG593" s="14">
        <f t="shared" ca="1" si="109"/>
        <v>0.21590673992013992</v>
      </c>
      <c r="AI593" s="12">
        <f t="shared" si="119"/>
        <v>1.8399999999999603</v>
      </c>
      <c r="AJ593" s="8">
        <f ca="1"/>
        <v>0</v>
      </c>
    </row>
    <row r="594" spans="2:36" x14ac:dyDescent="0.25">
      <c r="B594" s="7">
        <v>586</v>
      </c>
      <c r="C594" s="14">
        <f t="shared" ca="1" si="112"/>
        <v>0.2440728554304519</v>
      </c>
      <c r="E594" s="7">
        <v>586</v>
      </c>
      <c r="F594" s="14">
        <f t="shared" ca="1" si="113"/>
        <v>-0.11189758995576427</v>
      </c>
      <c r="H594" s="7">
        <v>586</v>
      </c>
      <c r="I594" s="14">
        <f t="shared" ca="1" si="114"/>
        <v>6.2193121143163527E-4</v>
      </c>
      <c r="K594" s="7">
        <v>586</v>
      </c>
      <c r="L594" s="14">
        <f t="shared" ca="1" si="110"/>
        <v>7.2093016194314394E-2</v>
      </c>
      <c r="N594" s="7"/>
      <c r="O594" s="28"/>
      <c r="Q594" s="12">
        <f t="shared" si="115"/>
        <v>1.8499999999999603</v>
      </c>
      <c r="R594" s="8">
        <f ca="1"/>
        <v>0</v>
      </c>
      <c r="T594" s="12">
        <f t="shared" si="116"/>
        <v>1.8499999999999603</v>
      </c>
      <c r="U594" s="8">
        <f ca="1"/>
        <v>0</v>
      </c>
      <c r="W594" s="12">
        <f t="shared" si="117"/>
        <v>1.8499999999999603</v>
      </c>
      <c r="X594" s="8">
        <f ca="1"/>
        <v>0</v>
      </c>
      <c r="Z594" s="7">
        <v>586</v>
      </c>
      <c r="AA594" s="14">
        <f t="shared" ca="1" si="111"/>
        <v>0.13279719668611928</v>
      </c>
      <c r="AC594" s="12">
        <f t="shared" si="118"/>
        <v>1.8499999999999603</v>
      </c>
      <c r="AD594" s="8">
        <f ca="1"/>
        <v>0</v>
      </c>
      <c r="AF594" s="7">
        <v>586</v>
      </c>
      <c r="AG594" s="14">
        <f t="shared" ca="1" si="109"/>
        <v>1.5494066583933763E-2</v>
      </c>
      <c r="AI594" s="12">
        <f t="shared" si="119"/>
        <v>1.8499999999999603</v>
      </c>
      <c r="AJ594" s="8">
        <f ca="1"/>
        <v>0</v>
      </c>
    </row>
    <row r="595" spans="2:36" x14ac:dyDescent="0.25">
      <c r="B595" s="7">
        <v>587</v>
      </c>
      <c r="C595" s="14">
        <f t="shared" ca="1" si="112"/>
        <v>-2.6106713558763086E-3</v>
      </c>
      <c r="E595" s="7">
        <v>587</v>
      </c>
      <c r="F595" s="14">
        <f t="shared" ca="1" si="113"/>
        <v>0.37079238555099153</v>
      </c>
      <c r="H595" s="7">
        <v>587</v>
      </c>
      <c r="I595" s="14">
        <f t="shared" ca="1" si="114"/>
        <v>-4.1679758616548275E-2</v>
      </c>
      <c r="K595" s="7">
        <v>587</v>
      </c>
      <c r="L595" s="14">
        <f t="shared" ca="1" si="110"/>
        <v>0.13923101106585731</v>
      </c>
      <c r="N595" s="7"/>
      <c r="O595" s="28"/>
      <c r="Q595" s="12">
        <f t="shared" si="115"/>
        <v>1.8599999999999604</v>
      </c>
      <c r="R595" s="8">
        <f ca="1"/>
        <v>0</v>
      </c>
      <c r="T595" s="12">
        <f t="shared" si="116"/>
        <v>1.8599999999999604</v>
      </c>
      <c r="U595" s="8">
        <f ca="1"/>
        <v>0</v>
      </c>
      <c r="W595" s="12">
        <f t="shared" si="117"/>
        <v>1.8599999999999604</v>
      </c>
      <c r="X595" s="8">
        <f ca="1"/>
        <v>0</v>
      </c>
      <c r="Z595" s="7">
        <v>587</v>
      </c>
      <c r="AA595" s="14">
        <f t="shared" ca="1" si="111"/>
        <v>0.32650195557856698</v>
      </c>
      <c r="AC595" s="12">
        <f t="shared" si="118"/>
        <v>1.8599999999999604</v>
      </c>
      <c r="AD595" s="8">
        <f ca="1"/>
        <v>0</v>
      </c>
      <c r="AF595" s="7">
        <v>587</v>
      </c>
      <c r="AG595" s="14">
        <f t="shared" ca="1" si="109"/>
        <v>9.4043677947502888E-2</v>
      </c>
      <c r="AI595" s="12">
        <f t="shared" si="119"/>
        <v>1.8599999999999604</v>
      </c>
      <c r="AJ595" s="8">
        <f ca="1"/>
        <v>0</v>
      </c>
    </row>
    <row r="596" spans="2:36" x14ac:dyDescent="0.25">
      <c r="B596" s="7">
        <v>588</v>
      </c>
      <c r="C596" s="14">
        <f t="shared" ca="1" si="112"/>
        <v>1.9430650894932611E-2</v>
      </c>
      <c r="E596" s="7">
        <v>588</v>
      </c>
      <c r="F596" s="14">
        <f t="shared" ca="1" si="113"/>
        <v>0.1863696935189027</v>
      </c>
      <c r="H596" s="7">
        <v>588</v>
      </c>
      <c r="I596" s="14">
        <f t="shared" ca="1" si="114"/>
        <v>0.15957426258046825</v>
      </c>
      <c r="K596" s="7">
        <v>588</v>
      </c>
      <c r="L596" s="14">
        <f t="shared" ca="1" si="110"/>
        <v>6.0575158134630699E-2</v>
      </c>
      <c r="N596" s="7"/>
      <c r="O596" s="28"/>
      <c r="Q596" s="12">
        <f t="shared" si="115"/>
        <v>1.8699999999999604</v>
      </c>
      <c r="R596" s="8">
        <f ca="1"/>
        <v>0</v>
      </c>
      <c r="T596" s="12">
        <f t="shared" si="116"/>
        <v>1.8699999999999604</v>
      </c>
      <c r="U596" s="8">
        <f ca="1"/>
        <v>0</v>
      </c>
      <c r="W596" s="12">
        <f t="shared" si="117"/>
        <v>1.8699999999999604</v>
      </c>
      <c r="X596" s="8">
        <f ca="1"/>
        <v>0</v>
      </c>
      <c r="Z596" s="7">
        <v>588</v>
      </c>
      <c r="AA596" s="14">
        <f t="shared" ca="1" si="111"/>
        <v>0.36537460699430357</v>
      </c>
      <c r="AC596" s="12">
        <f t="shared" si="118"/>
        <v>1.8699999999999604</v>
      </c>
      <c r="AD596" s="8">
        <f ca="1"/>
        <v>0</v>
      </c>
      <c r="AF596" s="7">
        <v>588</v>
      </c>
      <c r="AG596" s="14">
        <f t="shared" ca="1" si="109"/>
        <v>0.12362674326684464</v>
      </c>
      <c r="AI596" s="12">
        <f t="shared" si="119"/>
        <v>1.8699999999999604</v>
      </c>
      <c r="AJ596" s="8">
        <f ca="1"/>
        <v>0</v>
      </c>
    </row>
    <row r="597" spans="2:36" x14ac:dyDescent="0.25">
      <c r="B597" s="7">
        <v>589</v>
      </c>
      <c r="C597" s="14">
        <f t="shared" ca="1" si="112"/>
        <v>6.4550631794021124E-2</v>
      </c>
      <c r="E597" s="7">
        <v>589</v>
      </c>
      <c r="F597" s="14">
        <f t="shared" ca="1" si="113"/>
        <v>0.31341454536640112</v>
      </c>
      <c r="H597" s="7">
        <v>589</v>
      </c>
      <c r="I597" s="14">
        <f t="shared" ca="1" si="114"/>
        <v>7.0803330648640181E-2</v>
      </c>
      <c r="K597" s="7">
        <v>589</v>
      </c>
      <c r="L597" s="14">
        <f t="shared" ca="1" si="110"/>
        <v>0.10740857294317588</v>
      </c>
      <c r="N597" s="7"/>
      <c r="O597" s="28"/>
      <c r="Q597" s="12">
        <f t="shared" si="115"/>
        <v>1.8799999999999604</v>
      </c>
      <c r="R597" s="8">
        <f ca="1"/>
        <v>0</v>
      </c>
      <c r="T597" s="12">
        <f t="shared" si="116"/>
        <v>1.8799999999999604</v>
      </c>
      <c r="U597" s="8">
        <f ca="1"/>
        <v>0</v>
      </c>
      <c r="W597" s="12">
        <f t="shared" si="117"/>
        <v>1.8799999999999604</v>
      </c>
      <c r="X597" s="8">
        <f ca="1"/>
        <v>0</v>
      </c>
      <c r="Z597" s="7">
        <v>589</v>
      </c>
      <c r="AA597" s="14">
        <f t="shared" ca="1" si="111"/>
        <v>0.44876850780906241</v>
      </c>
      <c r="AC597" s="12">
        <f t="shared" si="118"/>
        <v>1.8799999999999604</v>
      </c>
      <c r="AD597" s="8">
        <f ca="1"/>
        <v>1</v>
      </c>
      <c r="AF597" s="7">
        <v>589</v>
      </c>
      <c r="AG597" s="14">
        <f t="shared" ca="1" si="109"/>
        <v>0.13525582222818064</v>
      </c>
      <c r="AI597" s="12">
        <f t="shared" si="119"/>
        <v>1.8799999999999604</v>
      </c>
      <c r="AJ597" s="8">
        <f ca="1"/>
        <v>0</v>
      </c>
    </row>
    <row r="598" spans="2:36" x14ac:dyDescent="0.25">
      <c r="B598" s="7">
        <v>590</v>
      </c>
      <c r="C598" s="14">
        <f t="shared" ca="1" si="112"/>
        <v>6.1227231017986954E-3</v>
      </c>
      <c r="E598" s="7">
        <v>590</v>
      </c>
      <c r="F598" s="14">
        <f t="shared" ca="1" si="113"/>
        <v>-0.5284341714186116</v>
      </c>
      <c r="H598" s="7">
        <v>590</v>
      </c>
      <c r="I598" s="14">
        <f t="shared" ca="1" si="114"/>
        <v>4.5533104899699889E-2</v>
      </c>
      <c r="K598" s="7">
        <v>590</v>
      </c>
      <c r="L598" s="14">
        <f t="shared" ca="1" si="110"/>
        <v>0.28135342490286297</v>
      </c>
      <c r="N598" s="7"/>
      <c r="O598" s="28"/>
      <c r="Q598" s="12">
        <f t="shared" si="115"/>
        <v>1.8899999999999604</v>
      </c>
      <c r="R598" s="8">
        <f ca="1"/>
        <v>0</v>
      </c>
      <c r="T598" s="12">
        <f t="shared" si="116"/>
        <v>1.8899999999999604</v>
      </c>
      <c r="U598" s="8">
        <f ca="1"/>
        <v>0</v>
      </c>
      <c r="W598" s="12">
        <f t="shared" si="117"/>
        <v>1.8899999999999604</v>
      </c>
      <c r="X598" s="8">
        <f ca="1"/>
        <v>0</v>
      </c>
      <c r="Z598" s="7">
        <v>590</v>
      </c>
      <c r="AA598" s="14">
        <f t="shared" ca="1" si="111"/>
        <v>-0.476778343417113</v>
      </c>
      <c r="AC598" s="12">
        <f t="shared" si="118"/>
        <v>1.8899999999999604</v>
      </c>
      <c r="AD598" s="8">
        <f ca="1"/>
        <v>0</v>
      </c>
      <c r="AF598" s="7">
        <v>590</v>
      </c>
      <c r="AG598" s="14">
        <f t="shared" ca="1" si="109"/>
        <v>-0.13909246484534379</v>
      </c>
      <c r="AI598" s="12">
        <f t="shared" si="119"/>
        <v>1.8899999999999604</v>
      </c>
      <c r="AJ598" s="8">
        <f ca="1"/>
        <v>0</v>
      </c>
    </row>
    <row r="599" spans="2:36" x14ac:dyDescent="0.25">
      <c r="B599" s="7">
        <v>591</v>
      </c>
      <c r="C599" s="14">
        <f t="shared" ca="1" si="112"/>
        <v>-0.49717928733087757</v>
      </c>
      <c r="E599" s="7">
        <v>591</v>
      </c>
      <c r="F599" s="14">
        <f t="shared" ca="1" si="113"/>
        <v>0.24335815500404762</v>
      </c>
      <c r="H599" s="7">
        <v>591</v>
      </c>
      <c r="I599" s="14">
        <f t="shared" ca="1" si="114"/>
        <v>-4.2313854921333105E-2</v>
      </c>
      <c r="K599" s="7">
        <v>591</v>
      </c>
      <c r="L599" s="14">
        <f t="shared" ca="1" si="110"/>
        <v>0.30820089767611697</v>
      </c>
      <c r="N599" s="7"/>
      <c r="O599" s="28"/>
      <c r="Q599" s="12">
        <f t="shared" si="115"/>
        <v>1.8999999999999604</v>
      </c>
      <c r="R599" s="8">
        <f ca="1"/>
        <v>0</v>
      </c>
      <c r="T599" s="12">
        <f t="shared" si="116"/>
        <v>1.8999999999999604</v>
      </c>
      <c r="U599" s="8">
        <f ca="1"/>
        <v>0</v>
      </c>
      <c r="W599" s="12">
        <f t="shared" si="117"/>
        <v>1.8999999999999604</v>
      </c>
      <c r="X599" s="8">
        <f ca="1"/>
        <v>0</v>
      </c>
      <c r="Z599" s="7">
        <v>591</v>
      </c>
      <c r="AA599" s="14">
        <f t="shared" ca="1" si="111"/>
        <v>-0.29613498724816306</v>
      </c>
      <c r="AC599" s="12">
        <f t="shared" si="118"/>
        <v>1.8999999999999604</v>
      </c>
      <c r="AD599" s="8">
        <f ca="1"/>
        <v>0</v>
      </c>
      <c r="AF599" s="7">
        <v>591</v>
      </c>
      <c r="AG599" s="14">
        <f t="shared" ca="1" si="109"/>
        <v>-4.3353952933494477E-2</v>
      </c>
      <c r="AI599" s="12">
        <f t="shared" si="119"/>
        <v>1.8999999999999604</v>
      </c>
      <c r="AJ599" s="8">
        <f ca="1"/>
        <v>0</v>
      </c>
    </row>
    <row r="600" spans="2:36" x14ac:dyDescent="0.25">
      <c r="B600" s="7">
        <v>592</v>
      </c>
      <c r="C600" s="14">
        <f t="shared" ca="1" si="112"/>
        <v>-0.15181412398644997</v>
      </c>
      <c r="E600" s="7">
        <v>592</v>
      </c>
      <c r="F600" s="14">
        <f t="shared" ca="1" si="113"/>
        <v>0.91903255357481783</v>
      </c>
      <c r="H600" s="7">
        <v>592</v>
      </c>
      <c r="I600" s="14">
        <f t="shared" ca="1" si="114"/>
        <v>-0.17769654292570164</v>
      </c>
      <c r="K600" s="7">
        <v>592</v>
      </c>
      <c r="L600" s="14">
        <f t="shared" ca="1" si="110"/>
        <v>0.89924442413976935</v>
      </c>
      <c r="N600" s="7"/>
      <c r="O600" s="28"/>
      <c r="Q600" s="12">
        <f t="shared" si="115"/>
        <v>1.9099999999999604</v>
      </c>
      <c r="R600" s="8">
        <f ca="1"/>
        <v>0</v>
      </c>
      <c r="T600" s="12">
        <f t="shared" si="116"/>
        <v>1.9099999999999604</v>
      </c>
      <c r="U600" s="8">
        <f ca="1"/>
        <v>0</v>
      </c>
      <c r="W600" s="12">
        <f t="shared" si="117"/>
        <v>1.9099999999999604</v>
      </c>
      <c r="X600" s="8">
        <f ca="1"/>
        <v>0</v>
      </c>
      <c r="Z600" s="7">
        <v>592</v>
      </c>
      <c r="AA600" s="14">
        <f t="shared" ca="1" si="111"/>
        <v>0.58952188666266614</v>
      </c>
      <c r="AC600" s="12">
        <f t="shared" si="118"/>
        <v>1.9099999999999604</v>
      </c>
      <c r="AD600" s="8">
        <f ca="1"/>
        <v>0</v>
      </c>
      <c r="AF600" s="7">
        <v>592</v>
      </c>
      <c r="AG600" s="14">
        <f t="shared" ca="1" si="109"/>
        <v>0.17426832410487469</v>
      </c>
      <c r="AI600" s="12">
        <f t="shared" si="119"/>
        <v>1.9099999999999604</v>
      </c>
      <c r="AJ600" s="8">
        <f ca="1"/>
        <v>0</v>
      </c>
    </row>
    <row r="601" spans="2:36" x14ac:dyDescent="0.25">
      <c r="B601" s="7">
        <v>593</v>
      </c>
      <c r="C601" s="14">
        <f t="shared" ca="1" si="112"/>
        <v>-0.37923253898988873</v>
      </c>
      <c r="E601" s="7">
        <v>593</v>
      </c>
      <c r="F601" s="14">
        <f t="shared" ca="1" si="113"/>
        <v>-0.398805952265816</v>
      </c>
      <c r="H601" s="7">
        <v>593</v>
      </c>
      <c r="I601" s="14">
        <f t="shared" ca="1" si="114"/>
        <v>-6.5275639727270462E-2</v>
      </c>
      <c r="K601" s="7">
        <v>593</v>
      </c>
      <c r="L601" s="14">
        <f t="shared" ca="1" si="110"/>
        <v>0.3071244153331662</v>
      </c>
      <c r="N601" s="7"/>
      <c r="O601" s="28"/>
      <c r="Q601" s="12">
        <f t="shared" si="115"/>
        <v>1.9199999999999604</v>
      </c>
      <c r="R601" s="8">
        <f ca="1"/>
        <v>0</v>
      </c>
      <c r="T601" s="12">
        <f t="shared" si="116"/>
        <v>1.9199999999999604</v>
      </c>
      <c r="U601" s="8">
        <f ca="1"/>
        <v>0</v>
      </c>
      <c r="W601" s="12">
        <f t="shared" si="117"/>
        <v>1.9199999999999604</v>
      </c>
      <c r="X601" s="8">
        <f ca="1"/>
        <v>0</v>
      </c>
      <c r="Z601" s="7">
        <v>593</v>
      </c>
      <c r="AA601" s="14">
        <f t="shared" ca="1" si="111"/>
        <v>-0.84331413098297525</v>
      </c>
      <c r="AC601" s="12">
        <f t="shared" si="118"/>
        <v>1.9199999999999604</v>
      </c>
      <c r="AD601" s="8">
        <f ca="1"/>
        <v>0</v>
      </c>
      <c r="AF601" s="7">
        <v>593</v>
      </c>
      <c r="AG601" s="14">
        <f t="shared" ca="1" si="109"/>
        <v>-0.22159854936863072</v>
      </c>
      <c r="AI601" s="12">
        <f t="shared" si="119"/>
        <v>1.9199999999999604</v>
      </c>
      <c r="AJ601" s="8">
        <f ca="1"/>
        <v>0</v>
      </c>
    </row>
    <row r="602" spans="2:36" x14ac:dyDescent="0.25">
      <c r="B602" s="7">
        <v>594</v>
      </c>
      <c r="C602" s="14">
        <f t="shared" ca="1" si="112"/>
        <v>-8.2024496934580294E-3</v>
      </c>
      <c r="E602" s="7">
        <v>594</v>
      </c>
      <c r="F602" s="14">
        <f t="shared" ca="1" si="113"/>
        <v>0.25715852715100118</v>
      </c>
      <c r="H602" s="7">
        <v>594</v>
      </c>
      <c r="I602" s="14">
        <f t="shared" ca="1" si="114"/>
        <v>-0.25445137612090818</v>
      </c>
      <c r="K602" s="7">
        <v>594</v>
      </c>
      <c r="L602" s="14">
        <f t="shared" ca="1" si="110"/>
        <v>0.13094329107726982</v>
      </c>
      <c r="N602" s="7"/>
      <c r="O602" s="28"/>
      <c r="Q602" s="12">
        <f t="shared" si="115"/>
        <v>1.9299999999999604</v>
      </c>
      <c r="R602" s="8">
        <f ca="1"/>
        <v>0</v>
      </c>
      <c r="T602" s="12">
        <f t="shared" si="116"/>
        <v>1.9299999999999604</v>
      </c>
      <c r="U602" s="8">
        <f ca="1"/>
        <v>0</v>
      </c>
      <c r="W602" s="12">
        <f t="shared" si="117"/>
        <v>1.9299999999999604</v>
      </c>
      <c r="X602" s="8">
        <f ca="1"/>
        <v>0</v>
      </c>
      <c r="Z602" s="7">
        <v>594</v>
      </c>
      <c r="AA602" s="14">
        <f t="shared" ca="1" si="111"/>
        <v>-5.4952986633650391E-3</v>
      </c>
      <c r="AC602" s="12">
        <f t="shared" si="118"/>
        <v>1.9299999999999604</v>
      </c>
      <c r="AD602" s="8">
        <f ca="1"/>
        <v>0</v>
      </c>
      <c r="AF602" s="7">
        <v>594</v>
      </c>
      <c r="AG602" s="14">
        <f t="shared" ca="1" si="109"/>
        <v>-2.6273482241754534E-2</v>
      </c>
      <c r="AI602" s="12">
        <f t="shared" si="119"/>
        <v>1.9299999999999604</v>
      </c>
      <c r="AJ602" s="8">
        <f ca="1"/>
        <v>0</v>
      </c>
    </row>
    <row r="603" spans="2:36" x14ac:dyDescent="0.25">
      <c r="B603" s="7">
        <v>595</v>
      </c>
      <c r="C603" s="14">
        <f t="shared" ca="1" si="112"/>
        <v>-0.1868954341807941</v>
      </c>
      <c r="E603" s="7">
        <v>595</v>
      </c>
      <c r="F603" s="14">
        <f t="shared" ca="1" si="113"/>
        <v>4.743417392113429E-2</v>
      </c>
      <c r="H603" s="7">
        <v>595</v>
      </c>
      <c r="I603" s="14">
        <f t="shared" ca="1" si="114"/>
        <v>0.3034515945669784</v>
      </c>
      <c r="K603" s="7">
        <v>595</v>
      </c>
      <c r="L603" s="14">
        <f t="shared" ca="1" si="110"/>
        <v>0.1292627744184498</v>
      </c>
      <c r="N603" s="7"/>
      <c r="O603" s="28"/>
      <c r="Q603" s="12">
        <f t="shared" si="115"/>
        <v>1.9399999999999604</v>
      </c>
      <c r="R603" s="8">
        <f ca="1"/>
        <v>0</v>
      </c>
      <c r="T603" s="12">
        <f t="shared" si="116"/>
        <v>1.9399999999999604</v>
      </c>
      <c r="U603" s="8">
        <f ca="1"/>
        <v>0</v>
      </c>
      <c r="W603" s="12">
        <f t="shared" si="117"/>
        <v>1.9399999999999604</v>
      </c>
      <c r="X603" s="8">
        <f ca="1"/>
        <v>0</v>
      </c>
      <c r="Z603" s="7">
        <v>595</v>
      </c>
      <c r="AA603" s="14">
        <f t="shared" ca="1" si="111"/>
        <v>0.16399033430731857</v>
      </c>
      <c r="AC603" s="12">
        <f t="shared" si="118"/>
        <v>1.9399999999999604</v>
      </c>
      <c r="AD603" s="8">
        <f ca="1"/>
        <v>0</v>
      </c>
      <c r="AF603" s="7">
        <v>595</v>
      </c>
      <c r="AG603" s="14">
        <f t="shared" ca="1" si="109"/>
        <v>9.8231803166972831E-2</v>
      </c>
      <c r="AI603" s="12">
        <f t="shared" si="119"/>
        <v>1.9399999999999604</v>
      </c>
      <c r="AJ603" s="8">
        <f ca="1"/>
        <v>0</v>
      </c>
    </row>
    <row r="604" spans="2:36" x14ac:dyDescent="0.25">
      <c r="B604" s="7">
        <v>596</v>
      </c>
      <c r="C604" s="14">
        <f t="shared" ca="1" si="112"/>
        <v>-0.17428059936985432</v>
      </c>
      <c r="E604" s="7">
        <v>596</v>
      </c>
      <c r="F604" s="14">
        <f t="shared" ca="1" si="113"/>
        <v>4.9668678370260511E-2</v>
      </c>
      <c r="H604" s="7">
        <v>596</v>
      </c>
      <c r="I604" s="14">
        <f t="shared" ca="1" si="114"/>
        <v>-0.46135008974854907</v>
      </c>
      <c r="K604" s="7">
        <v>596</v>
      </c>
      <c r="L604" s="14">
        <f t="shared" ca="1" si="110"/>
        <v>0.24568461023875834</v>
      </c>
      <c r="N604" s="7"/>
      <c r="O604" s="28"/>
      <c r="Q604" s="12">
        <f t="shared" si="115"/>
        <v>1.9499999999999604</v>
      </c>
      <c r="R604" s="8">
        <f ca="1"/>
        <v>0</v>
      </c>
      <c r="T604" s="12">
        <f t="shared" si="116"/>
        <v>1.9499999999999604</v>
      </c>
      <c r="U604" s="8">
        <f ca="1"/>
        <v>0</v>
      </c>
      <c r="W604" s="12">
        <f t="shared" si="117"/>
        <v>1.9499999999999604</v>
      </c>
      <c r="X604" s="8">
        <f ca="1"/>
        <v>0</v>
      </c>
      <c r="Z604" s="7">
        <v>596</v>
      </c>
      <c r="AA604" s="14">
        <f t="shared" ca="1" si="111"/>
        <v>-0.58596201074814291</v>
      </c>
      <c r="AC604" s="12">
        <f t="shared" si="118"/>
        <v>1.9499999999999604</v>
      </c>
      <c r="AD604" s="8">
        <f ca="1"/>
        <v>1</v>
      </c>
      <c r="AF604" s="7">
        <v>596</v>
      </c>
      <c r="AG604" s="14">
        <f t="shared" ca="1" si="109"/>
        <v>-0.20449555226231236</v>
      </c>
      <c r="AI604" s="12">
        <f t="shared" si="119"/>
        <v>1.9499999999999604</v>
      </c>
      <c r="AJ604" s="8">
        <f ca="1"/>
        <v>0</v>
      </c>
    </row>
    <row r="605" spans="2:36" x14ac:dyDescent="0.25">
      <c r="B605" s="7">
        <v>597</v>
      </c>
      <c r="C605" s="14">
        <f t="shared" ca="1" si="112"/>
        <v>-0.11495794196828293</v>
      </c>
      <c r="E605" s="7">
        <v>597</v>
      </c>
      <c r="F605" s="14">
        <f t="shared" ca="1" si="113"/>
        <v>0.55188424987154194</v>
      </c>
      <c r="H605" s="7">
        <v>597</v>
      </c>
      <c r="I605" s="14">
        <f t="shared" ca="1" si="114"/>
        <v>-0.1237796991891527</v>
      </c>
      <c r="K605" s="7">
        <v>597</v>
      </c>
      <c r="L605" s="14">
        <f t="shared" ca="1" si="110"/>
        <v>0.33311296760921477</v>
      </c>
      <c r="N605" s="7"/>
      <c r="O605" s="28"/>
      <c r="Q605" s="12">
        <f t="shared" si="115"/>
        <v>1.9599999999999604</v>
      </c>
      <c r="R605" s="8">
        <f ca="1"/>
        <v>0</v>
      </c>
      <c r="T605" s="12">
        <f t="shared" si="116"/>
        <v>1.9599999999999604</v>
      </c>
      <c r="U605" s="8">
        <f ca="1"/>
        <v>0</v>
      </c>
      <c r="W605" s="12">
        <f t="shared" si="117"/>
        <v>1.9599999999999604</v>
      </c>
      <c r="X605" s="8">
        <f ca="1"/>
        <v>0</v>
      </c>
      <c r="Z605" s="7">
        <v>597</v>
      </c>
      <c r="AA605" s="14">
        <f t="shared" ca="1" si="111"/>
        <v>0.31314660871410632</v>
      </c>
      <c r="AC605" s="12">
        <f t="shared" si="118"/>
        <v>1.9599999999999604</v>
      </c>
      <c r="AD605" s="8">
        <f ca="1"/>
        <v>0</v>
      </c>
      <c r="AF605" s="7">
        <v>597</v>
      </c>
      <c r="AG605" s="14">
        <f t="shared" ca="1" si="109"/>
        <v>9.306180689214491E-2</v>
      </c>
      <c r="AI605" s="12">
        <f t="shared" si="119"/>
        <v>1.9599999999999604</v>
      </c>
      <c r="AJ605" s="8">
        <f ca="1"/>
        <v>0</v>
      </c>
    </row>
    <row r="606" spans="2:36" x14ac:dyDescent="0.25">
      <c r="B606" s="7">
        <v>598</v>
      </c>
      <c r="C606" s="14">
        <f t="shared" ca="1" si="112"/>
        <v>0.35521117765391569</v>
      </c>
      <c r="E606" s="7">
        <v>598</v>
      </c>
      <c r="F606" s="14">
        <f t="shared" ca="1" si="113"/>
        <v>-0.32694777541821796</v>
      </c>
      <c r="H606" s="7">
        <v>598</v>
      </c>
      <c r="I606" s="14">
        <f t="shared" ca="1" si="114"/>
        <v>-0.20523073645046935</v>
      </c>
      <c r="K606" s="7">
        <v>598</v>
      </c>
      <c r="L606" s="14">
        <f t="shared" ca="1" si="110"/>
        <v>0.27518948376520513</v>
      </c>
      <c r="N606" s="7"/>
      <c r="O606" s="28"/>
      <c r="Q606" s="12">
        <f t="shared" si="115"/>
        <v>1.9699999999999604</v>
      </c>
      <c r="R606" s="8">
        <f ca="1"/>
        <v>0</v>
      </c>
      <c r="T606" s="12">
        <f t="shared" si="116"/>
        <v>1.9699999999999604</v>
      </c>
      <c r="U606" s="8">
        <f ca="1"/>
        <v>0</v>
      </c>
      <c r="W606" s="12">
        <f t="shared" si="117"/>
        <v>1.9699999999999604</v>
      </c>
      <c r="X606" s="8">
        <f ca="1"/>
        <v>0</v>
      </c>
      <c r="Z606" s="7">
        <v>598</v>
      </c>
      <c r="AA606" s="14">
        <f t="shared" ca="1" si="111"/>
        <v>-0.17696733421477162</v>
      </c>
      <c r="AC606" s="12">
        <f t="shared" si="118"/>
        <v>1.9699999999999604</v>
      </c>
      <c r="AD606" s="8">
        <f ca="1"/>
        <v>0</v>
      </c>
      <c r="AF606" s="7">
        <v>598</v>
      </c>
      <c r="AG606" s="14">
        <f t="shared" ca="1" si="109"/>
        <v>-0.10913439167486999</v>
      </c>
      <c r="AI606" s="12">
        <f t="shared" si="119"/>
        <v>1.9699999999999604</v>
      </c>
      <c r="AJ606" s="8">
        <f ca="1"/>
        <v>0</v>
      </c>
    </row>
    <row r="607" spans="2:36" x14ac:dyDescent="0.25">
      <c r="B607" s="7">
        <v>599</v>
      </c>
      <c r="C607" s="14">
        <f t="shared" ca="1" si="112"/>
        <v>0.16519740783355122</v>
      </c>
      <c r="E607" s="7">
        <v>599</v>
      </c>
      <c r="F607" s="14">
        <f t="shared" ca="1" si="113"/>
        <v>-0.26148582771430851</v>
      </c>
      <c r="H607" s="7">
        <v>599</v>
      </c>
      <c r="I607" s="14">
        <f t="shared" ca="1" si="114"/>
        <v>-7.2381462851260361E-2</v>
      </c>
      <c r="K607" s="7">
        <v>599</v>
      </c>
      <c r="L607" s="14">
        <f t="shared" ca="1" si="110"/>
        <v>0.10090409781485005</v>
      </c>
      <c r="N607" s="7"/>
      <c r="O607" s="28"/>
      <c r="Q607" s="12">
        <f t="shared" si="115"/>
        <v>1.9799999999999605</v>
      </c>
      <c r="R607" s="8">
        <f ca="1"/>
        <v>0</v>
      </c>
      <c r="T607" s="12">
        <f t="shared" si="116"/>
        <v>1.9799999999999605</v>
      </c>
      <c r="U607" s="8">
        <f ca="1"/>
        <v>0</v>
      </c>
      <c r="W607" s="12">
        <f t="shared" si="117"/>
        <v>1.9799999999999605</v>
      </c>
      <c r="X607" s="8">
        <f ca="1"/>
        <v>0</v>
      </c>
      <c r="Z607" s="7">
        <v>599</v>
      </c>
      <c r="AA607" s="14">
        <f t="shared" ca="1" si="111"/>
        <v>-0.16866988273201766</v>
      </c>
      <c r="AC607" s="12">
        <f t="shared" si="118"/>
        <v>1.9799999999999605</v>
      </c>
      <c r="AD607" s="8">
        <f ca="1"/>
        <v>0</v>
      </c>
      <c r="AF607" s="7">
        <v>599</v>
      </c>
      <c r="AG607" s="14">
        <f t="shared" ca="1" si="109"/>
        <v>-7.4358851888086441E-2</v>
      </c>
      <c r="AI607" s="12">
        <f t="shared" si="119"/>
        <v>1.9799999999999605</v>
      </c>
      <c r="AJ607" s="8">
        <f ca="1"/>
        <v>0</v>
      </c>
    </row>
    <row r="608" spans="2:36" x14ac:dyDescent="0.25">
      <c r="B608" s="7">
        <v>600</v>
      </c>
      <c r="C608" s="14">
        <f t="shared" ca="1" si="112"/>
        <v>-2.5781932800770395E-2</v>
      </c>
      <c r="E608" s="7">
        <v>600</v>
      </c>
      <c r="F608" s="14">
        <f t="shared" ca="1" si="113"/>
        <v>0.17090898118256542</v>
      </c>
      <c r="H608" s="7">
        <v>600</v>
      </c>
      <c r="I608" s="14">
        <f t="shared" ca="1" si="114"/>
        <v>0.23085084484895441</v>
      </c>
      <c r="K608" s="7">
        <v>600</v>
      </c>
      <c r="L608" s="14">
        <f t="shared" ca="1" si="110"/>
        <v>8.3166700475281963E-2</v>
      </c>
      <c r="N608" s="7"/>
      <c r="O608" s="28"/>
      <c r="Q608" s="12">
        <f t="shared" si="115"/>
        <v>1.9899999999999605</v>
      </c>
      <c r="R608" s="8">
        <f ca="1"/>
        <v>0</v>
      </c>
      <c r="T608" s="12">
        <f t="shared" si="116"/>
        <v>1.9899999999999605</v>
      </c>
      <c r="U608" s="8">
        <f ca="1"/>
        <v>0</v>
      </c>
      <c r="W608" s="12">
        <f t="shared" si="117"/>
        <v>1.9899999999999605</v>
      </c>
      <c r="X608" s="8">
        <f ca="1"/>
        <v>0</v>
      </c>
      <c r="Z608" s="7">
        <v>600</v>
      </c>
      <c r="AA608" s="14">
        <f t="shared" ca="1" si="111"/>
        <v>0.37597789323074943</v>
      </c>
      <c r="AC608" s="12">
        <f t="shared" si="118"/>
        <v>1.9899999999999605</v>
      </c>
      <c r="AD608" s="8">
        <f ca="1"/>
        <v>1</v>
      </c>
      <c r="AF608" s="7">
        <v>600</v>
      </c>
      <c r="AG608" s="14">
        <f t="shared" ca="1" si="109"/>
        <v>0.1384566457341973</v>
      </c>
      <c r="AI608" s="12">
        <f t="shared" si="119"/>
        <v>1.9899999999999605</v>
      </c>
      <c r="AJ608" s="8">
        <f ca="1"/>
        <v>0</v>
      </c>
    </row>
    <row r="609" spans="2:36" x14ac:dyDescent="0.25">
      <c r="B609" s="7">
        <v>601</v>
      </c>
      <c r="C609" s="14">
        <f t="shared" ca="1" si="112"/>
        <v>0.18809745602701514</v>
      </c>
      <c r="E609" s="7">
        <v>601</v>
      </c>
      <c r="F609" s="14">
        <f t="shared" ca="1" si="113"/>
        <v>0.77620104065321072</v>
      </c>
      <c r="H609" s="7">
        <v>601</v>
      </c>
      <c r="I609" s="14">
        <f t="shared" ca="1" si="114"/>
        <v>-0.20288574461729836</v>
      </c>
      <c r="K609" s="7">
        <v>601</v>
      </c>
      <c r="L609" s="14">
        <f t="shared" ca="1" si="110"/>
        <v>0.6790313338438777</v>
      </c>
      <c r="N609" s="7"/>
      <c r="O609" s="28"/>
      <c r="Q609" s="12">
        <f t="shared" si="115"/>
        <v>1.9999999999999605</v>
      </c>
      <c r="R609" s="8">
        <f ca="1"/>
        <v>0</v>
      </c>
      <c r="T609" s="12">
        <f t="shared" si="116"/>
        <v>1.9999999999999605</v>
      </c>
      <c r="U609" s="8">
        <f ca="1"/>
        <v>0</v>
      </c>
      <c r="W609" s="12">
        <f t="shared" si="117"/>
        <v>1.9999999999999605</v>
      </c>
      <c r="X609" s="8">
        <f ca="1"/>
        <v>0</v>
      </c>
      <c r="Z609" s="7">
        <v>601</v>
      </c>
      <c r="AA609" s="14">
        <f t="shared" ca="1" si="111"/>
        <v>0.76141275206292747</v>
      </c>
      <c r="AC609" s="12">
        <f t="shared" si="118"/>
        <v>1.9999999999999605</v>
      </c>
      <c r="AD609" s="8">
        <f ca="1"/>
        <v>1</v>
      </c>
      <c r="AF609" s="7">
        <v>601</v>
      </c>
      <c r="AG609" s="14">
        <f t="shared" ca="1" si="109"/>
        <v>0.18932550555444688</v>
      </c>
      <c r="AI609" s="12">
        <f t="shared" si="119"/>
        <v>1.9999999999999605</v>
      </c>
      <c r="AJ609" s="8">
        <f ca="1"/>
        <v>0</v>
      </c>
    </row>
    <row r="610" spans="2:36" x14ac:dyDescent="0.25">
      <c r="B610" s="7">
        <v>602</v>
      </c>
      <c r="C610" s="14">
        <f t="shared" ca="1" si="112"/>
        <v>0.15151738189932251</v>
      </c>
      <c r="E610" s="7">
        <v>602</v>
      </c>
      <c r="F610" s="14">
        <f t="shared" ca="1" si="113"/>
        <v>-0.96395996309160203</v>
      </c>
      <c r="H610" s="7">
        <v>602</v>
      </c>
      <c r="I610" s="14">
        <f t="shared" ca="1" si="114"/>
        <v>0.30568074905950043</v>
      </c>
      <c r="K610" s="7">
        <v>602</v>
      </c>
      <c r="L610" s="14">
        <f t="shared" ca="1" si="110"/>
        <v>1.0456170478067652</v>
      </c>
      <c r="N610" s="7"/>
      <c r="O610" s="28"/>
      <c r="Q610" s="12">
        <f t="shared" si="115"/>
        <v>2.0099999999999603</v>
      </c>
      <c r="R610" s="8">
        <f ca="1"/>
        <v>0</v>
      </c>
      <c r="T610" s="12">
        <f t="shared" si="116"/>
        <v>2.0099999999999603</v>
      </c>
      <c r="U610" s="8">
        <f ca="1"/>
        <v>0</v>
      </c>
      <c r="W610" s="12">
        <f t="shared" si="117"/>
        <v>2.0099999999999603</v>
      </c>
      <c r="X610" s="8">
        <f ca="1"/>
        <v>0</v>
      </c>
      <c r="Z610" s="7">
        <v>602</v>
      </c>
      <c r="AA610" s="14">
        <f t="shared" ca="1" si="111"/>
        <v>-0.50676183213277914</v>
      </c>
      <c r="AC610" s="12">
        <f t="shared" si="118"/>
        <v>2.0099999999999603</v>
      </c>
      <c r="AD610" s="8">
        <f ca="1"/>
        <v>0</v>
      </c>
      <c r="AF610" s="7">
        <v>602</v>
      </c>
      <c r="AG610" s="14">
        <f t="shared" ca="1" si="109"/>
        <v>-0.1366122129238159</v>
      </c>
      <c r="AI610" s="12">
        <f t="shared" si="119"/>
        <v>2.0099999999999603</v>
      </c>
      <c r="AJ610" s="8">
        <f ca="1"/>
        <v>0</v>
      </c>
    </row>
    <row r="611" spans="2:36" x14ac:dyDescent="0.25">
      <c r="B611" s="7">
        <v>603</v>
      </c>
      <c r="C611" s="14">
        <f t="shared" ca="1" si="112"/>
        <v>1.0855856816245105E-2</v>
      </c>
      <c r="E611" s="7">
        <v>603</v>
      </c>
      <c r="F611" s="14">
        <f t="shared" ca="1" si="113"/>
        <v>1.0665447997977504</v>
      </c>
      <c r="H611" s="7">
        <v>603</v>
      </c>
      <c r="I611" s="14">
        <f t="shared" ca="1" si="114"/>
        <v>-7.1542312080044496E-2</v>
      </c>
      <c r="K611" s="7">
        <v>603</v>
      </c>
      <c r="L611" s="14">
        <f t="shared" ca="1" si="110"/>
        <v>1.1427539620205969</v>
      </c>
      <c r="N611" s="7"/>
      <c r="O611" s="28"/>
      <c r="Q611" s="12">
        <f t="shared" si="115"/>
        <v>2.01999999999996</v>
      </c>
      <c r="R611" s="8">
        <f ca="1"/>
        <v>0</v>
      </c>
      <c r="T611" s="12">
        <f t="shared" si="116"/>
        <v>2.01999999999996</v>
      </c>
      <c r="U611" s="8">
        <f ca="1"/>
        <v>0</v>
      </c>
      <c r="W611" s="12">
        <f t="shared" si="117"/>
        <v>2.01999999999996</v>
      </c>
      <c r="X611" s="8">
        <f ca="1"/>
        <v>0</v>
      </c>
      <c r="Z611" s="7">
        <v>603</v>
      </c>
      <c r="AA611" s="14">
        <f t="shared" ca="1" si="111"/>
        <v>1.0058583445339511</v>
      </c>
      <c r="AC611" s="12">
        <f t="shared" si="118"/>
        <v>2.01999999999996</v>
      </c>
      <c r="AD611" s="8">
        <f ca="1"/>
        <v>0</v>
      </c>
      <c r="AF611" s="7">
        <v>603</v>
      </c>
      <c r="AG611" s="14">
        <f t="shared" ca="1" si="109"/>
        <v>0.29351768647055637</v>
      </c>
      <c r="AI611" s="12">
        <f t="shared" si="119"/>
        <v>2.01999999999996</v>
      </c>
      <c r="AJ611" s="8">
        <f ca="1"/>
        <v>0</v>
      </c>
    </row>
    <row r="612" spans="2:36" x14ac:dyDescent="0.25">
      <c r="B612" s="7">
        <v>604</v>
      </c>
      <c r="C612" s="14">
        <f t="shared" ca="1" si="112"/>
        <v>-3.2465040846368309E-2</v>
      </c>
      <c r="E612" s="7">
        <v>604</v>
      </c>
      <c r="F612" s="14">
        <f t="shared" ca="1" si="113"/>
        <v>0.23527016568803877</v>
      </c>
      <c r="H612" s="7">
        <v>604</v>
      </c>
      <c r="I612" s="14">
        <f t="shared" ca="1" si="114"/>
        <v>0.18370865633507094</v>
      </c>
      <c r="K612" s="7">
        <v>604</v>
      </c>
      <c r="L612" s="14">
        <f t="shared" ca="1" si="110"/>
        <v>9.0154900152470782E-2</v>
      </c>
      <c r="N612" s="7"/>
      <c r="O612" s="28"/>
      <c r="Q612" s="12">
        <f t="shared" si="115"/>
        <v>2.0299999999999598</v>
      </c>
      <c r="R612" s="8">
        <f ca="1"/>
        <v>0</v>
      </c>
      <c r="T612" s="12">
        <f t="shared" si="116"/>
        <v>2.0299999999999598</v>
      </c>
      <c r="U612" s="8">
        <f ca="1"/>
        <v>0</v>
      </c>
      <c r="W612" s="12">
        <f t="shared" si="117"/>
        <v>2.0299999999999598</v>
      </c>
      <c r="X612" s="8">
        <f ca="1"/>
        <v>0</v>
      </c>
      <c r="Z612" s="7">
        <v>604</v>
      </c>
      <c r="AA612" s="14">
        <f t="shared" ca="1" si="111"/>
        <v>0.3865137811767414</v>
      </c>
      <c r="AC612" s="12">
        <f t="shared" si="118"/>
        <v>2.0299999999999598</v>
      </c>
      <c r="AD612" s="8">
        <f ca="1"/>
        <v>0</v>
      </c>
      <c r="AF612" s="7">
        <v>604</v>
      </c>
      <c r="AG612" s="14">
        <f t="shared" ca="1" si="109"/>
        <v>0.13757150407116636</v>
      </c>
      <c r="AI612" s="12">
        <f t="shared" si="119"/>
        <v>2.0299999999999598</v>
      </c>
      <c r="AJ612" s="8">
        <f ca="1"/>
        <v>0</v>
      </c>
    </row>
    <row r="613" spans="2:36" x14ac:dyDescent="0.25">
      <c r="B613" s="7">
        <v>605</v>
      </c>
      <c r="C613" s="14">
        <f t="shared" ca="1" si="112"/>
        <v>0.14316075798892214</v>
      </c>
      <c r="E613" s="7">
        <v>605</v>
      </c>
      <c r="F613" s="14">
        <f t="shared" ca="1" si="113"/>
        <v>0.35351634847793478</v>
      </c>
      <c r="H613" s="7">
        <v>605</v>
      </c>
      <c r="I613" s="14">
        <f t="shared" ca="1" si="114"/>
        <v>-0.10006924025015303</v>
      </c>
      <c r="K613" s="7">
        <v>605</v>
      </c>
      <c r="L613" s="14">
        <f t="shared" ca="1" si="110"/>
        <v>0.15548266411337819</v>
      </c>
      <c r="N613" s="7"/>
      <c r="O613" s="28"/>
      <c r="Q613" s="12">
        <f t="shared" si="115"/>
        <v>2.0399999999999596</v>
      </c>
      <c r="R613" s="8">
        <f ca="1"/>
        <v>0</v>
      </c>
      <c r="T613" s="12">
        <f t="shared" si="116"/>
        <v>2.0399999999999596</v>
      </c>
      <c r="U613" s="8">
        <f ca="1"/>
        <v>0</v>
      </c>
      <c r="W613" s="12">
        <f t="shared" si="117"/>
        <v>2.0399999999999596</v>
      </c>
      <c r="X613" s="8">
        <f ca="1"/>
        <v>0</v>
      </c>
      <c r="Z613" s="7">
        <v>605</v>
      </c>
      <c r="AA613" s="14">
        <f t="shared" ca="1" si="111"/>
        <v>0.39660786621670391</v>
      </c>
      <c r="AC613" s="12">
        <f t="shared" si="118"/>
        <v>2.0399999999999596</v>
      </c>
      <c r="AD613" s="8">
        <f ca="1"/>
        <v>2</v>
      </c>
      <c r="AF613" s="7">
        <v>605</v>
      </c>
      <c r="AG613" s="14">
        <f t="shared" ca="1" si="109"/>
        <v>9.4659360041103646E-2</v>
      </c>
      <c r="AI613" s="12">
        <f t="shared" si="119"/>
        <v>2.0399999999999596</v>
      </c>
      <c r="AJ613" s="8">
        <f ca="1"/>
        <v>0</v>
      </c>
    </row>
    <row r="614" spans="2:36" x14ac:dyDescent="0.25">
      <c r="B614" s="7">
        <v>606</v>
      </c>
      <c r="C614" s="14">
        <f t="shared" ca="1" si="112"/>
        <v>0.1131415983895315</v>
      </c>
      <c r="E614" s="7">
        <v>606</v>
      </c>
      <c r="F614" s="14">
        <f t="shared" ca="1" si="113"/>
        <v>-1.2192543777578196E-2</v>
      </c>
      <c r="H614" s="7">
        <v>606</v>
      </c>
      <c r="I614" s="14">
        <f t="shared" ca="1" si="114"/>
        <v>0.17713439743261045</v>
      </c>
      <c r="K614" s="7">
        <v>606</v>
      </c>
      <c r="L614" s="14">
        <f t="shared" ca="1" si="110"/>
        <v>4.4326274163720189E-2</v>
      </c>
      <c r="N614" s="7"/>
      <c r="O614" s="28"/>
      <c r="Q614" s="12">
        <f t="shared" si="115"/>
        <v>2.0499999999999594</v>
      </c>
      <c r="R614" s="8">
        <f ca="1"/>
        <v>0</v>
      </c>
      <c r="T614" s="12">
        <f t="shared" si="116"/>
        <v>2.0499999999999594</v>
      </c>
      <c r="U614" s="8">
        <f ca="1"/>
        <v>0</v>
      </c>
      <c r="W614" s="12">
        <f t="shared" si="117"/>
        <v>2.0499999999999594</v>
      </c>
      <c r="X614" s="8">
        <f ca="1"/>
        <v>0</v>
      </c>
      <c r="Z614" s="7">
        <v>606</v>
      </c>
      <c r="AA614" s="14">
        <f t="shared" ca="1" si="111"/>
        <v>0.27808345204456375</v>
      </c>
      <c r="AC614" s="12">
        <f t="shared" si="118"/>
        <v>2.0499999999999594</v>
      </c>
      <c r="AD614" s="8">
        <f ca="1"/>
        <v>0</v>
      </c>
      <c r="AF614" s="7">
        <v>606</v>
      </c>
      <c r="AG614" s="14">
        <f t="shared" ca="1" si="109"/>
        <v>8.9824315517677014E-2</v>
      </c>
      <c r="AI614" s="12">
        <f t="shared" si="119"/>
        <v>2.0499999999999594</v>
      </c>
      <c r="AJ614" s="8">
        <f ca="1"/>
        <v>0</v>
      </c>
    </row>
    <row r="615" spans="2:36" x14ac:dyDescent="0.25">
      <c r="B615" s="7">
        <v>607</v>
      </c>
      <c r="C615" s="14">
        <f t="shared" ca="1" si="112"/>
        <v>-2.342537353815172E-2</v>
      </c>
      <c r="E615" s="7">
        <v>607</v>
      </c>
      <c r="F615" s="14">
        <f t="shared" ca="1" si="113"/>
        <v>0.71709290487202315</v>
      </c>
      <c r="H615" s="7">
        <v>607</v>
      </c>
      <c r="I615" s="14">
        <f t="shared" ca="1" si="114"/>
        <v>7.6974990930651591E-2</v>
      </c>
      <c r="K615" s="7">
        <v>607</v>
      </c>
      <c r="L615" s="14">
        <f t="shared" ca="1" si="110"/>
        <v>0.52069613157197225</v>
      </c>
      <c r="N615" s="7"/>
      <c r="O615" s="28"/>
      <c r="Q615" s="12">
        <f t="shared" si="115"/>
        <v>2.0599999999999592</v>
      </c>
      <c r="R615" s="8">
        <f ca="1"/>
        <v>0</v>
      </c>
      <c r="T615" s="12">
        <f t="shared" si="116"/>
        <v>2.0599999999999592</v>
      </c>
      <c r="U615" s="8">
        <f ca="1"/>
        <v>0</v>
      </c>
      <c r="W615" s="12">
        <f t="shared" si="117"/>
        <v>2.0599999999999592</v>
      </c>
      <c r="X615" s="8">
        <f ca="1"/>
        <v>0</v>
      </c>
      <c r="Z615" s="7">
        <v>607</v>
      </c>
      <c r="AA615" s="14">
        <f t="shared" ca="1" si="111"/>
        <v>0.77064252226452301</v>
      </c>
      <c r="AC615" s="12">
        <f t="shared" si="118"/>
        <v>2.0599999999999592</v>
      </c>
      <c r="AD615" s="8">
        <f ca="1"/>
        <v>0</v>
      </c>
      <c r="AF615" s="7">
        <v>607</v>
      </c>
      <c r="AG615" s="14">
        <f t="shared" ca="1" si="109"/>
        <v>0.24123279312623724</v>
      </c>
      <c r="AI615" s="12">
        <f t="shared" si="119"/>
        <v>2.0599999999999592</v>
      </c>
      <c r="AJ615" s="8">
        <f ca="1"/>
        <v>0</v>
      </c>
    </row>
    <row r="616" spans="2:36" x14ac:dyDescent="0.25">
      <c r="B616" s="7">
        <v>608</v>
      </c>
      <c r="C616" s="14">
        <f t="shared" ca="1" si="112"/>
        <v>0.55471182387210483</v>
      </c>
      <c r="E616" s="7">
        <v>608</v>
      </c>
      <c r="F616" s="14">
        <f t="shared" ca="1" si="113"/>
        <v>0.19385489293610475</v>
      </c>
      <c r="H616" s="7">
        <v>608</v>
      </c>
      <c r="I616" s="14">
        <f t="shared" ca="1" si="114"/>
        <v>-0.16780625664658366</v>
      </c>
      <c r="K616" s="7">
        <v>608</v>
      </c>
      <c r="L616" s="14">
        <f t="shared" ca="1" si="110"/>
        <v>0.37344386682852476</v>
      </c>
      <c r="N616" s="7"/>
      <c r="O616" s="28"/>
      <c r="Q616" s="12">
        <f t="shared" si="115"/>
        <v>2.069999999999959</v>
      </c>
      <c r="R616" s="8">
        <f ca="1"/>
        <v>0</v>
      </c>
      <c r="T616" s="12">
        <f t="shared" si="116"/>
        <v>2.069999999999959</v>
      </c>
      <c r="U616" s="8">
        <f ca="1"/>
        <v>0</v>
      </c>
      <c r="W616" s="12">
        <f t="shared" si="117"/>
        <v>2.069999999999959</v>
      </c>
      <c r="X616" s="8">
        <f ca="1"/>
        <v>0</v>
      </c>
      <c r="Z616" s="7">
        <v>608</v>
      </c>
      <c r="AA616" s="14">
        <f t="shared" ca="1" si="111"/>
        <v>0.58076046016162586</v>
      </c>
      <c r="AC616" s="12">
        <f t="shared" si="118"/>
        <v>2.069999999999959</v>
      </c>
      <c r="AD616" s="8">
        <f ca="1"/>
        <v>0</v>
      </c>
      <c r="AF616" s="7">
        <v>608</v>
      </c>
      <c r="AG616" s="14">
        <f t="shared" ca="1" si="109"/>
        <v>0.10197632999661892</v>
      </c>
      <c r="AI616" s="12">
        <f t="shared" si="119"/>
        <v>2.069999999999959</v>
      </c>
      <c r="AJ616" s="8">
        <f ca="1"/>
        <v>0</v>
      </c>
    </row>
    <row r="617" spans="2:36" x14ac:dyDescent="0.25">
      <c r="B617" s="7">
        <v>609</v>
      </c>
      <c r="C617" s="14">
        <f t="shared" ca="1" si="112"/>
        <v>-0.23643413725386717</v>
      </c>
      <c r="E617" s="7">
        <v>609</v>
      </c>
      <c r="F617" s="14">
        <f t="shared" ca="1" si="113"/>
        <v>9.3150207989870587E-2</v>
      </c>
      <c r="H617" s="7">
        <v>609</v>
      </c>
      <c r="I617" s="14">
        <f t="shared" ca="1" si="114"/>
        <v>-9.1532351534477224E-3</v>
      </c>
      <c r="K617" s="7">
        <v>609</v>
      </c>
      <c r="L617" s="14">
        <f t="shared" ca="1" si="110"/>
        <v>6.4661844221310952E-2</v>
      </c>
      <c r="N617" s="7"/>
      <c r="O617" s="28"/>
      <c r="Q617" s="12">
        <f t="shared" si="115"/>
        <v>2.0799999999999588</v>
      </c>
      <c r="R617" s="8">
        <f ca="1"/>
        <v>0</v>
      </c>
      <c r="T617" s="12">
        <f t="shared" si="116"/>
        <v>2.0799999999999588</v>
      </c>
      <c r="U617" s="8">
        <f ca="1"/>
        <v>0</v>
      </c>
      <c r="W617" s="12">
        <f t="shared" si="117"/>
        <v>2.0799999999999588</v>
      </c>
      <c r="X617" s="8">
        <f ca="1"/>
        <v>0</v>
      </c>
      <c r="Z617" s="7">
        <v>609</v>
      </c>
      <c r="AA617" s="14">
        <f t="shared" ca="1" si="111"/>
        <v>-0.15243716441744432</v>
      </c>
      <c r="AC617" s="12">
        <f t="shared" si="118"/>
        <v>2.0799999999999588</v>
      </c>
      <c r="AD617" s="8">
        <f ca="1"/>
        <v>0</v>
      </c>
      <c r="AF617" s="7">
        <v>609</v>
      </c>
      <c r="AG617" s="14">
        <f t="shared" ca="1" si="109"/>
        <v>-2.3003059115191349E-2</v>
      </c>
      <c r="AI617" s="12">
        <f t="shared" si="119"/>
        <v>2.0799999999999588</v>
      </c>
      <c r="AJ617" s="8">
        <f ca="1"/>
        <v>0</v>
      </c>
    </row>
    <row r="618" spans="2:36" x14ac:dyDescent="0.25">
      <c r="B618" s="7">
        <v>610</v>
      </c>
      <c r="C618" s="14">
        <f t="shared" ca="1" si="112"/>
        <v>0.41645513792809086</v>
      </c>
      <c r="E618" s="7">
        <v>610</v>
      </c>
      <c r="F618" s="14">
        <f t="shared" ca="1" si="113"/>
        <v>0.6872132785272369</v>
      </c>
      <c r="H618" s="7">
        <v>610</v>
      </c>
      <c r="I618" s="14">
        <f t="shared" ca="1" si="114"/>
        <v>-6.8548656730026011E-2</v>
      </c>
      <c r="K618" s="7">
        <v>610</v>
      </c>
      <c r="L618" s="14">
        <f t="shared" ca="1" si="110"/>
        <v>0.65039589043034984</v>
      </c>
      <c r="N618" s="7"/>
      <c r="O618" s="28"/>
      <c r="Q618" s="12">
        <f t="shared" si="115"/>
        <v>2.0899999999999586</v>
      </c>
      <c r="R618" s="8">
        <f ca="1"/>
        <v>0</v>
      </c>
      <c r="T618" s="12">
        <f t="shared" si="116"/>
        <v>2.0899999999999586</v>
      </c>
      <c r="U618" s="8">
        <f ca="1"/>
        <v>0</v>
      </c>
      <c r="W618" s="12">
        <f t="shared" si="117"/>
        <v>2.0899999999999586</v>
      </c>
      <c r="X618" s="8">
        <f ca="1"/>
        <v>0</v>
      </c>
      <c r="Z618" s="7">
        <v>610</v>
      </c>
      <c r="AA618" s="14">
        <f t="shared" ca="1" si="111"/>
        <v>1.0351197597253019</v>
      </c>
      <c r="AC618" s="12">
        <f t="shared" si="118"/>
        <v>2.0899999999999586</v>
      </c>
      <c r="AD618" s="8">
        <f ca="1"/>
        <v>0</v>
      </c>
      <c r="AF618" s="7">
        <v>610</v>
      </c>
      <c r="AG618" s="14">
        <f t="shared" ca="1" si="109"/>
        <v>0.26203554845177884</v>
      </c>
      <c r="AI618" s="12">
        <f t="shared" si="119"/>
        <v>2.0899999999999586</v>
      </c>
      <c r="AJ618" s="8">
        <f ca="1"/>
        <v>0</v>
      </c>
    </row>
    <row r="619" spans="2:36" x14ac:dyDescent="0.25">
      <c r="B619" s="7">
        <v>611</v>
      </c>
      <c r="C619" s="14">
        <f t="shared" ca="1" si="112"/>
        <v>0.53581496333354839</v>
      </c>
      <c r="E619" s="7">
        <v>611</v>
      </c>
      <c r="F619" s="14">
        <f t="shared" ca="1" si="113"/>
        <v>0.21250179168334216</v>
      </c>
      <c r="H619" s="7">
        <v>611</v>
      </c>
      <c r="I619" s="14">
        <f t="shared" ca="1" si="114"/>
        <v>0.31386466372195798</v>
      </c>
      <c r="K619" s="7">
        <v>611</v>
      </c>
      <c r="L619" s="14">
        <f t="shared" ca="1" si="110"/>
        <v>0.43076571353406012</v>
      </c>
      <c r="N619" s="7"/>
      <c r="O619" s="28"/>
      <c r="Q619" s="12">
        <f t="shared" si="115"/>
        <v>2.0999999999999583</v>
      </c>
      <c r="R619" s="8">
        <f ca="1"/>
        <v>0</v>
      </c>
      <c r="T619" s="12">
        <f t="shared" si="116"/>
        <v>2.0999999999999583</v>
      </c>
      <c r="U619" s="8">
        <f ca="1"/>
        <v>0</v>
      </c>
      <c r="W619" s="12">
        <f t="shared" si="117"/>
        <v>2.0999999999999583</v>
      </c>
      <c r="X619" s="8">
        <f ca="1"/>
        <v>0</v>
      </c>
      <c r="Z619" s="7">
        <v>611</v>
      </c>
      <c r="AA619" s="14">
        <f t="shared" ca="1" si="111"/>
        <v>1.0621814187388485</v>
      </c>
      <c r="AC619" s="12">
        <f t="shared" si="118"/>
        <v>2.0999999999999583</v>
      </c>
      <c r="AD619" s="8">
        <f ca="1"/>
        <v>0</v>
      </c>
      <c r="AF619" s="7">
        <v>611</v>
      </c>
      <c r="AG619" s="14">
        <f t="shared" ca="1" si="109"/>
        <v>0.29645939566049551</v>
      </c>
      <c r="AI619" s="12">
        <f t="shared" si="119"/>
        <v>2.0999999999999583</v>
      </c>
      <c r="AJ619" s="8">
        <f ca="1"/>
        <v>0</v>
      </c>
    </row>
    <row r="620" spans="2:36" x14ac:dyDescent="0.25">
      <c r="B620" s="7">
        <v>612</v>
      </c>
      <c r="C620" s="14">
        <f t="shared" ca="1" si="112"/>
        <v>-0.12742431430149162</v>
      </c>
      <c r="E620" s="7">
        <v>612</v>
      </c>
      <c r="F620" s="14">
        <f t="shared" ca="1" si="113"/>
        <v>-5.171164629812311E-2</v>
      </c>
      <c r="H620" s="7">
        <v>612</v>
      </c>
      <c r="I620" s="14">
        <f t="shared" ca="1" si="114"/>
        <v>2.5047735094284068E-2</v>
      </c>
      <c r="K620" s="7">
        <v>612</v>
      </c>
      <c r="L620" s="14">
        <f t="shared" ca="1" si="110"/>
        <v>1.9538439271420942E-2</v>
      </c>
      <c r="N620" s="7"/>
      <c r="O620" s="28"/>
      <c r="Q620" s="12">
        <f t="shared" si="115"/>
        <v>2.1099999999999581</v>
      </c>
      <c r="R620" s="8">
        <f ca="1"/>
        <v>0</v>
      </c>
      <c r="T620" s="12">
        <f t="shared" si="116"/>
        <v>2.1099999999999581</v>
      </c>
      <c r="U620" s="8">
        <f ca="1"/>
        <v>0</v>
      </c>
      <c r="W620" s="12">
        <f t="shared" si="117"/>
        <v>2.1099999999999581</v>
      </c>
      <c r="X620" s="8">
        <f ca="1"/>
        <v>0</v>
      </c>
      <c r="Z620" s="7">
        <v>612</v>
      </c>
      <c r="AA620" s="14">
        <f t="shared" ca="1" si="111"/>
        <v>-0.15408822550533066</v>
      </c>
      <c r="AC620" s="12">
        <f t="shared" si="118"/>
        <v>2.1099999999999581</v>
      </c>
      <c r="AD620" s="8">
        <f ca="1"/>
        <v>0</v>
      </c>
      <c r="AF620" s="7">
        <v>612</v>
      </c>
      <c r="AG620" s="14">
        <f t="shared" ca="1" si="109"/>
        <v>-3.097926271202163E-2</v>
      </c>
      <c r="AI620" s="12">
        <f t="shared" si="119"/>
        <v>2.1099999999999581</v>
      </c>
      <c r="AJ620" s="8">
        <f ca="1"/>
        <v>0</v>
      </c>
    </row>
    <row r="621" spans="2:36" x14ac:dyDescent="0.25">
      <c r="B621" s="7">
        <v>613</v>
      </c>
      <c r="C621" s="14">
        <f t="shared" ca="1" si="112"/>
        <v>0.56212643517492833</v>
      </c>
      <c r="E621" s="7">
        <v>613</v>
      </c>
      <c r="F621" s="14">
        <f t="shared" ca="1" si="113"/>
        <v>-0.14773369870626321</v>
      </c>
      <c r="H621" s="7">
        <v>613</v>
      </c>
      <c r="I621" s="14">
        <f t="shared" ca="1" si="114"/>
        <v>-0.15640022944958226</v>
      </c>
      <c r="K621" s="7">
        <v>613</v>
      </c>
      <c r="L621" s="14">
        <f t="shared" ca="1" si="110"/>
        <v>0.36227240662778787</v>
      </c>
      <c r="N621" s="7"/>
      <c r="O621" s="28"/>
      <c r="Q621" s="12">
        <f t="shared" si="115"/>
        <v>2.1199999999999579</v>
      </c>
      <c r="R621" s="8">
        <f ca="1"/>
        <v>0</v>
      </c>
      <c r="T621" s="12">
        <f t="shared" si="116"/>
        <v>2.1199999999999579</v>
      </c>
      <c r="U621" s="8">
        <f ca="1"/>
        <v>0</v>
      </c>
      <c r="W621" s="12">
        <f t="shared" si="117"/>
        <v>2.1199999999999579</v>
      </c>
      <c r="X621" s="8">
        <f ca="1"/>
        <v>0</v>
      </c>
      <c r="Z621" s="7">
        <v>613</v>
      </c>
      <c r="AA621" s="14">
        <f t="shared" ca="1" si="111"/>
        <v>0.25799250701908288</v>
      </c>
      <c r="AC621" s="12">
        <f t="shared" si="118"/>
        <v>2.1199999999999579</v>
      </c>
      <c r="AD621" s="8">
        <f ca="1"/>
        <v>0</v>
      </c>
      <c r="AF621" s="7">
        <v>613</v>
      </c>
      <c r="AG621" s="14">
        <f t="shared" ca="1" si="109"/>
        <v>5.5450856432738005E-3</v>
      </c>
      <c r="AI621" s="12">
        <f t="shared" si="119"/>
        <v>2.1199999999999579</v>
      </c>
      <c r="AJ621" s="8">
        <f ca="1"/>
        <v>0</v>
      </c>
    </row>
    <row r="622" spans="2:36" x14ac:dyDescent="0.25">
      <c r="B622" s="7">
        <v>614</v>
      </c>
      <c r="C622" s="14">
        <f t="shared" ca="1" si="112"/>
        <v>-6.8119951731571843E-2</v>
      </c>
      <c r="E622" s="7">
        <v>614</v>
      </c>
      <c r="F622" s="14">
        <f t="shared" ca="1" si="113"/>
        <v>0.4208021787952641</v>
      </c>
      <c r="H622" s="7">
        <v>614</v>
      </c>
      <c r="I622" s="14">
        <f t="shared" ca="1" si="114"/>
        <v>-9.6851597382958177E-2</v>
      </c>
      <c r="K622" s="7">
        <v>614</v>
      </c>
      <c r="L622" s="14">
        <f t="shared" ca="1" si="110"/>
        <v>0.19109503341838374</v>
      </c>
      <c r="N622" s="7"/>
      <c r="O622" s="28"/>
      <c r="Q622" s="12">
        <f t="shared" si="115"/>
        <v>2.1299999999999577</v>
      </c>
      <c r="R622" s="8">
        <f ca="1"/>
        <v>0</v>
      </c>
      <c r="T622" s="12">
        <f t="shared" si="116"/>
        <v>2.1299999999999577</v>
      </c>
      <c r="U622" s="8">
        <f ca="1"/>
        <v>0</v>
      </c>
      <c r="W622" s="12">
        <f t="shared" si="117"/>
        <v>2.1299999999999577</v>
      </c>
      <c r="X622" s="8">
        <f ca="1"/>
        <v>0</v>
      </c>
      <c r="Z622" s="7">
        <v>614</v>
      </c>
      <c r="AA622" s="14">
        <f t="shared" ca="1" si="111"/>
        <v>0.25583062968073406</v>
      </c>
      <c r="AC622" s="12">
        <f t="shared" si="118"/>
        <v>2.1299999999999577</v>
      </c>
      <c r="AD622" s="8">
        <f ca="1"/>
        <v>0</v>
      </c>
      <c r="AF622" s="7">
        <v>614</v>
      </c>
      <c r="AG622" s="14">
        <f t="shared" ca="1" si="109"/>
        <v>7.3876024339081581E-2</v>
      </c>
      <c r="AI622" s="12">
        <f t="shared" si="119"/>
        <v>2.1299999999999577</v>
      </c>
      <c r="AJ622" s="8">
        <f ca="1"/>
        <v>0</v>
      </c>
    </row>
    <row r="623" spans="2:36" x14ac:dyDescent="0.25">
      <c r="B623" s="7">
        <v>615</v>
      </c>
      <c r="C623" s="14">
        <f t="shared" ca="1" si="112"/>
        <v>-0.19283849361395397</v>
      </c>
      <c r="E623" s="7">
        <v>615</v>
      </c>
      <c r="F623" s="14">
        <f t="shared" ca="1" si="113"/>
        <v>-0.13602005864046074</v>
      </c>
      <c r="H623" s="7">
        <v>615</v>
      </c>
      <c r="I623" s="14">
        <f t="shared" ca="1" si="114"/>
        <v>0.64248249095347842</v>
      </c>
      <c r="K623" s="7">
        <v>615</v>
      </c>
      <c r="L623" s="14">
        <f t="shared" ca="1" si="110"/>
        <v>0.46847189215363982</v>
      </c>
      <c r="N623" s="7"/>
      <c r="O623" s="28"/>
      <c r="Q623" s="12">
        <f t="shared" si="115"/>
        <v>2.1399999999999575</v>
      </c>
      <c r="R623" s="8">
        <f ca="1"/>
        <v>0</v>
      </c>
      <c r="T623" s="12">
        <f t="shared" si="116"/>
        <v>2.1399999999999575</v>
      </c>
      <c r="U623" s="8">
        <f ca="1"/>
        <v>0</v>
      </c>
      <c r="W623" s="12">
        <f t="shared" si="117"/>
        <v>2.1399999999999575</v>
      </c>
      <c r="X623" s="8">
        <f ca="1"/>
        <v>0</v>
      </c>
      <c r="Z623" s="7">
        <v>615</v>
      </c>
      <c r="AA623" s="14">
        <f t="shared" ca="1" si="111"/>
        <v>0.31362393869906369</v>
      </c>
      <c r="AC623" s="12">
        <f t="shared" si="118"/>
        <v>2.1399999999999575</v>
      </c>
      <c r="AD623" s="8">
        <f ca="1"/>
        <v>0</v>
      </c>
      <c r="AF623" s="7">
        <v>615</v>
      </c>
      <c r="AG623" s="14">
        <f t="shared" ca="1" si="109"/>
        <v>0.17761928006646238</v>
      </c>
      <c r="AI623" s="12">
        <f t="shared" si="119"/>
        <v>2.1399999999999575</v>
      </c>
      <c r="AJ623" s="8">
        <f ca="1"/>
        <v>0</v>
      </c>
    </row>
    <row r="624" spans="2:36" x14ac:dyDescent="0.25">
      <c r="B624" s="7">
        <v>616</v>
      </c>
      <c r="C624" s="14">
        <f t="shared" ca="1" si="112"/>
        <v>0.30823375206588682</v>
      </c>
      <c r="E624" s="7">
        <v>616</v>
      </c>
      <c r="F624" s="14">
        <f t="shared" ca="1" si="113"/>
        <v>0.51381931408701864</v>
      </c>
      <c r="H624" s="7">
        <v>616</v>
      </c>
      <c r="I624" s="14">
        <f t="shared" ca="1" si="114"/>
        <v>6.6829794363684053E-3</v>
      </c>
      <c r="K624" s="7">
        <v>616</v>
      </c>
      <c r="L624" s="14">
        <f t="shared" ca="1" si="110"/>
        <v>0.35906299565561578</v>
      </c>
      <c r="N624" s="7"/>
      <c r="O624" s="28"/>
      <c r="Q624" s="12">
        <f t="shared" si="115"/>
        <v>2.1499999999999573</v>
      </c>
      <c r="R624" s="8">
        <f ca="1"/>
        <v>0</v>
      </c>
      <c r="T624" s="12">
        <f t="shared" si="116"/>
        <v>2.1499999999999573</v>
      </c>
      <c r="U624" s="8">
        <f ca="1"/>
        <v>0</v>
      </c>
      <c r="W624" s="12">
        <f t="shared" si="117"/>
        <v>2.1499999999999573</v>
      </c>
      <c r="X624" s="8">
        <f ca="1"/>
        <v>0</v>
      </c>
      <c r="Z624" s="7">
        <v>616</v>
      </c>
      <c r="AA624" s="14">
        <f t="shared" ca="1" si="111"/>
        <v>0.82873604558927394</v>
      </c>
      <c r="AC624" s="12">
        <f t="shared" si="118"/>
        <v>2.1499999999999573</v>
      </c>
      <c r="AD624" s="8">
        <f ca="1"/>
        <v>0</v>
      </c>
      <c r="AF624" s="7">
        <v>616</v>
      </c>
      <c r="AG624" s="14">
        <f t="shared" ca="1" si="109"/>
        <v>0.2184657364138303</v>
      </c>
      <c r="AI624" s="12">
        <f t="shared" si="119"/>
        <v>2.1499999999999573</v>
      </c>
      <c r="AJ624" s="8">
        <f ca="1"/>
        <v>0</v>
      </c>
    </row>
    <row r="625" spans="2:36" x14ac:dyDescent="0.25">
      <c r="B625" s="7">
        <v>617</v>
      </c>
      <c r="C625" s="14">
        <f t="shared" ca="1" si="112"/>
        <v>0.12326209981957229</v>
      </c>
      <c r="E625" s="7">
        <v>617</v>
      </c>
      <c r="F625" s="14">
        <f t="shared" ca="1" si="113"/>
        <v>0.61608338313526501</v>
      </c>
      <c r="H625" s="7">
        <v>617</v>
      </c>
      <c r="I625" s="14">
        <f t="shared" ca="1" si="114"/>
        <v>-0.34827031519538915</v>
      </c>
      <c r="K625" s="7">
        <v>617</v>
      </c>
      <c r="L625" s="14">
        <f t="shared" ca="1" si="110"/>
        <v>0.51604449267361963</v>
      </c>
      <c r="N625" s="7"/>
      <c r="O625" s="28"/>
      <c r="Q625" s="12">
        <f t="shared" si="115"/>
        <v>2.1599999999999571</v>
      </c>
      <c r="R625" s="8">
        <f ca="1"/>
        <v>0</v>
      </c>
      <c r="T625" s="12">
        <f t="shared" si="116"/>
        <v>2.1599999999999571</v>
      </c>
      <c r="U625" s="8">
        <f ca="1"/>
        <v>0</v>
      </c>
      <c r="W625" s="12">
        <f t="shared" si="117"/>
        <v>2.1599999999999571</v>
      </c>
      <c r="X625" s="8">
        <f ca="1"/>
        <v>0</v>
      </c>
      <c r="Z625" s="7">
        <v>617</v>
      </c>
      <c r="AA625" s="14">
        <f t="shared" ca="1" si="111"/>
        <v>0.39107516775944812</v>
      </c>
      <c r="AC625" s="12">
        <f t="shared" si="118"/>
        <v>2.1599999999999571</v>
      </c>
      <c r="AD625" s="8">
        <f ca="1"/>
        <v>0</v>
      </c>
      <c r="AF625" s="7">
        <v>617</v>
      </c>
      <c r="AG625" s="14">
        <f t="shared" ca="1" si="109"/>
        <v>7.0169308826338289E-2</v>
      </c>
      <c r="AI625" s="12">
        <f t="shared" si="119"/>
        <v>2.1599999999999571</v>
      </c>
      <c r="AJ625" s="8">
        <f ca="1"/>
        <v>0</v>
      </c>
    </row>
    <row r="626" spans="2:36" x14ac:dyDescent="0.25">
      <c r="B626" s="7">
        <v>618</v>
      </c>
      <c r="C626" s="14">
        <f t="shared" ca="1" si="112"/>
        <v>0.33726864363672659</v>
      </c>
      <c r="E626" s="7">
        <v>618</v>
      </c>
      <c r="F626" s="14">
        <f t="shared" ca="1" si="113"/>
        <v>0.68028196845375666</v>
      </c>
      <c r="H626" s="7">
        <v>618</v>
      </c>
      <c r="I626" s="14">
        <f t="shared" ca="1" si="114"/>
        <v>-0.21388471610108822</v>
      </c>
      <c r="K626" s="7">
        <v>618</v>
      </c>
      <c r="L626" s="14">
        <f t="shared" ca="1" si="110"/>
        <v>0.62228036636551842</v>
      </c>
      <c r="N626" s="7"/>
      <c r="O626" s="28"/>
      <c r="Q626" s="12">
        <f t="shared" si="115"/>
        <v>2.1699999999999569</v>
      </c>
      <c r="R626" s="8">
        <f ca="1"/>
        <v>0</v>
      </c>
      <c r="T626" s="12">
        <f t="shared" si="116"/>
        <v>2.1699999999999569</v>
      </c>
      <c r="U626" s="8">
        <f ca="1"/>
        <v>0</v>
      </c>
      <c r="W626" s="12">
        <f t="shared" si="117"/>
        <v>2.1699999999999569</v>
      </c>
      <c r="X626" s="8">
        <f ca="1"/>
        <v>0</v>
      </c>
      <c r="Z626" s="7">
        <v>618</v>
      </c>
      <c r="AA626" s="14">
        <f t="shared" ca="1" si="111"/>
        <v>0.80366589598939497</v>
      </c>
      <c r="AC626" s="12">
        <f t="shared" si="118"/>
        <v>2.1699999999999569</v>
      </c>
      <c r="AD626" s="8">
        <f ca="1"/>
        <v>0</v>
      </c>
      <c r="AF626" s="7">
        <v>618</v>
      </c>
      <c r="AG626" s="14">
        <f t="shared" ca="1" si="109"/>
        <v>0.18598443282303703</v>
      </c>
      <c r="AI626" s="12">
        <f t="shared" si="119"/>
        <v>2.1699999999999569</v>
      </c>
      <c r="AJ626" s="8">
        <f ca="1"/>
        <v>0</v>
      </c>
    </row>
    <row r="627" spans="2:36" x14ac:dyDescent="0.25">
      <c r="B627" s="7">
        <v>619</v>
      </c>
      <c r="C627" s="14">
        <f t="shared" ca="1" si="112"/>
        <v>-0.18287956001472824</v>
      </c>
      <c r="E627" s="7">
        <v>619</v>
      </c>
      <c r="F627" s="14">
        <f t="shared" ca="1" si="113"/>
        <v>-0.2327203194996898</v>
      </c>
      <c r="H627" s="7">
        <v>619</v>
      </c>
      <c r="I627" s="14">
        <f t="shared" ca="1" si="114"/>
        <v>-0.18444841578254573</v>
      </c>
      <c r="K627" s="7">
        <v>619</v>
      </c>
      <c r="L627" s="14">
        <f t="shared" ca="1" si="110"/>
        <v>0.12162489866390916</v>
      </c>
      <c r="N627" s="7"/>
      <c r="O627" s="28"/>
      <c r="Q627" s="12">
        <f t="shared" si="115"/>
        <v>2.1799999999999566</v>
      </c>
      <c r="R627" s="8">
        <f ca="1"/>
        <v>0</v>
      </c>
      <c r="T627" s="12">
        <f t="shared" si="116"/>
        <v>2.1799999999999566</v>
      </c>
      <c r="U627" s="8">
        <f ca="1"/>
        <v>0</v>
      </c>
      <c r="W627" s="12">
        <f t="shared" si="117"/>
        <v>2.1799999999999566</v>
      </c>
      <c r="X627" s="8">
        <f ca="1"/>
        <v>0</v>
      </c>
      <c r="Z627" s="7">
        <v>619</v>
      </c>
      <c r="AA627" s="14">
        <f t="shared" ca="1" si="111"/>
        <v>-0.60004829529696369</v>
      </c>
      <c r="AC627" s="12">
        <f t="shared" si="118"/>
        <v>2.1799999999999566</v>
      </c>
      <c r="AD627" s="8">
        <f ca="1"/>
        <v>0</v>
      </c>
      <c r="AF627" s="7">
        <v>619</v>
      </c>
      <c r="AG627" s="14">
        <f t="shared" ca="1" si="109"/>
        <v>-0.18017137416587087</v>
      </c>
      <c r="AI627" s="12">
        <f t="shared" si="119"/>
        <v>2.1799999999999566</v>
      </c>
      <c r="AJ627" s="8">
        <f ca="1"/>
        <v>0</v>
      </c>
    </row>
    <row r="628" spans="2:36" x14ac:dyDescent="0.25">
      <c r="B628" s="7">
        <v>620</v>
      </c>
      <c r="C628" s="14">
        <f t="shared" ca="1" si="112"/>
        <v>-1.7071099091324121E-2</v>
      </c>
      <c r="E628" s="7">
        <v>620</v>
      </c>
      <c r="F628" s="14">
        <f t="shared" ca="1" si="113"/>
        <v>0.41142561808207789</v>
      </c>
      <c r="H628" s="7">
        <v>620</v>
      </c>
      <c r="I628" s="14">
        <f t="shared" ca="1" si="114"/>
        <v>4.9755625892214744E-2</v>
      </c>
      <c r="K628" s="7">
        <v>620</v>
      </c>
      <c r="L628" s="14">
        <f t="shared" ca="1" si="110"/>
        <v>0.17203808394633166</v>
      </c>
      <c r="N628" s="7"/>
      <c r="O628" s="28"/>
      <c r="Q628" s="12">
        <f t="shared" si="115"/>
        <v>2.1899999999999564</v>
      </c>
      <c r="R628" s="8">
        <f ca="1"/>
        <v>0</v>
      </c>
      <c r="T628" s="12">
        <f t="shared" si="116"/>
        <v>2.1899999999999564</v>
      </c>
      <c r="U628" s="8">
        <f ca="1"/>
        <v>0</v>
      </c>
      <c r="W628" s="12">
        <f t="shared" si="117"/>
        <v>2.1899999999999564</v>
      </c>
      <c r="X628" s="8">
        <f ca="1"/>
        <v>0</v>
      </c>
      <c r="Z628" s="7">
        <v>620</v>
      </c>
      <c r="AA628" s="14">
        <f t="shared" ca="1" si="111"/>
        <v>0.44411014488296852</v>
      </c>
      <c r="AC628" s="12">
        <f t="shared" si="118"/>
        <v>2.1899999999999564</v>
      </c>
      <c r="AD628" s="8">
        <f ca="1"/>
        <v>0</v>
      </c>
      <c r="AF628" s="7">
        <v>620</v>
      </c>
      <c r="AG628" s="14">
        <f t="shared" ca="1" si="109"/>
        <v>0.13991571596324442</v>
      </c>
      <c r="AI628" s="12">
        <f t="shared" si="119"/>
        <v>2.1899999999999564</v>
      </c>
      <c r="AJ628" s="8">
        <f ca="1"/>
        <v>0</v>
      </c>
    </row>
    <row r="629" spans="2:36" x14ac:dyDescent="0.25">
      <c r="B629" s="7">
        <v>621</v>
      </c>
      <c r="C629" s="14">
        <f t="shared" ca="1" si="112"/>
        <v>0.39706438721347609</v>
      </c>
      <c r="E629" s="7">
        <v>621</v>
      </c>
      <c r="F629" s="14">
        <f t="shared" ca="1" si="113"/>
        <v>0.1678989861293198</v>
      </c>
      <c r="H629" s="7">
        <v>621</v>
      </c>
      <c r="I629" s="14">
        <f t="shared" ca="1" si="114"/>
        <v>-6.5638376443762095E-2</v>
      </c>
      <c r="K629" s="7">
        <v>621</v>
      </c>
      <c r="L629" s="14">
        <f t="shared" ca="1" si="110"/>
        <v>0.19015859359863979</v>
      </c>
      <c r="N629" s="7"/>
      <c r="O629" s="28"/>
      <c r="Q629" s="12">
        <f t="shared" si="115"/>
        <v>2.1999999999999562</v>
      </c>
      <c r="R629" s="8">
        <f ca="1"/>
        <v>0</v>
      </c>
      <c r="T629" s="12">
        <f t="shared" si="116"/>
        <v>2.1999999999999562</v>
      </c>
      <c r="U629" s="8">
        <f ca="1"/>
        <v>0</v>
      </c>
      <c r="W629" s="12">
        <f t="shared" si="117"/>
        <v>2.1999999999999562</v>
      </c>
      <c r="X629" s="8">
        <f ca="1"/>
        <v>0</v>
      </c>
      <c r="Z629" s="7">
        <v>621</v>
      </c>
      <c r="AA629" s="14">
        <f t="shared" ca="1" si="111"/>
        <v>0.49932499689903381</v>
      </c>
      <c r="AC629" s="12">
        <f t="shared" si="118"/>
        <v>2.1999999999999562</v>
      </c>
      <c r="AD629" s="8">
        <f ca="1"/>
        <v>0</v>
      </c>
      <c r="AF629" s="7">
        <v>621</v>
      </c>
      <c r="AG629" s="14">
        <f t="shared" ca="1" si="109"/>
        <v>0.10352722270398634</v>
      </c>
      <c r="AI629" s="12">
        <f t="shared" si="119"/>
        <v>2.1999999999999562</v>
      </c>
      <c r="AJ629" s="8">
        <f ca="1"/>
        <v>0</v>
      </c>
    </row>
    <row r="630" spans="2:36" x14ac:dyDescent="0.25">
      <c r="B630" s="7">
        <v>622</v>
      </c>
      <c r="C630" s="14">
        <f t="shared" ca="1" si="112"/>
        <v>-0.71692846333540183</v>
      </c>
      <c r="E630" s="7">
        <v>622</v>
      </c>
      <c r="F630" s="14">
        <f t="shared" ca="1" si="113"/>
        <v>0.2335548987607782</v>
      </c>
      <c r="H630" s="7">
        <v>622</v>
      </c>
      <c r="I630" s="14">
        <f t="shared" ca="1" si="114"/>
        <v>-6.0723069012382794E-2</v>
      </c>
      <c r="K630" s="7">
        <v>622</v>
      </c>
      <c r="L630" s="14">
        <f t="shared" ca="1" si="110"/>
        <v>0.57222160338590056</v>
      </c>
      <c r="N630" s="7"/>
      <c r="O630" s="28"/>
      <c r="Q630" s="12">
        <f t="shared" si="115"/>
        <v>2.209999999999956</v>
      </c>
      <c r="R630" s="8">
        <f ca="1"/>
        <v>0</v>
      </c>
      <c r="T630" s="12">
        <f t="shared" si="116"/>
        <v>2.209999999999956</v>
      </c>
      <c r="U630" s="8">
        <f ca="1"/>
        <v>0</v>
      </c>
      <c r="W630" s="12">
        <f t="shared" si="117"/>
        <v>2.209999999999956</v>
      </c>
      <c r="X630" s="8">
        <f ca="1"/>
        <v>0</v>
      </c>
      <c r="Z630" s="7">
        <v>622</v>
      </c>
      <c r="AA630" s="14">
        <f t="shared" ca="1" si="111"/>
        <v>-0.54409663358700644</v>
      </c>
      <c r="AC630" s="12">
        <f t="shared" si="118"/>
        <v>2.209999999999956</v>
      </c>
      <c r="AD630" s="8">
        <f ca="1"/>
        <v>0</v>
      </c>
      <c r="AF630" s="7">
        <v>622</v>
      </c>
      <c r="AG630" s="14">
        <f t="shared" ca="1" si="109"/>
        <v>-9.7608450643800027E-2</v>
      </c>
      <c r="AI630" s="12">
        <f t="shared" si="119"/>
        <v>2.209999999999956</v>
      </c>
      <c r="AJ630" s="8">
        <f ca="1"/>
        <v>0</v>
      </c>
    </row>
    <row r="631" spans="2:36" x14ac:dyDescent="0.25">
      <c r="B631" s="7">
        <v>623</v>
      </c>
      <c r="C631" s="14">
        <f t="shared" ca="1" si="112"/>
        <v>-7.143811945731493E-2</v>
      </c>
      <c r="E631" s="7">
        <v>623</v>
      </c>
      <c r="F631" s="14">
        <f t="shared" ca="1" si="113"/>
        <v>0.37586956576127079</v>
      </c>
      <c r="H631" s="7">
        <v>623</v>
      </c>
      <c r="I631" s="14">
        <f t="shared" ca="1" si="114"/>
        <v>-0.29905351824666171</v>
      </c>
      <c r="K631" s="7">
        <v>623</v>
      </c>
      <c r="L631" s="14">
        <f t="shared" ca="1" si="110"/>
        <v>0.23581434215287031</v>
      </c>
      <c r="N631" s="7"/>
      <c r="O631" s="28"/>
      <c r="Q631" s="12">
        <f t="shared" si="115"/>
        <v>2.2199999999999558</v>
      </c>
      <c r="R631" s="8">
        <f ca="1"/>
        <v>0</v>
      </c>
      <c r="T631" s="12">
        <f t="shared" si="116"/>
        <v>2.2199999999999558</v>
      </c>
      <c r="U631" s="8">
        <f ca="1"/>
        <v>0</v>
      </c>
      <c r="W631" s="12">
        <f t="shared" si="117"/>
        <v>2.2199999999999558</v>
      </c>
      <c r="X631" s="8">
        <f ca="1"/>
        <v>0</v>
      </c>
      <c r="Z631" s="7">
        <v>623</v>
      </c>
      <c r="AA631" s="14">
        <f t="shared" ca="1" si="111"/>
        <v>5.3779280572941457E-3</v>
      </c>
      <c r="AC631" s="12">
        <f t="shared" si="118"/>
        <v>2.2199999999999558</v>
      </c>
      <c r="AD631" s="8">
        <f ca="1"/>
        <v>0</v>
      </c>
      <c r="AF631" s="7">
        <v>623</v>
      </c>
      <c r="AG631" s="14">
        <f t="shared" ca="1" si="109"/>
        <v>-2.1148161461746445E-2</v>
      </c>
      <c r="AI631" s="12">
        <f t="shared" si="119"/>
        <v>2.2199999999999558</v>
      </c>
      <c r="AJ631" s="8">
        <f ca="1"/>
        <v>0</v>
      </c>
    </row>
    <row r="632" spans="2:36" x14ac:dyDescent="0.25">
      <c r="B632" s="7">
        <v>624</v>
      </c>
      <c r="C632" s="14">
        <f t="shared" ca="1" si="112"/>
        <v>-0.15201072012454062</v>
      </c>
      <c r="E632" s="7">
        <v>624</v>
      </c>
      <c r="F632" s="14">
        <f t="shared" ca="1" si="113"/>
        <v>0.20490522013182869</v>
      </c>
      <c r="H632" s="7">
        <v>624</v>
      </c>
      <c r="I632" s="14">
        <f t="shared" ca="1" si="114"/>
        <v>-0.30707799980498651</v>
      </c>
      <c r="K632" s="7">
        <v>624</v>
      </c>
      <c r="L632" s="14">
        <f t="shared" ca="1" si="110"/>
        <v>0.15939030623428591</v>
      </c>
      <c r="N632" s="7"/>
      <c r="O632" s="28"/>
      <c r="Q632" s="12">
        <f t="shared" si="115"/>
        <v>2.2299999999999556</v>
      </c>
      <c r="R632" s="8">
        <f ca="1"/>
        <v>0</v>
      </c>
      <c r="T632" s="12">
        <f t="shared" si="116"/>
        <v>2.2299999999999556</v>
      </c>
      <c r="U632" s="8">
        <f ca="1"/>
        <v>0</v>
      </c>
      <c r="W632" s="12">
        <f t="shared" si="117"/>
        <v>2.2299999999999556</v>
      </c>
      <c r="X632" s="8">
        <f ca="1"/>
        <v>0</v>
      </c>
      <c r="Z632" s="7">
        <v>624</v>
      </c>
      <c r="AA632" s="14">
        <f t="shared" ca="1" si="111"/>
        <v>-0.25418349979769844</v>
      </c>
      <c r="AC632" s="12">
        <f t="shared" si="118"/>
        <v>2.2299999999999556</v>
      </c>
      <c r="AD632" s="8">
        <f ca="1"/>
        <v>0</v>
      </c>
      <c r="AF632" s="7">
        <v>624</v>
      </c>
      <c r="AG632" s="14">
        <f t="shared" ca="1" si="109"/>
        <v>-9.1761777907354125E-2</v>
      </c>
      <c r="AI632" s="12">
        <f t="shared" si="119"/>
        <v>2.2299999999999556</v>
      </c>
      <c r="AJ632" s="8">
        <f ca="1"/>
        <v>0</v>
      </c>
    </row>
    <row r="633" spans="2:36" x14ac:dyDescent="0.25">
      <c r="B633" s="7">
        <v>625</v>
      </c>
      <c r="C633" s="14">
        <f t="shared" ca="1" si="112"/>
        <v>-0.20852672047666237</v>
      </c>
      <c r="E633" s="7">
        <v>625</v>
      </c>
      <c r="F633" s="14">
        <f t="shared" ca="1" si="113"/>
        <v>-0.82625904719847032</v>
      </c>
      <c r="H633" s="7">
        <v>625</v>
      </c>
      <c r="I633" s="14">
        <f t="shared" ca="1" si="114"/>
        <v>-0.15467126430924821</v>
      </c>
      <c r="K633" s="7">
        <v>625</v>
      </c>
      <c r="L633" s="14">
        <f t="shared" ca="1" si="110"/>
        <v>0.75011060623309733</v>
      </c>
      <c r="N633" s="7"/>
      <c r="O633" s="28"/>
      <c r="Q633" s="12">
        <f t="shared" si="115"/>
        <v>2.2399999999999554</v>
      </c>
      <c r="R633" s="8">
        <f ca="1"/>
        <v>0</v>
      </c>
      <c r="T633" s="12">
        <f t="shared" si="116"/>
        <v>2.2399999999999554</v>
      </c>
      <c r="U633" s="8">
        <f ca="1"/>
        <v>0</v>
      </c>
      <c r="W633" s="12">
        <f t="shared" si="117"/>
        <v>2.2399999999999554</v>
      </c>
      <c r="X633" s="8">
        <f ca="1"/>
        <v>0</v>
      </c>
      <c r="Z633" s="7">
        <v>625</v>
      </c>
      <c r="AA633" s="14">
        <f t="shared" ca="1" si="111"/>
        <v>-1.1894570319843809</v>
      </c>
      <c r="AC633" s="12">
        <f t="shared" si="118"/>
        <v>2.2399999999999554</v>
      </c>
      <c r="AD633" s="8">
        <f ca="1"/>
        <v>0</v>
      </c>
      <c r="AF633" s="7">
        <v>625</v>
      </c>
      <c r="AG633" s="14">
        <f t="shared" ca="1" si="109"/>
        <v>-0.35145156397857286</v>
      </c>
      <c r="AI633" s="12">
        <f t="shared" si="119"/>
        <v>2.2399999999999554</v>
      </c>
      <c r="AJ633" s="8">
        <f ca="1"/>
        <v>0</v>
      </c>
    </row>
    <row r="634" spans="2:36" x14ac:dyDescent="0.25">
      <c r="B634" s="7">
        <v>626</v>
      </c>
      <c r="C634" s="14">
        <f t="shared" ca="1" si="112"/>
        <v>0.35852310696279532</v>
      </c>
      <c r="E634" s="7">
        <v>626</v>
      </c>
      <c r="F634" s="14">
        <f t="shared" ca="1" si="113"/>
        <v>-0.251915891004028</v>
      </c>
      <c r="H634" s="7">
        <v>626</v>
      </c>
      <c r="I634" s="14">
        <f t="shared" ca="1" si="114"/>
        <v>-0.32891383948181857</v>
      </c>
      <c r="K634" s="7">
        <v>626</v>
      </c>
      <c r="L634" s="14">
        <f t="shared" ca="1" si="110"/>
        <v>0.30018474816928081</v>
      </c>
      <c r="N634" s="7"/>
      <c r="O634" s="28"/>
      <c r="Q634" s="12">
        <f t="shared" si="115"/>
        <v>2.2499999999999551</v>
      </c>
      <c r="R634" s="8">
        <f ca="1"/>
        <v>0</v>
      </c>
      <c r="T634" s="12">
        <f t="shared" si="116"/>
        <v>2.2499999999999551</v>
      </c>
      <c r="U634" s="8">
        <f ca="1"/>
        <v>0</v>
      </c>
      <c r="W634" s="12">
        <f t="shared" si="117"/>
        <v>2.2499999999999551</v>
      </c>
      <c r="X634" s="8">
        <f ca="1"/>
        <v>0</v>
      </c>
      <c r="Z634" s="7">
        <v>626</v>
      </c>
      <c r="AA634" s="14">
        <f t="shared" ca="1" si="111"/>
        <v>-0.22230662352305125</v>
      </c>
      <c r="AC634" s="12">
        <f t="shared" si="118"/>
        <v>2.2499999999999551</v>
      </c>
      <c r="AD634" s="8">
        <f ca="1"/>
        <v>0</v>
      </c>
      <c r="AF634" s="7">
        <v>626</v>
      </c>
      <c r="AG634" s="14">
        <f t="shared" ca="1" si="109"/>
        <v>-0.13543568170137676</v>
      </c>
      <c r="AI634" s="12">
        <f t="shared" si="119"/>
        <v>2.2499999999999551</v>
      </c>
      <c r="AJ634" s="8">
        <f ca="1"/>
        <v>0</v>
      </c>
    </row>
    <row r="635" spans="2:36" x14ac:dyDescent="0.25">
      <c r="B635" s="7">
        <v>627</v>
      </c>
      <c r="C635" s="14">
        <f t="shared" ca="1" si="112"/>
        <v>0.36545175570969501</v>
      </c>
      <c r="E635" s="7">
        <v>627</v>
      </c>
      <c r="F635" s="14">
        <f t="shared" ca="1" si="113"/>
        <v>-6.3201034321022392E-2</v>
      </c>
      <c r="H635" s="7">
        <v>627</v>
      </c>
      <c r="I635" s="14">
        <f t="shared" ca="1" si="114"/>
        <v>-0.10597744378691833</v>
      </c>
      <c r="K635" s="7">
        <v>627</v>
      </c>
      <c r="L635" s="14">
        <f t="shared" ca="1" si="110"/>
        <v>0.14878057508215509</v>
      </c>
      <c r="N635" s="7"/>
      <c r="O635" s="28"/>
      <c r="Q635" s="12">
        <f t="shared" si="115"/>
        <v>2.2599999999999549</v>
      </c>
      <c r="R635" s="8">
        <f ca="1"/>
        <v>0</v>
      </c>
      <c r="T635" s="12">
        <f t="shared" si="116"/>
        <v>2.2599999999999549</v>
      </c>
      <c r="U635" s="8">
        <f ca="1"/>
        <v>0</v>
      </c>
      <c r="W635" s="12">
        <f t="shared" si="117"/>
        <v>2.2599999999999549</v>
      </c>
      <c r="X635" s="8">
        <f ca="1"/>
        <v>0</v>
      </c>
      <c r="Z635" s="7">
        <v>627</v>
      </c>
      <c r="AA635" s="14">
        <f t="shared" ca="1" si="111"/>
        <v>0.19627327760175428</v>
      </c>
      <c r="AC635" s="12">
        <f t="shared" si="118"/>
        <v>2.2599999999999549</v>
      </c>
      <c r="AD635" s="8">
        <f ca="1"/>
        <v>0</v>
      </c>
      <c r="AF635" s="7">
        <v>627</v>
      </c>
      <c r="AG635" s="14">
        <f t="shared" ca="1" si="109"/>
        <v>1.1739063330864948E-2</v>
      </c>
      <c r="AI635" s="12">
        <f t="shared" si="119"/>
        <v>2.2599999999999549</v>
      </c>
      <c r="AJ635" s="8">
        <f ca="1"/>
        <v>0</v>
      </c>
    </row>
    <row r="636" spans="2:36" x14ac:dyDescent="0.25">
      <c r="B636" s="7">
        <v>628</v>
      </c>
      <c r="C636" s="14">
        <f t="shared" ca="1" si="112"/>
        <v>0.49865193529321877</v>
      </c>
      <c r="E636" s="7">
        <v>628</v>
      </c>
      <c r="F636" s="14">
        <f t="shared" ca="1" si="113"/>
        <v>0.65202476945268795</v>
      </c>
      <c r="H636" s="7">
        <v>628</v>
      </c>
      <c r="I636" s="14">
        <f t="shared" ca="1" si="114"/>
        <v>-0.23032735996713571</v>
      </c>
      <c r="K636" s="7">
        <v>628</v>
      </c>
      <c r="L636" s="14">
        <f t="shared" ca="1" si="110"/>
        <v>0.72684074530093379</v>
      </c>
      <c r="N636" s="7"/>
      <c r="O636" s="28"/>
      <c r="Q636" s="12">
        <f t="shared" si="115"/>
        <v>2.2699999999999547</v>
      </c>
      <c r="R636" s="8">
        <f ca="1"/>
        <v>0</v>
      </c>
      <c r="T636" s="12">
        <f t="shared" si="116"/>
        <v>2.2699999999999547</v>
      </c>
      <c r="U636" s="8">
        <f ca="1"/>
        <v>0</v>
      </c>
      <c r="W636" s="12">
        <f t="shared" si="117"/>
        <v>2.2699999999999547</v>
      </c>
      <c r="X636" s="8">
        <f ca="1"/>
        <v>0</v>
      </c>
      <c r="Z636" s="7">
        <v>628</v>
      </c>
      <c r="AA636" s="14">
        <f t="shared" ca="1" si="111"/>
        <v>0.92034934477877106</v>
      </c>
      <c r="AC636" s="12">
        <f t="shared" si="118"/>
        <v>2.2699999999999547</v>
      </c>
      <c r="AD636" s="8">
        <f ca="1"/>
        <v>0</v>
      </c>
      <c r="AF636" s="7">
        <v>628</v>
      </c>
      <c r="AG636" s="14">
        <f t="shared" ca="1" si="109"/>
        <v>0.20320687390759584</v>
      </c>
      <c r="AI636" s="12">
        <f t="shared" si="119"/>
        <v>2.2699999999999547</v>
      </c>
      <c r="AJ636" s="8">
        <f ca="1"/>
        <v>0</v>
      </c>
    </row>
    <row r="637" spans="2:36" x14ac:dyDescent="0.25">
      <c r="B637" s="7">
        <v>629</v>
      </c>
      <c r="C637" s="14">
        <f t="shared" ca="1" si="112"/>
        <v>7.5715275261127122E-3</v>
      </c>
      <c r="E637" s="7">
        <v>629</v>
      </c>
      <c r="F637" s="14">
        <f t="shared" ca="1" si="113"/>
        <v>0.78896635605998711</v>
      </c>
      <c r="H637" s="7">
        <v>629</v>
      </c>
      <c r="I637" s="14">
        <f t="shared" ca="1" si="114"/>
        <v>0.28618861759705255</v>
      </c>
      <c r="K637" s="7">
        <v>629</v>
      </c>
      <c r="L637" s="14">
        <f t="shared" ca="1" si="110"/>
        <v>0.70442916386576493</v>
      </c>
      <c r="N637" s="7"/>
      <c r="O637" s="28"/>
      <c r="Q637" s="12">
        <f t="shared" si="115"/>
        <v>2.2799999999999545</v>
      </c>
      <c r="R637" s="8">
        <f ca="1"/>
        <v>0</v>
      </c>
      <c r="T637" s="12">
        <f t="shared" si="116"/>
        <v>2.2799999999999545</v>
      </c>
      <c r="U637" s="8">
        <f ca="1"/>
        <v>0</v>
      </c>
      <c r="W637" s="12">
        <f t="shared" si="117"/>
        <v>2.2799999999999545</v>
      </c>
      <c r="X637" s="8">
        <f ca="1"/>
        <v>0</v>
      </c>
      <c r="Z637" s="7">
        <v>629</v>
      </c>
      <c r="AA637" s="14">
        <f t="shared" ca="1" si="111"/>
        <v>1.0827265011831524</v>
      </c>
      <c r="AC637" s="12">
        <f t="shared" si="118"/>
        <v>2.2799999999999545</v>
      </c>
      <c r="AD637" s="8">
        <f ca="1"/>
        <v>0</v>
      </c>
      <c r="AF637" s="7">
        <v>629</v>
      </c>
      <c r="AG637" s="14">
        <f t="shared" ca="1" si="109"/>
        <v>0.35267965936203971</v>
      </c>
      <c r="AI637" s="12">
        <f t="shared" si="119"/>
        <v>2.2799999999999545</v>
      </c>
      <c r="AJ637" s="8">
        <f ca="1"/>
        <v>0</v>
      </c>
    </row>
    <row r="638" spans="2:36" x14ac:dyDescent="0.25">
      <c r="B638" s="7">
        <v>630</v>
      </c>
      <c r="C638" s="14">
        <f t="shared" ca="1" si="112"/>
        <v>-0.29968297223194967</v>
      </c>
      <c r="E638" s="7">
        <v>630</v>
      </c>
      <c r="F638" s="14">
        <f t="shared" ca="1" si="113"/>
        <v>0.78835250955614056</v>
      </c>
      <c r="H638" s="7">
        <v>630</v>
      </c>
      <c r="I638" s="14">
        <f t="shared" ca="1" si="114"/>
        <v>-0.25468040631452632</v>
      </c>
      <c r="K638" s="7">
        <v>630</v>
      </c>
      <c r="L638" s="14">
        <f t="shared" ca="1" si="110"/>
        <v>0.77617167252977248</v>
      </c>
      <c r="N638" s="7"/>
      <c r="O638" s="28"/>
      <c r="Q638" s="12">
        <f t="shared" si="115"/>
        <v>2.2899999999999543</v>
      </c>
      <c r="R638" s="8">
        <f ca="1"/>
        <v>0</v>
      </c>
      <c r="T638" s="12">
        <f t="shared" si="116"/>
        <v>2.2899999999999543</v>
      </c>
      <c r="U638" s="8">
        <f ca="1"/>
        <v>0</v>
      </c>
      <c r="W638" s="12">
        <f t="shared" si="117"/>
        <v>2.2899999999999543</v>
      </c>
      <c r="X638" s="8">
        <f ca="1"/>
        <v>0</v>
      </c>
      <c r="Z638" s="7">
        <v>630</v>
      </c>
      <c r="AA638" s="14">
        <f t="shared" ca="1" si="111"/>
        <v>0.23398913100966456</v>
      </c>
      <c r="AC638" s="12">
        <f t="shared" si="118"/>
        <v>2.2899999999999543</v>
      </c>
      <c r="AD638" s="8">
        <f ca="1"/>
        <v>0</v>
      </c>
      <c r="AF638" s="7">
        <v>630</v>
      </c>
      <c r="AG638" s="14">
        <f t="shared" ca="1" si="109"/>
        <v>7.4696995894641696E-2</v>
      </c>
      <c r="AI638" s="12">
        <f t="shared" si="119"/>
        <v>2.2899999999999543</v>
      </c>
      <c r="AJ638" s="8">
        <f ca="1"/>
        <v>0</v>
      </c>
    </row>
    <row r="639" spans="2:36" x14ac:dyDescent="0.25">
      <c r="B639" s="7">
        <v>631</v>
      </c>
      <c r="C639" s="14">
        <f t="shared" ca="1" si="112"/>
        <v>0.10591283037040593</v>
      </c>
      <c r="E639" s="7">
        <v>631</v>
      </c>
      <c r="F639" s="14">
        <f t="shared" ca="1" si="113"/>
        <v>-7.059364432673404E-2</v>
      </c>
      <c r="H639" s="7">
        <v>631</v>
      </c>
      <c r="I639" s="14">
        <f t="shared" ca="1" si="114"/>
        <v>1.339369242240071E-2</v>
      </c>
      <c r="K639" s="7">
        <v>631</v>
      </c>
      <c r="L639" s="14">
        <f t="shared" ca="1" si="110"/>
        <v>1.6380381253105685E-2</v>
      </c>
      <c r="N639" s="7"/>
      <c r="O639" s="28"/>
      <c r="Q639" s="12">
        <f t="shared" si="115"/>
        <v>2.2999999999999541</v>
      </c>
      <c r="R639" s="8">
        <f ca="1"/>
        <v>0</v>
      </c>
      <c r="T639" s="12">
        <f t="shared" si="116"/>
        <v>2.2999999999999541</v>
      </c>
      <c r="U639" s="8">
        <f ca="1"/>
        <v>0</v>
      </c>
      <c r="W639" s="12">
        <f t="shared" si="117"/>
        <v>2.2999999999999541</v>
      </c>
      <c r="X639" s="8">
        <f ca="1"/>
        <v>0</v>
      </c>
      <c r="Z639" s="7">
        <v>631</v>
      </c>
      <c r="AA639" s="14">
        <f t="shared" ca="1" si="111"/>
        <v>4.8712878466072598E-2</v>
      </c>
      <c r="AC639" s="12">
        <f t="shared" si="118"/>
        <v>2.2999999999999541</v>
      </c>
      <c r="AD639" s="8">
        <f ca="1"/>
        <v>0</v>
      </c>
      <c r="AF639" s="7">
        <v>631</v>
      </c>
      <c r="AG639" s="14">
        <f t="shared" ca="1" si="109"/>
        <v>5.3619497450212586E-3</v>
      </c>
      <c r="AI639" s="12">
        <f t="shared" si="119"/>
        <v>2.2999999999999541</v>
      </c>
      <c r="AJ639" s="8">
        <f ca="1"/>
        <v>0</v>
      </c>
    </row>
    <row r="640" spans="2:36" x14ac:dyDescent="0.25">
      <c r="B640" s="7">
        <v>632</v>
      </c>
      <c r="C640" s="14">
        <f t="shared" ca="1" si="112"/>
        <v>0.1361056251468872</v>
      </c>
      <c r="E640" s="7">
        <v>632</v>
      </c>
      <c r="F640" s="14">
        <f t="shared" ca="1" si="113"/>
        <v>-0.46112665373562484</v>
      </c>
      <c r="H640" s="7">
        <v>632</v>
      </c>
      <c r="I640" s="14">
        <f t="shared" ca="1" si="114"/>
        <v>-0.16820775125265369</v>
      </c>
      <c r="K640" s="7">
        <v>632</v>
      </c>
      <c r="L640" s="14">
        <f t="shared" ca="1" si="110"/>
        <v>0.25945637956351442</v>
      </c>
      <c r="N640" s="7"/>
      <c r="O640" s="28"/>
      <c r="Q640" s="12">
        <f t="shared" si="115"/>
        <v>2.3099999999999539</v>
      </c>
      <c r="R640" s="8">
        <f ca="1"/>
        <v>0</v>
      </c>
      <c r="T640" s="12">
        <f t="shared" si="116"/>
        <v>2.3099999999999539</v>
      </c>
      <c r="U640" s="8">
        <f ca="1"/>
        <v>0</v>
      </c>
      <c r="W640" s="12">
        <f t="shared" si="117"/>
        <v>2.3099999999999539</v>
      </c>
      <c r="X640" s="8">
        <f ca="1"/>
        <v>0</v>
      </c>
      <c r="Z640" s="7">
        <v>632</v>
      </c>
      <c r="AA640" s="14">
        <f t="shared" ca="1" si="111"/>
        <v>-0.4932287798413913</v>
      </c>
      <c r="AC640" s="12">
        <f t="shared" si="118"/>
        <v>2.3099999999999539</v>
      </c>
      <c r="AD640" s="8">
        <f ca="1"/>
        <v>0</v>
      </c>
      <c r="AF640" s="7">
        <v>632</v>
      </c>
      <c r="AG640" s="14">
        <f t="shared" ca="1" si="109"/>
        <v>-0.17839997159237148</v>
      </c>
      <c r="AI640" s="12">
        <f t="shared" si="119"/>
        <v>2.3099999999999539</v>
      </c>
      <c r="AJ640" s="8">
        <f ca="1"/>
        <v>0</v>
      </c>
    </row>
    <row r="641" spans="2:36" x14ac:dyDescent="0.25">
      <c r="B641" s="7">
        <v>633</v>
      </c>
      <c r="C641" s="14">
        <f t="shared" ca="1" si="112"/>
        <v>-4.0230067448371654E-2</v>
      </c>
      <c r="E641" s="7">
        <v>633</v>
      </c>
      <c r="F641" s="14">
        <f t="shared" ca="1" si="113"/>
        <v>0.47318229136543477</v>
      </c>
      <c r="H641" s="7">
        <v>633</v>
      </c>
      <c r="I641" s="14">
        <f t="shared" ca="1" si="114"/>
        <v>-0.18784175605473852</v>
      </c>
      <c r="K641" s="7">
        <v>633</v>
      </c>
      <c r="L641" s="14">
        <f t="shared" ca="1" si="110"/>
        <v>0.2608044645064716</v>
      </c>
      <c r="N641" s="7"/>
      <c r="O641" s="28"/>
      <c r="Q641" s="12">
        <f t="shared" si="115"/>
        <v>2.3199999999999537</v>
      </c>
      <c r="R641" s="8">
        <f ca="1"/>
        <v>0</v>
      </c>
      <c r="T641" s="12">
        <f t="shared" si="116"/>
        <v>2.3199999999999537</v>
      </c>
      <c r="U641" s="8">
        <f ca="1"/>
        <v>0</v>
      </c>
      <c r="W641" s="12">
        <f t="shared" si="117"/>
        <v>2.3199999999999537</v>
      </c>
      <c r="X641" s="8">
        <f ca="1"/>
        <v>0</v>
      </c>
      <c r="Z641" s="7">
        <v>633</v>
      </c>
      <c r="AA641" s="14">
        <f t="shared" ca="1" si="111"/>
        <v>0.2451104678623246</v>
      </c>
      <c r="AC641" s="12">
        <f t="shared" si="118"/>
        <v>2.3199999999999537</v>
      </c>
      <c r="AD641" s="8">
        <f ca="1"/>
        <v>0</v>
      </c>
      <c r="AF641" s="7">
        <v>633</v>
      </c>
      <c r="AG641" s="14">
        <f t="shared" ca="1" si="109"/>
        <v>5.877197149806071E-2</v>
      </c>
      <c r="AI641" s="12">
        <f t="shared" si="119"/>
        <v>2.3199999999999537</v>
      </c>
      <c r="AJ641" s="8">
        <f ca="1"/>
        <v>0</v>
      </c>
    </row>
    <row r="642" spans="2:36" x14ac:dyDescent="0.25">
      <c r="B642" s="7">
        <v>634</v>
      </c>
      <c r="C642" s="14">
        <f t="shared" ca="1" si="112"/>
        <v>-0.30834701137281645</v>
      </c>
      <c r="E642" s="7">
        <v>634</v>
      </c>
      <c r="F642" s="14">
        <f t="shared" ca="1" si="113"/>
        <v>0.75595803275712647</v>
      </c>
      <c r="H642" s="7">
        <v>634</v>
      </c>
      <c r="I642" s="14">
        <f t="shared" ca="1" si="114"/>
        <v>-0.37220026808384654</v>
      </c>
      <c r="K642" s="7">
        <v>634</v>
      </c>
      <c r="L642" s="14">
        <f t="shared" ca="1" si="110"/>
        <v>0.80508346627425964</v>
      </c>
      <c r="N642" s="7"/>
      <c r="O642" s="28"/>
      <c r="Q642" s="12">
        <f t="shared" si="115"/>
        <v>2.3299999999999534</v>
      </c>
      <c r="R642" s="8">
        <f ca="1"/>
        <v>0</v>
      </c>
      <c r="T642" s="12">
        <f t="shared" si="116"/>
        <v>2.3299999999999534</v>
      </c>
      <c r="U642" s="8">
        <f ca="1"/>
        <v>0</v>
      </c>
      <c r="W642" s="12">
        <f t="shared" si="117"/>
        <v>2.3299999999999534</v>
      </c>
      <c r="X642" s="8">
        <f ca="1"/>
        <v>0</v>
      </c>
      <c r="Z642" s="7">
        <v>634</v>
      </c>
      <c r="AA642" s="14">
        <f t="shared" ca="1" si="111"/>
        <v>7.5410753300463484E-2</v>
      </c>
      <c r="AC642" s="12">
        <f t="shared" si="118"/>
        <v>2.3299999999999534</v>
      </c>
      <c r="AD642" s="8">
        <f ca="1"/>
        <v>0</v>
      </c>
      <c r="AF642" s="7">
        <v>634</v>
      </c>
      <c r="AG642" s="14">
        <f t="shared" ca="1" si="109"/>
        <v>1.6237900319036019E-2</v>
      </c>
      <c r="AI642" s="12">
        <f t="shared" si="119"/>
        <v>2.3299999999999534</v>
      </c>
      <c r="AJ642" s="8">
        <f ca="1"/>
        <v>0</v>
      </c>
    </row>
    <row r="643" spans="2:36" x14ac:dyDescent="0.25">
      <c r="B643" s="7">
        <v>635</v>
      </c>
      <c r="C643" s="14">
        <f t="shared" ca="1" si="112"/>
        <v>-0.21557274664783568</v>
      </c>
      <c r="E643" s="7">
        <v>635</v>
      </c>
      <c r="F643" s="14">
        <f t="shared" ca="1" si="113"/>
        <v>-6.8209713581039777E-2</v>
      </c>
      <c r="H643" s="7">
        <v>635</v>
      </c>
      <c r="I643" s="14">
        <f t="shared" ca="1" si="114"/>
        <v>-0.3322351126500474</v>
      </c>
      <c r="K643" s="7">
        <v>635</v>
      </c>
      <c r="L643" s="14">
        <f t="shared" ca="1" si="110"/>
        <v>0.16150434420168913</v>
      </c>
      <c r="N643" s="7"/>
      <c r="O643" s="28"/>
      <c r="Q643" s="12">
        <f t="shared" si="115"/>
        <v>2.3399999999999532</v>
      </c>
      <c r="R643" s="8">
        <f ca="1"/>
        <v>0</v>
      </c>
      <c r="T643" s="12">
        <f t="shared" si="116"/>
        <v>2.3399999999999532</v>
      </c>
      <c r="U643" s="8">
        <f ca="1"/>
        <v>0</v>
      </c>
      <c r="W643" s="12">
        <f t="shared" si="117"/>
        <v>2.3399999999999532</v>
      </c>
      <c r="X643" s="8">
        <f ca="1"/>
        <v>0</v>
      </c>
      <c r="Z643" s="7">
        <v>635</v>
      </c>
      <c r="AA643" s="14">
        <f t="shared" ca="1" si="111"/>
        <v>-0.61601757287892278</v>
      </c>
      <c r="AC643" s="12">
        <f t="shared" si="118"/>
        <v>2.3399999999999532</v>
      </c>
      <c r="AD643" s="8">
        <f ca="1"/>
        <v>0</v>
      </c>
      <c r="AF643" s="7">
        <v>635</v>
      </c>
      <c r="AG643" s="14">
        <f t="shared" ca="1" si="109"/>
        <v>-0.19647150846389805</v>
      </c>
      <c r="AI643" s="12">
        <f t="shared" si="119"/>
        <v>2.3399999999999532</v>
      </c>
      <c r="AJ643" s="8">
        <f ca="1"/>
        <v>0</v>
      </c>
    </row>
    <row r="644" spans="2:36" x14ac:dyDescent="0.25">
      <c r="B644" s="7">
        <v>636</v>
      </c>
      <c r="C644" s="14">
        <f t="shared" ca="1" si="112"/>
        <v>-0.42926951161362897</v>
      </c>
      <c r="E644" s="7">
        <v>636</v>
      </c>
      <c r="F644" s="14">
        <f t="shared" ca="1" si="113"/>
        <v>-0.14126695243352858</v>
      </c>
      <c r="H644" s="7">
        <v>636</v>
      </c>
      <c r="I644" s="14">
        <f t="shared" ca="1" si="114"/>
        <v>6.1428914579120128E-2</v>
      </c>
      <c r="K644" s="7">
        <v>636</v>
      </c>
      <c r="L644" s="14">
        <f t="shared" ca="1" si="110"/>
        <v>0.20800217699722923</v>
      </c>
      <c r="N644" s="7"/>
      <c r="O644" s="28"/>
      <c r="Q644" s="12">
        <f t="shared" si="115"/>
        <v>2.349999999999953</v>
      </c>
      <c r="R644" s="8">
        <f ca="1"/>
        <v>0</v>
      </c>
      <c r="T644" s="12">
        <f t="shared" si="116"/>
        <v>2.349999999999953</v>
      </c>
      <c r="U644" s="8">
        <f ca="1"/>
        <v>0</v>
      </c>
      <c r="W644" s="12">
        <f t="shared" si="117"/>
        <v>2.349999999999953</v>
      </c>
      <c r="X644" s="8">
        <f ca="1"/>
        <v>0</v>
      </c>
      <c r="Z644" s="7">
        <v>636</v>
      </c>
      <c r="AA644" s="14">
        <f t="shared" ca="1" si="111"/>
        <v>-0.50910754946803738</v>
      </c>
      <c r="AC644" s="12">
        <f t="shared" si="118"/>
        <v>2.349999999999953</v>
      </c>
      <c r="AD644" s="8">
        <f ca="1"/>
        <v>0</v>
      </c>
      <c r="AF644" s="7">
        <v>636</v>
      </c>
      <c r="AG644" s="14">
        <f t="shared" ca="1" si="109"/>
        <v>-0.10366242222113634</v>
      </c>
      <c r="AI644" s="12">
        <f t="shared" si="119"/>
        <v>2.349999999999953</v>
      </c>
      <c r="AJ644" s="8">
        <f ca="1"/>
        <v>0</v>
      </c>
    </row>
    <row r="645" spans="2:36" x14ac:dyDescent="0.25">
      <c r="B645" s="7">
        <v>637</v>
      </c>
      <c r="C645" s="14">
        <f t="shared" ca="1" si="112"/>
        <v>0.37940864587975148</v>
      </c>
      <c r="E645" s="7">
        <v>637</v>
      </c>
      <c r="F645" s="14">
        <f t="shared" ca="1" si="113"/>
        <v>-5.1524414809805269E-3</v>
      </c>
      <c r="H645" s="7">
        <v>637</v>
      </c>
      <c r="I645" s="14">
        <f t="shared" ca="1" si="114"/>
        <v>-7.6749844385762586E-2</v>
      </c>
      <c r="K645" s="7">
        <v>637</v>
      </c>
      <c r="L645" s="14">
        <f t="shared" ca="1" si="110"/>
        <v>0.14986800683476037</v>
      </c>
      <c r="N645" s="7"/>
      <c r="O645" s="28"/>
      <c r="Q645" s="12">
        <f t="shared" si="115"/>
        <v>2.3599999999999528</v>
      </c>
      <c r="R645" s="8">
        <f ca="1"/>
        <v>0</v>
      </c>
      <c r="T645" s="12">
        <f t="shared" si="116"/>
        <v>2.3599999999999528</v>
      </c>
      <c r="U645" s="8">
        <f ca="1"/>
        <v>0</v>
      </c>
      <c r="W645" s="12">
        <f t="shared" si="117"/>
        <v>2.3599999999999528</v>
      </c>
      <c r="X645" s="8">
        <f ca="1"/>
        <v>0</v>
      </c>
      <c r="Z645" s="7">
        <v>637</v>
      </c>
      <c r="AA645" s="14">
        <f t="shared" ca="1" si="111"/>
        <v>0.29750636001300834</v>
      </c>
      <c r="AC645" s="12">
        <f t="shared" si="118"/>
        <v>2.3599999999999528</v>
      </c>
      <c r="AD645" s="8">
        <f ca="1"/>
        <v>0</v>
      </c>
      <c r="AF645" s="7">
        <v>637</v>
      </c>
      <c r="AG645" s="14">
        <f t="shared" ca="1" si="109"/>
        <v>4.3636058977351108E-2</v>
      </c>
      <c r="AI645" s="12">
        <f t="shared" si="119"/>
        <v>2.3599999999999528</v>
      </c>
      <c r="AJ645" s="8">
        <f ca="1"/>
        <v>0</v>
      </c>
    </row>
    <row r="646" spans="2:36" x14ac:dyDescent="0.25">
      <c r="B646" s="7">
        <v>638</v>
      </c>
      <c r="C646" s="14">
        <f t="shared" ca="1" si="112"/>
        <v>2.9334344299389073E-3</v>
      </c>
      <c r="E646" s="7">
        <v>638</v>
      </c>
      <c r="F646" s="14">
        <f t="shared" ca="1" si="113"/>
        <v>-0.19582863348568347</v>
      </c>
      <c r="H646" s="7">
        <v>638</v>
      </c>
      <c r="I646" s="14">
        <f t="shared" ca="1" si="114"/>
        <v>-0.16952759057158967</v>
      </c>
      <c r="K646" s="7">
        <v>638</v>
      </c>
      <c r="L646" s="14">
        <f t="shared" ca="1" si="110"/>
        <v>6.7097062695433432E-2</v>
      </c>
      <c r="N646" s="7"/>
      <c r="O646" s="28"/>
      <c r="Q646" s="12">
        <f t="shared" si="115"/>
        <v>2.3699999999999526</v>
      </c>
      <c r="R646" s="8">
        <f ca="1"/>
        <v>0</v>
      </c>
      <c r="T646" s="12">
        <f t="shared" si="116"/>
        <v>2.3699999999999526</v>
      </c>
      <c r="U646" s="8">
        <f ca="1"/>
        <v>0</v>
      </c>
      <c r="W646" s="12">
        <f t="shared" si="117"/>
        <v>2.3699999999999526</v>
      </c>
      <c r="X646" s="8">
        <f ca="1"/>
        <v>0</v>
      </c>
      <c r="Z646" s="7">
        <v>638</v>
      </c>
      <c r="AA646" s="14">
        <f t="shared" ca="1" si="111"/>
        <v>-0.36242278962733421</v>
      </c>
      <c r="AC646" s="12">
        <f t="shared" si="118"/>
        <v>2.3699999999999526</v>
      </c>
      <c r="AD646" s="8">
        <f ca="1"/>
        <v>0</v>
      </c>
      <c r="AF646" s="7">
        <v>638</v>
      </c>
      <c r="AG646" s="14">
        <f t="shared" ca="1" si="109"/>
        <v>-0.12597293938835313</v>
      </c>
      <c r="AI646" s="12">
        <f t="shared" si="119"/>
        <v>2.3699999999999526</v>
      </c>
      <c r="AJ646" s="8">
        <f ca="1"/>
        <v>0</v>
      </c>
    </row>
    <row r="647" spans="2:36" x14ac:dyDescent="0.25">
      <c r="B647" s="7">
        <v>639</v>
      </c>
      <c r="C647" s="14">
        <f t="shared" ca="1" si="112"/>
        <v>-0.37662240476612796</v>
      </c>
      <c r="E647" s="7">
        <v>639</v>
      </c>
      <c r="F647" s="14">
        <f t="shared" ca="1" si="113"/>
        <v>3.6770001916629519E-2</v>
      </c>
      <c r="H647" s="7">
        <v>639</v>
      </c>
      <c r="I647" s="14">
        <f t="shared" ca="1" si="114"/>
        <v>-0.1417295533022534</v>
      </c>
      <c r="K647" s="7">
        <v>639</v>
      </c>
      <c r="L647" s="14">
        <f t="shared" ca="1" si="110"/>
        <v>0.16328373509202634</v>
      </c>
      <c r="N647" s="7"/>
      <c r="O647" s="28"/>
      <c r="Q647" s="12">
        <f t="shared" si="115"/>
        <v>2.3799999999999524</v>
      </c>
      <c r="R647" s="8">
        <f ca="1"/>
        <v>0</v>
      </c>
      <c r="T647" s="12">
        <f t="shared" si="116"/>
        <v>2.3799999999999524</v>
      </c>
      <c r="U647" s="8">
        <f ca="1"/>
        <v>0</v>
      </c>
      <c r="W647" s="12">
        <f t="shared" si="117"/>
        <v>2.3799999999999524</v>
      </c>
      <c r="X647" s="8">
        <f ca="1"/>
        <v>0</v>
      </c>
      <c r="Z647" s="7">
        <v>639</v>
      </c>
      <c r="AA647" s="14">
        <f t="shared" ca="1" si="111"/>
        <v>-0.48158195615175187</v>
      </c>
      <c r="AC647" s="12">
        <f t="shared" si="118"/>
        <v>2.3799999999999524</v>
      </c>
      <c r="AD647" s="8">
        <f ca="1"/>
        <v>0</v>
      </c>
      <c r="AF647" s="7">
        <v>639</v>
      </c>
      <c r="AG647" s="14">
        <f t="shared" ca="1" si="109"/>
        <v>-0.1209853016991381</v>
      </c>
      <c r="AI647" s="12">
        <f t="shared" si="119"/>
        <v>2.3799999999999524</v>
      </c>
      <c r="AJ647" s="8">
        <f ca="1"/>
        <v>0</v>
      </c>
    </row>
    <row r="648" spans="2:36" x14ac:dyDescent="0.25">
      <c r="B648" s="7">
        <v>640</v>
      </c>
      <c r="C648" s="14">
        <f t="shared" ca="1" si="112"/>
        <v>8.583245759411956E-2</v>
      </c>
      <c r="E648" s="7">
        <v>640</v>
      </c>
      <c r="F648" s="14">
        <f t="shared" ca="1" si="113"/>
        <v>0.66393974749963935</v>
      </c>
      <c r="H648" s="7">
        <v>640</v>
      </c>
      <c r="I648" s="14">
        <f t="shared" ca="1" si="114"/>
        <v>-8.5614947797667609E-3</v>
      </c>
      <c r="K648" s="7">
        <v>640</v>
      </c>
      <c r="L648" s="14">
        <f t="shared" ca="1" si="110"/>
        <v>0.44825649827939518</v>
      </c>
      <c r="N648" s="7"/>
      <c r="O648" s="28"/>
      <c r="Q648" s="12">
        <f t="shared" si="115"/>
        <v>2.3899999999999522</v>
      </c>
      <c r="R648" s="8">
        <f ca="1"/>
        <v>0</v>
      </c>
      <c r="T648" s="12">
        <f t="shared" si="116"/>
        <v>2.3899999999999522</v>
      </c>
      <c r="U648" s="8">
        <f ca="1"/>
        <v>0</v>
      </c>
      <c r="W648" s="12">
        <f t="shared" si="117"/>
        <v>2.3899999999999522</v>
      </c>
      <c r="X648" s="8">
        <f ca="1"/>
        <v>0</v>
      </c>
      <c r="Z648" s="7">
        <v>640</v>
      </c>
      <c r="AA648" s="14">
        <f t="shared" ca="1" si="111"/>
        <v>0.74121071031399222</v>
      </c>
      <c r="AC648" s="12">
        <f t="shared" si="118"/>
        <v>2.3899999999999522</v>
      </c>
      <c r="AD648" s="8">
        <f ca="1"/>
        <v>0</v>
      </c>
      <c r="AF648" s="7">
        <v>640</v>
      </c>
      <c r="AG648" s="14">
        <f t="shared" ca="1" si="109"/>
        <v>0.21292381785680903</v>
      </c>
      <c r="AI648" s="12">
        <f t="shared" si="119"/>
        <v>2.3899999999999522</v>
      </c>
      <c r="AJ648" s="8">
        <f ca="1"/>
        <v>0</v>
      </c>
    </row>
    <row r="649" spans="2:36" x14ac:dyDescent="0.25">
      <c r="B649" s="7">
        <v>641</v>
      </c>
      <c r="C649" s="14">
        <f t="shared" ca="1" si="112"/>
        <v>0.25341207605572108</v>
      </c>
      <c r="E649" s="7">
        <v>641</v>
      </c>
      <c r="F649" s="14">
        <f t="shared" ca="1" si="113"/>
        <v>1.1576413437798485</v>
      </c>
      <c r="H649" s="7">
        <v>641</v>
      </c>
      <c r="I649" s="14">
        <f t="shared" ca="1" si="114"/>
        <v>-0.11032323632917271</v>
      </c>
      <c r="K649" s="7">
        <v>641</v>
      </c>
      <c r="L649" s="14">
        <f t="shared" ca="1" si="110"/>
        <v>1.4165223775934264</v>
      </c>
      <c r="N649" s="7"/>
      <c r="O649" s="28"/>
      <c r="Q649" s="12">
        <f t="shared" si="115"/>
        <v>2.3999999999999519</v>
      </c>
      <c r="R649" s="8">
        <f ca="1"/>
        <v>0</v>
      </c>
      <c r="T649" s="12">
        <f t="shared" si="116"/>
        <v>2.3999999999999519</v>
      </c>
      <c r="U649" s="8">
        <f ca="1"/>
        <v>0</v>
      </c>
      <c r="W649" s="12">
        <f t="shared" si="117"/>
        <v>2.3999999999999519</v>
      </c>
      <c r="X649" s="8">
        <f ca="1"/>
        <v>0</v>
      </c>
      <c r="Z649" s="7">
        <v>641</v>
      </c>
      <c r="AA649" s="14">
        <f t="shared" ca="1" si="111"/>
        <v>1.3007301835063969</v>
      </c>
      <c r="AC649" s="12">
        <f t="shared" si="118"/>
        <v>2.3999999999999519</v>
      </c>
      <c r="AD649" s="8">
        <f ca="1"/>
        <v>0</v>
      </c>
      <c r="AF649" s="7">
        <v>641</v>
      </c>
      <c r="AG649" s="14">
        <f t="shared" ref="AG649:AG712" ca="1" si="120">$AG$3*C649+$AG$4*F649+$AG$5*I649</f>
        <v>0.35384552381342965</v>
      </c>
      <c r="AI649" s="12">
        <f t="shared" si="119"/>
        <v>2.3999999999999519</v>
      </c>
      <c r="AJ649" s="8">
        <f ca="1"/>
        <v>0</v>
      </c>
    </row>
    <row r="650" spans="2:36" x14ac:dyDescent="0.25">
      <c r="B650" s="7">
        <v>642</v>
      </c>
      <c r="C650" s="14">
        <f t="shared" ca="1" si="112"/>
        <v>0.15962950194244688</v>
      </c>
      <c r="E650" s="7">
        <v>642</v>
      </c>
      <c r="F650" s="14">
        <f t="shared" ca="1" si="113"/>
        <v>2.3115922637004051E-2</v>
      </c>
      <c r="H650" s="7">
        <v>642</v>
      </c>
      <c r="I650" s="14">
        <f t="shared" ca="1" si="114"/>
        <v>-0.44519183905143983</v>
      </c>
      <c r="K650" s="7">
        <v>642</v>
      </c>
      <c r="L650" s="14">
        <f t="shared" ref="L650:L713" ca="1" si="121">C650^2+F650^2+I650^2</f>
        <v>0.22421169732775673</v>
      </c>
      <c r="N650" s="7"/>
      <c r="O650" s="28"/>
      <c r="Q650" s="12">
        <f t="shared" si="115"/>
        <v>2.4099999999999517</v>
      </c>
      <c r="R650" s="8">
        <f ca="1"/>
        <v>0</v>
      </c>
      <c r="T650" s="12">
        <f t="shared" si="116"/>
        <v>2.4099999999999517</v>
      </c>
      <c r="U650" s="8">
        <f ca="1"/>
        <v>0</v>
      </c>
      <c r="W650" s="12">
        <f t="shared" si="117"/>
        <v>2.4099999999999517</v>
      </c>
      <c r="X650" s="8">
        <f ca="1"/>
        <v>0</v>
      </c>
      <c r="Z650" s="7">
        <v>642</v>
      </c>
      <c r="AA650" s="14">
        <f t="shared" ref="AA650:AA713" ca="1" si="122">C650+F650+I650+$AA$5*AA649+$AA$6*RAND()</f>
        <v>-0.26244641447198891</v>
      </c>
      <c r="AC650" s="12">
        <f t="shared" si="118"/>
        <v>2.4099999999999517</v>
      </c>
      <c r="AD650" s="8">
        <f ca="1"/>
        <v>0</v>
      </c>
      <c r="AF650" s="7">
        <v>642</v>
      </c>
      <c r="AG650" s="14">
        <f t="shared" ca="1" si="120"/>
        <v>-0.13921605844098534</v>
      </c>
      <c r="AI650" s="12">
        <f t="shared" si="119"/>
        <v>2.4099999999999517</v>
      </c>
      <c r="AJ650" s="8">
        <f ca="1"/>
        <v>0</v>
      </c>
    </row>
    <row r="651" spans="2:36" x14ac:dyDescent="0.25">
      <c r="B651" s="7">
        <v>643</v>
      </c>
      <c r="C651" s="14">
        <f t="shared" ref="C651:C714" ca="1" si="123">_xlfn.NORM.INV(RAND(),$C$3,$C$4)+($C$5*C650)+($C$6*RAND())</f>
        <v>-0.11199311411890654</v>
      </c>
      <c r="E651" s="7">
        <v>643</v>
      </c>
      <c r="F651" s="14">
        <f t="shared" ref="F651:F714" ca="1" si="124">_xlfn.NORM.INV(RAND(),$F$3,$F$4)+($F$5*F650)+($F$6*RAND())</f>
        <v>7.9879424742475558E-2</v>
      </c>
      <c r="H651" s="7">
        <v>643</v>
      </c>
      <c r="I651" s="14">
        <f t="shared" ref="I651:I714" ca="1" si="125">_xlfn.NORM.INV(RAND(),$I$3,$I$4)+($I$5*I650)+($I$6*RAND())</f>
        <v>-0.24910901585384621</v>
      </c>
      <c r="K651" s="7">
        <v>643</v>
      </c>
      <c r="L651" s="14">
        <f t="shared" ca="1" si="121"/>
        <v>8.0978481886911036E-2</v>
      </c>
      <c r="N651" s="7"/>
      <c r="O651" s="28"/>
      <c r="Q651" s="12">
        <f t="shared" ref="Q651:Q714" si="126">Q650+0.01</f>
        <v>2.4199999999999515</v>
      </c>
      <c r="R651" s="8">
        <f ca="1"/>
        <v>0</v>
      </c>
      <c r="T651" s="12">
        <f t="shared" ref="T651:T714" si="127">T650+0.01</f>
        <v>2.4199999999999515</v>
      </c>
      <c r="U651" s="8">
        <f ca="1"/>
        <v>0</v>
      </c>
      <c r="W651" s="12">
        <f t="shared" ref="W651:W714" si="128">W650+0.01</f>
        <v>2.4199999999999515</v>
      </c>
      <c r="X651" s="8">
        <f ca="1"/>
        <v>0</v>
      </c>
      <c r="Z651" s="7">
        <v>643</v>
      </c>
      <c r="AA651" s="14">
        <f t="shared" ca="1" si="122"/>
        <v>-0.2812227052302772</v>
      </c>
      <c r="AC651" s="12">
        <f t="shared" ref="AC651:AC714" si="129">AC650+0.01</f>
        <v>2.4199999999999515</v>
      </c>
      <c r="AD651" s="8">
        <f ca="1"/>
        <v>0</v>
      </c>
      <c r="AF651" s="7">
        <v>643</v>
      </c>
      <c r="AG651" s="14">
        <f t="shared" ca="1" si="120"/>
        <v>-9.8078401742577134E-2</v>
      </c>
      <c r="AI651" s="12">
        <f t="shared" ref="AI651:AI714" si="130">AI650+0.01</f>
        <v>2.4199999999999515</v>
      </c>
      <c r="AJ651" s="8">
        <f ca="1"/>
        <v>0</v>
      </c>
    </row>
    <row r="652" spans="2:36" x14ac:dyDescent="0.25">
      <c r="B652" s="7">
        <v>644</v>
      </c>
      <c r="C652" s="14">
        <f t="shared" ca="1" si="123"/>
        <v>5.6166329243783224E-2</v>
      </c>
      <c r="E652" s="7">
        <v>644</v>
      </c>
      <c r="F652" s="14">
        <f t="shared" ca="1" si="124"/>
        <v>-0.32903166736686745</v>
      </c>
      <c r="H652" s="7">
        <v>644</v>
      </c>
      <c r="I652" s="14">
        <f t="shared" ca="1" si="125"/>
        <v>-0.28708359428101876</v>
      </c>
      <c r="K652" s="7">
        <v>644</v>
      </c>
      <c r="L652" s="14">
        <f t="shared" ca="1" si="121"/>
        <v>0.19383348477625056</v>
      </c>
      <c r="N652" s="7"/>
      <c r="O652" s="28"/>
      <c r="Q652" s="12">
        <f t="shared" si="126"/>
        <v>2.4299999999999513</v>
      </c>
      <c r="R652" s="8">
        <f ca="1"/>
        <v>0</v>
      </c>
      <c r="T652" s="12">
        <f t="shared" si="127"/>
        <v>2.4299999999999513</v>
      </c>
      <c r="U652" s="8">
        <f ca="1"/>
        <v>0</v>
      </c>
      <c r="W652" s="12">
        <f t="shared" si="128"/>
        <v>2.4299999999999513</v>
      </c>
      <c r="X652" s="8">
        <f ca="1"/>
        <v>0</v>
      </c>
      <c r="Z652" s="7">
        <v>644</v>
      </c>
      <c r="AA652" s="14">
        <f t="shared" ca="1" si="122"/>
        <v>-0.55994893240410293</v>
      </c>
      <c r="AC652" s="12">
        <f t="shared" si="129"/>
        <v>2.4299999999999513</v>
      </c>
      <c r="AD652" s="8">
        <f ca="1"/>
        <v>0</v>
      </c>
      <c r="AF652" s="7">
        <v>644</v>
      </c>
      <c r="AG652" s="14">
        <f t="shared" ca="1" si="120"/>
        <v>-0.20230967207371109</v>
      </c>
      <c r="AI652" s="12">
        <f t="shared" si="130"/>
        <v>2.4299999999999513</v>
      </c>
      <c r="AJ652" s="8">
        <f ca="1"/>
        <v>0</v>
      </c>
    </row>
    <row r="653" spans="2:36" x14ac:dyDescent="0.25">
      <c r="B653" s="7">
        <v>645</v>
      </c>
      <c r="C653" s="14">
        <f t="shared" ca="1" si="123"/>
        <v>0.5979807312323181</v>
      </c>
      <c r="E653" s="7">
        <v>645</v>
      </c>
      <c r="F653" s="14">
        <f t="shared" ca="1" si="124"/>
        <v>8.2460139110608774E-2</v>
      </c>
      <c r="H653" s="7">
        <v>645</v>
      </c>
      <c r="I653" s="14">
        <f t="shared" ca="1" si="125"/>
        <v>0.11011127723745666</v>
      </c>
      <c r="K653" s="7">
        <v>645</v>
      </c>
      <c r="L653" s="14">
        <f t="shared" ca="1" si="121"/>
        <v>0.37650512284214288</v>
      </c>
      <c r="N653" s="7"/>
      <c r="O653" s="28"/>
      <c r="Q653" s="12">
        <f t="shared" si="126"/>
        <v>2.4399999999999511</v>
      </c>
      <c r="R653" s="8">
        <f ca="1"/>
        <v>0</v>
      </c>
      <c r="T653" s="12">
        <f t="shared" si="127"/>
        <v>2.4399999999999511</v>
      </c>
      <c r="U653" s="8">
        <f ca="1"/>
        <v>0</v>
      </c>
      <c r="W653" s="12">
        <f t="shared" si="128"/>
        <v>2.4399999999999511</v>
      </c>
      <c r="X653" s="8">
        <f ca="1"/>
        <v>0</v>
      </c>
      <c r="Z653" s="7">
        <v>645</v>
      </c>
      <c r="AA653" s="14">
        <f t="shared" ca="1" si="122"/>
        <v>0.7905521475803835</v>
      </c>
      <c r="AC653" s="12">
        <f t="shared" si="129"/>
        <v>2.4399999999999511</v>
      </c>
      <c r="AD653" s="8">
        <f ca="1"/>
        <v>0</v>
      </c>
      <c r="AF653" s="7">
        <v>645</v>
      </c>
      <c r="AG653" s="14">
        <f t="shared" ca="1" si="120"/>
        <v>0.18837869887462894</v>
      </c>
      <c r="AI653" s="12">
        <f t="shared" si="130"/>
        <v>2.4399999999999511</v>
      </c>
      <c r="AJ653" s="8">
        <f ca="1"/>
        <v>0</v>
      </c>
    </row>
    <row r="654" spans="2:36" x14ac:dyDescent="0.25">
      <c r="B654" s="7">
        <v>646</v>
      </c>
      <c r="C654" s="14">
        <f t="shared" ca="1" si="123"/>
        <v>7.8565386937070159E-2</v>
      </c>
      <c r="E654" s="7">
        <v>646</v>
      </c>
      <c r="F654" s="14">
        <f t="shared" ca="1" si="124"/>
        <v>0.48660047263727396</v>
      </c>
      <c r="H654" s="7">
        <v>646</v>
      </c>
      <c r="I654" s="14">
        <f t="shared" ca="1" si="125"/>
        <v>-0.12067591541779639</v>
      </c>
      <c r="K654" s="7">
        <v>646</v>
      </c>
      <c r="L654" s="14">
        <f t="shared" ca="1" si="121"/>
        <v>0.25751521655731313</v>
      </c>
      <c r="N654" s="7"/>
      <c r="O654" s="28"/>
      <c r="Q654" s="12">
        <f t="shared" si="126"/>
        <v>2.4499999999999509</v>
      </c>
      <c r="R654" s="8">
        <f ca="1"/>
        <v>0</v>
      </c>
      <c r="T654" s="12">
        <f t="shared" si="127"/>
        <v>2.4499999999999509</v>
      </c>
      <c r="U654" s="8">
        <f ca="1"/>
        <v>0</v>
      </c>
      <c r="W654" s="12">
        <f t="shared" si="128"/>
        <v>2.4499999999999509</v>
      </c>
      <c r="X654" s="8">
        <f ca="1"/>
        <v>0</v>
      </c>
      <c r="Z654" s="7">
        <v>646</v>
      </c>
      <c r="AA654" s="14">
        <f t="shared" ca="1" si="122"/>
        <v>0.44448994415654769</v>
      </c>
      <c r="AC654" s="12">
        <f t="shared" si="129"/>
        <v>2.4499999999999509</v>
      </c>
      <c r="AD654" s="8">
        <f ca="1"/>
        <v>0</v>
      </c>
      <c r="AF654" s="7">
        <v>646</v>
      </c>
      <c r="AG654" s="14">
        <f t="shared" ca="1" si="120"/>
        <v>0.11342285301147767</v>
      </c>
      <c r="AI654" s="12">
        <f t="shared" si="130"/>
        <v>2.4499999999999509</v>
      </c>
      <c r="AJ654" s="8">
        <f ca="1"/>
        <v>0</v>
      </c>
    </row>
    <row r="655" spans="2:36" x14ac:dyDescent="0.25">
      <c r="B655" s="7">
        <v>647</v>
      </c>
      <c r="C655" s="14">
        <f t="shared" ca="1" si="123"/>
        <v>-0.37300408044955019</v>
      </c>
      <c r="E655" s="7">
        <v>647</v>
      </c>
      <c r="F655" s="14">
        <f t="shared" ca="1" si="124"/>
        <v>0.87178066938887411</v>
      </c>
      <c r="H655" s="7">
        <v>647</v>
      </c>
      <c r="I655" s="14">
        <f t="shared" ca="1" si="125"/>
        <v>-0.19784928185844347</v>
      </c>
      <c r="K655" s="7">
        <v>647</v>
      </c>
      <c r="L655" s="14">
        <f t="shared" ca="1" si="121"/>
        <v>0.9382779178840297</v>
      </c>
      <c r="N655" s="7"/>
      <c r="O655" s="28"/>
      <c r="Q655" s="12">
        <f t="shared" si="126"/>
        <v>2.4599999999999507</v>
      </c>
      <c r="R655" s="8">
        <f ca="1"/>
        <v>0</v>
      </c>
      <c r="T655" s="12">
        <f t="shared" si="127"/>
        <v>2.4599999999999507</v>
      </c>
      <c r="U655" s="8">
        <f ca="1"/>
        <v>0</v>
      </c>
      <c r="W655" s="12">
        <f t="shared" si="128"/>
        <v>2.4599999999999507</v>
      </c>
      <c r="X655" s="8">
        <f ca="1"/>
        <v>0</v>
      </c>
      <c r="Z655" s="7">
        <v>647</v>
      </c>
      <c r="AA655" s="14">
        <f t="shared" ca="1" si="122"/>
        <v>0.30092730708088045</v>
      </c>
      <c r="AC655" s="12">
        <f t="shared" si="129"/>
        <v>2.4599999999999507</v>
      </c>
      <c r="AD655" s="8">
        <f ca="1"/>
        <v>0</v>
      </c>
      <c r="AF655" s="7">
        <v>647</v>
      </c>
      <c r="AG655" s="14">
        <f t="shared" ca="1" si="120"/>
        <v>0.10779367198337481</v>
      </c>
      <c r="AI655" s="12">
        <f t="shared" si="130"/>
        <v>2.4599999999999507</v>
      </c>
      <c r="AJ655" s="8">
        <f ca="1"/>
        <v>0</v>
      </c>
    </row>
    <row r="656" spans="2:36" x14ac:dyDescent="0.25">
      <c r="B656" s="7">
        <v>648</v>
      </c>
      <c r="C656" s="14">
        <f t="shared" ca="1" si="123"/>
        <v>0.49013201764391301</v>
      </c>
      <c r="E656" s="7">
        <v>648</v>
      </c>
      <c r="F656" s="14">
        <f t="shared" ca="1" si="124"/>
        <v>0.26067582669332157</v>
      </c>
      <c r="H656" s="7">
        <v>648</v>
      </c>
      <c r="I656" s="14">
        <f t="shared" ca="1" si="125"/>
        <v>-0.1173695452509213</v>
      </c>
      <c r="K656" s="7">
        <v>648</v>
      </c>
      <c r="L656" s="14">
        <f t="shared" ca="1" si="121"/>
        <v>0.32195689149434775</v>
      </c>
      <c r="N656" s="7"/>
      <c r="O656" s="28"/>
      <c r="Q656" s="12">
        <f t="shared" si="126"/>
        <v>2.4699999999999505</v>
      </c>
      <c r="R656" s="8">
        <f ca="1"/>
        <v>0</v>
      </c>
      <c r="T656" s="12">
        <f t="shared" si="127"/>
        <v>2.4699999999999505</v>
      </c>
      <c r="U656" s="8">
        <f ca="1"/>
        <v>0</v>
      </c>
      <c r="W656" s="12">
        <f t="shared" si="128"/>
        <v>2.4699999999999505</v>
      </c>
      <c r="X656" s="8">
        <f ca="1"/>
        <v>0</v>
      </c>
      <c r="Z656" s="7">
        <v>648</v>
      </c>
      <c r="AA656" s="14">
        <f t="shared" ca="1" si="122"/>
        <v>0.63343829908631322</v>
      </c>
      <c r="AC656" s="12">
        <f t="shared" si="129"/>
        <v>2.4699999999999505</v>
      </c>
      <c r="AD656" s="8">
        <f ca="1"/>
        <v>0</v>
      </c>
      <c r="AF656" s="7">
        <v>648</v>
      </c>
      <c r="AG656" s="14">
        <f t="shared" ca="1" si="120"/>
        <v>0.12928133343641057</v>
      </c>
      <c r="AI656" s="12">
        <f t="shared" si="130"/>
        <v>2.4699999999999505</v>
      </c>
      <c r="AJ656" s="8">
        <f ca="1"/>
        <v>0</v>
      </c>
    </row>
    <row r="657" spans="2:36" x14ac:dyDescent="0.25">
      <c r="B657" s="7">
        <v>649</v>
      </c>
      <c r="C657" s="14">
        <f t="shared" ca="1" si="123"/>
        <v>-1.8844795950620191E-2</v>
      </c>
      <c r="E657" s="7">
        <v>649</v>
      </c>
      <c r="F657" s="14">
        <f t="shared" ca="1" si="124"/>
        <v>0.35875120873409394</v>
      </c>
      <c r="H657" s="7">
        <v>649</v>
      </c>
      <c r="I657" s="14">
        <f t="shared" ca="1" si="125"/>
        <v>-1.6710917562517913E-2</v>
      </c>
      <c r="K657" s="7">
        <v>649</v>
      </c>
      <c r="L657" s="14">
        <f t="shared" ca="1" si="121"/>
        <v>0.12933681086837523</v>
      </c>
      <c r="N657" s="7"/>
      <c r="O657" s="28"/>
      <c r="Q657" s="12">
        <f t="shared" si="126"/>
        <v>2.4799999999999502</v>
      </c>
      <c r="R657" s="8">
        <f ca="1"/>
        <v>0</v>
      </c>
      <c r="T657" s="12">
        <f t="shared" si="127"/>
        <v>2.4799999999999502</v>
      </c>
      <c r="U657" s="8">
        <f ca="1"/>
        <v>0</v>
      </c>
      <c r="W657" s="12">
        <f t="shared" si="128"/>
        <v>2.4799999999999502</v>
      </c>
      <c r="X657" s="8">
        <f ca="1"/>
        <v>0</v>
      </c>
      <c r="Z657" s="7">
        <v>649</v>
      </c>
      <c r="AA657" s="14">
        <f t="shared" ca="1" si="122"/>
        <v>0.32319549522095586</v>
      </c>
      <c r="AC657" s="12">
        <f t="shared" si="129"/>
        <v>2.4799999999999502</v>
      </c>
      <c r="AD657" s="8">
        <f ca="1"/>
        <v>0</v>
      </c>
      <c r="AF657" s="7">
        <v>649</v>
      </c>
      <c r="AG657" s="14">
        <f t="shared" ca="1" si="120"/>
        <v>9.7172036405096973E-2</v>
      </c>
      <c r="AI657" s="12">
        <f t="shared" si="130"/>
        <v>2.4799999999999502</v>
      </c>
      <c r="AJ657" s="8">
        <f ca="1"/>
        <v>0</v>
      </c>
    </row>
    <row r="658" spans="2:36" x14ac:dyDescent="0.25">
      <c r="B658" s="7">
        <v>650</v>
      </c>
      <c r="C658" s="14">
        <f t="shared" ca="1" si="123"/>
        <v>-4.5953810393272357E-2</v>
      </c>
      <c r="E658" s="7">
        <v>650</v>
      </c>
      <c r="F658" s="14">
        <f t="shared" ca="1" si="124"/>
        <v>0.48299941509854988</v>
      </c>
      <c r="H658" s="7">
        <v>650</v>
      </c>
      <c r="I658" s="14">
        <f t="shared" ca="1" si="125"/>
        <v>0.17543282875416161</v>
      </c>
      <c r="K658" s="7">
        <v>650</v>
      </c>
      <c r="L658" s="14">
        <f t="shared" ca="1" si="121"/>
        <v>0.26617686507988914</v>
      </c>
      <c r="N658" s="7"/>
      <c r="O658" s="28"/>
      <c r="Q658" s="12">
        <f t="shared" si="126"/>
        <v>2.48999999999995</v>
      </c>
      <c r="R658" s="8">
        <f ca="1"/>
        <v>0</v>
      </c>
      <c r="T658" s="12">
        <f t="shared" si="127"/>
        <v>2.48999999999995</v>
      </c>
      <c r="U658" s="8">
        <f ca="1"/>
        <v>0</v>
      </c>
      <c r="W658" s="12">
        <f t="shared" si="128"/>
        <v>2.48999999999995</v>
      </c>
      <c r="X658" s="8">
        <f ca="1"/>
        <v>0</v>
      </c>
      <c r="Z658" s="7">
        <v>650</v>
      </c>
      <c r="AA658" s="14">
        <f t="shared" ca="1" si="122"/>
        <v>0.61247843345943909</v>
      </c>
      <c r="AC658" s="12">
        <f t="shared" si="129"/>
        <v>2.48999999999995</v>
      </c>
      <c r="AD658" s="8">
        <f ca="1"/>
        <v>0</v>
      </c>
      <c r="AF658" s="7">
        <v>650</v>
      </c>
      <c r="AG658" s="14">
        <f t="shared" ca="1" si="120"/>
        <v>0.20588219395257512</v>
      </c>
      <c r="AI658" s="12">
        <f t="shared" si="130"/>
        <v>2.48999999999995</v>
      </c>
      <c r="AJ658" s="8">
        <f ca="1"/>
        <v>0</v>
      </c>
    </row>
    <row r="659" spans="2:36" x14ac:dyDescent="0.25">
      <c r="B659" s="7">
        <v>651</v>
      </c>
      <c r="C659" s="14">
        <f t="shared" ca="1" si="123"/>
        <v>-2.8654068637513513E-3</v>
      </c>
      <c r="E659" s="7">
        <v>651</v>
      </c>
      <c r="F659" s="14">
        <f t="shared" ca="1" si="124"/>
        <v>-1.0510884635096014</v>
      </c>
      <c r="H659" s="7">
        <v>651</v>
      </c>
      <c r="I659" s="14">
        <f t="shared" ca="1" si="125"/>
        <v>-0.10553383371503811</v>
      </c>
      <c r="K659" s="7">
        <v>651</v>
      </c>
      <c r="L659" s="14">
        <f t="shared" ca="1" si="121"/>
        <v>1.1159325587380629</v>
      </c>
      <c r="N659" s="7"/>
      <c r="O659" s="28"/>
      <c r="Q659" s="12">
        <f t="shared" si="126"/>
        <v>2.4999999999999498</v>
      </c>
      <c r="R659" s="8">
        <f ca="1"/>
        <v>0</v>
      </c>
      <c r="T659" s="12">
        <f t="shared" si="127"/>
        <v>2.4999999999999498</v>
      </c>
      <c r="U659" s="8">
        <f ca="1"/>
        <v>0</v>
      </c>
      <c r="W659" s="12">
        <f t="shared" si="128"/>
        <v>2.4999999999999498</v>
      </c>
      <c r="X659" s="8">
        <f ca="1"/>
        <v>0</v>
      </c>
      <c r="Z659" s="7">
        <v>651</v>
      </c>
      <c r="AA659" s="14">
        <f t="shared" ca="1" si="122"/>
        <v>-1.1594877040883906</v>
      </c>
      <c r="AC659" s="12">
        <f t="shared" si="129"/>
        <v>2.4999999999999498</v>
      </c>
      <c r="AD659" s="8">
        <f ca="1"/>
        <v>0</v>
      </c>
      <c r="AF659" s="7">
        <v>651</v>
      </c>
      <c r="AG659" s="14">
        <f t="shared" ca="1" si="120"/>
        <v>-0.35811315391164589</v>
      </c>
      <c r="AI659" s="12">
        <f t="shared" si="130"/>
        <v>2.4999999999999498</v>
      </c>
      <c r="AJ659" s="8">
        <f ca="1"/>
        <v>0</v>
      </c>
    </row>
    <row r="660" spans="2:36" x14ac:dyDescent="0.25">
      <c r="B660" s="7">
        <v>652</v>
      </c>
      <c r="C660" s="14">
        <f t="shared" ca="1" si="123"/>
        <v>-0.19810395849679904</v>
      </c>
      <c r="E660" s="7">
        <v>652</v>
      </c>
      <c r="F660" s="14">
        <f t="shared" ca="1" si="124"/>
        <v>7.7527249793730546E-2</v>
      </c>
      <c r="H660" s="7">
        <v>652</v>
      </c>
      <c r="I660" s="14">
        <f t="shared" ca="1" si="125"/>
        <v>-5.4586896013137938E-2</v>
      </c>
      <c r="K660" s="7">
        <v>652</v>
      </c>
      <c r="L660" s="14">
        <f t="shared" ca="1" si="121"/>
        <v>4.8235382049030107E-2</v>
      </c>
      <c r="N660" s="7"/>
      <c r="O660" s="28"/>
      <c r="Q660" s="12">
        <f t="shared" si="126"/>
        <v>2.5099999999999496</v>
      </c>
      <c r="R660" s="8">
        <f ca="1"/>
        <v>0</v>
      </c>
      <c r="T660" s="12">
        <f t="shared" si="127"/>
        <v>2.5099999999999496</v>
      </c>
      <c r="U660" s="8">
        <f ca="1"/>
        <v>0</v>
      </c>
      <c r="W660" s="12">
        <f t="shared" si="128"/>
        <v>2.5099999999999496</v>
      </c>
      <c r="X660" s="8">
        <f ca="1"/>
        <v>0</v>
      </c>
      <c r="Z660" s="7">
        <v>652</v>
      </c>
      <c r="AA660" s="14">
        <f t="shared" ca="1" si="122"/>
        <v>-0.17516360471620643</v>
      </c>
      <c r="AC660" s="12">
        <f t="shared" si="129"/>
        <v>2.5099999999999496</v>
      </c>
      <c r="AD660" s="8">
        <f ca="1"/>
        <v>0</v>
      </c>
      <c r="AF660" s="7">
        <v>652</v>
      </c>
      <c r="AG660" s="14">
        <f t="shared" ca="1" si="120"/>
        <v>-3.8197375166495823E-2</v>
      </c>
      <c r="AI660" s="12">
        <f t="shared" si="130"/>
        <v>2.5099999999999496</v>
      </c>
      <c r="AJ660" s="8">
        <f ca="1"/>
        <v>0</v>
      </c>
    </row>
    <row r="661" spans="2:36" x14ac:dyDescent="0.25">
      <c r="B661" s="7">
        <v>653</v>
      </c>
      <c r="C661" s="14">
        <f t="shared" ca="1" si="123"/>
        <v>-0.28251163248961858</v>
      </c>
      <c r="E661" s="7">
        <v>653</v>
      </c>
      <c r="F661" s="14">
        <f t="shared" ca="1" si="124"/>
        <v>3.8559622102556354E-2</v>
      </c>
      <c r="H661" s="7">
        <v>653</v>
      </c>
      <c r="I661" s="14">
        <f t="shared" ca="1" si="125"/>
        <v>-0.14114954453099654</v>
      </c>
      <c r="K661" s="7">
        <v>653</v>
      </c>
      <c r="L661" s="14">
        <f t="shared" ca="1" si="121"/>
        <v>0.10122286086994903</v>
      </c>
      <c r="N661" s="7"/>
      <c r="O661" s="28"/>
      <c r="Q661" s="12">
        <f t="shared" si="126"/>
        <v>2.5199999999999494</v>
      </c>
      <c r="R661" s="8">
        <f ca="1"/>
        <v>0</v>
      </c>
      <c r="T661" s="12">
        <f t="shared" si="127"/>
        <v>2.5199999999999494</v>
      </c>
      <c r="U661" s="8">
        <f ca="1"/>
        <v>0</v>
      </c>
      <c r="W661" s="12">
        <f t="shared" si="128"/>
        <v>2.5199999999999494</v>
      </c>
      <c r="X661" s="8">
        <f ca="1"/>
        <v>0</v>
      </c>
      <c r="Z661" s="7">
        <v>653</v>
      </c>
      <c r="AA661" s="14">
        <f t="shared" ca="1" si="122"/>
        <v>-0.38510155491805875</v>
      </c>
      <c r="AC661" s="12">
        <f t="shared" si="129"/>
        <v>2.5199999999999494</v>
      </c>
      <c r="AD661" s="8">
        <f ca="1"/>
        <v>0</v>
      </c>
      <c r="AF661" s="7">
        <v>653</v>
      </c>
      <c r="AG661" s="14">
        <f t="shared" ca="1" si="120"/>
        <v>-0.10139425767955543</v>
      </c>
      <c r="AI661" s="12">
        <f t="shared" si="130"/>
        <v>2.5199999999999494</v>
      </c>
      <c r="AJ661" s="8">
        <f ca="1"/>
        <v>0</v>
      </c>
    </row>
    <row r="662" spans="2:36" x14ac:dyDescent="0.25">
      <c r="B662" s="7">
        <v>654</v>
      </c>
      <c r="C662" s="14">
        <f t="shared" ca="1" si="123"/>
        <v>0.65165807668104281</v>
      </c>
      <c r="E662" s="7">
        <v>654</v>
      </c>
      <c r="F662" s="14">
        <f t="shared" ca="1" si="124"/>
        <v>-1.0558780719644917E-2</v>
      </c>
      <c r="H662" s="7">
        <v>654</v>
      </c>
      <c r="I662" s="14">
        <f t="shared" ca="1" si="125"/>
        <v>-9.5989247818116602E-2</v>
      </c>
      <c r="K662" s="7">
        <v>654</v>
      </c>
      <c r="L662" s="14">
        <f t="shared" ca="1" si="121"/>
        <v>0.4339836724506092</v>
      </c>
      <c r="N662" s="7"/>
      <c r="O662" s="28"/>
      <c r="Q662" s="12">
        <f t="shared" si="126"/>
        <v>2.5299999999999492</v>
      </c>
      <c r="R662" s="8">
        <f ca="1"/>
        <v>0</v>
      </c>
      <c r="T662" s="12">
        <f t="shared" si="127"/>
        <v>2.5299999999999492</v>
      </c>
      <c r="U662" s="8">
        <f ca="1"/>
        <v>0</v>
      </c>
      <c r="W662" s="12">
        <f t="shared" si="128"/>
        <v>2.5299999999999492</v>
      </c>
      <c r="X662" s="8">
        <f ca="1"/>
        <v>0</v>
      </c>
      <c r="Z662" s="7">
        <v>654</v>
      </c>
      <c r="AA662" s="14">
        <f t="shared" ca="1" si="122"/>
        <v>0.54511004814328134</v>
      </c>
      <c r="AC662" s="12">
        <f t="shared" si="129"/>
        <v>2.5299999999999492</v>
      </c>
      <c r="AD662" s="8">
        <f ca="1"/>
        <v>0</v>
      </c>
      <c r="AF662" s="7">
        <v>654</v>
      </c>
      <c r="AG662" s="14">
        <f t="shared" ca="1" si="120"/>
        <v>8.8768281993068465E-2</v>
      </c>
      <c r="AI662" s="12">
        <f t="shared" si="130"/>
        <v>2.5299999999999492</v>
      </c>
      <c r="AJ662" s="8">
        <f ca="1"/>
        <v>0</v>
      </c>
    </row>
    <row r="663" spans="2:36" x14ac:dyDescent="0.25">
      <c r="B663" s="7">
        <v>655</v>
      </c>
      <c r="C663" s="14">
        <f t="shared" ca="1" si="123"/>
        <v>-0.28832962810877677</v>
      </c>
      <c r="E663" s="7">
        <v>655</v>
      </c>
      <c r="F663" s="14">
        <f t="shared" ca="1" si="124"/>
        <v>0.20549309964632509</v>
      </c>
      <c r="H663" s="7">
        <v>655</v>
      </c>
      <c r="I663" s="14">
        <f t="shared" ca="1" si="125"/>
        <v>-0.23270340444615162</v>
      </c>
      <c r="K663" s="7">
        <v>655</v>
      </c>
      <c r="L663" s="14">
        <f t="shared" ca="1" si="121"/>
        <v>0.17951226288842922</v>
      </c>
      <c r="N663" s="7"/>
      <c r="O663" s="28"/>
      <c r="Q663" s="12">
        <f t="shared" si="126"/>
        <v>2.539999999999949</v>
      </c>
      <c r="R663" s="8">
        <f ca="1"/>
        <v>0</v>
      </c>
      <c r="T663" s="12">
        <f t="shared" si="127"/>
        <v>2.539999999999949</v>
      </c>
      <c r="U663" s="8">
        <f ca="1"/>
        <v>0</v>
      </c>
      <c r="W663" s="12">
        <f t="shared" si="128"/>
        <v>2.539999999999949</v>
      </c>
      <c r="X663" s="8">
        <f ca="1"/>
        <v>0</v>
      </c>
      <c r="Z663" s="7">
        <v>655</v>
      </c>
      <c r="AA663" s="14">
        <f t="shared" ca="1" si="122"/>
        <v>-0.31553993290860327</v>
      </c>
      <c r="AC663" s="12">
        <f t="shared" si="129"/>
        <v>2.539999999999949</v>
      </c>
      <c r="AD663" s="8">
        <f ca="1"/>
        <v>0</v>
      </c>
      <c r="AF663" s="7">
        <v>655</v>
      </c>
      <c r="AG663" s="14">
        <f t="shared" ca="1" si="120"/>
        <v>-8.9099357506318491E-2</v>
      </c>
      <c r="AI663" s="12">
        <f t="shared" si="130"/>
        <v>2.539999999999949</v>
      </c>
      <c r="AJ663" s="8">
        <f ca="1"/>
        <v>0</v>
      </c>
    </row>
    <row r="664" spans="2:36" x14ac:dyDescent="0.25">
      <c r="B664" s="7">
        <v>656</v>
      </c>
      <c r="C664" s="14">
        <f t="shared" ca="1" si="123"/>
        <v>-0.17118138403904259</v>
      </c>
      <c r="E664" s="7">
        <v>656</v>
      </c>
      <c r="F664" s="14">
        <f t="shared" ca="1" si="124"/>
        <v>0.15331550665392971</v>
      </c>
      <c r="H664" s="7">
        <v>656</v>
      </c>
      <c r="I664" s="14">
        <f t="shared" ca="1" si="125"/>
        <v>-9.1580763217413402E-2</v>
      </c>
      <c r="K664" s="7">
        <v>656</v>
      </c>
      <c r="L664" s="14">
        <f t="shared" ca="1" si="121"/>
        <v>6.1195747013557289E-2</v>
      </c>
      <c r="N664" s="7"/>
      <c r="O664" s="28"/>
      <c r="Q664" s="12">
        <f t="shared" si="126"/>
        <v>2.5499999999999488</v>
      </c>
      <c r="R664" s="8">
        <f ca="1"/>
        <v>0</v>
      </c>
      <c r="T664" s="12">
        <f t="shared" si="127"/>
        <v>2.5499999999999488</v>
      </c>
      <c r="U664" s="8">
        <f ca="1"/>
        <v>0</v>
      </c>
      <c r="W664" s="12">
        <f t="shared" si="128"/>
        <v>2.5499999999999488</v>
      </c>
      <c r="X664" s="8">
        <f ca="1"/>
        <v>0</v>
      </c>
      <c r="Z664" s="7">
        <v>656</v>
      </c>
      <c r="AA664" s="14">
        <f t="shared" ca="1" si="122"/>
        <v>-0.10944664060252629</v>
      </c>
      <c r="AC664" s="12">
        <f t="shared" si="129"/>
        <v>2.5499999999999488</v>
      </c>
      <c r="AD664" s="8">
        <f ca="1"/>
        <v>0</v>
      </c>
      <c r="AF664" s="7">
        <v>656</v>
      </c>
      <c r="AG664" s="14">
        <f t="shared" ca="1" si="120"/>
        <v>-2.4873930098594975E-2</v>
      </c>
      <c r="AI664" s="12">
        <f t="shared" si="130"/>
        <v>2.5499999999999488</v>
      </c>
      <c r="AJ664" s="8">
        <f ca="1"/>
        <v>0</v>
      </c>
    </row>
    <row r="665" spans="2:36" x14ac:dyDescent="0.25">
      <c r="B665" s="7">
        <v>657</v>
      </c>
      <c r="C665" s="14">
        <f t="shared" ca="1" si="123"/>
        <v>0.41459762238678438</v>
      </c>
      <c r="E665" s="7">
        <v>657</v>
      </c>
      <c r="F665" s="14">
        <f t="shared" ca="1" si="124"/>
        <v>-0.53147061897347769</v>
      </c>
      <c r="H665" s="7">
        <v>657</v>
      </c>
      <c r="I665" s="14">
        <f t="shared" ca="1" si="125"/>
        <v>-0.13686646537788877</v>
      </c>
      <c r="K665" s="7">
        <v>657</v>
      </c>
      <c r="L665" s="14">
        <f t="shared" ca="1" si="121"/>
        <v>0.47308463666586298</v>
      </c>
      <c r="N665" s="7"/>
      <c r="O665" s="28"/>
      <c r="Q665" s="12">
        <f t="shared" si="126"/>
        <v>2.5599999999999485</v>
      </c>
      <c r="R665" s="8">
        <f ca="1"/>
        <v>0</v>
      </c>
      <c r="T665" s="12">
        <f t="shared" si="127"/>
        <v>2.5599999999999485</v>
      </c>
      <c r="U665" s="8">
        <f ca="1"/>
        <v>0</v>
      </c>
      <c r="W665" s="12">
        <f t="shared" si="128"/>
        <v>2.5599999999999485</v>
      </c>
      <c r="X665" s="8">
        <f ca="1"/>
        <v>0</v>
      </c>
      <c r="Z665" s="7">
        <v>657</v>
      </c>
      <c r="AA665" s="14">
        <f t="shared" ca="1" si="122"/>
        <v>-0.25373946196458208</v>
      </c>
      <c r="AC665" s="12">
        <f t="shared" si="129"/>
        <v>2.5599999999999485</v>
      </c>
      <c r="AD665" s="8">
        <f ca="1"/>
        <v>0</v>
      </c>
      <c r="AF665" s="7">
        <v>657</v>
      </c>
      <c r="AG665" s="14">
        <f t="shared" ca="1" si="120"/>
        <v>-0.13126824736584192</v>
      </c>
      <c r="AI665" s="12">
        <f t="shared" si="130"/>
        <v>2.5599999999999485</v>
      </c>
      <c r="AJ665" s="8">
        <f ca="1"/>
        <v>0</v>
      </c>
    </row>
    <row r="666" spans="2:36" x14ac:dyDescent="0.25">
      <c r="B666" s="7">
        <v>658</v>
      </c>
      <c r="C666" s="14">
        <f t="shared" ca="1" si="123"/>
        <v>0.11586360143778107</v>
      </c>
      <c r="E666" s="7">
        <v>658</v>
      </c>
      <c r="F666" s="14">
        <f t="shared" ca="1" si="124"/>
        <v>-0.26445170349161773</v>
      </c>
      <c r="H666" s="7">
        <v>658</v>
      </c>
      <c r="I666" s="14">
        <f t="shared" ca="1" si="125"/>
        <v>-3.4913471874732038E-2</v>
      </c>
      <c r="K666" s="7">
        <v>658</v>
      </c>
      <c r="L666" s="14">
        <f t="shared" ca="1" si="121"/>
        <v>8.4578028136099187E-2</v>
      </c>
      <c r="N666" s="7"/>
      <c r="O666" s="28"/>
      <c r="Q666" s="12">
        <f t="shared" si="126"/>
        <v>2.5699999999999483</v>
      </c>
      <c r="R666" s="8">
        <f ca="1"/>
        <v>0</v>
      </c>
      <c r="T666" s="12">
        <f t="shared" si="127"/>
        <v>2.5699999999999483</v>
      </c>
      <c r="U666" s="8">
        <f ca="1"/>
        <v>0</v>
      </c>
      <c r="W666" s="12">
        <f t="shared" si="128"/>
        <v>2.5699999999999483</v>
      </c>
      <c r="X666" s="8">
        <f ca="1"/>
        <v>0</v>
      </c>
      <c r="Z666" s="7">
        <v>658</v>
      </c>
      <c r="AA666" s="14">
        <f t="shared" ca="1" si="122"/>
        <v>-0.1835015739285687</v>
      </c>
      <c r="AC666" s="12">
        <f t="shared" si="129"/>
        <v>2.5699999999999483</v>
      </c>
      <c r="AD666" s="8">
        <f ca="1"/>
        <v>0</v>
      </c>
      <c r="AF666" s="7">
        <v>658</v>
      </c>
      <c r="AG666" s="14">
        <f t="shared" ca="1" si="120"/>
        <v>-7.012817950982192E-2</v>
      </c>
      <c r="AI666" s="12">
        <f t="shared" si="130"/>
        <v>2.5699999999999483</v>
      </c>
      <c r="AJ666" s="8">
        <f ca="1"/>
        <v>0</v>
      </c>
    </row>
    <row r="667" spans="2:36" x14ac:dyDescent="0.25">
      <c r="B667" s="7">
        <v>659</v>
      </c>
      <c r="C667" s="14">
        <f t="shared" ca="1" si="123"/>
        <v>-8.4134787407677297E-2</v>
      </c>
      <c r="E667" s="7">
        <v>659</v>
      </c>
      <c r="F667" s="14">
        <f t="shared" ca="1" si="124"/>
        <v>0.85716417119446198</v>
      </c>
      <c r="H667" s="7">
        <v>659</v>
      </c>
      <c r="I667" s="14">
        <f t="shared" ca="1" si="125"/>
        <v>-0.23013648764694183</v>
      </c>
      <c r="K667" s="7">
        <v>659</v>
      </c>
      <c r="L667" s="14">
        <f t="shared" ca="1" si="121"/>
        <v>0.79477188177809499</v>
      </c>
      <c r="N667" s="7"/>
      <c r="O667" s="28"/>
      <c r="Q667" s="12">
        <f t="shared" si="126"/>
        <v>2.5799999999999481</v>
      </c>
      <c r="R667" s="8">
        <f ca="1"/>
        <v>0</v>
      </c>
      <c r="T667" s="12">
        <f t="shared" si="127"/>
        <v>2.5799999999999481</v>
      </c>
      <c r="U667" s="8">
        <f ca="1"/>
        <v>0</v>
      </c>
      <c r="W667" s="12">
        <f t="shared" si="128"/>
        <v>2.5799999999999481</v>
      </c>
      <c r="X667" s="8">
        <f ca="1"/>
        <v>0</v>
      </c>
      <c r="Z667" s="7">
        <v>659</v>
      </c>
      <c r="AA667" s="14">
        <f t="shared" ca="1" si="122"/>
        <v>0.54289289613984282</v>
      </c>
      <c r="AC667" s="12">
        <f t="shared" si="129"/>
        <v>2.5799999999999481</v>
      </c>
      <c r="AD667" s="8">
        <f ca="1"/>
        <v>0</v>
      </c>
      <c r="AF667" s="7">
        <v>659</v>
      </c>
      <c r="AG667" s="14">
        <f t="shared" ca="1" si="120"/>
        <v>0.14826769881802643</v>
      </c>
      <c r="AI667" s="12">
        <f t="shared" si="130"/>
        <v>2.5799999999999481</v>
      </c>
      <c r="AJ667" s="8">
        <f ca="1"/>
        <v>0</v>
      </c>
    </row>
    <row r="668" spans="2:36" x14ac:dyDescent="0.25">
      <c r="B668" s="7">
        <v>660</v>
      </c>
      <c r="C668" s="14">
        <f t="shared" ca="1" si="123"/>
        <v>-0.51948232842124653</v>
      </c>
      <c r="E668" s="7">
        <v>660</v>
      </c>
      <c r="F668" s="14">
        <f t="shared" ca="1" si="124"/>
        <v>1.068250933207977</v>
      </c>
      <c r="H668" s="7">
        <v>660</v>
      </c>
      <c r="I668" s="14">
        <f t="shared" ca="1" si="125"/>
        <v>-0.17201402241166702</v>
      </c>
      <c r="K668" s="7">
        <v>660</v>
      </c>
      <c r="L668" s="14">
        <f t="shared" ca="1" si="121"/>
        <v>1.4406107697479149</v>
      </c>
      <c r="N668" s="7"/>
      <c r="O668" s="28"/>
      <c r="Q668" s="12">
        <f t="shared" si="126"/>
        <v>2.5899999999999479</v>
      </c>
      <c r="R668" s="8">
        <f ca="1"/>
        <v>0</v>
      </c>
      <c r="T668" s="12">
        <f t="shared" si="127"/>
        <v>2.5899999999999479</v>
      </c>
      <c r="U668" s="8">
        <f ca="1"/>
        <v>0</v>
      </c>
      <c r="W668" s="12">
        <f t="shared" si="128"/>
        <v>2.5899999999999479</v>
      </c>
      <c r="X668" s="8">
        <f ca="1"/>
        <v>0</v>
      </c>
      <c r="Z668" s="7">
        <v>660</v>
      </c>
      <c r="AA668" s="14">
        <f t="shared" ca="1" si="122"/>
        <v>0.37675458237506348</v>
      </c>
      <c r="AC668" s="12">
        <f t="shared" si="129"/>
        <v>2.5899999999999479</v>
      </c>
      <c r="AD668" s="8">
        <f ca="1"/>
        <v>0</v>
      </c>
      <c r="AF668" s="7">
        <v>660</v>
      </c>
      <c r="AG668" s="14">
        <f t="shared" ca="1" si="120"/>
        <v>0.14777320531347699</v>
      </c>
      <c r="AI668" s="12">
        <f t="shared" si="130"/>
        <v>2.5899999999999479</v>
      </c>
      <c r="AJ668" s="8">
        <f ca="1"/>
        <v>0</v>
      </c>
    </row>
    <row r="669" spans="2:36" x14ac:dyDescent="0.25">
      <c r="B669" s="7">
        <v>661</v>
      </c>
      <c r="C669" s="14">
        <f t="shared" ca="1" si="123"/>
        <v>0.44189228983594037</v>
      </c>
      <c r="E669" s="7">
        <v>661</v>
      </c>
      <c r="F669" s="14">
        <f t="shared" ca="1" si="124"/>
        <v>4.2130404101948099E-3</v>
      </c>
      <c r="H669" s="7">
        <v>661</v>
      </c>
      <c r="I669" s="14">
        <f t="shared" ca="1" si="125"/>
        <v>8.832554595160387E-2</v>
      </c>
      <c r="K669" s="7">
        <v>661</v>
      </c>
      <c r="L669" s="14">
        <f t="shared" ca="1" si="121"/>
        <v>0.20308794759359758</v>
      </c>
      <c r="N669" s="7"/>
      <c r="O669" s="28"/>
      <c r="Q669" s="12">
        <f t="shared" si="126"/>
        <v>2.5999999999999477</v>
      </c>
      <c r="R669" s="8">
        <f ca="1"/>
        <v>0</v>
      </c>
      <c r="T669" s="12">
        <f t="shared" si="127"/>
        <v>2.5999999999999477</v>
      </c>
      <c r="U669" s="8">
        <f ca="1"/>
        <v>0</v>
      </c>
      <c r="W669" s="12">
        <f t="shared" si="128"/>
        <v>2.5999999999999477</v>
      </c>
      <c r="X669" s="8">
        <f ca="1"/>
        <v>0</v>
      </c>
      <c r="Z669" s="7">
        <v>661</v>
      </c>
      <c r="AA669" s="14">
        <f t="shared" ca="1" si="122"/>
        <v>0.5344308761977391</v>
      </c>
      <c r="AC669" s="12">
        <f t="shared" si="129"/>
        <v>2.5999999999999477</v>
      </c>
      <c r="AD669" s="8">
        <f ca="1"/>
        <v>0</v>
      </c>
      <c r="AF669" s="7">
        <v>661</v>
      </c>
      <c r="AG669" s="14">
        <f t="shared" ca="1" si="120"/>
        <v>0.12497258847088807</v>
      </c>
      <c r="AI669" s="12">
        <f t="shared" si="130"/>
        <v>2.5999999999999477</v>
      </c>
      <c r="AJ669" s="8">
        <f ca="1"/>
        <v>0</v>
      </c>
    </row>
    <row r="670" spans="2:36" x14ac:dyDescent="0.25">
      <c r="B670" s="7">
        <v>662</v>
      </c>
      <c r="C670" s="14">
        <f t="shared" ca="1" si="123"/>
        <v>-8.676426494145361E-3</v>
      </c>
      <c r="E670" s="7">
        <v>662</v>
      </c>
      <c r="F670" s="14">
        <f t="shared" ca="1" si="124"/>
        <v>-0.20001657487004976</v>
      </c>
      <c r="H670" s="7">
        <v>662</v>
      </c>
      <c r="I670" s="14">
        <f t="shared" ca="1" si="125"/>
        <v>-0.33148240896220788</v>
      </c>
      <c r="K670" s="7">
        <v>662</v>
      </c>
      <c r="L670" s="14">
        <f t="shared" ca="1" si="121"/>
        <v>0.14996249805084294</v>
      </c>
      <c r="N670" s="7"/>
      <c r="O670" s="28"/>
      <c r="Q670" s="12">
        <f t="shared" si="126"/>
        <v>2.6099999999999475</v>
      </c>
      <c r="R670" s="8">
        <f ca="1"/>
        <v>0</v>
      </c>
      <c r="T670" s="12">
        <f t="shared" si="127"/>
        <v>2.6099999999999475</v>
      </c>
      <c r="U670" s="8">
        <f ca="1"/>
        <v>0</v>
      </c>
      <c r="W670" s="12">
        <f t="shared" si="128"/>
        <v>2.6099999999999475</v>
      </c>
      <c r="X670" s="8">
        <f ca="1"/>
        <v>0</v>
      </c>
      <c r="Z670" s="7">
        <v>662</v>
      </c>
      <c r="AA670" s="14">
        <f t="shared" ca="1" si="122"/>
        <v>-0.54017541032640293</v>
      </c>
      <c r="AC670" s="12">
        <f t="shared" si="129"/>
        <v>2.6099999999999475</v>
      </c>
      <c r="AD670" s="8">
        <f ca="1"/>
        <v>0</v>
      </c>
      <c r="AF670" s="7">
        <v>662</v>
      </c>
      <c r="AG670" s="14">
        <f t="shared" ca="1" si="120"/>
        <v>-0.19433322134472714</v>
      </c>
      <c r="AI670" s="12">
        <f t="shared" si="130"/>
        <v>2.6099999999999475</v>
      </c>
      <c r="AJ670" s="8">
        <f ca="1"/>
        <v>0</v>
      </c>
    </row>
    <row r="671" spans="2:36" x14ac:dyDescent="0.25">
      <c r="B671" s="7">
        <v>663</v>
      </c>
      <c r="C671" s="14">
        <f t="shared" ca="1" si="123"/>
        <v>-0.23674400701835754</v>
      </c>
      <c r="E671" s="7">
        <v>663</v>
      </c>
      <c r="F671" s="14">
        <f t="shared" ca="1" si="124"/>
        <v>0.5648432019630143</v>
      </c>
      <c r="H671" s="7">
        <v>663</v>
      </c>
      <c r="I671" s="14">
        <f t="shared" ca="1" si="125"/>
        <v>-0.36994935741619156</v>
      </c>
      <c r="K671" s="7">
        <v>663</v>
      </c>
      <c r="L671" s="14">
        <f t="shared" ca="1" si="121"/>
        <v>0.51195809471559173</v>
      </c>
      <c r="N671" s="7"/>
      <c r="O671" s="28"/>
      <c r="Q671" s="12">
        <f t="shared" si="126"/>
        <v>2.6199999999999473</v>
      </c>
      <c r="R671" s="8">
        <f ca="1"/>
        <v>0</v>
      </c>
      <c r="T671" s="12">
        <f t="shared" si="127"/>
        <v>2.6199999999999473</v>
      </c>
      <c r="U671" s="8">
        <f ca="1"/>
        <v>0</v>
      </c>
      <c r="W671" s="12">
        <f t="shared" si="128"/>
        <v>2.6199999999999473</v>
      </c>
      <c r="X671" s="8">
        <f ca="1"/>
        <v>0</v>
      </c>
      <c r="Z671" s="7">
        <v>663</v>
      </c>
      <c r="AA671" s="14">
        <f t="shared" ca="1" si="122"/>
        <v>-4.185016247153478E-2</v>
      </c>
      <c r="AC671" s="12">
        <f t="shared" si="129"/>
        <v>2.6199999999999473</v>
      </c>
      <c r="AD671" s="8">
        <f ca="1"/>
        <v>0</v>
      </c>
      <c r="AF671" s="7">
        <v>663</v>
      </c>
      <c r="AG671" s="14">
        <f t="shared" ca="1" si="120"/>
        <v>-2.5875583781243855E-2</v>
      </c>
      <c r="AI671" s="12">
        <f t="shared" si="130"/>
        <v>2.6199999999999473</v>
      </c>
      <c r="AJ671" s="8">
        <f ca="1"/>
        <v>0</v>
      </c>
    </row>
    <row r="672" spans="2:36" x14ac:dyDescent="0.25">
      <c r="B672" s="7">
        <v>664</v>
      </c>
      <c r="C672" s="14">
        <f t="shared" ca="1" si="123"/>
        <v>-0.17561255738914619</v>
      </c>
      <c r="E672" s="7">
        <v>664</v>
      </c>
      <c r="F672" s="14">
        <f t="shared" ca="1" si="124"/>
        <v>-0.25947921831888371</v>
      </c>
      <c r="H672" s="7">
        <v>664</v>
      </c>
      <c r="I672" s="14">
        <f t="shared" ca="1" si="125"/>
        <v>0.35691235662138515</v>
      </c>
      <c r="K672" s="7">
        <v>664</v>
      </c>
      <c r="L672" s="14">
        <f t="shared" ca="1" si="121"/>
        <v>0.22555566536116589</v>
      </c>
      <c r="N672" s="7"/>
      <c r="O672" s="28"/>
      <c r="Q672" s="12">
        <f t="shared" si="126"/>
        <v>2.629999999999947</v>
      </c>
      <c r="R672" s="8">
        <f ca="1"/>
        <v>0</v>
      </c>
      <c r="T672" s="12">
        <f t="shared" si="127"/>
        <v>2.629999999999947</v>
      </c>
      <c r="U672" s="8">
        <f ca="1"/>
        <v>0</v>
      </c>
      <c r="W672" s="12">
        <f t="shared" si="128"/>
        <v>2.629999999999947</v>
      </c>
      <c r="X672" s="8">
        <f ca="1"/>
        <v>0</v>
      </c>
      <c r="Z672" s="7">
        <v>664</v>
      </c>
      <c r="AA672" s="14">
        <f t="shared" ca="1" si="122"/>
        <v>-7.8179419086644775E-2</v>
      </c>
      <c r="AC672" s="12">
        <f t="shared" si="129"/>
        <v>2.629999999999947</v>
      </c>
      <c r="AD672" s="8">
        <f ca="1"/>
        <v>0</v>
      </c>
      <c r="AF672" s="7">
        <v>664</v>
      </c>
      <c r="AG672" s="14">
        <f t="shared" ca="1" si="120"/>
        <v>2.9798665675059732E-2</v>
      </c>
      <c r="AI672" s="12">
        <f t="shared" si="130"/>
        <v>2.629999999999947</v>
      </c>
      <c r="AJ672" s="8">
        <f ca="1"/>
        <v>0</v>
      </c>
    </row>
    <row r="673" spans="2:36" x14ac:dyDescent="0.25">
      <c r="B673" s="7">
        <v>665</v>
      </c>
      <c r="C673" s="14">
        <f t="shared" ca="1" si="123"/>
        <v>0.20781721401218001</v>
      </c>
      <c r="E673" s="7">
        <v>665</v>
      </c>
      <c r="F673" s="14">
        <f t="shared" ca="1" si="124"/>
        <v>-6.4461487580638743E-4</v>
      </c>
      <c r="H673" s="7">
        <v>665</v>
      </c>
      <c r="I673" s="14">
        <f t="shared" ca="1" si="125"/>
        <v>-0.21574453521587217</v>
      </c>
      <c r="K673" s="7">
        <v>665</v>
      </c>
      <c r="L673" s="14">
        <f t="shared" ca="1" si="121"/>
        <v>8.9734114443635049E-2</v>
      </c>
      <c r="N673" s="7"/>
      <c r="O673" s="28"/>
      <c r="Q673" s="12">
        <f t="shared" si="126"/>
        <v>2.6399999999999468</v>
      </c>
      <c r="R673" s="8">
        <f ca="1"/>
        <v>0</v>
      </c>
      <c r="T673" s="12">
        <f t="shared" si="127"/>
        <v>2.6399999999999468</v>
      </c>
      <c r="U673" s="8">
        <f ca="1"/>
        <v>0</v>
      </c>
      <c r="W673" s="12">
        <f t="shared" si="128"/>
        <v>2.6399999999999468</v>
      </c>
      <c r="X673" s="8">
        <f ca="1"/>
        <v>0</v>
      </c>
      <c r="Z673" s="7">
        <v>665</v>
      </c>
      <c r="AA673" s="14">
        <f t="shared" ca="1" si="122"/>
        <v>-8.5719360794985489E-3</v>
      </c>
      <c r="AC673" s="12">
        <f t="shared" si="129"/>
        <v>2.6399999999999468</v>
      </c>
      <c r="AD673" s="8">
        <f ca="1"/>
        <v>0</v>
      </c>
      <c r="AF673" s="7">
        <v>665</v>
      </c>
      <c r="AG673" s="14">
        <f t="shared" ca="1" si="120"/>
        <v>-4.4927755746654786E-2</v>
      </c>
      <c r="AI673" s="12">
        <f t="shared" si="130"/>
        <v>2.6399999999999468</v>
      </c>
      <c r="AJ673" s="8">
        <f ca="1"/>
        <v>0</v>
      </c>
    </row>
    <row r="674" spans="2:36" x14ac:dyDescent="0.25">
      <c r="B674" s="7">
        <v>666</v>
      </c>
      <c r="C674" s="14">
        <f t="shared" ca="1" si="123"/>
        <v>0.2775726997366782</v>
      </c>
      <c r="E674" s="7">
        <v>666</v>
      </c>
      <c r="F674" s="14">
        <f t="shared" ca="1" si="124"/>
        <v>0.23982436723816497</v>
      </c>
      <c r="H674" s="7">
        <v>666</v>
      </c>
      <c r="I674" s="14">
        <f t="shared" ca="1" si="125"/>
        <v>-0.2855930643575621</v>
      </c>
      <c r="K674" s="7">
        <v>666</v>
      </c>
      <c r="L674" s="14">
        <f t="shared" ca="1" si="121"/>
        <v>0.21612572916943695</v>
      </c>
      <c r="N674" s="7"/>
      <c r="O674" s="28"/>
      <c r="Q674" s="12">
        <f t="shared" si="126"/>
        <v>2.6499999999999466</v>
      </c>
      <c r="R674" s="8">
        <f ca="1"/>
        <v>0</v>
      </c>
      <c r="T674" s="12">
        <f t="shared" si="127"/>
        <v>2.6499999999999466</v>
      </c>
      <c r="U674" s="8">
        <f ca="1"/>
        <v>0</v>
      </c>
      <c r="W674" s="12">
        <f t="shared" si="128"/>
        <v>2.6499999999999466</v>
      </c>
      <c r="X674" s="8">
        <f ca="1"/>
        <v>0</v>
      </c>
      <c r="Z674" s="7">
        <v>666</v>
      </c>
      <c r="AA674" s="14">
        <f t="shared" ca="1" si="122"/>
        <v>0.23180400261728101</v>
      </c>
      <c r="AC674" s="12">
        <f t="shared" si="129"/>
        <v>2.6499999999999466</v>
      </c>
      <c r="AD674" s="8">
        <f ca="1"/>
        <v>0</v>
      </c>
      <c r="AF674" s="7">
        <v>666</v>
      </c>
      <c r="AG674" s="14">
        <f t="shared" ca="1" si="120"/>
        <v>1.3224624375760288E-2</v>
      </c>
      <c r="AI674" s="12">
        <f t="shared" si="130"/>
        <v>2.6499999999999466</v>
      </c>
      <c r="AJ674" s="8">
        <f ca="1"/>
        <v>0</v>
      </c>
    </row>
    <row r="675" spans="2:36" x14ac:dyDescent="0.25">
      <c r="B675" s="7">
        <v>667</v>
      </c>
      <c r="C675" s="14">
        <f t="shared" ca="1" si="123"/>
        <v>-0.25540742246840409</v>
      </c>
      <c r="E675" s="7">
        <v>667</v>
      </c>
      <c r="F675" s="14">
        <f t="shared" ca="1" si="124"/>
        <v>0.72309105444998578</v>
      </c>
      <c r="H675" s="7">
        <v>667</v>
      </c>
      <c r="I675" s="14">
        <f t="shared" ca="1" si="125"/>
        <v>-0.21825494005388302</v>
      </c>
      <c r="K675" s="7">
        <v>667</v>
      </c>
      <c r="L675" s="14">
        <f t="shared" ca="1" si="121"/>
        <v>0.6357288433354702</v>
      </c>
      <c r="N675" s="7"/>
      <c r="O675" s="28"/>
      <c r="Q675" s="12">
        <f t="shared" si="126"/>
        <v>2.6599999999999464</v>
      </c>
      <c r="R675" s="8">
        <f ca="1"/>
        <v>0</v>
      </c>
      <c r="T675" s="12">
        <f t="shared" si="127"/>
        <v>2.6599999999999464</v>
      </c>
      <c r="U675" s="8">
        <f ca="1"/>
        <v>0</v>
      </c>
      <c r="W675" s="12">
        <f t="shared" si="128"/>
        <v>2.6599999999999464</v>
      </c>
      <c r="X675" s="8">
        <f ca="1"/>
        <v>0</v>
      </c>
      <c r="Z675" s="7">
        <v>667</v>
      </c>
      <c r="AA675" s="14">
        <f t="shared" ca="1" si="122"/>
        <v>0.24942869192769868</v>
      </c>
      <c r="AC675" s="12">
        <f t="shared" si="129"/>
        <v>2.6599999999999464</v>
      </c>
      <c r="AD675" s="8">
        <f ca="1"/>
        <v>0</v>
      </c>
      <c r="AF675" s="7">
        <v>667</v>
      </c>
      <c r="AG675" s="14">
        <f t="shared" ca="1" si="120"/>
        <v>7.8543855819761699E-2</v>
      </c>
      <c r="AI675" s="12">
        <f t="shared" si="130"/>
        <v>2.6599999999999464</v>
      </c>
      <c r="AJ675" s="8">
        <f ca="1"/>
        <v>0</v>
      </c>
    </row>
    <row r="676" spans="2:36" x14ac:dyDescent="0.25">
      <c r="B676" s="7">
        <v>668</v>
      </c>
      <c r="C676" s="14">
        <f t="shared" ca="1" si="123"/>
        <v>-0.10729941685327511</v>
      </c>
      <c r="E676" s="7">
        <v>668</v>
      </c>
      <c r="F676" s="14">
        <f t="shared" ca="1" si="124"/>
        <v>0.19283648057103137</v>
      </c>
      <c r="H676" s="7">
        <v>668</v>
      </c>
      <c r="I676" s="14">
        <f t="shared" ca="1" si="125"/>
        <v>-0.24751854490184494</v>
      </c>
      <c r="K676" s="7">
        <v>668</v>
      </c>
      <c r="L676" s="14">
        <f t="shared" ca="1" si="121"/>
        <v>0.10996450316640129</v>
      </c>
      <c r="N676" s="7"/>
      <c r="O676" s="28"/>
      <c r="Q676" s="12">
        <f t="shared" si="126"/>
        <v>2.6699999999999462</v>
      </c>
      <c r="R676" s="8">
        <f ca="1"/>
        <v>0</v>
      </c>
      <c r="T676" s="12">
        <f t="shared" si="127"/>
        <v>2.6699999999999462</v>
      </c>
      <c r="U676" s="8">
        <f ca="1"/>
        <v>0</v>
      </c>
      <c r="W676" s="12">
        <f t="shared" si="128"/>
        <v>2.6699999999999462</v>
      </c>
      <c r="X676" s="8">
        <f ca="1"/>
        <v>0</v>
      </c>
      <c r="Z676" s="7">
        <v>668</v>
      </c>
      <c r="AA676" s="14">
        <f t="shared" ca="1" si="122"/>
        <v>-0.16198148118408867</v>
      </c>
      <c r="AC676" s="12">
        <f t="shared" si="129"/>
        <v>2.6699999999999462</v>
      </c>
      <c r="AD676" s="8">
        <f ca="1"/>
        <v>0</v>
      </c>
      <c r="AF676" s="7">
        <v>668</v>
      </c>
      <c r="AG676" s="14">
        <f t="shared" ca="1" si="120"/>
        <v>-6.2616357160083597E-2</v>
      </c>
      <c r="AI676" s="12">
        <f t="shared" si="130"/>
        <v>2.6699999999999462</v>
      </c>
      <c r="AJ676" s="8">
        <f ca="1"/>
        <v>0</v>
      </c>
    </row>
    <row r="677" spans="2:36" x14ac:dyDescent="0.25">
      <c r="B677" s="7">
        <v>669</v>
      </c>
      <c r="C677" s="14">
        <f t="shared" ca="1" si="123"/>
        <v>-0.36577612188342012</v>
      </c>
      <c r="E677" s="7">
        <v>669</v>
      </c>
      <c r="F677" s="14">
        <f t="shared" ca="1" si="124"/>
        <v>1.0151910059040363E-2</v>
      </c>
      <c r="H677" s="7">
        <v>669</v>
      </c>
      <c r="I677" s="14">
        <f t="shared" ca="1" si="125"/>
        <v>-0.20626326604980055</v>
      </c>
      <c r="K677" s="7">
        <v>669</v>
      </c>
      <c r="L677" s="14">
        <f t="shared" ca="1" si="121"/>
        <v>0.17643976753945229</v>
      </c>
      <c r="N677" s="7"/>
      <c r="O677" s="28"/>
      <c r="Q677" s="12">
        <f t="shared" si="126"/>
        <v>2.679999999999946</v>
      </c>
      <c r="R677" s="8">
        <f ca="1"/>
        <v>0</v>
      </c>
      <c r="T677" s="12">
        <f t="shared" si="127"/>
        <v>2.679999999999946</v>
      </c>
      <c r="U677" s="8">
        <f ca="1"/>
        <v>0</v>
      </c>
      <c r="W677" s="12">
        <f t="shared" si="128"/>
        <v>2.679999999999946</v>
      </c>
      <c r="X677" s="8">
        <f ca="1"/>
        <v>0</v>
      </c>
      <c r="Z677" s="7">
        <v>669</v>
      </c>
      <c r="AA677" s="14">
        <f t="shared" ca="1" si="122"/>
        <v>-0.56188747787418025</v>
      </c>
      <c r="AC677" s="12">
        <f t="shared" si="129"/>
        <v>2.679999999999946</v>
      </c>
      <c r="AD677" s="8">
        <f ca="1"/>
        <v>0</v>
      </c>
      <c r="AF677" s="7">
        <v>669</v>
      </c>
      <c r="AG677" s="14">
        <f t="shared" ca="1" si="120"/>
        <v>-0.15261495777889214</v>
      </c>
      <c r="AI677" s="12">
        <f t="shared" si="130"/>
        <v>2.679999999999946</v>
      </c>
      <c r="AJ677" s="8">
        <f ca="1"/>
        <v>0</v>
      </c>
    </row>
    <row r="678" spans="2:36" x14ac:dyDescent="0.25">
      <c r="B678" s="7">
        <v>670</v>
      </c>
      <c r="C678" s="14">
        <f t="shared" ca="1" si="123"/>
        <v>-8.1845444239531107E-2</v>
      </c>
      <c r="E678" s="7">
        <v>670</v>
      </c>
      <c r="F678" s="14">
        <f t="shared" ca="1" si="124"/>
        <v>0.1319351118193961</v>
      </c>
      <c r="H678" s="7">
        <v>670</v>
      </c>
      <c r="I678" s="14">
        <f t="shared" ca="1" si="125"/>
        <v>-0.15172819521915931</v>
      </c>
      <c r="K678" s="7">
        <v>670</v>
      </c>
      <c r="L678" s="14">
        <f t="shared" ca="1" si="121"/>
        <v>4.7126995698026065E-2</v>
      </c>
      <c r="N678" s="7"/>
      <c r="O678" s="28"/>
      <c r="Q678" s="12">
        <f t="shared" si="126"/>
        <v>2.6899999999999458</v>
      </c>
      <c r="R678" s="8">
        <f ca="1"/>
        <v>0</v>
      </c>
      <c r="T678" s="12">
        <f t="shared" si="127"/>
        <v>2.6899999999999458</v>
      </c>
      <c r="U678" s="8">
        <f ca="1"/>
        <v>0</v>
      </c>
      <c r="W678" s="12">
        <f t="shared" si="128"/>
        <v>2.6899999999999458</v>
      </c>
      <c r="X678" s="8">
        <f ca="1"/>
        <v>0</v>
      </c>
      <c r="Z678" s="7">
        <v>670</v>
      </c>
      <c r="AA678" s="14">
        <f t="shared" ca="1" si="122"/>
        <v>-0.10163852763929432</v>
      </c>
      <c r="AC678" s="12">
        <f t="shared" si="129"/>
        <v>2.6899999999999458</v>
      </c>
      <c r="AD678" s="8">
        <f ca="1"/>
        <v>0</v>
      </c>
      <c r="AF678" s="7">
        <v>670</v>
      </c>
      <c r="AG678" s="14">
        <f t="shared" ca="1" si="120"/>
        <v>-3.7479833389751117E-2</v>
      </c>
      <c r="AI678" s="12">
        <f t="shared" si="130"/>
        <v>2.6899999999999458</v>
      </c>
      <c r="AJ678" s="8">
        <f ca="1"/>
        <v>0</v>
      </c>
    </row>
    <row r="679" spans="2:36" x14ac:dyDescent="0.25">
      <c r="B679" s="7">
        <v>671</v>
      </c>
      <c r="C679" s="14">
        <f t="shared" ca="1" si="123"/>
        <v>0.23337224581727256</v>
      </c>
      <c r="E679" s="7">
        <v>671</v>
      </c>
      <c r="F679" s="14">
        <f t="shared" ca="1" si="124"/>
        <v>-0.78796117786101827</v>
      </c>
      <c r="H679" s="7">
        <v>671</v>
      </c>
      <c r="I679" s="14">
        <f t="shared" ca="1" si="125"/>
        <v>0.29648307938922658</v>
      </c>
      <c r="K679" s="7">
        <v>671</v>
      </c>
      <c r="L679" s="14">
        <f t="shared" ca="1" si="121"/>
        <v>0.76324763929803929</v>
      </c>
      <c r="N679" s="7"/>
      <c r="O679" s="28"/>
      <c r="Q679" s="12">
        <f t="shared" si="126"/>
        <v>2.6999999999999456</v>
      </c>
      <c r="R679" s="8">
        <f ca="1"/>
        <v>0</v>
      </c>
      <c r="T679" s="12">
        <f t="shared" si="127"/>
        <v>2.6999999999999456</v>
      </c>
      <c r="U679" s="8">
        <f ca="1"/>
        <v>0</v>
      </c>
      <c r="W679" s="12">
        <f t="shared" si="128"/>
        <v>2.6999999999999456</v>
      </c>
      <c r="X679" s="8">
        <f ca="1"/>
        <v>0</v>
      </c>
      <c r="Z679" s="7">
        <v>671</v>
      </c>
      <c r="AA679" s="14">
        <f t="shared" ca="1" si="122"/>
        <v>-0.25810585265451913</v>
      </c>
      <c r="AC679" s="12">
        <f t="shared" si="129"/>
        <v>2.6999999999999456</v>
      </c>
      <c r="AD679" s="8">
        <f ca="1"/>
        <v>0</v>
      </c>
      <c r="AF679" s="7">
        <v>671</v>
      </c>
      <c r="AG679" s="14">
        <f t="shared" ca="1" si="120"/>
        <v>-7.1120672439160315E-2</v>
      </c>
      <c r="AI679" s="12">
        <f t="shared" si="130"/>
        <v>2.6999999999999456</v>
      </c>
      <c r="AJ679" s="8">
        <f ca="1"/>
        <v>0</v>
      </c>
    </row>
    <row r="680" spans="2:36" x14ac:dyDescent="0.25">
      <c r="B680" s="7">
        <v>672</v>
      </c>
      <c r="C680" s="14">
        <f t="shared" ca="1" si="123"/>
        <v>-0.86196665854302157</v>
      </c>
      <c r="E680" s="7">
        <v>672</v>
      </c>
      <c r="F680" s="14">
        <f t="shared" ca="1" si="124"/>
        <v>-7.2304586060064208E-2</v>
      </c>
      <c r="H680" s="7">
        <v>672</v>
      </c>
      <c r="I680" s="14">
        <f t="shared" ca="1" si="125"/>
        <v>2.6150113111590656E-2</v>
      </c>
      <c r="K680" s="7">
        <v>672</v>
      </c>
      <c r="L680" s="14">
        <f t="shared" ca="1" si="121"/>
        <v>0.74889830202088814</v>
      </c>
      <c r="N680" s="7"/>
      <c r="O680" s="28"/>
      <c r="Q680" s="12">
        <f t="shared" si="126"/>
        <v>2.7099999999999453</v>
      </c>
      <c r="R680" s="8">
        <f ca="1"/>
        <v>0</v>
      </c>
      <c r="T680" s="12">
        <f t="shared" si="127"/>
        <v>2.7099999999999453</v>
      </c>
      <c r="U680" s="8">
        <f ca="1"/>
        <v>0</v>
      </c>
      <c r="W680" s="12">
        <f t="shared" si="128"/>
        <v>2.7099999999999453</v>
      </c>
      <c r="X680" s="8">
        <f ca="1"/>
        <v>0</v>
      </c>
      <c r="Z680" s="7">
        <v>672</v>
      </c>
      <c r="AA680" s="14">
        <f t="shared" ca="1" si="122"/>
        <v>-0.90812113149149509</v>
      </c>
      <c r="AC680" s="12">
        <f t="shared" si="129"/>
        <v>2.7099999999999453</v>
      </c>
      <c r="AD680" s="8">
        <f ca="1"/>
        <v>0</v>
      </c>
      <c r="AF680" s="7">
        <v>672</v>
      </c>
      <c r="AG680" s="14">
        <f t="shared" ca="1" si="120"/>
        <v>-0.18362466228198734</v>
      </c>
      <c r="AI680" s="12">
        <f t="shared" si="130"/>
        <v>2.7099999999999453</v>
      </c>
      <c r="AJ680" s="8">
        <f ca="1"/>
        <v>0</v>
      </c>
    </row>
    <row r="681" spans="2:36" x14ac:dyDescent="0.25">
      <c r="B681" s="7">
        <v>673</v>
      </c>
      <c r="C681" s="14">
        <f t="shared" ca="1" si="123"/>
        <v>-8.4465416411520514E-2</v>
      </c>
      <c r="E681" s="7">
        <v>673</v>
      </c>
      <c r="F681" s="14">
        <f t="shared" ca="1" si="124"/>
        <v>0.71331746358454162</v>
      </c>
      <c r="H681" s="7">
        <v>673</v>
      </c>
      <c r="I681" s="14">
        <f t="shared" ca="1" si="125"/>
        <v>0.26491998128938721</v>
      </c>
      <c r="K681" s="7">
        <v>673</v>
      </c>
      <c r="L681" s="14">
        <f t="shared" ca="1" si="121"/>
        <v>0.5861388069106247</v>
      </c>
      <c r="N681" s="7"/>
      <c r="O681" s="28"/>
      <c r="Q681" s="12">
        <f t="shared" si="126"/>
        <v>2.7199999999999451</v>
      </c>
      <c r="R681" s="8">
        <f ca="1"/>
        <v>0</v>
      </c>
      <c r="T681" s="12">
        <f t="shared" si="127"/>
        <v>2.7199999999999451</v>
      </c>
      <c r="U681" s="8">
        <f ca="1"/>
        <v>0</v>
      </c>
      <c r="W681" s="12">
        <f t="shared" si="128"/>
        <v>2.7199999999999451</v>
      </c>
      <c r="X681" s="8">
        <f ca="1"/>
        <v>0</v>
      </c>
      <c r="Z681" s="7">
        <v>673</v>
      </c>
      <c r="AA681" s="14">
        <f t="shared" ca="1" si="122"/>
        <v>0.89377202846240833</v>
      </c>
      <c r="AC681" s="12">
        <f t="shared" si="129"/>
        <v>2.7199999999999451</v>
      </c>
      <c r="AD681" s="8">
        <f ca="1"/>
        <v>0</v>
      </c>
      <c r="AF681" s="7">
        <v>673</v>
      </c>
      <c r="AG681" s="14">
        <f t="shared" ca="1" si="120"/>
        <v>0.30307014830881329</v>
      </c>
      <c r="AI681" s="12">
        <f t="shared" si="130"/>
        <v>2.7199999999999451</v>
      </c>
      <c r="AJ681" s="8">
        <f ca="1"/>
        <v>0</v>
      </c>
    </row>
    <row r="682" spans="2:36" x14ac:dyDescent="0.25">
      <c r="B682" s="7">
        <v>674</v>
      </c>
      <c r="C682" s="14">
        <f t="shared" ca="1" si="123"/>
        <v>-0.31729780403092478</v>
      </c>
      <c r="E682" s="7">
        <v>674</v>
      </c>
      <c r="F682" s="14">
        <f t="shared" ca="1" si="124"/>
        <v>1.0178220582684776</v>
      </c>
      <c r="H682" s="7">
        <v>674</v>
      </c>
      <c r="I682" s="14">
        <f t="shared" ca="1" si="125"/>
        <v>-2.6652565379461046E-2</v>
      </c>
      <c r="K682" s="7">
        <v>674</v>
      </c>
      <c r="L682" s="14">
        <f t="shared" ca="1" si="121"/>
        <v>1.1373499979820338</v>
      </c>
      <c r="N682" s="7"/>
      <c r="O682" s="28"/>
      <c r="Q682" s="12">
        <f t="shared" si="126"/>
        <v>2.7299999999999449</v>
      </c>
      <c r="R682" s="8">
        <f ca="1"/>
        <v>0</v>
      </c>
      <c r="T682" s="12">
        <f t="shared" si="127"/>
        <v>2.7299999999999449</v>
      </c>
      <c r="U682" s="8">
        <f ca="1"/>
        <v>0</v>
      </c>
      <c r="W682" s="12">
        <f t="shared" si="128"/>
        <v>2.7299999999999449</v>
      </c>
      <c r="X682" s="8">
        <f ca="1"/>
        <v>0</v>
      </c>
      <c r="Z682" s="7">
        <v>674</v>
      </c>
      <c r="AA682" s="14">
        <f t="shared" ca="1" si="122"/>
        <v>0.67387168885809179</v>
      </c>
      <c r="AC682" s="12">
        <f t="shared" si="129"/>
        <v>2.7299999999999449</v>
      </c>
      <c r="AD682" s="8">
        <f ca="1"/>
        <v>0</v>
      </c>
      <c r="AF682" s="7">
        <v>674</v>
      </c>
      <c r="AG682" s="14">
        <f t="shared" ca="1" si="120"/>
        <v>0.23122603052257387</v>
      </c>
      <c r="AI682" s="12">
        <f t="shared" si="130"/>
        <v>2.7299999999999449</v>
      </c>
      <c r="AJ682" s="8">
        <f ca="1"/>
        <v>0</v>
      </c>
    </row>
    <row r="683" spans="2:36" x14ac:dyDescent="0.25">
      <c r="B683" s="7">
        <v>675</v>
      </c>
      <c r="C683" s="14">
        <f t="shared" ca="1" si="123"/>
        <v>0.32535388305035168</v>
      </c>
      <c r="E683" s="7">
        <v>675</v>
      </c>
      <c r="F683" s="14">
        <f t="shared" ca="1" si="124"/>
        <v>-0.28254557745869935</v>
      </c>
      <c r="H683" s="7">
        <v>675</v>
      </c>
      <c r="I683" s="14">
        <f t="shared" ca="1" si="125"/>
        <v>-0.30330612192005602</v>
      </c>
      <c r="K683" s="7">
        <v>675</v>
      </c>
      <c r="L683" s="14">
        <f t="shared" ca="1" si="121"/>
        <v>0.27768175615159568</v>
      </c>
      <c r="N683" s="7"/>
      <c r="O683" s="28"/>
      <c r="Q683" s="12">
        <f t="shared" si="126"/>
        <v>2.7399999999999447</v>
      </c>
      <c r="R683" s="8">
        <f ca="1"/>
        <v>0</v>
      </c>
      <c r="T683" s="12">
        <f t="shared" si="127"/>
        <v>2.7399999999999447</v>
      </c>
      <c r="U683" s="8">
        <f ca="1"/>
        <v>0</v>
      </c>
      <c r="W683" s="12">
        <f t="shared" si="128"/>
        <v>2.7399999999999447</v>
      </c>
      <c r="X683" s="8">
        <f ca="1"/>
        <v>0</v>
      </c>
      <c r="Z683" s="7">
        <v>675</v>
      </c>
      <c r="AA683" s="14">
        <f t="shared" ca="1" si="122"/>
        <v>-0.26049781632840369</v>
      </c>
      <c r="AC683" s="12">
        <f t="shared" si="129"/>
        <v>2.7399999999999447</v>
      </c>
      <c r="AD683" s="8">
        <f ca="1"/>
        <v>0</v>
      </c>
      <c r="AF683" s="7">
        <v>675</v>
      </c>
      <c r="AG683" s="14">
        <f t="shared" ca="1" si="120"/>
        <v>-0.14101534539556188</v>
      </c>
      <c r="AI683" s="12">
        <f t="shared" si="130"/>
        <v>2.7399999999999447</v>
      </c>
      <c r="AJ683" s="8">
        <f ca="1"/>
        <v>0</v>
      </c>
    </row>
    <row r="684" spans="2:36" x14ac:dyDescent="0.25">
      <c r="B684" s="7">
        <v>676</v>
      </c>
      <c r="C684" s="14">
        <f t="shared" ca="1" si="123"/>
        <v>-0.51477073340378598</v>
      </c>
      <c r="E684" s="7">
        <v>676</v>
      </c>
      <c r="F684" s="14">
        <f t="shared" ca="1" si="124"/>
        <v>0.1696579947494507</v>
      </c>
      <c r="H684" s="7">
        <v>676</v>
      </c>
      <c r="I684" s="14">
        <f t="shared" ca="1" si="125"/>
        <v>-0.32180580917591228</v>
      </c>
      <c r="K684" s="7">
        <v>676</v>
      </c>
      <c r="L684" s="14">
        <f t="shared" ca="1" si="121"/>
        <v>0.39733172197083999</v>
      </c>
      <c r="N684" s="7"/>
      <c r="O684" s="28"/>
      <c r="Q684" s="12">
        <f t="shared" si="126"/>
        <v>2.7499999999999445</v>
      </c>
      <c r="R684" s="8">
        <f ca="1"/>
        <v>0</v>
      </c>
      <c r="T684" s="12">
        <f t="shared" si="127"/>
        <v>2.7499999999999445</v>
      </c>
      <c r="U684" s="8">
        <f ca="1"/>
        <v>0</v>
      </c>
      <c r="W684" s="12">
        <f t="shared" si="128"/>
        <v>2.7499999999999445</v>
      </c>
      <c r="X684" s="8">
        <f ca="1"/>
        <v>0</v>
      </c>
      <c r="Z684" s="7">
        <v>676</v>
      </c>
      <c r="AA684" s="14">
        <f t="shared" ca="1" si="122"/>
        <v>-0.66691854783024751</v>
      </c>
      <c r="AC684" s="12">
        <f t="shared" si="129"/>
        <v>2.7499999999999445</v>
      </c>
      <c r="AD684" s="8">
        <f ca="1"/>
        <v>0</v>
      </c>
      <c r="AF684" s="7">
        <v>676</v>
      </c>
      <c r="AG684" s="14">
        <f t="shared" ca="1" si="120"/>
        <v>-0.18077907192628692</v>
      </c>
      <c r="AI684" s="12">
        <f t="shared" si="130"/>
        <v>2.7499999999999445</v>
      </c>
      <c r="AJ684" s="8">
        <f ca="1"/>
        <v>0</v>
      </c>
    </row>
    <row r="685" spans="2:36" x14ac:dyDescent="0.25">
      <c r="B685" s="7">
        <v>677</v>
      </c>
      <c r="C685" s="14">
        <f t="shared" ca="1" si="123"/>
        <v>0.1357883098712763</v>
      </c>
      <c r="E685" s="7">
        <v>677</v>
      </c>
      <c r="F685" s="14">
        <f t="shared" ca="1" si="124"/>
        <v>-0.49626629987486742</v>
      </c>
      <c r="H685" s="7">
        <v>677</v>
      </c>
      <c r="I685" s="14">
        <f t="shared" ca="1" si="125"/>
        <v>-0.4422197047127025</v>
      </c>
      <c r="K685" s="7">
        <v>677</v>
      </c>
      <c r="L685" s="14">
        <f t="shared" ca="1" si="121"/>
        <v>0.46027697272537937</v>
      </c>
      <c r="N685" s="7"/>
      <c r="O685" s="28"/>
      <c r="Q685" s="12">
        <f t="shared" si="126"/>
        <v>2.7599999999999443</v>
      </c>
      <c r="R685" s="8">
        <f ca="1"/>
        <v>0</v>
      </c>
      <c r="T685" s="12">
        <f t="shared" si="127"/>
        <v>2.7599999999999443</v>
      </c>
      <c r="U685" s="8">
        <f ca="1"/>
        <v>0</v>
      </c>
      <c r="W685" s="12">
        <f t="shared" si="128"/>
        <v>2.7599999999999443</v>
      </c>
      <c r="X685" s="8">
        <f ca="1"/>
        <v>0</v>
      </c>
      <c r="Z685" s="7">
        <v>677</v>
      </c>
      <c r="AA685" s="14">
        <f t="shared" ca="1" si="122"/>
        <v>-0.8026976947162936</v>
      </c>
      <c r="AC685" s="12">
        <f t="shared" si="129"/>
        <v>2.7599999999999443</v>
      </c>
      <c r="AD685" s="8">
        <f ca="1"/>
        <v>0</v>
      </c>
      <c r="AF685" s="7">
        <v>677</v>
      </c>
      <c r="AG685" s="14">
        <f t="shared" ca="1" si="120"/>
        <v>-0.29861010987328596</v>
      </c>
      <c r="AI685" s="12">
        <f t="shared" si="130"/>
        <v>2.7599999999999443</v>
      </c>
      <c r="AJ685" s="8">
        <f ca="1"/>
        <v>0</v>
      </c>
    </row>
    <row r="686" spans="2:36" x14ac:dyDescent="0.25">
      <c r="B686" s="7">
        <v>678</v>
      </c>
      <c r="C686" s="14">
        <f t="shared" ca="1" si="123"/>
        <v>0.19460100152723317</v>
      </c>
      <c r="E686" s="7">
        <v>678</v>
      </c>
      <c r="F686" s="14">
        <f t="shared" ca="1" si="124"/>
        <v>-0.64654185985660995</v>
      </c>
      <c r="H686" s="7">
        <v>678</v>
      </c>
      <c r="I686" s="14">
        <f t="shared" ca="1" si="125"/>
        <v>-0.24974444366977355</v>
      </c>
      <c r="K686" s="7">
        <v>678</v>
      </c>
      <c r="L686" s="14">
        <f t="shared" ca="1" si="121"/>
        <v>0.51825821348617118</v>
      </c>
      <c r="N686" s="7"/>
      <c r="O686" s="28"/>
      <c r="Q686" s="12">
        <f t="shared" si="126"/>
        <v>2.7699999999999441</v>
      </c>
      <c r="R686" s="8">
        <f ca="1"/>
        <v>0</v>
      </c>
      <c r="T686" s="12">
        <f t="shared" si="127"/>
        <v>2.7699999999999441</v>
      </c>
      <c r="U686" s="8">
        <f ca="1"/>
        <v>0</v>
      </c>
      <c r="W686" s="12">
        <f t="shared" si="128"/>
        <v>2.7699999999999441</v>
      </c>
      <c r="X686" s="8">
        <f ca="1"/>
        <v>0</v>
      </c>
      <c r="Z686" s="7">
        <v>678</v>
      </c>
      <c r="AA686" s="14">
        <f t="shared" ca="1" si="122"/>
        <v>-0.70168530199915036</v>
      </c>
      <c r="AC686" s="12">
        <f t="shared" si="129"/>
        <v>2.7699999999999441</v>
      </c>
      <c r="AD686" s="8">
        <f ca="1"/>
        <v>0</v>
      </c>
      <c r="AF686" s="7">
        <v>678</v>
      </c>
      <c r="AG686" s="14">
        <f t="shared" ca="1" si="120"/>
        <v>-0.2549401351194458</v>
      </c>
      <c r="AI686" s="12">
        <f t="shared" si="130"/>
        <v>2.7699999999999441</v>
      </c>
      <c r="AJ686" s="8">
        <f ca="1"/>
        <v>0</v>
      </c>
    </row>
    <row r="687" spans="2:36" x14ac:dyDescent="0.25">
      <c r="B687" s="7">
        <v>679</v>
      </c>
      <c r="C687" s="14">
        <f t="shared" ca="1" si="123"/>
        <v>0.17063574927377279</v>
      </c>
      <c r="E687" s="7">
        <v>679</v>
      </c>
      <c r="F687" s="14">
        <f t="shared" ca="1" si="124"/>
        <v>0.33254396845229084</v>
      </c>
      <c r="H687" s="7">
        <v>679</v>
      </c>
      <c r="I687" s="14">
        <f t="shared" ca="1" si="125"/>
        <v>-0.10246469530954709</v>
      </c>
      <c r="K687" s="7">
        <v>679</v>
      </c>
      <c r="L687" s="14">
        <f t="shared" ca="1" si="121"/>
        <v>0.15020106366909838</v>
      </c>
      <c r="N687" s="7"/>
      <c r="O687" s="28"/>
      <c r="Q687" s="12">
        <f t="shared" si="126"/>
        <v>2.7799999999999438</v>
      </c>
      <c r="R687" s="8">
        <f ca="1"/>
        <v>0</v>
      </c>
      <c r="T687" s="12">
        <f t="shared" si="127"/>
        <v>2.7799999999999438</v>
      </c>
      <c r="U687" s="8">
        <f ca="1"/>
        <v>0</v>
      </c>
      <c r="W687" s="12">
        <f t="shared" si="128"/>
        <v>2.7799999999999438</v>
      </c>
      <c r="X687" s="8">
        <f ca="1"/>
        <v>0</v>
      </c>
      <c r="Z687" s="7">
        <v>679</v>
      </c>
      <c r="AA687" s="14">
        <f t="shared" ca="1" si="122"/>
        <v>0.40071502241651652</v>
      </c>
      <c r="AC687" s="12">
        <f t="shared" si="129"/>
        <v>2.7799999999999438</v>
      </c>
      <c r="AD687" s="8">
        <f ca="1"/>
        <v>0</v>
      </c>
      <c r="AF687" s="7">
        <v>679</v>
      </c>
      <c r="AG687" s="14">
        <f t="shared" ca="1" si="120"/>
        <v>9.2904462266622967E-2</v>
      </c>
      <c r="AI687" s="12">
        <f t="shared" si="130"/>
        <v>2.7799999999999438</v>
      </c>
      <c r="AJ687" s="8">
        <f ca="1"/>
        <v>0</v>
      </c>
    </row>
    <row r="688" spans="2:36" x14ac:dyDescent="0.25">
      <c r="B688" s="7">
        <v>680</v>
      </c>
      <c r="C688" s="14">
        <f t="shared" ca="1" si="123"/>
        <v>-0.15033646199930517</v>
      </c>
      <c r="E688" s="7">
        <v>680</v>
      </c>
      <c r="F688" s="14">
        <f t="shared" ca="1" si="124"/>
        <v>-0.57447238511847898</v>
      </c>
      <c r="H688" s="7">
        <v>680</v>
      </c>
      <c r="I688" s="14">
        <f t="shared" ca="1" si="125"/>
        <v>-1.8127410217859019E-2</v>
      </c>
      <c r="K688" s="7">
        <v>680</v>
      </c>
      <c r="L688" s="14">
        <f t="shared" ca="1" si="121"/>
        <v>0.35294817607138906</v>
      </c>
      <c r="N688" s="7"/>
      <c r="O688" s="28"/>
      <c r="Q688" s="12">
        <f t="shared" si="126"/>
        <v>2.7899999999999436</v>
      </c>
      <c r="R688" s="8">
        <f ca="1"/>
        <v>0</v>
      </c>
      <c r="T688" s="12">
        <f t="shared" si="127"/>
        <v>2.7899999999999436</v>
      </c>
      <c r="U688" s="8">
        <f ca="1"/>
        <v>0</v>
      </c>
      <c r="W688" s="12">
        <f t="shared" si="128"/>
        <v>2.7899999999999436</v>
      </c>
      <c r="X688" s="8">
        <f ca="1"/>
        <v>0</v>
      </c>
      <c r="Z688" s="7">
        <v>680</v>
      </c>
      <c r="AA688" s="14">
        <f t="shared" ca="1" si="122"/>
        <v>-0.74293625733564317</v>
      </c>
      <c r="AC688" s="12">
        <f t="shared" si="129"/>
        <v>2.7899999999999436</v>
      </c>
      <c r="AD688" s="8">
        <f ca="1"/>
        <v>0</v>
      </c>
      <c r="AF688" s="7">
        <v>680</v>
      </c>
      <c r="AG688" s="14">
        <f t="shared" ca="1" si="120"/>
        <v>-0.20965997202254832</v>
      </c>
      <c r="AI688" s="12">
        <f t="shared" si="130"/>
        <v>2.7899999999999436</v>
      </c>
      <c r="AJ688" s="8">
        <f ca="1"/>
        <v>0</v>
      </c>
    </row>
    <row r="689" spans="2:36" x14ac:dyDescent="0.25">
      <c r="B689" s="7">
        <v>681</v>
      </c>
      <c r="C689" s="14">
        <f t="shared" ca="1" si="123"/>
        <v>-0.42400915478166495</v>
      </c>
      <c r="E689" s="7">
        <v>681</v>
      </c>
      <c r="F689" s="14">
        <f t="shared" ca="1" si="124"/>
        <v>0.66564151260780102</v>
      </c>
      <c r="H689" s="7">
        <v>681</v>
      </c>
      <c r="I689" s="14">
        <f t="shared" ca="1" si="125"/>
        <v>-0.10076778303053679</v>
      </c>
      <c r="K689" s="7">
        <v>681</v>
      </c>
      <c r="L689" s="14">
        <f t="shared" ca="1" si="121"/>
        <v>0.63301653274235259</v>
      </c>
      <c r="N689" s="7"/>
      <c r="O689" s="28"/>
      <c r="Q689" s="12">
        <f t="shared" si="126"/>
        <v>2.7999999999999434</v>
      </c>
      <c r="R689" s="8">
        <f ca="1"/>
        <v>0</v>
      </c>
      <c r="T689" s="12">
        <f t="shared" si="127"/>
        <v>2.7999999999999434</v>
      </c>
      <c r="U689" s="8">
        <f ca="1"/>
        <v>0</v>
      </c>
      <c r="W689" s="12">
        <f t="shared" si="128"/>
        <v>2.7999999999999434</v>
      </c>
      <c r="X689" s="8">
        <f ca="1"/>
        <v>0</v>
      </c>
      <c r="Z689" s="7">
        <v>681</v>
      </c>
      <c r="AA689" s="14">
        <f t="shared" ca="1" si="122"/>
        <v>0.14086457479559927</v>
      </c>
      <c r="AC689" s="12">
        <f t="shared" si="129"/>
        <v>2.7999999999999434</v>
      </c>
      <c r="AD689" s="8">
        <f ca="1"/>
        <v>0</v>
      </c>
      <c r="AF689" s="7">
        <v>681</v>
      </c>
      <c r="AG689" s="14">
        <f t="shared" ca="1" si="120"/>
        <v>7.4583509613792578E-2</v>
      </c>
      <c r="AI689" s="12">
        <f t="shared" si="130"/>
        <v>2.7999999999999434</v>
      </c>
      <c r="AJ689" s="8">
        <f ca="1"/>
        <v>0</v>
      </c>
    </row>
    <row r="690" spans="2:36" x14ac:dyDescent="0.25">
      <c r="B690" s="7">
        <v>682</v>
      </c>
      <c r="C690" s="14">
        <f t="shared" ca="1" si="123"/>
        <v>-0.11732493525378285</v>
      </c>
      <c r="E690" s="7">
        <v>682</v>
      </c>
      <c r="F690" s="14">
        <f t="shared" ca="1" si="124"/>
        <v>-8.6760015531316764E-2</v>
      </c>
      <c r="H690" s="7">
        <v>682</v>
      </c>
      <c r="I690" s="14">
        <f t="shared" ca="1" si="125"/>
        <v>-0.30029868092616191</v>
      </c>
      <c r="K690" s="7">
        <v>682</v>
      </c>
      <c r="L690" s="14">
        <f t="shared" ca="1" si="121"/>
        <v>0.11147173849329146</v>
      </c>
      <c r="N690" s="7"/>
      <c r="O690" s="28"/>
      <c r="Q690" s="12">
        <f t="shared" si="126"/>
        <v>2.8099999999999432</v>
      </c>
      <c r="R690" s="8">
        <f ca="1"/>
        <v>0</v>
      </c>
      <c r="T690" s="12">
        <f t="shared" si="127"/>
        <v>2.8099999999999432</v>
      </c>
      <c r="U690" s="8">
        <f ca="1"/>
        <v>0</v>
      </c>
      <c r="W690" s="12">
        <f t="shared" si="128"/>
        <v>2.8099999999999432</v>
      </c>
      <c r="X690" s="8">
        <f ca="1"/>
        <v>0</v>
      </c>
      <c r="Z690" s="7">
        <v>682</v>
      </c>
      <c r="AA690" s="14">
        <f t="shared" ca="1" si="122"/>
        <v>-0.50438363171126155</v>
      </c>
      <c r="AC690" s="12">
        <f t="shared" si="129"/>
        <v>2.8099999999999432</v>
      </c>
      <c r="AD690" s="8">
        <f ca="1"/>
        <v>0</v>
      </c>
      <c r="AF690" s="7">
        <v>682</v>
      </c>
      <c r="AG690" s="14">
        <f t="shared" ca="1" si="120"/>
        <v>-0.16961246408061637</v>
      </c>
      <c r="AI690" s="12">
        <f t="shared" si="130"/>
        <v>2.8099999999999432</v>
      </c>
      <c r="AJ690" s="8">
        <f ca="1"/>
        <v>0</v>
      </c>
    </row>
    <row r="691" spans="2:36" x14ac:dyDescent="0.25">
      <c r="B691" s="7">
        <v>683</v>
      </c>
      <c r="C691" s="14">
        <f t="shared" ca="1" si="123"/>
        <v>0.28176392074897511</v>
      </c>
      <c r="E691" s="7">
        <v>683</v>
      </c>
      <c r="F691" s="14">
        <f t="shared" ca="1" si="124"/>
        <v>0.23735333973633546</v>
      </c>
      <c r="H691" s="7">
        <v>683</v>
      </c>
      <c r="I691" s="14">
        <f t="shared" ca="1" si="125"/>
        <v>5.934585632611733E-2</v>
      </c>
      <c r="K691" s="7">
        <v>683</v>
      </c>
      <c r="L691" s="14">
        <f t="shared" ca="1" si="121"/>
        <v>0.13924944558290714</v>
      </c>
      <c r="N691" s="7"/>
      <c r="O691" s="28"/>
      <c r="Q691" s="12">
        <f t="shared" si="126"/>
        <v>2.819999999999943</v>
      </c>
      <c r="R691" s="8">
        <f ca="1"/>
        <v>0</v>
      </c>
      <c r="T691" s="12">
        <f t="shared" si="127"/>
        <v>2.819999999999943</v>
      </c>
      <c r="U691" s="8">
        <f ca="1"/>
        <v>0</v>
      </c>
      <c r="W691" s="12">
        <f t="shared" si="128"/>
        <v>2.819999999999943</v>
      </c>
      <c r="X691" s="8">
        <f ca="1"/>
        <v>0</v>
      </c>
      <c r="Z691" s="7">
        <v>683</v>
      </c>
      <c r="AA691" s="14">
        <f t="shared" ca="1" si="122"/>
        <v>0.57846311681142792</v>
      </c>
      <c r="AC691" s="12">
        <f t="shared" si="129"/>
        <v>2.819999999999943</v>
      </c>
      <c r="AD691" s="8">
        <f ca="1"/>
        <v>0</v>
      </c>
      <c r="AF691" s="7">
        <v>683</v>
      </c>
      <c r="AG691" s="14">
        <f t="shared" ca="1" si="120"/>
        <v>0.15129712860114258</v>
      </c>
      <c r="AI691" s="12">
        <f t="shared" si="130"/>
        <v>2.819999999999943</v>
      </c>
      <c r="AJ691" s="8">
        <f ca="1"/>
        <v>0</v>
      </c>
    </row>
    <row r="692" spans="2:36" x14ac:dyDescent="0.25">
      <c r="B692" s="7">
        <v>684</v>
      </c>
      <c r="C692" s="14">
        <f t="shared" ca="1" si="123"/>
        <v>0.3534902456241778</v>
      </c>
      <c r="E692" s="7">
        <v>684</v>
      </c>
      <c r="F692" s="14">
        <f t="shared" ca="1" si="124"/>
        <v>0.56325675088811933</v>
      </c>
      <c r="H692" s="7">
        <v>684</v>
      </c>
      <c r="I692" s="14">
        <f t="shared" ca="1" si="125"/>
        <v>-5.324628555863424E-2</v>
      </c>
      <c r="K692" s="7">
        <v>684</v>
      </c>
      <c r="L692" s="14">
        <f t="shared" ca="1" si="121"/>
        <v>0.44504868809827408</v>
      </c>
      <c r="N692" s="7"/>
      <c r="O692" s="28"/>
      <c r="Q692" s="12">
        <f t="shared" si="126"/>
        <v>2.8299999999999428</v>
      </c>
      <c r="R692" s="8">
        <f ca="1"/>
        <v>0</v>
      </c>
      <c r="T692" s="12">
        <f t="shared" si="127"/>
        <v>2.8299999999999428</v>
      </c>
      <c r="U692" s="8">
        <f ca="1"/>
        <v>0</v>
      </c>
      <c r="W692" s="12">
        <f t="shared" si="128"/>
        <v>2.8299999999999428</v>
      </c>
      <c r="X692" s="8">
        <f ca="1"/>
        <v>0</v>
      </c>
      <c r="Z692" s="7">
        <v>684</v>
      </c>
      <c r="AA692" s="14">
        <f t="shared" ca="1" si="122"/>
        <v>0.86350071095366299</v>
      </c>
      <c r="AC692" s="12">
        <f t="shared" si="129"/>
        <v>2.8299999999999428</v>
      </c>
      <c r="AD692" s="8">
        <f ca="1"/>
        <v>0</v>
      </c>
      <c r="AF692" s="7">
        <v>684</v>
      </c>
      <c r="AG692" s="14">
        <f t="shared" ca="1" si="120"/>
        <v>0.21837656016781765</v>
      </c>
      <c r="AI692" s="12">
        <f t="shared" si="130"/>
        <v>2.8299999999999428</v>
      </c>
      <c r="AJ692" s="8">
        <f ca="1"/>
        <v>0</v>
      </c>
    </row>
    <row r="693" spans="2:36" x14ac:dyDescent="0.25">
      <c r="B693" s="7">
        <v>685</v>
      </c>
      <c r="C693" s="14">
        <f t="shared" ca="1" si="123"/>
        <v>6.8829620162085617E-2</v>
      </c>
      <c r="E693" s="7">
        <v>685</v>
      </c>
      <c r="F693" s="14">
        <f t="shared" ca="1" si="124"/>
        <v>-0.58764253255258958</v>
      </c>
      <c r="H693" s="7">
        <v>685</v>
      </c>
      <c r="I693" s="14">
        <f t="shared" ca="1" si="125"/>
        <v>9.8534090817603157E-2</v>
      </c>
      <c r="K693" s="7">
        <v>685</v>
      </c>
      <c r="L693" s="14">
        <f t="shared" ca="1" si="121"/>
        <v>0.35977022972972994</v>
      </c>
      <c r="N693" s="7"/>
      <c r="O693" s="28"/>
      <c r="Q693" s="12">
        <f t="shared" si="126"/>
        <v>2.8399999999999426</v>
      </c>
      <c r="R693" s="8">
        <f ca="1"/>
        <v>0</v>
      </c>
      <c r="T693" s="12">
        <f t="shared" si="127"/>
        <v>2.8399999999999426</v>
      </c>
      <c r="U693" s="8">
        <f ca="1"/>
        <v>0</v>
      </c>
      <c r="W693" s="12">
        <f t="shared" si="128"/>
        <v>2.8399999999999426</v>
      </c>
      <c r="X693" s="8">
        <f ca="1"/>
        <v>0</v>
      </c>
      <c r="Z693" s="7">
        <v>685</v>
      </c>
      <c r="AA693" s="14">
        <f t="shared" ca="1" si="122"/>
        <v>-0.42027882157290081</v>
      </c>
      <c r="AC693" s="12">
        <f t="shared" si="129"/>
        <v>2.8399999999999426</v>
      </c>
      <c r="AD693" s="8">
        <f ca="1"/>
        <v>0</v>
      </c>
      <c r="AF693" s="7">
        <v>685</v>
      </c>
      <c r="AG693" s="14">
        <f t="shared" ca="1" si="120"/>
        <v>-0.12311319940631849</v>
      </c>
      <c r="AI693" s="12">
        <f t="shared" si="130"/>
        <v>2.8399999999999426</v>
      </c>
      <c r="AJ693" s="8">
        <f ca="1"/>
        <v>0</v>
      </c>
    </row>
    <row r="694" spans="2:36" x14ac:dyDescent="0.25">
      <c r="B694" s="7">
        <v>686</v>
      </c>
      <c r="C694" s="14">
        <f t="shared" ca="1" si="123"/>
        <v>0.21991331245864437</v>
      </c>
      <c r="E694" s="7">
        <v>686</v>
      </c>
      <c r="F694" s="14">
        <f t="shared" ca="1" si="124"/>
        <v>0.21911047680774084</v>
      </c>
      <c r="H694" s="7">
        <v>686</v>
      </c>
      <c r="I694" s="14">
        <f t="shared" ca="1" si="125"/>
        <v>0.41351059845009158</v>
      </c>
      <c r="K694" s="7">
        <v>686</v>
      </c>
      <c r="L694" s="14">
        <f t="shared" ca="1" si="121"/>
        <v>0.26736228107400178</v>
      </c>
      <c r="N694" s="7"/>
      <c r="O694" s="28"/>
      <c r="Q694" s="12">
        <f t="shared" si="126"/>
        <v>2.8499999999999424</v>
      </c>
      <c r="R694" s="8">
        <f ca="1"/>
        <v>0</v>
      </c>
      <c r="T694" s="12">
        <f t="shared" si="127"/>
        <v>2.8499999999999424</v>
      </c>
      <c r="U694" s="8">
        <f ca="1"/>
        <v>0</v>
      </c>
      <c r="W694" s="12">
        <f t="shared" si="128"/>
        <v>2.8499999999999424</v>
      </c>
      <c r="X694" s="8">
        <f ca="1"/>
        <v>0</v>
      </c>
      <c r="Z694" s="7">
        <v>686</v>
      </c>
      <c r="AA694" s="14">
        <f t="shared" ca="1" si="122"/>
        <v>0.85253438771647683</v>
      </c>
      <c r="AC694" s="12">
        <f t="shared" si="129"/>
        <v>2.8499999999999424</v>
      </c>
      <c r="AD694" s="8">
        <f ca="1"/>
        <v>0</v>
      </c>
      <c r="AF694" s="7">
        <v>686</v>
      </c>
      <c r="AG694" s="14">
        <f t="shared" ca="1" si="120"/>
        <v>0.27512004491408781</v>
      </c>
      <c r="AI694" s="12">
        <f t="shared" si="130"/>
        <v>2.8499999999999424</v>
      </c>
      <c r="AJ694" s="8">
        <f ca="1"/>
        <v>0</v>
      </c>
    </row>
    <row r="695" spans="2:36" x14ac:dyDescent="0.25">
      <c r="B695" s="7">
        <v>687</v>
      </c>
      <c r="C695" s="14">
        <f t="shared" ca="1" si="123"/>
        <v>-0.17219913683051785</v>
      </c>
      <c r="E695" s="7">
        <v>687</v>
      </c>
      <c r="F695" s="14">
        <f t="shared" ca="1" si="124"/>
        <v>0.57604160406740834</v>
      </c>
      <c r="H695" s="7">
        <v>687</v>
      </c>
      <c r="I695" s="14">
        <f t="shared" ca="1" si="125"/>
        <v>-0.294464714786562</v>
      </c>
      <c r="K695" s="7">
        <v>687</v>
      </c>
      <c r="L695" s="14">
        <f t="shared" ca="1" si="121"/>
        <v>0.44818594059605954</v>
      </c>
      <c r="N695" s="7"/>
      <c r="O695" s="28"/>
      <c r="Q695" s="12">
        <f t="shared" si="126"/>
        <v>2.8599999999999421</v>
      </c>
      <c r="R695" s="8">
        <f ca="1"/>
        <v>0</v>
      </c>
      <c r="T695" s="12">
        <f t="shared" si="127"/>
        <v>2.8599999999999421</v>
      </c>
      <c r="U695" s="8">
        <f ca="1"/>
        <v>0</v>
      </c>
      <c r="W695" s="12">
        <f t="shared" si="128"/>
        <v>2.8599999999999421</v>
      </c>
      <c r="X695" s="8">
        <f ca="1"/>
        <v>0</v>
      </c>
      <c r="Z695" s="7">
        <v>687</v>
      </c>
      <c r="AA695" s="14">
        <f t="shared" ca="1" si="122"/>
        <v>0.10937775245032849</v>
      </c>
      <c r="AC695" s="12">
        <f t="shared" si="129"/>
        <v>2.8599999999999421</v>
      </c>
      <c r="AD695" s="8">
        <f ca="1"/>
        <v>0</v>
      </c>
      <c r="AF695" s="7">
        <v>687</v>
      </c>
      <c r="AG695" s="14">
        <f t="shared" ca="1" si="120"/>
        <v>2.0586767939494127E-2</v>
      </c>
      <c r="AI695" s="12">
        <f t="shared" si="130"/>
        <v>2.8599999999999421</v>
      </c>
      <c r="AJ695" s="8">
        <f ca="1"/>
        <v>0</v>
      </c>
    </row>
    <row r="696" spans="2:36" x14ac:dyDescent="0.25">
      <c r="B696" s="7">
        <v>688</v>
      </c>
      <c r="C696" s="14">
        <f t="shared" ca="1" si="123"/>
        <v>-3.352539052919825E-2</v>
      </c>
      <c r="E696" s="7">
        <v>688</v>
      </c>
      <c r="F696" s="14">
        <f t="shared" ca="1" si="124"/>
        <v>-0.38306020239221583</v>
      </c>
      <c r="H696" s="7">
        <v>688</v>
      </c>
      <c r="I696" s="14">
        <f t="shared" ca="1" si="125"/>
        <v>-0.24970418488688556</v>
      </c>
      <c r="K696" s="7">
        <v>688</v>
      </c>
      <c r="L696" s="14">
        <f t="shared" ca="1" si="121"/>
        <v>0.21021125041692454</v>
      </c>
      <c r="N696" s="7"/>
      <c r="O696" s="28"/>
      <c r="Q696" s="12">
        <f t="shared" si="126"/>
        <v>2.8699999999999419</v>
      </c>
      <c r="R696" s="8">
        <f ca="1"/>
        <v>0</v>
      </c>
      <c r="T696" s="12">
        <f t="shared" si="127"/>
        <v>2.8699999999999419</v>
      </c>
      <c r="U696" s="8">
        <f ca="1"/>
        <v>0</v>
      </c>
      <c r="W696" s="12">
        <f t="shared" si="128"/>
        <v>2.8699999999999419</v>
      </c>
      <c r="X696" s="8">
        <f ca="1"/>
        <v>0</v>
      </c>
      <c r="Z696" s="7">
        <v>688</v>
      </c>
      <c r="AA696" s="14">
        <f t="shared" ca="1" si="122"/>
        <v>-0.66628977780829968</v>
      </c>
      <c r="AC696" s="12">
        <f t="shared" si="129"/>
        <v>2.8699999999999419</v>
      </c>
      <c r="AD696" s="8">
        <f ca="1"/>
        <v>0</v>
      </c>
      <c r="AF696" s="7">
        <v>688</v>
      </c>
      <c r="AG696" s="14">
        <f t="shared" ca="1" si="120"/>
        <v>-0.22150481277825862</v>
      </c>
      <c r="AI696" s="12">
        <f t="shared" si="130"/>
        <v>2.8699999999999419</v>
      </c>
      <c r="AJ696" s="8">
        <f ca="1"/>
        <v>0</v>
      </c>
    </row>
    <row r="697" spans="2:36" x14ac:dyDescent="0.25">
      <c r="B697" s="7">
        <v>689</v>
      </c>
      <c r="C697" s="14">
        <f t="shared" ca="1" si="123"/>
        <v>0.22325045129248311</v>
      </c>
      <c r="E697" s="7">
        <v>689</v>
      </c>
      <c r="F697" s="14">
        <f t="shared" ca="1" si="124"/>
        <v>-0.6871777661417422</v>
      </c>
      <c r="H697" s="7">
        <v>689</v>
      </c>
      <c r="I697" s="14">
        <f t="shared" ca="1" si="125"/>
        <v>-0.25093779232343744</v>
      </c>
      <c r="K697" s="7">
        <v>689</v>
      </c>
      <c r="L697" s="14">
        <f t="shared" ca="1" si="121"/>
        <v>0.58502382189801294</v>
      </c>
      <c r="N697" s="7"/>
      <c r="O697" s="28"/>
      <c r="Q697" s="12">
        <f t="shared" si="126"/>
        <v>2.8799999999999417</v>
      </c>
      <c r="R697" s="8">
        <f ca="1"/>
        <v>0</v>
      </c>
      <c r="T697" s="12">
        <f t="shared" si="127"/>
        <v>2.8799999999999417</v>
      </c>
      <c r="U697" s="8">
        <f ca="1"/>
        <v>0</v>
      </c>
      <c r="W697" s="12">
        <f t="shared" si="128"/>
        <v>2.8799999999999417</v>
      </c>
      <c r="X697" s="8">
        <f ca="1"/>
        <v>0</v>
      </c>
      <c r="Z697" s="7">
        <v>689</v>
      </c>
      <c r="AA697" s="14">
        <f t="shared" ca="1" si="122"/>
        <v>-0.71486510717269658</v>
      </c>
      <c r="AC697" s="12">
        <f t="shared" si="129"/>
        <v>2.8799999999999417</v>
      </c>
      <c r="AD697" s="8">
        <f ca="1"/>
        <v>0</v>
      </c>
      <c r="AF697" s="7">
        <v>689</v>
      </c>
      <c r="AG697" s="14">
        <f t="shared" ca="1" si="120"/>
        <v>-0.26187835651340102</v>
      </c>
      <c r="AI697" s="12">
        <f t="shared" si="130"/>
        <v>2.8799999999999417</v>
      </c>
      <c r="AJ697" s="8">
        <f ca="1"/>
        <v>0</v>
      </c>
    </row>
    <row r="698" spans="2:36" x14ac:dyDescent="0.25">
      <c r="B698" s="7">
        <v>690</v>
      </c>
      <c r="C698" s="14">
        <f t="shared" ca="1" si="123"/>
        <v>0.34814227228184574</v>
      </c>
      <c r="E698" s="7">
        <v>690</v>
      </c>
      <c r="F698" s="14">
        <f t="shared" ca="1" si="124"/>
        <v>-0.3694464589247004</v>
      </c>
      <c r="H698" s="7">
        <v>690</v>
      </c>
      <c r="I698" s="14">
        <f t="shared" ca="1" si="125"/>
        <v>-8.197663206011585E-2</v>
      </c>
      <c r="K698" s="7">
        <v>690</v>
      </c>
      <c r="L698" s="14">
        <f t="shared" ca="1" si="121"/>
        <v>0.26441389596548681</v>
      </c>
      <c r="N698" s="7"/>
      <c r="O698" s="28"/>
      <c r="Q698" s="12">
        <f t="shared" si="126"/>
        <v>2.8899999999999415</v>
      </c>
      <c r="R698" s="8">
        <f ca="1"/>
        <v>0</v>
      </c>
      <c r="T698" s="12">
        <f t="shared" si="127"/>
        <v>2.8899999999999415</v>
      </c>
      <c r="U698" s="8">
        <f ca="1"/>
        <v>0</v>
      </c>
      <c r="W698" s="12">
        <f t="shared" si="128"/>
        <v>2.8899999999999415</v>
      </c>
      <c r="X698" s="8">
        <f ca="1"/>
        <v>0</v>
      </c>
      <c r="Z698" s="7">
        <v>690</v>
      </c>
      <c r="AA698" s="14">
        <f t="shared" ca="1" si="122"/>
        <v>-0.10328081870297051</v>
      </c>
      <c r="AC698" s="12">
        <f t="shared" si="129"/>
        <v>2.8899999999999415</v>
      </c>
      <c r="AD698" s="8">
        <f ca="1"/>
        <v>0</v>
      </c>
      <c r="AF698" s="7">
        <v>690</v>
      </c>
      <c r="AG698" s="14">
        <f t="shared" ca="1" si="120"/>
        <v>-7.3996136045087313E-2</v>
      </c>
      <c r="AI698" s="12">
        <f t="shared" si="130"/>
        <v>2.8899999999999415</v>
      </c>
      <c r="AJ698" s="8">
        <f ca="1"/>
        <v>0</v>
      </c>
    </row>
    <row r="699" spans="2:36" x14ac:dyDescent="0.25">
      <c r="B699" s="7">
        <v>691</v>
      </c>
      <c r="C699" s="14">
        <f t="shared" ca="1" si="123"/>
        <v>-0.38952901224333009</v>
      </c>
      <c r="E699" s="7">
        <v>691</v>
      </c>
      <c r="F699" s="14">
        <f t="shared" ca="1" si="124"/>
        <v>0.48001424235500806</v>
      </c>
      <c r="H699" s="7">
        <v>691</v>
      </c>
      <c r="I699" s="14">
        <f t="shared" ca="1" si="125"/>
        <v>-0.23599183452326727</v>
      </c>
      <c r="K699" s="7">
        <v>691</v>
      </c>
      <c r="L699" s="14">
        <f t="shared" ca="1" si="121"/>
        <v>0.43783867020457401</v>
      </c>
      <c r="N699" s="7"/>
      <c r="O699" s="28"/>
      <c r="Q699" s="12">
        <f t="shared" si="126"/>
        <v>2.8999999999999413</v>
      </c>
      <c r="R699" s="8">
        <f ca="1"/>
        <v>0</v>
      </c>
      <c r="T699" s="12">
        <f t="shared" si="127"/>
        <v>2.8999999999999413</v>
      </c>
      <c r="U699" s="8">
        <f ca="1"/>
        <v>0</v>
      </c>
      <c r="W699" s="12">
        <f t="shared" si="128"/>
        <v>2.8999999999999413</v>
      </c>
      <c r="X699" s="8">
        <f ca="1"/>
        <v>0</v>
      </c>
      <c r="Z699" s="7">
        <v>691</v>
      </c>
      <c r="AA699" s="14">
        <f t="shared" ca="1" si="122"/>
        <v>-0.1455066044115893</v>
      </c>
      <c r="AC699" s="12">
        <f t="shared" si="129"/>
        <v>2.8999999999999413</v>
      </c>
      <c r="AD699" s="8">
        <f ca="1"/>
        <v>0</v>
      </c>
      <c r="AF699" s="7">
        <v>691</v>
      </c>
      <c r="AG699" s="14">
        <f t="shared" ca="1" si="120"/>
        <v>-2.8298263551470526E-2</v>
      </c>
      <c r="AI699" s="12">
        <f t="shared" si="130"/>
        <v>2.8999999999999413</v>
      </c>
      <c r="AJ699" s="8">
        <f ca="1"/>
        <v>0</v>
      </c>
    </row>
    <row r="700" spans="2:36" x14ac:dyDescent="0.25">
      <c r="B700" s="7">
        <v>692</v>
      </c>
      <c r="C700" s="14">
        <f t="shared" ca="1" si="123"/>
        <v>-0.34474674122219084</v>
      </c>
      <c r="E700" s="7">
        <v>692</v>
      </c>
      <c r="F700" s="14">
        <f t="shared" ca="1" si="124"/>
        <v>-0.16193543753924192</v>
      </c>
      <c r="H700" s="7">
        <v>692</v>
      </c>
      <c r="I700" s="14">
        <f t="shared" ca="1" si="125"/>
        <v>-7.5060050250513322E-2</v>
      </c>
      <c r="K700" s="7">
        <v>692</v>
      </c>
      <c r="L700" s="14">
        <f t="shared" ca="1" si="121"/>
        <v>0.15070741265795554</v>
      </c>
      <c r="N700" s="7"/>
      <c r="O700" s="28"/>
      <c r="Q700" s="12">
        <f t="shared" si="126"/>
        <v>2.9099999999999411</v>
      </c>
      <c r="R700" s="8">
        <f ca="1"/>
        <v>0</v>
      </c>
      <c r="T700" s="12">
        <f t="shared" si="127"/>
        <v>2.9099999999999411</v>
      </c>
      <c r="U700" s="8">
        <f ca="1"/>
        <v>0</v>
      </c>
      <c r="W700" s="12">
        <f t="shared" si="128"/>
        <v>2.9099999999999411</v>
      </c>
      <c r="X700" s="8">
        <f ca="1"/>
        <v>0</v>
      </c>
      <c r="Z700" s="7">
        <v>692</v>
      </c>
      <c r="AA700" s="14">
        <f t="shared" ca="1" si="122"/>
        <v>-0.58174222901194605</v>
      </c>
      <c r="AC700" s="12">
        <f t="shared" si="129"/>
        <v>2.9099999999999411</v>
      </c>
      <c r="AD700" s="8">
        <f ca="1"/>
        <v>0</v>
      </c>
      <c r="AF700" s="7">
        <v>692</v>
      </c>
      <c r="AG700" s="14">
        <f t="shared" ca="1" si="120"/>
        <v>-0.14755399960641608</v>
      </c>
      <c r="AI700" s="12">
        <f t="shared" si="130"/>
        <v>2.9099999999999411</v>
      </c>
      <c r="AJ700" s="8">
        <f ca="1"/>
        <v>0</v>
      </c>
    </row>
    <row r="701" spans="2:36" x14ac:dyDescent="0.25">
      <c r="B701" s="7">
        <v>693</v>
      </c>
      <c r="C701" s="14">
        <f t="shared" ca="1" si="123"/>
        <v>0.27372965466709087</v>
      </c>
      <c r="E701" s="7">
        <v>693</v>
      </c>
      <c r="F701" s="14">
        <f t="shared" ca="1" si="124"/>
        <v>-0.1456561743898917</v>
      </c>
      <c r="H701" s="7">
        <v>693</v>
      </c>
      <c r="I701" s="14">
        <f t="shared" ca="1" si="125"/>
        <v>7.2798356415587517E-2</v>
      </c>
      <c r="K701" s="7">
        <v>693</v>
      </c>
      <c r="L701" s="14">
        <f t="shared" ca="1" si="121"/>
        <v>0.10144324567887429</v>
      </c>
      <c r="N701" s="7"/>
      <c r="O701" s="28"/>
      <c r="Q701" s="12">
        <f t="shared" si="126"/>
        <v>2.9199999999999409</v>
      </c>
      <c r="R701" s="8">
        <f ca="1"/>
        <v>0</v>
      </c>
      <c r="T701" s="12">
        <f t="shared" si="127"/>
        <v>2.9199999999999409</v>
      </c>
      <c r="U701" s="8">
        <f ca="1"/>
        <v>0</v>
      </c>
      <c r="W701" s="12">
        <f t="shared" si="128"/>
        <v>2.9199999999999409</v>
      </c>
      <c r="X701" s="8">
        <f ca="1"/>
        <v>0</v>
      </c>
      <c r="Z701" s="7">
        <v>693</v>
      </c>
      <c r="AA701" s="14">
        <f t="shared" ca="1" si="122"/>
        <v>0.20087183669278669</v>
      </c>
      <c r="AC701" s="12">
        <f t="shared" si="129"/>
        <v>2.9199999999999409</v>
      </c>
      <c r="AD701" s="8">
        <f ca="1"/>
        <v>0</v>
      </c>
      <c r="AF701" s="7">
        <v>693</v>
      </c>
      <c r="AG701" s="14">
        <f t="shared" ca="1" si="120"/>
        <v>4.0168421182685675E-2</v>
      </c>
      <c r="AI701" s="12">
        <f t="shared" si="130"/>
        <v>2.9199999999999409</v>
      </c>
      <c r="AJ701" s="8">
        <f ca="1"/>
        <v>0</v>
      </c>
    </row>
    <row r="702" spans="2:36" x14ac:dyDescent="0.25">
      <c r="B702" s="7">
        <v>694</v>
      </c>
      <c r="C702" s="14">
        <f t="shared" ca="1" si="123"/>
        <v>0.12711993009633127</v>
      </c>
      <c r="E702" s="7">
        <v>694</v>
      </c>
      <c r="F702" s="14">
        <f t="shared" ca="1" si="124"/>
        <v>0.74184389023838704</v>
      </c>
      <c r="H702" s="7">
        <v>694</v>
      </c>
      <c r="I702" s="14">
        <f t="shared" ca="1" si="125"/>
        <v>0.1058210410074102</v>
      </c>
      <c r="K702" s="7">
        <v>694</v>
      </c>
      <c r="L702" s="14">
        <f t="shared" ca="1" si="121"/>
        <v>0.57768992683161213</v>
      </c>
      <c r="N702" s="7"/>
      <c r="O702" s="28"/>
      <c r="Q702" s="12">
        <f t="shared" si="126"/>
        <v>2.9299999999999407</v>
      </c>
      <c r="R702" s="8">
        <f ca="1"/>
        <v>0</v>
      </c>
      <c r="T702" s="12">
        <f t="shared" si="127"/>
        <v>2.9299999999999407</v>
      </c>
      <c r="U702" s="8">
        <f ca="1"/>
        <v>0</v>
      </c>
      <c r="W702" s="12">
        <f t="shared" si="128"/>
        <v>2.9299999999999407</v>
      </c>
      <c r="X702" s="8">
        <f ca="1"/>
        <v>0</v>
      </c>
      <c r="Z702" s="7">
        <v>694</v>
      </c>
      <c r="AA702" s="14">
        <f t="shared" ca="1" si="122"/>
        <v>0.97478486134212849</v>
      </c>
      <c r="AC702" s="12">
        <f t="shared" si="129"/>
        <v>2.9299999999999407</v>
      </c>
      <c r="AD702" s="8">
        <f ca="1"/>
        <v>0</v>
      </c>
      <c r="AF702" s="7">
        <v>694</v>
      </c>
      <c r="AG702" s="14">
        <f t="shared" ca="1" si="120"/>
        <v>0.29030556949374642</v>
      </c>
      <c r="AI702" s="12">
        <f t="shared" si="130"/>
        <v>2.9299999999999407</v>
      </c>
      <c r="AJ702" s="8">
        <f ca="1"/>
        <v>0</v>
      </c>
    </row>
    <row r="703" spans="2:36" x14ac:dyDescent="0.25">
      <c r="B703" s="7">
        <v>695</v>
      </c>
      <c r="C703" s="14">
        <f t="shared" ca="1" si="123"/>
        <v>-9.8221315444558796E-2</v>
      </c>
      <c r="E703" s="7">
        <v>695</v>
      </c>
      <c r="F703" s="14">
        <f t="shared" ca="1" si="124"/>
        <v>-0.10881325634475447</v>
      </c>
      <c r="H703" s="7">
        <v>695</v>
      </c>
      <c r="I703" s="14">
        <f t="shared" ca="1" si="125"/>
        <v>6.5441403718749222E-2</v>
      </c>
      <c r="K703" s="7">
        <v>695</v>
      </c>
      <c r="L703" s="14">
        <f t="shared" ca="1" si="121"/>
        <v>2.5770328884689102E-2</v>
      </c>
      <c r="N703" s="7"/>
      <c r="O703" s="28"/>
      <c r="Q703" s="12">
        <f t="shared" si="126"/>
        <v>2.9399999999999404</v>
      </c>
      <c r="R703" s="8">
        <f ca="1"/>
        <v>0</v>
      </c>
      <c r="T703" s="12">
        <f t="shared" si="127"/>
        <v>2.9399999999999404</v>
      </c>
      <c r="U703" s="8">
        <f ca="1"/>
        <v>0</v>
      </c>
      <c r="W703" s="12">
        <f t="shared" si="128"/>
        <v>2.9399999999999404</v>
      </c>
      <c r="X703" s="8">
        <f ca="1"/>
        <v>0</v>
      </c>
      <c r="Z703" s="7">
        <v>695</v>
      </c>
      <c r="AA703" s="14">
        <f t="shared" ca="1" si="122"/>
        <v>-0.14159316807056405</v>
      </c>
      <c r="AC703" s="12">
        <f t="shared" si="129"/>
        <v>2.9399999999999404</v>
      </c>
      <c r="AD703" s="8">
        <f ca="1"/>
        <v>0</v>
      </c>
      <c r="AF703" s="7">
        <v>695</v>
      </c>
      <c r="AG703" s="14">
        <f t="shared" ca="1" si="120"/>
        <v>-2.611167850483841E-2</v>
      </c>
      <c r="AI703" s="12">
        <f t="shared" si="130"/>
        <v>2.9399999999999404</v>
      </c>
      <c r="AJ703" s="8">
        <f ca="1"/>
        <v>0</v>
      </c>
    </row>
    <row r="704" spans="2:36" x14ac:dyDescent="0.25">
      <c r="B704" s="7">
        <v>696</v>
      </c>
      <c r="C704" s="14">
        <f t="shared" ca="1" si="123"/>
        <v>-4.9253777590571417E-2</v>
      </c>
      <c r="E704" s="7">
        <v>696</v>
      </c>
      <c r="F704" s="14">
        <f t="shared" ca="1" si="124"/>
        <v>0.75461115121142774</v>
      </c>
      <c r="H704" s="7">
        <v>696</v>
      </c>
      <c r="I704" s="14">
        <f t="shared" ca="1" si="125"/>
        <v>0.26986223586035246</v>
      </c>
      <c r="K704" s="7">
        <v>696</v>
      </c>
      <c r="L704" s="14">
        <f t="shared" ca="1" si="121"/>
        <v>0.64468955048312626</v>
      </c>
      <c r="N704" s="7"/>
      <c r="O704" s="28"/>
      <c r="Q704" s="12">
        <f t="shared" si="126"/>
        <v>2.9499999999999402</v>
      </c>
      <c r="R704" s="8">
        <f ca="1"/>
        <v>0</v>
      </c>
      <c r="T704" s="12">
        <f t="shared" si="127"/>
        <v>2.9499999999999402</v>
      </c>
      <c r="U704" s="8">
        <f ca="1"/>
        <v>0</v>
      </c>
      <c r="W704" s="12">
        <f t="shared" si="128"/>
        <v>2.9499999999999402</v>
      </c>
      <c r="X704" s="8">
        <f ca="1"/>
        <v>0</v>
      </c>
      <c r="Z704" s="7">
        <v>696</v>
      </c>
      <c r="AA704" s="14">
        <f t="shared" ca="1" si="122"/>
        <v>0.97521960948120889</v>
      </c>
      <c r="AC704" s="12">
        <f t="shared" si="129"/>
        <v>2.9499999999999402</v>
      </c>
      <c r="AD704" s="8">
        <f ca="1"/>
        <v>0</v>
      </c>
      <c r="AF704" s="7">
        <v>696</v>
      </c>
      <c r="AG704" s="14">
        <f t="shared" ca="1" si="120"/>
        <v>0.32447748418945499</v>
      </c>
      <c r="AI704" s="12">
        <f t="shared" si="130"/>
        <v>2.9499999999999402</v>
      </c>
      <c r="AJ704" s="8">
        <f ca="1"/>
        <v>0</v>
      </c>
    </row>
    <row r="705" spans="2:36" x14ac:dyDescent="0.25">
      <c r="B705" s="7">
        <v>697</v>
      </c>
      <c r="C705" s="14">
        <f t="shared" ca="1" si="123"/>
        <v>-1.6487639273872149E-2</v>
      </c>
      <c r="E705" s="7">
        <v>697</v>
      </c>
      <c r="F705" s="14">
        <f t="shared" ca="1" si="124"/>
        <v>1.0521557658489611E-2</v>
      </c>
      <c r="H705" s="7">
        <v>697</v>
      </c>
      <c r="I705" s="14">
        <f t="shared" ca="1" si="125"/>
        <v>0.15547916289919511</v>
      </c>
      <c r="K705" s="7">
        <v>697</v>
      </c>
      <c r="L705" s="14">
        <f t="shared" ca="1" si="121"/>
        <v>2.4556315520220702E-2</v>
      </c>
      <c r="N705" s="7"/>
      <c r="O705" s="28"/>
      <c r="Q705" s="12">
        <f t="shared" si="126"/>
        <v>2.95999999999994</v>
      </c>
      <c r="R705" s="8">
        <f ca="1"/>
        <v>0</v>
      </c>
      <c r="T705" s="12">
        <f t="shared" si="127"/>
        <v>2.95999999999994</v>
      </c>
      <c r="U705" s="8">
        <f ca="1"/>
        <v>0</v>
      </c>
      <c r="W705" s="12">
        <f t="shared" si="128"/>
        <v>2.95999999999994</v>
      </c>
      <c r="X705" s="8">
        <f ca="1"/>
        <v>0</v>
      </c>
      <c r="Z705" s="7">
        <v>697</v>
      </c>
      <c r="AA705" s="14">
        <f t="shared" ca="1" si="122"/>
        <v>0.14951308128381258</v>
      </c>
      <c r="AC705" s="12">
        <f t="shared" si="129"/>
        <v>2.95999999999994</v>
      </c>
      <c r="AD705" s="8">
        <f ca="1"/>
        <v>0</v>
      </c>
      <c r="AF705" s="7">
        <v>697</v>
      </c>
      <c r="AG705" s="14">
        <f t="shared" ca="1" si="120"/>
        <v>6.2050604602450501E-2</v>
      </c>
      <c r="AI705" s="12">
        <f t="shared" si="130"/>
        <v>2.95999999999994</v>
      </c>
      <c r="AJ705" s="8">
        <f ca="1"/>
        <v>0</v>
      </c>
    </row>
    <row r="706" spans="2:36" x14ac:dyDescent="0.25">
      <c r="B706" s="7">
        <v>698</v>
      </c>
      <c r="C706" s="14">
        <f t="shared" ca="1" si="123"/>
        <v>0.1263012572772009</v>
      </c>
      <c r="E706" s="7">
        <v>698</v>
      </c>
      <c r="F706" s="14">
        <f t="shared" ca="1" si="124"/>
        <v>-0.20850308049325761</v>
      </c>
      <c r="H706" s="7">
        <v>698</v>
      </c>
      <c r="I706" s="14">
        <f t="shared" ca="1" si="125"/>
        <v>-0.12354439645720407</v>
      </c>
      <c r="K706" s="7">
        <v>698</v>
      </c>
      <c r="L706" s="14">
        <f t="shared" ca="1" si="121"/>
        <v>7.4688760060954373E-2</v>
      </c>
      <c r="N706" s="7"/>
      <c r="O706" s="28"/>
      <c r="Q706" s="12">
        <f t="shared" si="126"/>
        <v>2.9699999999999398</v>
      </c>
      <c r="R706" s="8">
        <f ca="1"/>
        <v>0</v>
      </c>
      <c r="T706" s="12">
        <f t="shared" si="127"/>
        <v>2.9699999999999398</v>
      </c>
      <c r="U706" s="8">
        <f ca="1"/>
        <v>0</v>
      </c>
      <c r="W706" s="12">
        <f t="shared" si="128"/>
        <v>2.9699999999999398</v>
      </c>
      <c r="X706" s="8">
        <f ca="1"/>
        <v>0</v>
      </c>
      <c r="Z706" s="7">
        <v>698</v>
      </c>
      <c r="AA706" s="14">
        <f t="shared" ca="1" si="122"/>
        <v>-0.20574621967326079</v>
      </c>
      <c r="AC706" s="12">
        <f t="shared" si="129"/>
        <v>2.9699999999999398</v>
      </c>
      <c r="AD706" s="8">
        <f ca="1"/>
        <v>0</v>
      </c>
      <c r="AF706" s="7">
        <v>698</v>
      </c>
      <c r="AG706" s="14">
        <f t="shared" ca="1" si="120"/>
        <v>-8.6708431275418718E-2</v>
      </c>
      <c r="AI706" s="12">
        <f t="shared" si="130"/>
        <v>2.9699999999999398</v>
      </c>
      <c r="AJ706" s="8">
        <f ca="1"/>
        <v>0</v>
      </c>
    </row>
    <row r="707" spans="2:36" x14ac:dyDescent="0.25">
      <c r="B707" s="7">
        <v>699</v>
      </c>
      <c r="C707" s="14">
        <f t="shared" ca="1" si="123"/>
        <v>-4.8363245094461089E-3</v>
      </c>
      <c r="E707" s="7">
        <v>699</v>
      </c>
      <c r="F707" s="14">
        <f t="shared" ca="1" si="124"/>
        <v>8.316647253818335E-2</v>
      </c>
      <c r="H707" s="7">
        <v>699</v>
      </c>
      <c r="I707" s="14">
        <f t="shared" ca="1" si="125"/>
        <v>-0.23759745610098498</v>
      </c>
      <c r="K707" s="7">
        <v>699</v>
      </c>
      <c r="L707" s="14">
        <f t="shared" ca="1" si="121"/>
        <v>6.3392603334864558E-2</v>
      </c>
      <c r="N707" s="7"/>
      <c r="O707" s="28"/>
      <c r="Q707" s="12">
        <f t="shared" si="126"/>
        <v>2.9799999999999396</v>
      </c>
      <c r="R707" s="8">
        <f ca="1"/>
        <v>0</v>
      </c>
      <c r="T707" s="12">
        <f t="shared" si="127"/>
        <v>2.9799999999999396</v>
      </c>
      <c r="U707" s="8">
        <f ca="1"/>
        <v>0</v>
      </c>
      <c r="W707" s="12">
        <f t="shared" si="128"/>
        <v>2.9799999999999396</v>
      </c>
      <c r="X707" s="8">
        <f ca="1"/>
        <v>0</v>
      </c>
      <c r="Z707" s="7">
        <v>699</v>
      </c>
      <c r="AA707" s="14">
        <f t="shared" ca="1" si="122"/>
        <v>-0.15926730807224776</v>
      </c>
      <c r="AC707" s="12">
        <f t="shared" si="129"/>
        <v>2.9799999999999396</v>
      </c>
      <c r="AD707" s="8">
        <f ca="1"/>
        <v>0</v>
      </c>
      <c r="AF707" s="7">
        <v>699</v>
      </c>
      <c r="AG707" s="14">
        <f t="shared" ca="1" si="120"/>
        <v>-7.1056305580828205E-2</v>
      </c>
      <c r="AI707" s="12">
        <f t="shared" si="130"/>
        <v>2.9799999999999396</v>
      </c>
      <c r="AJ707" s="8">
        <f ca="1"/>
        <v>0</v>
      </c>
    </row>
    <row r="708" spans="2:36" x14ac:dyDescent="0.25">
      <c r="B708" s="7">
        <v>700</v>
      </c>
      <c r="C708" s="14">
        <f t="shared" ca="1" si="123"/>
        <v>9.4118296977102014E-2</v>
      </c>
      <c r="E708" s="7">
        <v>700</v>
      </c>
      <c r="F708" s="14">
        <f t="shared" ca="1" si="124"/>
        <v>-0.1932961008619678</v>
      </c>
      <c r="H708" s="7">
        <v>700</v>
      </c>
      <c r="I708" s="14">
        <f t="shared" ca="1" si="125"/>
        <v>-0.10155378028819638</v>
      </c>
      <c r="K708" s="7">
        <v>700</v>
      </c>
      <c r="L708" s="14">
        <f t="shared" ca="1" si="121"/>
        <v>5.6534806725133266E-2</v>
      </c>
      <c r="N708" s="7"/>
      <c r="O708" s="28"/>
      <c r="Q708" s="12">
        <f t="shared" si="126"/>
        <v>2.9899999999999394</v>
      </c>
      <c r="R708" s="8">
        <f ca="1"/>
        <v>0</v>
      </c>
      <c r="T708" s="12">
        <f t="shared" si="127"/>
        <v>2.9899999999999394</v>
      </c>
      <c r="U708" s="8">
        <f ca="1"/>
        <v>0</v>
      </c>
      <c r="W708" s="12">
        <f t="shared" si="128"/>
        <v>2.9899999999999394</v>
      </c>
      <c r="X708" s="8">
        <f ca="1"/>
        <v>0</v>
      </c>
      <c r="Z708" s="7">
        <v>700</v>
      </c>
      <c r="AA708" s="14">
        <f t="shared" ca="1" si="122"/>
        <v>-0.20073158417306217</v>
      </c>
      <c r="AC708" s="12">
        <f t="shared" si="129"/>
        <v>2.9899999999999394</v>
      </c>
      <c r="AD708" s="8">
        <f ca="1"/>
        <v>0</v>
      </c>
      <c r="AF708" s="7">
        <v>700</v>
      </c>
      <c r="AG708" s="14">
        <f t="shared" ca="1" si="120"/>
        <v>-7.9786682978448487E-2</v>
      </c>
      <c r="AI708" s="12">
        <f t="shared" si="130"/>
        <v>2.9899999999999394</v>
      </c>
      <c r="AJ708" s="8">
        <f ca="1"/>
        <v>0</v>
      </c>
    </row>
    <row r="709" spans="2:36" x14ac:dyDescent="0.25">
      <c r="B709" s="7">
        <v>701</v>
      </c>
      <c r="C709" s="14">
        <f t="shared" ca="1" si="123"/>
        <v>0.21390420448953193</v>
      </c>
      <c r="E709" s="7">
        <v>701</v>
      </c>
      <c r="F709" s="14">
        <f t="shared" ca="1" si="124"/>
        <v>-4.2331432297451344E-3</v>
      </c>
      <c r="H709" s="7">
        <v>701</v>
      </c>
      <c r="I709" s="14">
        <f t="shared" ca="1" si="125"/>
        <v>-8.7803206783148333E-2</v>
      </c>
      <c r="K709" s="7">
        <v>701</v>
      </c>
      <c r="L709" s="14">
        <f t="shared" ca="1" si="121"/>
        <v>5.3482331321307336E-2</v>
      </c>
      <c r="N709" s="7"/>
      <c r="O709" s="28"/>
      <c r="Q709" s="12">
        <f t="shared" si="126"/>
        <v>2.9999999999999392</v>
      </c>
      <c r="R709" s="8">
        <f ca="1"/>
        <v>0</v>
      </c>
      <c r="T709" s="12">
        <f t="shared" si="127"/>
        <v>2.9999999999999392</v>
      </c>
      <c r="U709" s="8">
        <f ca="1"/>
        <v>0</v>
      </c>
      <c r="W709" s="12">
        <f t="shared" si="128"/>
        <v>2.9999999999999392</v>
      </c>
      <c r="X709" s="8">
        <f ca="1"/>
        <v>0</v>
      </c>
      <c r="Z709" s="7">
        <v>701</v>
      </c>
      <c r="AA709" s="14">
        <f t="shared" ca="1" si="122"/>
        <v>0.12186785447663846</v>
      </c>
      <c r="AC709" s="12">
        <f t="shared" si="129"/>
        <v>2.9999999999999392</v>
      </c>
      <c r="AD709" s="8">
        <f ca="1"/>
        <v>0</v>
      </c>
      <c r="AF709" s="7">
        <v>701</v>
      </c>
      <c r="AG709" s="14">
        <f t="shared" ca="1" si="120"/>
        <v>6.3896152157235098E-3</v>
      </c>
      <c r="AI709" s="12">
        <f t="shared" si="130"/>
        <v>2.9999999999999392</v>
      </c>
      <c r="AJ709" s="8">
        <f ca="1"/>
        <v>0</v>
      </c>
    </row>
    <row r="710" spans="2:36" x14ac:dyDescent="0.25">
      <c r="B710" s="7">
        <v>702</v>
      </c>
      <c r="C710" s="14">
        <f t="shared" ca="1" si="123"/>
        <v>-6.2353172991970726E-2</v>
      </c>
      <c r="E710" s="7">
        <v>702</v>
      </c>
      <c r="F710" s="14">
        <f t="shared" ca="1" si="124"/>
        <v>-1.1599572358934305</v>
      </c>
      <c r="H710" s="7">
        <v>702</v>
      </c>
      <c r="I710" s="14">
        <f t="shared" ca="1" si="125"/>
        <v>-0.23956402051429782</v>
      </c>
      <c r="K710" s="7">
        <v>702</v>
      </c>
      <c r="L710" s="14">
        <f t="shared" ca="1" si="121"/>
        <v>1.4067796272086692</v>
      </c>
      <c r="N710" s="7"/>
      <c r="O710" s="28"/>
      <c r="Q710" s="12">
        <f t="shared" si="126"/>
        <v>3.0099999999999389</v>
      </c>
      <c r="R710" s="8">
        <f ca="1"/>
        <v>0</v>
      </c>
      <c r="T710" s="12">
        <f t="shared" si="127"/>
        <v>3.0099999999999389</v>
      </c>
      <c r="U710" s="8">
        <f ca="1"/>
        <v>0</v>
      </c>
      <c r="W710" s="12">
        <f t="shared" si="128"/>
        <v>3.0099999999999389</v>
      </c>
      <c r="X710" s="8">
        <f ca="1"/>
        <v>0</v>
      </c>
      <c r="Z710" s="7">
        <v>702</v>
      </c>
      <c r="AA710" s="14">
        <f t="shared" ca="1" si="122"/>
        <v>-1.4618744293996988</v>
      </c>
      <c r="AC710" s="12">
        <f t="shared" si="129"/>
        <v>3.0099999999999389</v>
      </c>
      <c r="AD710" s="8">
        <f ca="1"/>
        <v>0</v>
      </c>
      <c r="AF710" s="7">
        <v>702</v>
      </c>
      <c r="AG710" s="14">
        <f t="shared" ca="1" si="120"/>
        <v>-0.45628341357214242</v>
      </c>
      <c r="AI710" s="12">
        <f t="shared" si="130"/>
        <v>3.0099999999999389</v>
      </c>
      <c r="AJ710" s="8">
        <f ca="1"/>
        <v>0</v>
      </c>
    </row>
    <row r="711" spans="2:36" x14ac:dyDescent="0.25">
      <c r="B711" s="7">
        <v>703</v>
      </c>
      <c r="C711" s="14">
        <f t="shared" ca="1" si="123"/>
        <v>-0.57279213330031054</v>
      </c>
      <c r="E711" s="7">
        <v>703</v>
      </c>
      <c r="F711" s="14">
        <f t="shared" ca="1" si="124"/>
        <v>4.6006301906201211E-2</v>
      </c>
      <c r="H711" s="7">
        <v>703</v>
      </c>
      <c r="I711" s="14">
        <f t="shared" ca="1" si="125"/>
        <v>0.3341842951628613</v>
      </c>
      <c r="K711" s="7">
        <v>703</v>
      </c>
      <c r="L711" s="14">
        <f t="shared" ca="1" si="121"/>
        <v>0.44188655091930362</v>
      </c>
      <c r="N711" s="7"/>
      <c r="O711" s="28"/>
      <c r="Q711" s="12">
        <f t="shared" si="126"/>
        <v>3.0199999999999387</v>
      </c>
      <c r="R711" s="8">
        <f ca="1"/>
        <v>0</v>
      </c>
      <c r="T711" s="12">
        <f t="shared" si="127"/>
        <v>3.0199999999999387</v>
      </c>
      <c r="U711" s="8">
        <f ca="1"/>
        <v>0</v>
      </c>
      <c r="W711" s="12">
        <f t="shared" si="128"/>
        <v>3.0199999999999387</v>
      </c>
      <c r="X711" s="8">
        <f ca="1"/>
        <v>0</v>
      </c>
      <c r="Z711" s="7">
        <v>703</v>
      </c>
      <c r="AA711" s="14">
        <f t="shared" ca="1" si="122"/>
        <v>-0.19260153623124798</v>
      </c>
      <c r="AC711" s="12">
        <f t="shared" si="129"/>
        <v>3.0199999999999387</v>
      </c>
      <c r="AD711" s="8">
        <f ca="1"/>
        <v>0</v>
      </c>
      <c r="AF711" s="7">
        <v>703</v>
      </c>
      <c r="AG711" s="14">
        <f t="shared" ca="1" si="120"/>
        <v>3.291718197694278E-2</v>
      </c>
      <c r="AI711" s="12">
        <f t="shared" si="130"/>
        <v>3.0199999999999387</v>
      </c>
      <c r="AJ711" s="8">
        <f ca="1"/>
        <v>0</v>
      </c>
    </row>
    <row r="712" spans="2:36" x14ac:dyDescent="0.25">
      <c r="B712" s="7">
        <v>704</v>
      </c>
      <c r="C712" s="14">
        <f t="shared" ca="1" si="123"/>
        <v>-0.19049979482037843</v>
      </c>
      <c r="E712" s="7">
        <v>704</v>
      </c>
      <c r="F712" s="14">
        <f t="shared" ca="1" si="124"/>
        <v>0.85624648720851115</v>
      </c>
      <c r="H712" s="7">
        <v>704</v>
      </c>
      <c r="I712" s="14">
        <f t="shared" ca="1" si="125"/>
        <v>-0.17084411697293111</v>
      </c>
      <c r="K712" s="7">
        <v>704</v>
      </c>
      <c r="L712" s="14">
        <f t="shared" ca="1" si="121"/>
        <v>0.79863593098778196</v>
      </c>
      <c r="N712" s="7"/>
      <c r="O712" s="28"/>
      <c r="Q712" s="12">
        <f t="shared" si="126"/>
        <v>3.0299999999999385</v>
      </c>
      <c r="R712" s="8">
        <f ca="1"/>
        <v>0</v>
      </c>
      <c r="T712" s="12">
        <f t="shared" si="127"/>
        <v>3.0299999999999385</v>
      </c>
      <c r="U712" s="8">
        <f ca="1"/>
        <v>0</v>
      </c>
      <c r="W712" s="12">
        <f t="shared" si="128"/>
        <v>3.0299999999999385</v>
      </c>
      <c r="X712" s="8">
        <f ca="1"/>
        <v>0</v>
      </c>
      <c r="Z712" s="7">
        <v>704</v>
      </c>
      <c r="AA712" s="14">
        <f t="shared" ca="1" si="122"/>
        <v>0.49490257541520166</v>
      </c>
      <c r="AC712" s="12">
        <f t="shared" si="129"/>
        <v>3.0299999999999385</v>
      </c>
      <c r="AD712" s="8">
        <f ca="1"/>
        <v>0</v>
      </c>
      <c r="AF712" s="7">
        <v>704</v>
      </c>
      <c r="AG712" s="14">
        <f t="shared" ca="1" si="120"/>
        <v>0.15043634040930517</v>
      </c>
      <c r="AI712" s="12">
        <f t="shared" si="130"/>
        <v>3.0299999999999385</v>
      </c>
      <c r="AJ712" s="8">
        <f ca="1"/>
        <v>0</v>
      </c>
    </row>
    <row r="713" spans="2:36" x14ac:dyDescent="0.25">
      <c r="B713" s="7">
        <v>705</v>
      </c>
      <c r="C713" s="14">
        <f t="shared" ca="1" si="123"/>
        <v>-0.13552784483791111</v>
      </c>
      <c r="E713" s="7">
        <v>705</v>
      </c>
      <c r="F713" s="14">
        <f t="shared" ca="1" si="124"/>
        <v>-5.6643067233701438E-2</v>
      </c>
      <c r="H713" s="7">
        <v>705</v>
      </c>
      <c r="I713" s="14">
        <f t="shared" ca="1" si="125"/>
        <v>1.1601011657674097E-2</v>
      </c>
      <c r="K713" s="7">
        <v>705</v>
      </c>
      <c r="L713" s="14">
        <f t="shared" ca="1" si="121"/>
        <v>2.1710817263532019E-2</v>
      </c>
      <c r="N713" s="7"/>
      <c r="O713" s="28"/>
      <c r="Q713" s="12">
        <f t="shared" si="126"/>
        <v>3.0399999999999383</v>
      </c>
      <c r="R713" s="8">
        <f ca="1"/>
        <v>0</v>
      </c>
      <c r="T713" s="12">
        <f t="shared" si="127"/>
        <v>3.0399999999999383</v>
      </c>
      <c r="U713" s="8">
        <f ca="1"/>
        <v>0</v>
      </c>
      <c r="W713" s="12">
        <f t="shared" si="128"/>
        <v>3.0399999999999383</v>
      </c>
      <c r="X713" s="8">
        <f ca="1"/>
        <v>0</v>
      </c>
      <c r="Z713" s="7">
        <v>705</v>
      </c>
      <c r="AA713" s="14">
        <f t="shared" ca="1" si="122"/>
        <v>-0.18056990041393844</v>
      </c>
      <c r="AC713" s="12">
        <f t="shared" si="129"/>
        <v>3.0399999999999383</v>
      </c>
      <c r="AD713" s="8">
        <f ca="1"/>
        <v>0</v>
      </c>
      <c r="AF713" s="7">
        <v>705</v>
      </c>
      <c r="AG713" s="14">
        <f t="shared" ref="AG713:AG776" ca="1" si="131">$AG$3*C713+$AG$4*F713+$AG$5*I713</f>
        <v>-3.9458084474623012E-2</v>
      </c>
      <c r="AI713" s="12">
        <f t="shared" si="130"/>
        <v>3.0399999999999383</v>
      </c>
      <c r="AJ713" s="8">
        <f ca="1"/>
        <v>0</v>
      </c>
    </row>
    <row r="714" spans="2:36" x14ac:dyDescent="0.25">
      <c r="B714" s="7">
        <v>706</v>
      </c>
      <c r="C714" s="14">
        <f t="shared" ca="1" si="123"/>
        <v>0.44019942463071526</v>
      </c>
      <c r="E714" s="7">
        <v>706</v>
      </c>
      <c r="F714" s="14">
        <f t="shared" ca="1" si="124"/>
        <v>-1.0289374978448473</v>
      </c>
      <c r="H714" s="7">
        <v>706</v>
      </c>
      <c r="I714" s="14">
        <f t="shared" ca="1" si="125"/>
        <v>-2.4908528484801976E-2</v>
      </c>
      <c r="K714" s="7">
        <v>706</v>
      </c>
      <c r="L714" s="14">
        <f t="shared" ref="L714:L777" ca="1" si="132">C714^2+F714^2+I714^2</f>
        <v>1.2531083427077061</v>
      </c>
      <c r="N714" s="7"/>
      <c r="O714" s="28"/>
      <c r="Q714" s="12">
        <f t="shared" si="126"/>
        <v>3.0499999999999381</v>
      </c>
      <c r="R714" s="8">
        <f ca="1"/>
        <v>0</v>
      </c>
      <c r="T714" s="12">
        <f t="shared" si="127"/>
        <v>3.0499999999999381</v>
      </c>
      <c r="U714" s="8">
        <f ca="1"/>
        <v>0</v>
      </c>
      <c r="W714" s="12">
        <f t="shared" si="128"/>
        <v>3.0499999999999381</v>
      </c>
      <c r="X714" s="8">
        <f ca="1"/>
        <v>0</v>
      </c>
      <c r="Z714" s="7">
        <v>706</v>
      </c>
      <c r="AA714" s="14">
        <f t="shared" ref="AA714:AA777" ca="1" si="133">C714+F714+I714+$AA$5*AA713+$AA$6*RAND()</f>
        <v>-0.61364660169893404</v>
      </c>
      <c r="AC714" s="12">
        <f t="shared" si="129"/>
        <v>3.0499999999999381</v>
      </c>
      <c r="AD714" s="8">
        <f ca="1"/>
        <v>0</v>
      </c>
      <c r="AF714" s="7">
        <v>706</v>
      </c>
      <c r="AG714" s="14">
        <f t="shared" ca="1" si="131"/>
        <v>-0.23060477582123193</v>
      </c>
      <c r="AI714" s="12">
        <f t="shared" si="130"/>
        <v>3.0499999999999381</v>
      </c>
      <c r="AJ714" s="8">
        <f ca="1"/>
        <v>0</v>
      </c>
    </row>
    <row r="715" spans="2:36" x14ac:dyDescent="0.25">
      <c r="B715" s="7">
        <v>707</v>
      </c>
      <c r="C715" s="14">
        <f t="shared" ref="C715:C778" ca="1" si="134">_xlfn.NORM.INV(RAND(),$C$3,$C$4)+($C$5*C714)+($C$6*RAND())</f>
        <v>-0.12192352415269686</v>
      </c>
      <c r="E715" s="7">
        <v>707</v>
      </c>
      <c r="F715" s="14">
        <f t="shared" ref="F715:F778" ca="1" si="135">_xlfn.NORM.INV(RAND(),$F$3,$F$4)+($F$5*F714)+($F$6*RAND())</f>
        <v>-0.11552686646133353</v>
      </c>
      <c r="H715" s="7">
        <v>707</v>
      </c>
      <c r="I715" s="14">
        <f t="shared" ref="I715:I778" ca="1" si="136">_xlfn.NORM.INV(RAND(),$I$3,$I$4)+($I$5*I714)+($I$6*RAND())</f>
        <v>-0.52751087192500379</v>
      </c>
      <c r="K715" s="7">
        <v>707</v>
      </c>
      <c r="L715" s="14">
        <f t="shared" ca="1" si="132"/>
        <v>0.30647952261526579</v>
      </c>
      <c r="N715" s="7"/>
      <c r="O715" s="28"/>
      <c r="Q715" s="12">
        <f t="shared" ref="Q715:Q778" si="137">Q714+0.01</f>
        <v>3.0599999999999379</v>
      </c>
      <c r="R715" s="8">
        <f ca="1"/>
        <v>0</v>
      </c>
      <c r="T715" s="12">
        <f t="shared" ref="T715:T778" si="138">T714+0.01</f>
        <v>3.0599999999999379</v>
      </c>
      <c r="U715" s="8">
        <f ca="1"/>
        <v>0</v>
      </c>
      <c r="W715" s="12">
        <f t="shared" ref="W715:W778" si="139">W714+0.01</f>
        <v>3.0599999999999379</v>
      </c>
      <c r="X715" s="8">
        <f ca="1"/>
        <v>0</v>
      </c>
      <c r="Z715" s="7">
        <v>707</v>
      </c>
      <c r="AA715" s="14">
        <f t="shared" ca="1" si="133"/>
        <v>-0.76496126253903418</v>
      </c>
      <c r="AC715" s="12">
        <f t="shared" ref="AC715:AC778" si="140">AC714+0.01</f>
        <v>3.0599999999999379</v>
      </c>
      <c r="AD715" s="8">
        <f ca="1"/>
        <v>0</v>
      </c>
      <c r="AF715" s="7">
        <v>707</v>
      </c>
      <c r="AG715" s="14">
        <f t="shared" ca="1" si="131"/>
        <v>-0.27004711353894095</v>
      </c>
      <c r="AI715" s="12">
        <f t="shared" ref="AI715:AI778" si="141">AI714+0.01</f>
        <v>3.0599999999999379</v>
      </c>
      <c r="AJ715" s="8">
        <f ca="1"/>
        <v>0</v>
      </c>
    </row>
    <row r="716" spans="2:36" x14ac:dyDescent="0.25">
      <c r="B716" s="7">
        <v>708</v>
      </c>
      <c r="C716" s="14">
        <f t="shared" ca="1" si="134"/>
        <v>0.13256289403891142</v>
      </c>
      <c r="E716" s="7">
        <v>708</v>
      </c>
      <c r="F716" s="14">
        <f t="shared" ca="1" si="135"/>
        <v>0.42425065588585065</v>
      </c>
      <c r="H716" s="7">
        <v>708</v>
      </c>
      <c r="I716" s="14">
        <f t="shared" ca="1" si="136"/>
        <v>-6.2623885366697413E-2</v>
      </c>
      <c r="K716" s="7">
        <v>708</v>
      </c>
      <c r="L716" s="14">
        <f t="shared" ca="1" si="132"/>
        <v>0.20148329091396738</v>
      </c>
      <c r="N716" s="7"/>
      <c r="O716" s="28"/>
      <c r="Q716" s="12">
        <f t="shared" si="137"/>
        <v>3.0699999999999377</v>
      </c>
      <c r="R716" s="8">
        <f ca="1"/>
        <v>0</v>
      </c>
      <c r="T716" s="12">
        <f t="shared" si="138"/>
        <v>3.0699999999999377</v>
      </c>
      <c r="U716" s="8">
        <f ca="1"/>
        <v>0</v>
      </c>
      <c r="W716" s="12">
        <f t="shared" si="139"/>
        <v>3.0699999999999377</v>
      </c>
      <c r="X716" s="8">
        <f ca="1"/>
        <v>0</v>
      </c>
      <c r="Z716" s="7">
        <v>708</v>
      </c>
      <c r="AA716" s="14">
        <f t="shared" ca="1" si="133"/>
        <v>0.49418966455806468</v>
      </c>
      <c r="AC716" s="12">
        <f t="shared" si="140"/>
        <v>3.0699999999999377</v>
      </c>
      <c r="AD716" s="8">
        <f ca="1"/>
        <v>0</v>
      </c>
      <c r="AF716" s="7">
        <v>708</v>
      </c>
      <c r="AG716" s="14">
        <f t="shared" ca="1" si="131"/>
        <v>0.12873822142685851</v>
      </c>
      <c r="AI716" s="12">
        <f t="shared" si="141"/>
        <v>3.0699999999999377</v>
      </c>
      <c r="AJ716" s="8">
        <f ca="1"/>
        <v>0</v>
      </c>
    </row>
    <row r="717" spans="2:36" x14ac:dyDescent="0.25">
      <c r="B717" s="7">
        <v>709</v>
      </c>
      <c r="C717" s="14">
        <f t="shared" ca="1" si="134"/>
        <v>-0.28949761766980375</v>
      </c>
      <c r="E717" s="7">
        <v>709</v>
      </c>
      <c r="F717" s="14">
        <f t="shared" ca="1" si="135"/>
        <v>0.23048146470098343</v>
      </c>
      <c r="H717" s="7">
        <v>709</v>
      </c>
      <c r="I717" s="14">
        <f t="shared" ca="1" si="136"/>
        <v>-0.18935226891944029</v>
      </c>
      <c r="K717" s="7">
        <v>709</v>
      </c>
      <c r="L717" s="14">
        <f t="shared" ca="1" si="132"/>
        <v>0.17278485795214257</v>
      </c>
      <c r="N717" s="7"/>
      <c r="O717" s="28"/>
      <c r="Q717" s="12">
        <f t="shared" si="137"/>
        <v>3.0799999999999375</v>
      </c>
      <c r="R717" s="8">
        <f ca="1"/>
        <v>0</v>
      </c>
      <c r="T717" s="12">
        <f t="shared" si="138"/>
        <v>3.0799999999999375</v>
      </c>
      <c r="U717" s="8">
        <f ca="1"/>
        <v>0</v>
      </c>
      <c r="W717" s="12">
        <f t="shared" si="139"/>
        <v>3.0799999999999375</v>
      </c>
      <c r="X717" s="8">
        <f ca="1"/>
        <v>0</v>
      </c>
      <c r="Z717" s="7">
        <v>709</v>
      </c>
      <c r="AA717" s="14">
        <f t="shared" ca="1" si="133"/>
        <v>-0.24836842188826061</v>
      </c>
      <c r="AC717" s="12">
        <f t="shared" si="140"/>
        <v>3.0799999999999375</v>
      </c>
      <c r="AD717" s="8">
        <f ca="1"/>
        <v>0</v>
      </c>
      <c r="AF717" s="7">
        <v>709</v>
      </c>
      <c r="AG717" s="14">
        <f t="shared" ca="1" si="131"/>
        <v>-6.4495991691441851E-2</v>
      </c>
      <c r="AI717" s="12">
        <f t="shared" si="141"/>
        <v>3.0799999999999375</v>
      </c>
      <c r="AJ717" s="8">
        <f ca="1"/>
        <v>0</v>
      </c>
    </row>
    <row r="718" spans="2:36" x14ac:dyDescent="0.25">
      <c r="B718" s="7">
        <v>710</v>
      </c>
      <c r="C718" s="14">
        <f t="shared" ca="1" si="134"/>
        <v>-0.1850715889944364</v>
      </c>
      <c r="E718" s="7">
        <v>710</v>
      </c>
      <c r="F718" s="14">
        <f t="shared" ca="1" si="135"/>
        <v>0.1796667561722177</v>
      </c>
      <c r="H718" s="7">
        <v>710</v>
      </c>
      <c r="I718" s="14">
        <f t="shared" ca="1" si="136"/>
        <v>-0.22597526673993046</v>
      </c>
      <c r="K718" s="7">
        <v>710</v>
      </c>
      <c r="L718" s="14">
        <f t="shared" ca="1" si="132"/>
        <v>0.11759645750455544</v>
      </c>
      <c r="N718" s="7"/>
      <c r="O718" s="28"/>
      <c r="Q718" s="12">
        <f t="shared" si="137"/>
        <v>3.0899999999999372</v>
      </c>
      <c r="R718" s="8">
        <f ca="1"/>
        <v>0</v>
      </c>
      <c r="T718" s="12">
        <f t="shared" si="138"/>
        <v>3.0899999999999372</v>
      </c>
      <c r="U718" s="8">
        <f ca="1"/>
        <v>0</v>
      </c>
      <c r="W718" s="12">
        <f t="shared" si="139"/>
        <v>3.0899999999999372</v>
      </c>
      <c r="X718" s="8">
        <f ca="1"/>
        <v>0</v>
      </c>
      <c r="Z718" s="7">
        <v>710</v>
      </c>
      <c r="AA718" s="14">
        <f t="shared" ca="1" si="133"/>
        <v>-0.23138009956214917</v>
      </c>
      <c r="AC718" s="12">
        <f t="shared" si="140"/>
        <v>3.0899999999999372</v>
      </c>
      <c r="AD718" s="8">
        <f ca="1"/>
        <v>0</v>
      </c>
      <c r="AF718" s="7">
        <v>710</v>
      </c>
      <c r="AG718" s="14">
        <f t="shared" ca="1" si="131"/>
        <v>-7.3504397643194164E-2</v>
      </c>
      <c r="AI718" s="12">
        <f t="shared" si="141"/>
        <v>3.0899999999999372</v>
      </c>
      <c r="AJ718" s="8">
        <f ca="1"/>
        <v>0</v>
      </c>
    </row>
    <row r="719" spans="2:36" x14ac:dyDescent="0.25">
      <c r="B719" s="7">
        <v>711</v>
      </c>
      <c r="C719" s="14">
        <f t="shared" ca="1" si="134"/>
        <v>-2.2811883797193002E-3</v>
      </c>
      <c r="E719" s="7">
        <v>711</v>
      </c>
      <c r="F719" s="14">
        <f t="shared" ca="1" si="135"/>
        <v>0.38027369873972455</v>
      </c>
      <c r="H719" s="7">
        <v>711</v>
      </c>
      <c r="I719" s="14">
        <f t="shared" ca="1" si="136"/>
        <v>-0.70041153833878256</v>
      </c>
      <c r="K719" s="7">
        <v>711</v>
      </c>
      <c r="L719" s="14">
        <f t="shared" ca="1" si="132"/>
        <v>0.63518961281171449</v>
      </c>
      <c r="N719" s="7"/>
      <c r="O719" s="28"/>
      <c r="Q719" s="12">
        <f t="shared" si="137"/>
        <v>3.099999999999937</v>
      </c>
      <c r="R719" s="8">
        <f ca="1"/>
        <v>0</v>
      </c>
      <c r="T719" s="12">
        <f t="shared" si="138"/>
        <v>3.099999999999937</v>
      </c>
      <c r="U719" s="8">
        <f ca="1"/>
        <v>0</v>
      </c>
      <c r="W719" s="12">
        <f t="shared" si="139"/>
        <v>3.099999999999937</v>
      </c>
      <c r="X719" s="8">
        <f ca="1"/>
        <v>0</v>
      </c>
      <c r="Z719" s="7">
        <v>711</v>
      </c>
      <c r="AA719" s="14">
        <f t="shared" ca="1" si="133"/>
        <v>-0.32241902797877731</v>
      </c>
      <c r="AC719" s="12">
        <f t="shared" si="140"/>
        <v>3.099999999999937</v>
      </c>
      <c r="AD719" s="8">
        <f ca="1"/>
        <v>0</v>
      </c>
      <c r="AF719" s="7">
        <v>711</v>
      </c>
      <c r="AG719" s="14">
        <f t="shared" ca="1" si="131"/>
        <v>-0.1665387433895395</v>
      </c>
      <c r="AI719" s="12">
        <f t="shared" si="141"/>
        <v>3.099999999999937</v>
      </c>
      <c r="AJ719" s="8">
        <f ca="1"/>
        <v>0</v>
      </c>
    </row>
    <row r="720" spans="2:36" x14ac:dyDescent="0.25">
      <c r="B720" s="7">
        <v>712</v>
      </c>
      <c r="C720" s="14">
        <f t="shared" ca="1" si="134"/>
        <v>0.14328685541327446</v>
      </c>
      <c r="E720" s="7">
        <v>712</v>
      </c>
      <c r="F720" s="14">
        <f t="shared" ca="1" si="135"/>
        <v>0.39100496917912009</v>
      </c>
      <c r="H720" s="7">
        <v>712</v>
      </c>
      <c r="I720" s="14">
        <f t="shared" ca="1" si="136"/>
        <v>-0.23873975745997561</v>
      </c>
      <c r="K720" s="7">
        <v>712</v>
      </c>
      <c r="L720" s="14">
        <f t="shared" ca="1" si="132"/>
        <v>0.23041268064903725</v>
      </c>
      <c r="N720" s="7"/>
      <c r="O720" s="28"/>
      <c r="Q720" s="12">
        <f t="shared" si="137"/>
        <v>3.1099999999999368</v>
      </c>
      <c r="R720" s="8">
        <f ca="1"/>
        <v>0</v>
      </c>
      <c r="T720" s="12">
        <f t="shared" si="138"/>
        <v>3.1099999999999368</v>
      </c>
      <c r="U720" s="8">
        <f ca="1"/>
        <v>0</v>
      </c>
      <c r="W720" s="12">
        <f t="shared" si="139"/>
        <v>3.1099999999999368</v>
      </c>
      <c r="X720" s="8">
        <f ca="1"/>
        <v>0</v>
      </c>
      <c r="Z720" s="7">
        <v>712</v>
      </c>
      <c r="AA720" s="14">
        <f t="shared" ca="1" si="133"/>
        <v>0.29555206713241894</v>
      </c>
      <c r="AC720" s="12">
        <f t="shared" si="140"/>
        <v>3.1099999999999368</v>
      </c>
      <c r="AD720" s="8">
        <f ca="1"/>
        <v>0</v>
      </c>
      <c r="AF720" s="7">
        <v>712</v>
      </c>
      <c r="AG720" s="14">
        <f t="shared" ca="1" si="131"/>
        <v>5.046295885240068E-2</v>
      </c>
      <c r="AI720" s="12">
        <f t="shared" si="141"/>
        <v>3.1099999999999368</v>
      </c>
      <c r="AJ720" s="8">
        <f ca="1"/>
        <v>0</v>
      </c>
    </row>
    <row r="721" spans="2:36" x14ac:dyDescent="0.25">
      <c r="B721" s="7">
        <v>713</v>
      </c>
      <c r="C721" s="14">
        <f t="shared" ca="1" si="134"/>
        <v>4.8787452235558387E-2</v>
      </c>
      <c r="E721" s="7">
        <v>713</v>
      </c>
      <c r="F721" s="14">
        <f t="shared" ca="1" si="135"/>
        <v>0.12723245920122758</v>
      </c>
      <c r="H721" s="7">
        <v>713</v>
      </c>
      <c r="I721" s="14">
        <f t="shared" ca="1" si="136"/>
        <v>6.1117169356738013E-2</v>
      </c>
      <c r="K721" s="7">
        <v>713</v>
      </c>
      <c r="L721" s="14">
        <f t="shared" ca="1" si="132"/>
        <v>2.2303622560209128E-2</v>
      </c>
      <c r="N721" s="7"/>
      <c r="O721" s="28"/>
      <c r="Q721" s="12">
        <f t="shared" si="137"/>
        <v>3.1199999999999366</v>
      </c>
      <c r="R721" s="8">
        <f ca="1"/>
        <v>0</v>
      </c>
      <c r="T721" s="12">
        <f t="shared" si="138"/>
        <v>3.1199999999999366</v>
      </c>
      <c r="U721" s="8">
        <f ca="1"/>
        <v>0</v>
      </c>
      <c r="W721" s="12">
        <f t="shared" si="139"/>
        <v>3.1199999999999366</v>
      </c>
      <c r="X721" s="8">
        <f ca="1"/>
        <v>0</v>
      </c>
      <c r="Z721" s="7">
        <v>713</v>
      </c>
      <c r="AA721" s="14">
        <f t="shared" ca="1" si="133"/>
        <v>0.23713708079352397</v>
      </c>
      <c r="AC721" s="12">
        <f t="shared" si="140"/>
        <v>3.1199999999999366</v>
      </c>
      <c r="AD721" s="8">
        <f ca="1"/>
        <v>0</v>
      </c>
      <c r="AF721" s="7">
        <v>713</v>
      </c>
      <c r="AG721" s="14">
        <f t="shared" ca="1" si="131"/>
        <v>7.237409595017516E-2</v>
      </c>
      <c r="AI721" s="12">
        <f t="shared" si="141"/>
        <v>3.1199999999999366</v>
      </c>
      <c r="AJ721" s="8">
        <f ca="1"/>
        <v>0</v>
      </c>
    </row>
    <row r="722" spans="2:36" x14ac:dyDescent="0.25">
      <c r="B722" s="7">
        <v>714</v>
      </c>
      <c r="C722" s="14">
        <f t="shared" ca="1" si="134"/>
        <v>-0.73890551424324846</v>
      </c>
      <c r="E722" s="7">
        <v>714</v>
      </c>
      <c r="F722" s="14">
        <f t="shared" ca="1" si="135"/>
        <v>0.15278657999797707</v>
      </c>
      <c r="H722" s="7">
        <v>714</v>
      </c>
      <c r="I722" s="14">
        <f t="shared" ca="1" si="136"/>
        <v>-8.3184040875720358E-2</v>
      </c>
      <c r="K722" s="7">
        <v>714</v>
      </c>
      <c r="L722" s="14">
        <f t="shared" ca="1" si="132"/>
        <v>0.57624468266297113</v>
      </c>
      <c r="N722" s="7"/>
      <c r="O722" s="28"/>
      <c r="Q722" s="12">
        <f t="shared" si="137"/>
        <v>3.1299999999999364</v>
      </c>
      <c r="R722" s="8">
        <f ca="1"/>
        <v>0</v>
      </c>
      <c r="T722" s="12">
        <f t="shared" si="138"/>
        <v>3.1299999999999364</v>
      </c>
      <c r="U722" s="8">
        <f ca="1"/>
        <v>0</v>
      </c>
      <c r="W722" s="12">
        <f t="shared" si="139"/>
        <v>3.1299999999999364</v>
      </c>
      <c r="X722" s="8">
        <f ca="1"/>
        <v>0</v>
      </c>
      <c r="Z722" s="7">
        <v>714</v>
      </c>
      <c r="AA722" s="14">
        <f t="shared" ca="1" si="133"/>
        <v>-0.66930297512099179</v>
      </c>
      <c r="AC722" s="12">
        <f t="shared" si="140"/>
        <v>3.1299999999999364</v>
      </c>
      <c r="AD722" s="8">
        <f ca="1"/>
        <v>0</v>
      </c>
      <c r="AF722" s="7">
        <v>714</v>
      </c>
      <c r="AG722" s="14">
        <f t="shared" ca="1" si="131"/>
        <v>-0.13521874519954472</v>
      </c>
      <c r="AI722" s="12">
        <f t="shared" si="141"/>
        <v>3.1299999999999364</v>
      </c>
      <c r="AJ722" s="8">
        <f ca="1"/>
        <v>0</v>
      </c>
    </row>
    <row r="723" spans="2:36" x14ac:dyDescent="0.25">
      <c r="B723" s="7">
        <v>715</v>
      </c>
      <c r="C723" s="14">
        <f t="shared" ca="1" si="134"/>
        <v>-8.8483999948747422E-2</v>
      </c>
      <c r="E723" s="7">
        <v>715</v>
      </c>
      <c r="F723" s="14">
        <f t="shared" ca="1" si="135"/>
        <v>-9.1200856044707401E-2</v>
      </c>
      <c r="H723" s="7">
        <v>715</v>
      </c>
      <c r="I723" s="14">
        <f t="shared" ca="1" si="136"/>
        <v>0.14683249934031201</v>
      </c>
      <c r="K723" s="7">
        <v>715</v>
      </c>
      <c r="L723" s="14">
        <f t="shared" ca="1" si="132"/>
        <v>3.7706797252740107E-2</v>
      </c>
      <c r="N723" s="7"/>
      <c r="O723" s="28"/>
      <c r="Q723" s="12">
        <f t="shared" si="137"/>
        <v>3.1399999999999362</v>
      </c>
      <c r="R723" s="8">
        <f ca="1"/>
        <v>0</v>
      </c>
      <c r="T723" s="12">
        <f t="shared" si="138"/>
        <v>3.1399999999999362</v>
      </c>
      <c r="U723" s="8">
        <f ca="1"/>
        <v>0</v>
      </c>
      <c r="W723" s="12">
        <f t="shared" si="139"/>
        <v>3.1399999999999362</v>
      </c>
      <c r="X723" s="8">
        <f ca="1"/>
        <v>0</v>
      </c>
      <c r="Z723" s="7">
        <v>715</v>
      </c>
      <c r="AA723" s="14">
        <f t="shared" ca="1" si="133"/>
        <v>-3.2852356653142817E-2</v>
      </c>
      <c r="AC723" s="12">
        <f t="shared" si="140"/>
        <v>3.1399999999999362</v>
      </c>
      <c r="AD723" s="8">
        <f ca="1"/>
        <v>0</v>
      </c>
      <c r="AF723" s="7">
        <v>715</v>
      </c>
      <c r="AG723" s="14">
        <f t="shared" ca="1" si="131"/>
        <v>1.3675942932963106E-2</v>
      </c>
      <c r="AI723" s="12">
        <f t="shared" si="141"/>
        <v>3.1399999999999362</v>
      </c>
      <c r="AJ723" s="8">
        <f ca="1"/>
        <v>0</v>
      </c>
    </row>
    <row r="724" spans="2:36" x14ac:dyDescent="0.25">
      <c r="B724" s="7">
        <v>716</v>
      </c>
      <c r="C724" s="14">
        <f t="shared" ca="1" si="134"/>
        <v>-0.61497320909005782</v>
      </c>
      <c r="E724" s="7">
        <v>716</v>
      </c>
      <c r="F724" s="14">
        <f t="shared" ca="1" si="135"/>
        <v>-0.27449923086651001</v>
      </c>
      <c r="H724" s="7">
        <v>716</v>
      </c>
      <c r="I724" s="14">
        <f t="shared" ca="1" si="136"/>
        <v>7.8711838799402398E-2</v>
      </c>
      <c r="K724" s="7">
        <v>716</v>
      </c>
      <c r="L724" s="14">
        <f t="shared" ca="1" si="132"/>
        <v>0.4597374292120126</v>
      </c>
      <c r="N724" s="7"/>
      <c r="O724" s="28"/>
      <c r="Q724" s="12">
        <f t="shared" si="137"/>
        <v>3.149999999999936</v>
      </c>
      <c r="R724" s="8">
        <f ca="1"/>
        <v>0</v>
      </c>
      <c r="T724" s="12">
        <f t="shared" si="138"/>
        <v>3.149999999999936</v>
      </c>
      <c r="U724" s="8">
        <f ca="1"/>
        <v>0</v>
      </c>
      <c r="W724" s="12">
        <f t="shared" si="139"/>
        <v>3.149999999999936</v>
      </c>
      <c r="X724" s="8">
        <f ca="1"/>
        <v>0</v>
      </c>
      <c r="Z724" s="7">
        <v>716</v>
      </c>
      <c r="AA724" s="14">
        <f t="shared" ca="1" si="133"/>
        <v>-0.81076060115716553</v>
      </c>
      <c r="AC724" s="12">
        <f t="shared" si="140"/>
        <v>3.149999999999936</v>
      </c>
      <c r="AD724" s="8">
        <f ca="1"/>
        <v>0</v>
      </c>
      <c r="AF724" s="7">
        <v>716</v>
      </c>
      <c r="AG724" s="14">
        <f t="shared" ca="1" si="131"/>
        <v>-0.17385967555820361</v>
      </c>
      <c r="AI724" s="12">
        <f t="shared" si="141"/>
        <v>3.149999999999936</v>
      </c>
      <c r="AJ724" s="8">
        <f ca="1"/>
        <v>0</v>
      </c>
    </row>
    <row r="725" spans="2:36" x14ac:dyDescent="0.25">
      <c r="B725" s="7">
        <v>717</v>
      </c>
      <c r="C725" s="14">
        <f t="shared" ca="1" si="134"/>
        <v>-0.21681390719719063</v>
      </c>
      <c r="E725" s="7">
        <v>717</v>
      </c>
      <c r="F725" s="14">
        <f t="shared" ca="1" si="135"/>
        <v>0.2207930912196141</v>
      </c>
      <c r="H725" s="7">
        <v>717</v>
      </c>
      <c r="I725" s="14">
        <f t="shared" ca="1" si="136"/>
        <v>0.13420578059120719</v>
      </c>
      <c r="K725" s="7">
        <v>717</v>
      </c>
      <c r="L725" s="14">
        <f t="shared" ca="1" si="132"/>
        <v>0.11376905102852006</v>
      </c>
      <c r="N725" s="7"/>
      <c r="O725" s="28"/>
      <c r="Q725" s="12">
        <f t="shared" si="137"/>
        <v>3.1599999999999357</v>
      </c>
      <c r="R725" s="8">
        <f ca="1"/>
        <v>0</v>
      </c>
      <c r="T725" s="12">
        <f t="shared" si="138"/>
        <v>3.1599999999999357</v>
      </c>
      <c r="U725" s="8">
        <f ca="1"/>
        <v>0</v>
      </c>
      <c r="W725" s="12">
        <f t="shared" si="139"/>
        <v>3.1599999999999357</v>
      </c>
      <c r="X725" s="8">
        <f ca="1"/>
        <v>0</v>
      </c>
      <c r="Z725" s="7">
        <v>717</v>
      </c>
      <c r="AA725" s="14">
        <f t="shared" ca="1" si="133"/>
        <v>0.13818496461363067</v>
      </c>
      <c r="AC725" s="12">
        <f t="shared" si="140"/>
        <v>3.1599999999999357</v>
      </c>
      <c r="AD725" s="8">
        <f ca="1"/>
        <v>0</v>
      </c>
      <c r="AF725" s="7">
        <v>717</v>
      </c>
      <c r="AG725" s="14">
        <f t="shared" ca="1" si="131"/>
        <v>7.6557458162928971E-2</v>
      </c>
      <c r="AI725" s="12">
        <f t="shared" si="141"/>
        <v>3.1599999999999357</v>
      </c>
      <c r="AJ725" s="8">
        <f ca="1"/>
        <v>0</v>
      </c>
    </row>
    <row r="726" spans="2:36" x14ac:dyDescent="0.25">
      <c r="B726" s="7">
        <v>718</v>
      </c>
      <c r="C726" s="14">
        <f t="shared" ca="1" si="134"/>
        <v>-0.14100396556620726</v>
      </c>
      <c r="E726" s="7">
        <v>718</v>
      </c>
      <c r="F726" s="14">
        <f t="shared" ca="1" si="135"/>
        <v>-6.7825395809685107E-2</v>
      </c>
      <c r="H726" s="7">
        <v>718</v>
      </c>
      <c r="I726" s="14">
        <f t="shared" ca="1" si="136"/>
        <v>0.10595198454608042</v>
      </c>
      <c r="K726" s="7">
        <v>718</v>
      </c>
      <c r="L726" s="14">
        <f t="shared" ca="1" si="132"/>
        <v>3.5708225651389473E-2</v>
      </c>
      <c r="N726" s="7"/>
      <c r="O726" s="28"/>
      <c r="Q726" s="12">
        <f t="shared" si="137"/>
        <v>3.1699999999999355</v>
      </c>
      <c r="R726" s="8">
        <f ca="1"/>
        <v>0</v>
      </c>
      <c r="T726" s="12">
        <f t="shared" si="138"/>
        <v>3.1699999999999355</v>
      </c>
      <c r="U726" s="8">
        <f ca="1"/>
        <v>0</v>
      </c>
      <c r="W726" s="12">
        <f t="shared" si="139"/>
        <v>3.1699999999999355</v>
      </c>
      <c r="X726" s="8">
        <f ca="1"/>
        <v>0</v>
      </c>
      <c r="Z726" s="7">
        <v>718</v>
      </c>
      <c r="AA726" s="14">
        <f t="shared" ca="1" si="133"/>
        <v>-0.10287737682981195</v>
      </c>
      <c r="AC726" s="12">
        <f t="shared" si="140"/>
        <v>3.1699999999999355</v>
      </c>
      <c r="AD726" s="8">
        <f ca="1"/>
        <v>0</v>
      </c>
      <c r="AF726" s="7">
        <v>718</v>
      </c>
      <c r="AG726" s="14">
        <f t="shared" ca="1" si="131"/>
        <v>-6.1676180377148171E-3</v>
      </c>
      <c r="AI726" s="12">
        <f t="shared" si="141"/>
        <v>3.1699999999999355</v>
      </c>
      <c r="AJ726" s="8">
        <f ca="1"/>
        <v>0</v>
      </c>
    </row>
    <row r="727" spans="2:36" x14ac:dyDescent="0.25">
      <c r="B727" s="7">
        <v>719</v>
      </c>
      <c r="C727" s="14">
        <f t="shared" ca="1" si="134"/>
        <v>-5.0676179692233071E-2</v>
      </c>
      <c r="E727" s="7">
        <v>719</v>
      </c>
      <c r="F727" s="14">
        <f t="shared" ca="1" si="135"/>
        <v>-1.0080036424673224</v>
      </c>
      <c r="H727" s="7">
        <v>719</v>
      </c>
      <c r="I727" s="14">
        <f t="shared" ca="1" si="136"/>
        <v>0.12837349585686969</v>
      </c>
      <c r="K727" s="7">
        <v>719</v>
      </c>
      <c r="L727" s="14">
        <f t="shared" ca="1" si="132"/>
        <v>1.0351191728541029</v>
      </c>
      <c r="N727" s="7"/>
      <c r="O727" s="28"/>
      <c r="Q727" s="12">
        <f t="shared" si="137"/>
        <v>3.1799999999999353</v>
      </c>
      <c r="R727" s="8">
        <f ca="1"/>
        <v>0</v>
      </c>
      <c r="T727" s="12">
        <f t="shared" si="138"/>
        <v>3.1799999999999353</v>
      </c>
      <c r="U727" s="8">
        <f ca="1"/>
        <v>0</v>
      </c>
      <c r="W727" s="12">
        <f t="shared" si="139"/>
        <v>3.1799999999999353</v>
      </c>
      <c r="X727" s="8">
        <f ca="1"/>
        <v>0</v>
      </c>
      <c r="Z727" s="7">
        <v>719</v>
      </c>
      <c r="AA727" s="14">
        <f t="shared" ca="1" si="133"/>
        <v>-0.93030632630268584</v>
      </c>
      <c r="AC727" s="12">
        <f t="shared" si="140"/>
        <v>3.1799999999999353</v>
      </c>
      <c r="AD727" s="8">
        <f ca="1"/>
        <v>0</v>
      </c>
      <c r="AF727" s="7">
        <v>719</v>
      </c>
      <c r="AG727" s="14">
        <f t="shared" ca="1" si="131"/>
        <v>-0.26118693033589546</v>
      </c>
      <c r="AI727" s="12">
        <f t="shared" si="141"/>
        <v>3.1799999999999353</v>
      </c>
      <c r="AJ727" s="8">
        <f ca="1"/>
        <v>0</v>
      </c>
    </row>
    <row r="728" spans="2:36" x14ac:dyDescent="0.25">
      <c r="B728" s="7">
        <v>720</v>
      </c>
      <c r="C728" s="14">
        <f t="shared" ca="1" si="134"/>
        <v>-0.12928797136879083</v>
      </c>
      <c r="E728" s="7">
        <v>720</v>
      </c>
      <c r="F728" s="14">
        <f t="shared" ca="1" si="135"/>
        <v>-0.48087634641831017</v>
      </c>
      <c r="H728" s="7">
        <v>720</v>
      </c>
      <c r="I728" s="14">
        <f t="shared" ca="1" si="136"/>
        <v>0.16362279008026992</v>
      </c>
      <c r="K728" s="7">
        <v>720</v>
      </c>
      <c r="L728" s="14">
        <f t="shared" ca="1" si="132"/>
        <v>0.27472985751893197</v>
      </c>
      <c r="N728" s="7"/>
      <c r="O728" s="28"/>
      <c r="Q728" s="12">
        <f t="shared" si="137"/>
        <v>3.1899999999999351</v>
      </c>
      <c r="R728" s="8">
        <f ca="1"/>
        <v>0</v>
      </c>
      <c r="T728" s="12">
        <f t="shared" si="138"/>
        <v>3.1899999999999351</v>
      </c>
      <c r="U728" s="8">
        <f ca="1"/>
        <v>0</v>
      </c>
      <c r="W728" s="12">
        <f t="shared" si="139"/>
        <v>3.1899999999999351</v>
      </c>
      <c r="X728" s="8">
        <f ca="1"/>
        <v>0</v>
      </c>
      <c r="Z728" s="7">
        <v>720</v>
      </c>
      <c r="AA728" s="14">
        <f t="shared" ca="1" si="133"/>
        <v>-0.44654152770683109</v>
      </c>
      <c r="AC728" s="12">
        <f t="shared" si="140"/>
        <v>3.1899999999999351</v>
      </c>
      <c r="AD728" s="8">
        <f ca="1"/>
        <v>0</v>
      </c>
      <c r="AF728" s="7">
        <v>720</v>
      </c>
      <c r="AG728" s="14">
        <f t="shared" ca="1" si="131"/>
        <v>-0.10467138216714324</v>
      </c>
      <c r="AI728" s="12">
        <f t="shared" si="141"/>
        <v>3.1899999999999351</v>
      </c>
      <c r="AJ728" s="8">
        <f ca="1"/>
        <v>0</v>
      </c>
    </row>
    <row r="729" spans="2:36" x14ac:dyDescent="0.25">
      <c r="B729" s="7">
        <v>721</v>
      </c>
      <c r="C729" s="14">
        <f t="shared" ca="1" si="134"/>
        <v>0.16466742635312745</v>
      </c>
      <c r="E729" s="7">
        <v>721</v>
      </c>
      <c r="F729" s="14">
        <f t="shared" ca="1" si="135"/>
        <v>0.11262886752745649</v>
      </c>
      <c r="H729" s="7">
        <v>721</v>
      </c>
      <c r="I729" s="14">
        <f t="shared" ca="1" si="136"/>
        <v>0.13799256997419268</v>
      </c>
      <c r="K729" s="7">
        <v>721</v>
      </c>
      <c r="L729" s="14">
        <f t="shared" ca="1" si="132"/>
        <v>5.884257247036246E-2</v>
      </c>
      <c r="N729" s="7"/>
      <c r="O729" s="28"/>
      <c r="Q729" s="12">
        <f t="shared" si="137"/>
        <v>3.1999999999999349</v>
      </c>
      <c r="R729" s="8">
        <f ca="1"/>
        <v>0</v>
      </c>
      <c r="T729" s="12">
        <f t="shared" si="138"/>
        <v>3.1999999999999349</v>
      </c>
      <c r="U729" s="8">
        <f ca="1"/>
        <v>0</v>
      </c>
      <c r="W729" s="12">
        <f t="shared" si="139"/>
        <v>3.1999999999999349</v>
      </c>
      <c r="X729" s="8">
        <f ca="1"/>
        <v>0</v>
      </c>
      <c r="Z729" s="7">
        <v>721</v>
      </c>
      <c r="AA729" s="14">
        <f t="shared" ca="1" si="133"/>
        <v>0.41528886385477665</v>
      </c>
      <c r="AC729" s="12">
        <f t="shared" si="140"/>
        <v>3.1999999999999349</v>
      </c>
      <c r="AD729" s="8">
        <f ca="1"/>
        <v>0</v>
      </c>
      <c r="AF729" s="7">
        <v>721</v>
      </c>
      <c r="AG729" s="14">
        <f t="shared" ca="1" si="131"/>
        <v>0.12191917351853951</v>
      </c>
      <c r="AI729" s="12">
        <f t="shared" si="141"/>
        <v>3.1999999999999349</v>
      </c>
      <c r="AJ729" s="8">
        <f ca="1"/>
        <v>0</v>
      </c>
    </row>
    <row r="730" spans="2:36" x14ac:dyDescent="0.25">
      <c r="B730" s="7">
        <v>722</v>
      </c>
      <c r="C730" s="14">
        <f t="shared" ca="1" si="134"/>
        <v>3.3420847226539527E-2</v>
      </c>
      <c r="E730" s="7">
        <v>722</v>
      </c>
      <c r="F730" s="14">
        <f t="shared" ca="1" si="135"/>
        <v>6.0231027469550752E-2</v>
      </c>
      <c r="H730" s="7">
        <v>722</v>
      </c>
      <c r="I730" s="14">
        <f t="shared" ca="1" si="136"/>
        <v>-0.16400508694271387</v>
      </c>
      <c r="K730" s="7">
        <v>722</v>
      </c>
      <c r="L730" s="14">
        <f t="shared" ca="1" si="132"/>
        <v>3.1642398242464606E-2</v>
      </c>
      <c r="N730" s="7"/>
      <c r="O730" s="28"/>
      <c r="Q730" s="12">
        <f t="shared" si="137"/>
        <v>3.2099999999999347</v>
      </c>
      <c r="R730" s="8">
        <f ca="1"/>
        <v>0</v>
      </c>
      <c r="T730" s="12">
        <f t="shared" si="138"/>
        <v>3.2099999999999347</v>
      </c>
      <c r="U730" s="8">
        <f ca="1"/>
        <v>0</v>
      </c>
      <c r="W730" s="12">
        <f t="shared" si="139"/>
        <v>3.2099999999999347</v>
      </c>
      <c r="X730" s="8">
        <f ca="1"/>
        <v>0</v>
      </c>
      <c r="Z730" s="7">
        <v>722</v>
      </c>
      <c r="AA730" s="14">
        <f t="shared" ca="1" si="133"/>
        <v>-7.0353212246623595E-2</v>
      </c>
      <c r="AC730" s="12">
        <f t="shared" si="140"/>
        <v>3.2099999999999347</v>
      </c>
      <c r="AD730" s="8">
        <f ca="1"/>
        <v>0</v>
      </c>
      <c r="AF730" s="7">
        <v>722</v>
      </c>
      <c r="AG730" s="14">
        <f t="shared" ca="1" si="131"/>
        <v>-4.0848557090912424E-2</v>
      </c>
      <c r="AI730" s="12">
        <f t="shared" si="141"/>
        <v>3.2099999999999347</v>
      </c>
      <c r="AJ730" s="8">
        <f ca="1"/>
        <v>0</v>
      </c>
    </row>
    <row r="731" spans="2:36" x14ac:dyDescent="0.25">
      <c r="B731" s="7">
        <v>723</v>
      </c>
      <c r="C731" s="14">
        <f t="shared" ca="1" si="134"/>
        <v>0.14872500686623896</v>
      </c>
      <c r="E731" s="7">
        <v>723</v>
      </c>
      <c r="F731" s="14">
        <f t="shared" ca="1" si="135"/>
        <v>0.16719019007095193</v>
      </c>
      <c r="H731" s="7">
        <v>723</v>
      </c>
      <c r="I731" s="14">
        <f t="shared" ca="1" si="136"/>
        <v>0.33649754750769972</v>
      </c>
      <c r="K731" s="7">
        <v>723</v>
      </c>
      <c r="L731" s="14">
        <f t="shared" ca="1" si="132"/>
        <v>0.1633022868020205</v>
      </c>
      <c r="N731" s="7"/>
      <c r="O731" s="28"/>
      <c r="Q731" s="12">
        <f t="shared" si="137"/>
        <v>3.2199999999999345</v>
      </c>
      <c r="R731" s="8">
        <f ca="1"/>
        <v>0</v>
      </c>
      <c r="T731" s="12">
        <f t="shared" si="138"/>
        <v>3.2199999999999345</v>
      </c>
      <c r="U731" s="8">
        <f ca="1"/>
        <v>0</v>
      </c>
      <c r="W731" s="12">
        <f t="shared" si="139"/>
        <v>3.2199999999999345</v>
      </c>
      <c r="X731" s="8">
        <f ca="1"/>
        <v>0</v>
      </c>
      <c r="Z731" s="7">
        <v>723</v>
      </c>
      <c r="AA731" s="14">
        <f t="shared" ca="1" si="133"/>
        <v>0.65241274444489061</v>
      </c>
      <c r="AC731" s="12">
        <f t="shared" si="140"/>
        <v>3.2199999999999345</v>
      </c>
      <c r="AD731" s="8">
        <f ca="1"/>
        <v>0</v>
      </c>
      <c r="AF731" s="7">
        <v>723</v>
      </c>
      <c r="AG731" s="14">
        <f t="shared" ca="1" si="131"/>
        <v>0.21450107739761326</v>
      </c>
      <c r="AI731" s="12">
        <f t="shared" si="141"/>
        <v>3.2199999999999345</v>
      </c>
      <c r="AJ731" s="8">
        <f ca="1"/>
        <v>0</v>
      </c>
    </row>
    <row r="732" spans="2:36" x14ac:dyDescent="0.25">
      <c r="B732" s="7">
        <v>724</v>
      </c>
      <c r="C732" s="14">
        <f t="shared" ca="1" si="134"/>
        <v>-3.3444335198316109E-3</v>
      </c>
      <c r="E732" s="7">
        <v>724</v>
      </c>
      <c r="F732" s="14">
        <f t="shared" ca="1" si="135"/>
        <v>0.3608593925428687</v>
      </c>
      <c r="H732" s="7">
        <v>724</v>
      </c>
      <c r="I732" s="14">
        <f t="shared" ca="1" si="136"/>
        <v>0.15832604437814268</v>
      </c>
      <c r="K732" s="7">
        <v>724</v>
      </c>
      <c r="L732" s="14">
        <f t="shared" ca="1" si="132"/>
        <v>0.15529782275040638</v>
      </c>
      <c r="N732" s="7"/>
      <c r="O732" s="28"/>
      <c r="Q732" s="12">
        <f t="shared" si="137"/>
        <v>3.2299999999999343</v>
      </c>
      <c r="R732" s="8">
        <f ca="1"/>
        <v>0</v>
      </c>
      <c r="T732" s="12">
        <f t="shared" si="138"/>
        <v>3.2299999999999343</v>
      </c>
      <c r="U732" s="8">
        <f ca="1"/>
        <v>0</v>
      </c>
      <c r="W732" s="12">
        <f t="shared" si="139"/>
        <v>3.2299999999999343</v>
      </c>
      <c r="X732" s="8">
        <f ca="1"/>
        <v>0</v>
      </c>
      <c r="Z732" s="7">
        <v>724</v>
      </c>
      <c r="AA732" s="14">
        <f t="shared" ca="1" si="133"/>
        <v>0.51584100340117978</v>
      </c>
      <c r="AC732" s="12">
        <f t="shared" si="140"/>
        <v>3.2299999999999343</v>
      </c>
      <c r="AD732" s="8">
        <f ca="1"/>
        <v>0</v>
      </c>
      <c r="AF732" s="7">
        <v>724</v>
      </c>
      <c r="AG732" s="14">
        <f t="shared" ca="1" si="131"/>
        <v>0.17091934881015136</v>
      </c>
      <c r="AI732" s="12">
        <f t="shared" si="141"/>
        <v>3.2299999999999343</v>
      </c>
      <c r="AJ732" s="8">
        <f ca="1"/>
        <v>0</v>
      </c>
    </row>
    <row r="733" spans="2:36" x14ac:dyDescent="0.25">
      <c r="B733" s="7">
        <v>725</v>
      </c>
      <c r="C733" s="14">
        <f t="shared" ca="1" si="134"/>
        <v>-0.39358429807866763</v>
      </c>
      <c r="E733" s="7">
        <v>725</v>
      </c>
      <c r="F733" s="14">
        <f t="shared" ca="1" si="135"/>
        <v>0.51097800108602076</v>
      </c>
      <c r="H733" s="7">
        <v>725</v>
      </c>
      <c r="I733" s="14">
        <f t="shared" ca="1" si="136"/>
        <v>-0.18929372262873134</v>
      </c>
      <c r="K733" s="7">
        <v>725</v>
      </c>
      <c r="L733" s="14">
        <f t="shared" ca="1" si="132"/>
        <v>0.45183923071458598</v>
      </c>
      <c r="N733" s="7"/>
      <c r="O733" s="28"/>
      <c r="Q733" s="12">
        <f t="shared" si="137"/>
        <v>3.239999999999934</v>
      </c>
      <c r="R733" s="8">
        <f ca="1"/>
        <v>0</v>
      </c>
      <c r="T733" s="12">
        <f t="shared" si="138"/>
        <v>3.239999999999934</v>
      </c>
      <c r="U733" s="8">
        <f ca="1"/>
        <v>0</v>
      </c>
      <c r="W733" s="12">
        <f t="shared" si="139"/>
        <v>3.239999999999934</v>
      </c>
      <c r="X733" s="8">
        <f ca="1"/>
        <v>0</v>
      </c>
      <c r="Z733" s="7">
        <v>725</v>
      </c>
      <c r="AA733" s="14">
        <f t="shared" ca="1" si="133"/>
        <v>-7.1900019621378208E-2</v>
      </c>
      <c r="AC733" s="12">
        <f t="shared" si="140"/>
        <v>3.239999999999934</v>
      </c>
      <c r="AD733" s="8">
        <f ca="1"/>
        <v>0</v>
      </c>
      <c r="AF733" s="7">
        <v>725</v>
      </c>
      <c r="AG733" s="14">
        <f t="shared" ca="1" si="131"/>
        <v>-1.1409483414198673E-3</v>
      </c>
      <c r="AI733" s="12">
        <f t="shared" si="141"/>
        <v>3.239999999999934</v>
      </c>
      <c r="AJ733" s="8">
        <f ca="1"/>
        <v>0</v>
      </c>
    </row>
    <row r="734" spans="2:36" x14ac:dyDescent="0.25">
      <c r="B734" s="7">
        <v>726</v>
      </c>
      <c r="C734" s="14">
        <f t="shared" ca="1" si="134"/>
        <v>3.9964959416479783E-2</v>
      </c>
      <c r="E734" s="7">
        <v>726</v>
      </c>
      <c r="F734" s="14">
        <f t="shared" ca="1" si="135"/>
        <v>-0.69826480511403832</v>
      </c>
      <c r="H734" s="7">
        <v>726</v>
      </c>
      <c r="I734" s="14">
        <f t="shared" ca="1" si="136"/>
        <v>-4.6089798549086014E-3</v>
      </c>
      <c r="K734" s="7">
        <v>726</v>
      </c>
      <c r="L734" s="14">
        <f t="shared" ca="1" si="132"/>
        <v>0.48919217873740972</v>
      </c>
      <c r="N734" s="7"/>
      <c r="O734" s="28"/>
      <c r="Q734" s="12">
        <f t="shared" si="137"/>
        <v>3.2499999999999338</v>
      </c>
      <c r="R734" s="8">
        <f ca="1"/>
        <v>0</v>
      </c>
      <c r="T734" s="12">
        <f t="shared" si="138"/>
        <v>3.2499999999999338</v>
      </c>
      <c r="U734" s="8">
        <f ca="1"/>
        <v>0</v>
      </c>
      <c r="W734" s="12">
        <f t="shared" si="139"/>
        <v>3.2499999999999338</v>
      </c>
      <c r="X734" s="8">
        <f ca="1"/>
        <v>0</v>
      </c>
      <c r="Z734" s="7">
        <v>726</v>
      </c>
      <c r="AA734" s="14">
        <f t="shared" ca="1" si="133"/>
        <v>-0.66290882555246711</v>
      </c>
      <c r="AC734" s="12">
        <f t="shared" si="140"/>
        <v>3.2499999999999338</v>
      </c>
      <c r="AD734" s="8">
        <f ca="1"/>
        <v>0</v>
      </c>
      <c r="AF734" s="7">
        <v>726</v>
      </c>
      <c r="AG734" s="14">
        <f t="shared" ca="1" si="131"/>
        <v>-0.20333004159287896</v>
      </c>
      <c r="AI734" s="12">
        <f t="shared" si="141"/>
        <v>3.2499999999999338</v>
      </c>
      <c r="AJ734" s="8">
        <f ca="1"/>
        <v>0</v>
      </c>
    </row>
    <row r="735" spans="2:36" x14ac:dyDescent="0.25">
      <c r="B735" s="7">
        <v>727</v>
      </c>
      <c r="C735" s="14">
        <f t="shared" ca="1" si="134"/>
        <v>4.8572349167634622E-2</v>
      </c>
      <c r="E735" s="7">
        <v>727</v>
      </c>
      <c r="F735" s="14">
        <f t="shared" ca="1" si="135"/>
        <v>-0.22689891742923701</v>
      </c>
      <c r="H735" s="7">
        <v>727</v>
      </c>
      <c r="I735" s="14">
        <f t="shared" ca="1" si="136"/>
        <v>-0.30452273303851618</v>
      </c>
      <c r="K735" s="7">
        <v>727</v>
      </c>
      <c r="L735" s="14">
        <f t="shared" ca="1" si="132"/>
        <v>0.14657648677146973</v>
      </c>
      <c r="N735" s="7"/>
      <c r="O735" s="28"/>
      <c r="Q735" s="12">
        <f t="shared" si="137"/>
        <v>3.2599999999999336</v>
      </c>
      <c r="R735" s="8">
        <f ca="1"/>
        <v>0</v>
      </c>
      <c r="T735" s="12">
        <f t="shared" si="138"/>
        <v>3.2599999999999336</v>
      </c>
      <c r="U735" s="8">
        <f ca="1"/>
        <v>0</v>
      </c>
      <c r="W735" s="12">
        <f t="shared" si="139"/>
        <v>3.2599999999999336</v>
      </c>
      <c r="X735" s="8">
        <f ca="1"/>
        <v>0</v>
      </c>
      <c r="Z735" s="7">
        <v>727</v>
      </c>
      <c r="AA735" s="14">
        <f t="shared" ca="1" si="133"/>
        <v>-0.48284930130011861</v>
      </c>
      <c r="AC735" s="12">
        <f t="shared" si="140"/>
        <v>3.2599999999999336</v>
      </c>
      <c r="AD735" s="8">
        <f ca="1"/>
        <v>0</v>
      </c>
      <c r="AF735" s="7">
        <v>727</v>
      </c>
      <c r="AG735" s="14">
        <f t="shared" ca="1" si="131"/>
        <v>-0.18016429861065064</v>
      </c>
      <c r="AI735" s="12">
        <f t="shared" si="141"/>
        <v>3.2599999999999336</v>
      </c>
      <c r="AJ735" s="8">
        <f ca="1"/>
        <v>0</v>
      </c>
    </row>
    <row r="736" spans="2:36" x14ac:dyDescent="0.25">
      <c r="B736" s="7">
        <v>728</v>
      </c>
      <c r="C736" s="14">
        <f t="shared" ca="1" si="134"/>
        <v>0.1647759230208575</v>
      </c>
      <c r="E736" s="7">
        <v>728</v>
      </c>
      <c r="F736" s="14">
        <f t="shared" ca="1" si="135"/>
        <v>0.70077068386872399</v>
      </c>
      <c r="H736" s="7">
        <v>728</v>
      </c>
      <c r="I736" s="14">
        <f t="shared" ca="1" si="136"/>
        <v>-4.1872697008566932E-2</v>
      </c>
      <c r="K736" s="7">
        <v>728</v>
      </c>
      <c r="L736" s="14">
        <f t="shared" ca="1" si="132"/>
        <v>0.51998397893198589</v>
      </c>
      <c r="N736" s="7"/>
      <c r="O736" s="28"/>
      <c r="Q736" s="12">
        <f t="shared" si="137"/>
        <v>3.2699999999999334</v>
      </c>
      <c r="R736" s="8">
        <f ca="1"/>
        <v>0</v>
      </c>
      <c r="T736" s="12">
        <f t="shared" si="138"/>
        <v>3.2699999999999334</v>
      </c>
      <c r="U736" s="8">
        <f ca="1"/>
        <v>0</v>
      </c>
      <c r="W736" s="12">
        <f t="shared" si="139"/>
        <v>3.2699999999999334</v>
      </c>
      <c r="X736" s="8">
        <f ca="1"/>
        <v>0</v>
      </c>
      <c r="Z736" s="7">
        <v>728</v>
      </c>
      <c r="AA736" s="14">
        <f t="shared" ca="1" si="133"/>
        <v>0.82367390988101463</v>
      </c>
      <c r="AC736" s="12">
        <f t="shared" si="140"/>
        <v>3.2699999999999334</v>
      </c>
      <c r="AD736" s="8">
        <f ca="1"/>
        <v>0</v>
      </c>
      <c r="AF736" s="7">
        <v>728</v>
      </c>
      <c r="AG736" s="14">
        <f t="shared" ca="1" si="131"/>
        <v>0.22643731096136191</v>
      </c>
      <c r="AI736" s="12">
        <f t="shared" si="141"/>
        <v>3.2699999999999334</v>
      </c>
      <c r="AJ736" s="8">
        <f ca="1"/>
        <v>0</v>
      </c>
    </row>
    <row r="737" spans="2:36" x14ac:dyDescent="0.25">
      <c r="B737" s="7">
        <v>729</v>
      </c>
      <c r="C737" s="14">
        <f t="shared" ca="1" si="134"/>
        <v>0.15456800836347978</v>
      </c>
      <c r="E737" s="7">
        <v>729</v>
      </c>
      <c r="F737" s="14">
        <f t="shared" ca="1" si="135"/>
        <v>-0.16066726786605304</v>
      </c>
      <c r="H737" s="7">
        <v>729</v>
      </c>
      <c r="I737" s="14">
        <f t="shared" ca="1" si="136"/>
        <v>0.11726936518869245</v>
      </c>
      <c r="K737" s="7">
        <v>729</v>
      </c>
      <c r="L737" s="14">
        <f t="shared" ca="1" si="132"/>
        <v>6.3457344184753711E-2</v>
      </c>
      <c r="N737" s="7"/>
      <c r="O737" s="28"/>
      <c r="Q737" s="12">
        <f t="shared" si="137"/>
        <v>3.2799999999999332</v>
      </c>
      <c r="R737" s="8">
        <f ca="1"/>
        <v>0</v>
      </c>
      <c r="T737" s="12">
        <f t="shared" si="138"/>
        <v>3.2799999999999332</v>
      </c>
      <c r="U737" s="8">
        <f ca="1"/>
        <v>0</v>
      </c>
      <c r="W737" s="12">
        <f t="shared" si="139"/>
        <v>3.2799999999999332</v>
      </c>
      <c r="X737" s="8">
        <f ca="1"/>
        <v>0</v>
      </c>
      <c r="Z737" s="7">
        <v>729</v>
      </c>
      <c r="AA737" s="14">
        <f t="shared" ca="1" si="133"/>
        <v>0.11117010568611919</v>
      </c>
      <c r="AC737" s="12">
        <f t="shared" si="140"/>
        <v>3.2799999999999332</v>
      </c>
      <c r="AD737" s="8">
        <f ca="1"/>
        <v>0</v>
      </c>
      <c r="AF737" s="7">
        <v>729</v>
      </c>
      <c r="AG737" s="14">
        <f t="shared" ca="1" si="131"/>
        <v>2.9621167388357034E-2</v>
      </c>
      <c r="AI737" s="12">
        <f t="shared" si="141"/>
        <v>3.2799999999999332</v>
      </c>
      <c r="AJ737" s="8">
        <f ca="1"/>
        <v>0</v>
      </c>
    </row>
    <row r="738" spans="2:36" x14ac:dyDescent="0.25">
      <c r="B738" s="7">
        <v>730</v>
      </c>
      <c r="C738" s="14">
        <f t="shared" ca="1" si="134"/>
        <v>0.33115422286448426</v>
      </c>
      <c r="E738" s="7">
        <v>730</v>
      </c>
      <c r="F738" s="14">
        <f t="shared" ca="1" si="135"/>
        <v>-0.16122149613612113</v>
      </c>
      <c r="H738" s="7">
        <v>730</v>
      </c>
      <c r="I738" s="14">
        <f t="shared" ca="1" si="136"/>
        <v>5.0463318203467639E-3</v>
      </c>
      <c r="K738" s="7">
        <v>730</v>
      </c>
      <c r="L738" s="14">
        <f t="shared" ca="1" si="132"/>
        <v>0.1356809556021909</v>
      </c>
      <c r="N738" s="7"/>
      <c r="O738" s="28"/>
      <c r="Q738" s="12">
        <f t="shared" si="137"/>
        <v>3.289999999999933</v>
      </c>
      <c r="R738" s="8">
        <f ca="1"/>
        <v>0</v>
      </c>
      <c r="T738" s="12">
        <f t="shared" si="138"/>
        <v>3.289999999999933</v>
      </c>
      <c r="U738" s="8">
        <f ca="1"/>
        <v>0</v>
      </c>
      <c r="W738" s="12">
        <f t="shared" si="139"/>
        <v>3.289999999999933</v>
      </c>
      <c r="X738" s="8">
        <f ca="1"/>
        <v>0</v>
      </c>
      <c r="Z738" s="7">
        <v>730</v>
      </c>
      <c r="AA738" s="14">
        <f t="shared" ca="1" si="133"/>
        <v>0.17497905854870988</v>
      </c>
      <c r="AC738" s="12">
        <f t="shared" si="140"/>
        <v>3.289999999999933</v>
      </c>
      <c r="AD738" s="8">
        <f ca="1"/>
        <v>0</v>
      </c>
      <c r="AF738" s="7">
        <v>730</v>
      </c>
      <c r="AG738" s="14">
        <f t="shared" ca="1" si="131"/>
        <v>1.988292846019922E-2</v>
      </c>
      <c r="AI738" s="12">
        <f t="shared" si="141"/>
        <v>3.289999999999933</v>
      </c>
      <c r="AJ738" s="8">
        <f ca="1"/>
        <v>0</v>
      </c>
    </row>
    <row r="739" spans="2:36" x14ac:dyDescent="0.25">
      <c r="B739" s="7">
        <v>731</v>
      </c>
      <c r="C739" s="14">
        <f t="shared" ca="1" si="134"/>
        <v>2.7232094464416212E-2</v>
      </c>
      <c r="E739" s="7">
        <v>731</v>
      </c>
      <c r="F739" s="14">
        <f t="shared" ca="1" si="135"/>
        <v>0.27199235892083018</v>
      </c>
      <c r="H739" s="7">
        <v>731</v>
      </c>
      <c r="I739" s="14">
        <f t="shared" ca="1" si="136"/>
        <v>9.0610015070393249E-2</v>
      </c>
      <c r="K739" s="7">
        <v>731</v>
      </c>
      <c r="L739" s="14">
        <f t="shared" ca="1" si="132"/>
        <v>8.2931605111293494E-2</v>
      </c>
      <c r="N739" s="7"/>
      <c r="O739" s="28"/>
      <c r="Q739" s="12">
        <f t="shared" si="137"/>
        <v>3.2999999999999328</v>
      </c>
      <c r="R739" s="8">
        <f ca="1"/>
        <v>0</v>
      </c>
      <c r="T739" s="12">
        <f t="shared" si="138"/>
        <v>3.2999999999999328</v>
      </c>
      <c r="U739" s="8">
        <f ca="1"/>
        <v>0</v>
      </c>
      <c r="W739" s="12">
        <f t="shared" si="139"/>
        <v>3.2999999999999328</v>
      </c>
      <c r="X739" s="8">
        <f ca="1"/>
        <v>0</v>
      </c>
      <c r="Z739" s="7">
        <v>731</v>
      </c>
      <c r="AA739" s="14">
        <f t="shared" ca="1" si="133"/>
        <v>0.38983446845563963</v>
      </c>
      <c r="AC739" s="12">
        <f t="shared" si="140"/>
        <v>3.2999999999999328</v>
      </c>
      <c r="AD739" s="8">
        <f ca="1"/>
        <v>0</v>
      </c>
      <c r="AF739" s="7">
        <v>731</v>
      </c>
      <c r="AG739" s="14">
        <f t="shared" ca="1" si="131"/>
        <v>0.1232881325972896</v>
      </c>
      <c r="AI739" s="12">
        <f t="shared" si="141"/>
        <v>3.2999999999999328</v>
      </c>
      <c r="AJ739" s="8">
        <f ca="1"/>
        <v>0</v>
      </c>
    </row>
    <row r="740" spans="2:36" x14ac:dyDescent="0.25">
      <c r="B740" s="7">
        <v>732</v>
      </c>
      <c r="C740" s="14">
        <f t="shared" ca="1" si="134"/>
        <v>-0.22361841648966896</v>
      </c>
      <c r="E740" s="7">
        <v>732</v>
      </c>
      <c r="F740" s="14">
        <f t="shared" ca="1" si="135"/>
        <v>-0.58152266743232595</v>
      </c>
      <c r="H740" s="7">
        <v>732</v>
      </c>
      <c r="I740" s="14">
        <f t="shared" ca="1" si="136"/>
        <v>-4.395395755984785E-3</v>
      </c>
      <c r="K740" s="7">
        <v>732</v>
      </c>
      <c r="L740" s="14">
        <f t="shared" ca="1" si="132"/>
        <v>0.38819312843480636</v>
      </c>
      <c r="N740" s="7"/>
      <c r="O740" s="28"/>
      <c r="Q740" s="12">
        <f t="shared" si="137"/>
        <v>3.3099999999999326</v>
      </c>
      <c r="R740" s="8">
        <f ca="1"/>
        <v>0</v>
      </c>
      <c r="T740" s="12">
        <f t="shared" si="138"/>
        <v>3.3099999999999326</v>
      </c>
      <c r="U740" s="8">
        <f ca="1"/>
        <v>0</v>
      </c>
      <c r="W740" s="12">
        <f t="shared" si="139"/>
        <v>3.3099999999999326</v>
      </c>
      <c r="X740" s="8">
        <f ca="1"/>
        <v>0</v>
      </c>
      <c r="Z740" s="7">
        <v>732</v>
      </c>
      <c r="AA740" s="14">
        <f t="shared" ca="1" si="133"/>
        <v>-0.8095364796779797</v>
      </c>
      <c r="AC740" s="12">
        <f t="shared" si="140"/>
        <v>3.3099999999999326</v>
      </c>
      <c r="AD740" s="8">
        <f ca="1"/>
        <v>0</v>
      </c>
      <c r="AF740" s="7">
        <v>732</v>
      </c>
      <c r="AG740" s="14">
        <f t="shared" ca="1" si="131"/>
        <v>-0.22093864183002551</v>
      </c>
      <c r="AI740" s="12">
        <f t="shared" si="141"/>
        <v>3.3099999999999326</v>
      </c>
      <c r="AJ740" s="8">
        <f ca="1"/>
        <v>0</v>
      </c>
    </row>
    <row r="741" spans="2:36" x14ac:dyDescent="0.25">
      <c r="B741" s="7">
        <v>733</v>
      </c>
      <c r="C741" s="14">
        <f t="shared" ca="1" si="134"/>
        <v>-0.29159576212977284</v>
      </c>
      <c r="E741" s="7">
        <v>733</v>
      </c>
      <c r="F741" s="14">
        <f t="shared" ca="1" si="135"/>
        <v>-6.6488024047220012E-2</v>
      </c>
      <c r="H741" s="7">
        <v>733</v>
      </c>
      <c r="I741" s="14">
        <f t="shared" ca="1" si="136"/>
        <v>-0.18570415217718611</v>
      </c>
      <c r="K741" s="7">
        <v>733</v>
      </c>
      <c r="L741" s="14">
        <f t="shared" ca="1" si="132"/>
        <v>0.12393477796959426</v>
      </c>
      <c r="N741" s="7"/>
      <c r="O741" s="28"/>
      <c r="Q741" s="12">
        <f t="shared" si="137"/>
        <v>3.3199999999999323</v>
      </c>
      <c r="R741" s="8">
        <f ca="1"/>
        <v>0</v>
      </c>
      <c r="T741" s="12">
        <f t="shared" si="138"/>
        <v>3.3199999999999323</v>
      </c>
      <c r="U741" s="8">
        <f ca="1"/>
        <v>0</v>
      </c>
      <c r="W741" s="12">
        <f t="shared" si="139"/>
        <v>3.3199999999999323</v>
      </c>
      <c r="X741" s="8">
        <f ca="1"/>
        <v>0</v>
      </c>
      <c r="Z741" s="7">
        <v>733</v>
      </c>
      <c r="AA741" s="14">
        <f t="shared" ca="1" si="133"/>
        <v>-0.54378793835417905</v>
      </c>
      <c r="AC741" s="12">
        <f t="shared" si="140"/>
        <v>3.3199999999999323</v>
      </c>
      <c r="AD741" s="8">
        <f ca="1"/>
        <v>0</v>
      </c>
      <c r="AF741" s="7">
        <v>733</v>
      </c>
      <c r="AG741" s="14">
        <f t="shared" ca="1" si="131"/>
        <v>-0.15254722051099501</v>
      </c>
      <c r="AI741" s="12">
        <f t="shared" si="141"/>
        <v>3.3199999999999323</v>
      </c>
      <c r="AJ741" s="8">
        <f ca="1"/>
        <v>0</v>
      </c>
    </row>
    <row r="742" spans="2:36" x14ac:dyDescent="0.25">
      <c r="B742" s="7">
        <v>734</v>
      </c>
      <c r="C742" s="14">
        <f t="shared" ca="1" si="134"/>
        <v>-2.5805550982293375E-2</v>
      </c>
      <c r="E742" s="7">
        <v>734</v>
      </c>
      <c r="F742" s="14">
        <f t="shared" ca="1" si="135"/>
        <v>1.2468785843837173</v>
      </c>
      <c r="H742" s="7">
        <v>734</v>
      </c>
      <c r="I742" s="14">
        <f t="shared" ca="1" si="136"/>
        <v>-8.970408109208311E-2</v>
      </c>
      <c r="K742" s="7">
        <v>734</v>
      </c>
      <c r="L742" s="14">
        <f t="shared" ca="1" si="132"/>
        <v>1.5634189528208178</v>
      </c>
      <c r="N742" s="7"/>
      <c r="O742" s="28"/>
      <c r="Q742" s="12">
        <f t="shared" si="137"/>
        <v>3.3299999999999321</v>
      </c>
      <c r="R742" s="8">
        <f ca="1"/>
        <v>0</v>
      </c>
      <c r="T742" s="12">
        <f t="shared" si="138"/>
        <v>3.3299999999999321</v>
      </c>
      <c r="U742" s="8">
        <f ca="1"/>
        <v>0</v>
      </c>
      <c r="W742" s="12">
        <f t="shared" si="139"/>
        <v>3.3299999999999321</v>
      </c>
      <c r="X742" s="8">
        <f ca="1"/>
        <v>0</v>
      </c>
      <c r="Z742" s="7">
        <v>734</v>
      </c>
      <c r="AA742" s="14">
        <f t="shared" ca="1" si="133"/>
        <v>1.1313689523093409</v>
      </c>
      <c r="AC742" s="12">
        <f t="shared" si="140"/>
        <v>3.3299999999999321</v>
      </c>
      <c r="AD742" s="8">
        <f ca="1"/>
        <v>0</v>
      </c>
      <c r="AF742" s="7">
        <v>734</v>
      </c>
      <c r="AG742" s="14">
        <f t="shared" ca="1" si="131"/>
        <v>0.33302083268182331</v>
      </c>
      <c r="AI742" s="12">
        <f t="shared" si="141"/>
        <v>3.3299999999999321</v>
      </c>
      <c r="AJ742" s="8">
        <f ca="1"/>
        <v>0</v>
      </c>
    </row>
    <row r="743" spans="2:36" x14ac:dyDescent="0.25">
      <c r="B743" s="7">
        <v>735</v>
      </c>
      <c r="C743" s="14">
        <f t="shared" ca="1" si="134"/>
        <v>-0.24115915458670428</v>
      </c>
      <c r="E743" s="7">
        <v>735</v>
      </c>
      <c r="F743" s="14">
        <f t="shared" ca="1" si="135"/>
        <v>0.5511038097786054</v>
      </c>
      <c r="H743" s="7">
        <v>735</v>
      </c>
      <c r="I743" s="14">
        <f t="shared" ca="1" si="136"/>
        <v>-3.4241607602471136E-2</v>
      </c>
      <c r="K743" s="7">
        <v>735</v>
      </c>
      <c r="L743" s="14">
        <f t="shared" ca="1" si="132"/>
        <v>0.36304563468466883</v>
      </c>
      <c r="N743" s="7"/>
      <c r="O743" s="28"/>
      <c r="Q743" s="12">
        <f t="shared" si="137"/>
        <v>3.3399999999999319</v>
      </c>
      <c r="R743" s="8">
        <f ca="1"/>
        <v>0</v>
      </c>
      <c r="T743" s="12">
        <f t="shared" si="138"/>
        <v>3.3399999999999319</v>
      </c>
      <c r="U743" s="8">
        <f ca="1"/>
        <v>0</v>
      </c>
      <c r="W743" s="12">
        <f t="shared" si="139"/>
        <v>3.3399999999999319</v>
      </c>
      <c r="X743" s="8">
        <f ca="1"/>
        <v>0</v>
      </c>
      <c r="Z743" s="7">
        <v>735</v>
      </c>
      <c r="AA743" s="14">
        <f t="shared" ca="1" si="133"/>
        <v>0.27570304758942998</v>
      </c>
      <c r="AC743" s="12">
        <f t="shared" si="140"/>
        <v>3.3399999999999319</v>
      </c>
      <c r="AD743" s="8">
        <f ca="1"/>
        <v>0</v>
      </c>
      <c r="AF743" s="7">
        <v>735</v>
      </c>
      <c r="AG743" s="14">
        <f t="shared" ca="1" si="131"/>
        <v>0.1034026689752523</v>
      </c>
      <c r="AI743" s="12">
        <f t="shared" si="141"/>
        <v>3.3399999999999319</v>
      </c>
      <c r="AJ743" s="8">
        <f ca="1"/>
        <v>0</v>
      </c>
    </row>
    <row r="744" spans="2:36" x14ac:dyDescent="0.25">
      <c r="B744" s="7">
        <v>736</v>
      </c>
      <c r="C744" s="14">
        <f t="shared" ca="1" si="134"/>
        <v>-0.1287192451619549</v>
      </c>
      <c r="E744" s="7">
        <v>736</v>
      </c>
      <c r="F744" s="14">
        <f t="shared" ca="1" si="135"/>
        <v>9.4682662873539519E-2</v>
      </c>
      <c r="H744" s="7">
        <v>736</v>
      </c>
      <c r="I744" s="14">
        <f t="shared" ca="1" si="136"/>
        <v>-0.15867804757154005</v>
      </c>
      <c r="K744" s="7">
        <v>736</v>
      </c>
      <c r="L744" s="14">
        <f t="shared" ca="1" si="132"/>
        <v>5.0712173505003719E-2</v>
      </c>
      <c r="N744" s="7"/>
      <c r="O744" s="28"/>
      <c r="Q744" s="12">
        <f t="shared" si="137"/>
        <v>3.3499999999999317</v>
      </c>
      <c r="R744" s="8">
        <f ca="1"/>
        <v>0</v>
      </c>
      <c r="T744" s="12">
        <f t="shared" si="138"/>
        <v>3.3499999999999317</v>
      </c>
      <c r="U744" s="8">
        <f ca="1"/>
        <v>0</v>
      </c>
      <c r="W744" s="12">
        <f t="shared" si="139"/>
        <v>3.3499999999999317</v>
      </c>
      <c r="X744" s="8">
        <f ca="1"/>
        <v>0</v>
      </c>
      <c r="Z744" s="7">
        <v>736</v>
      </c>
      <c r="AA744" s="14">
        <f t="shared" ca="1" si="133"/>
        <v>-0.19271462985995544</v>
      </c>
      <c r="AC744" s="12">
        <f t="shared" si="140"/>
        <v>3.3499999999999317</v>
      </c>
      <c r="AD744" s="8">
        <f ca="1"/>
        <v>0</v>
      </c>
      <c r="AF744" s="7">
        <v>736</v>
      </c>
      <c r="AG744" s="14">
        <f t="shared" ca="1" si="131"/>
        <v>-6.0810269198945152E-2</v>
      </c>
      <c r="AI744" s="12">
        <f t="shared" si="141"/>
        <v>3.3499999999999317</v>
      </c>
      <c r="AJ744" s="8">
        <f ca="1"/>
        <v>0</v>
      </c>
    </row>
    <row r="745" spans="2:36" x14ac:dyDescent="0.25">
      <c r="B745" s="7">
        <v>737</v>
      </c>
      <c r="C745" s="14">
        <f t="shared" ca="1" si="134"/>
        <v>0.21311011646748113</v>
      </c>
      <c r="E745" s="7">
        <v>737</v>
      </c>
      <c r="F745" s="14">
        <f t="shared" ca="1" si="135"/>
        <v>4.7405830680656104E-2</v>
      </c>
      <c r="H745" s="7">
        <v>737</v>
      </c>
      <c r="I745" s="14">
        <f t="shared" ca="1" si="136"/>
        <v>-0.24173704288511233</v>
      </c>
      <c r="K745" s="7">
        <v>737</v>
      </c>
      <c r="L745" s="14">
        <f t="shared" ca="1" si="132"/>
        <v>0.10610003242614505</v>
      </c>
      <c r="N745" s="7"/>
      <c r="O745" s="28"/>
      <c r="Q745" s="12">
        <f t="shared" si="137"/>
        <v>3.3599999999999315</v>
      </c>
      <c r="R745" s="8">
        <f ca="1"/>
        <v>0</v>
      </c>
      <c r="T745" s="12">
        <f t="shared" si="138"/>
        <v>3.3599999999999315</v>
      </c>
      <c r="U745" s="8">
        <f ca="1"/>
        <v>0</v>
      </c>
      <c r="W745" s="12">
        <f t="shared" si="139"/>
        <v>3.3599999999999315</v>
      </c>
      <c r="X745" s="8">
        <f ca="1"/>
        <v>0</v>
      </c>
      <c r="Z745" s="7">
        <v>737</v>
      </c>
      <c r="AA745" s="14">
        <f t="shared" ca="1" si="133"/>
        <v>1.877890426302492E-2</v>
      </c>
      <c r="AC745" s="12">
        <f t="shared" si="140"/>
        <v>3.3599999999999315</v>
      </c>
      <c r="AD745" s="8">
        <f ca="1"/>
        <v>0</v>
      </c>
      <c r="AF745" s="7">
        <v>737</v>
      </c>
      <c r="AG745" s="14">
        <f t="shared" ca="1" si="131"/>
        <v>-3.9851044656351871E-2</v>
      </c>
      <c r="AI745" s="12">
        <f t="shared" si="141"/>
        <v>3.3599999999999315</v>
      </c>
      <c r="AJ745" s="8">
        <f ca="1"/>
        <v>0</v>
      </c>
    </row>
    <row r="746" spans="2:36" x14ac:dyDescent="0.25">
      <c r="B746" s="7">
        <v>738</v>
      </c>
      <c r="C746" s="14">
        <f t="shared" ca="1" si="134"/>
        <v>-0.44417971715309873</v>
      </c>
      <c r="E746" s="7">
        <v>738</v>
      </c>
      <c r="F746" s="14">
        <f t="shared" ca="1" si="135"/>
        <v>0.13399998807691699</v>
      </c>
      <c r="H746" s="7">
        <v>738</v>
      </c>
      <c r="I746" s="14">
        <f t="shared" ca="1" si="136"/>
        <v>7.2776985143038722E-2</v>
      </c>
      <c r="K746" s="7">
        <v>738</v>
      </c>
      <c r="L746" s="14">
        <f t="shared" ca="1" si="132"/>
        <v>0.22054810750133078</v>
      </c>
      <c r="N746" s="7"/>
      <c r="O746" s="28"/>
      <c r="Q746" s="12">
        <f t="shared" si="137"/>
        <v>3.3699999999999313</v>
      </c>
      <c r="R746" s="8">
        <f ca="1"/>
        <v>0</v>
      </c>
      <c r="T746" s="12">
        <f t="shared" si="138"/>
        <v>3.3699999999999313</v>
      </c>
      <c r="U746" s="8">
        <f ca="1"/>
        <v>0</v>
      </c>
      <c r="W746" s="12">
        <f t="shared" si="139"/>
        <v>3.3699999999999313</v>
      </c>
      <c r="X746" s="8">
        <f ca="1"/>
        <v>0</v>
      </c>
      <c r="Z746" s="7">
        <v>738</v>
      </c>
      <c r="AA746" s="14">
        <f t="shared" ca="1" si="133"/>
        <v>-0.23740274393314303</v>
      </c>
      <c r="AC746" s="12">
        <f t="shared" si="140"/>
        <v>3.3699999999999313</v>
      </c>
      <c r="AD746" s="8">
        <f ca="1"/>
        <v>0</v>
      </c>
      <c r="AF746" s="7">
        <v>738</v>
      </c>
      <c r="AG746" s="14">
        <f t="shared" ca="1" si="131"/>
        <v>-1.952515295032916E-2</v>
      </c>
      <c r="AI746" s="12">
        <f t="shared" si="141"/>
        <v>3.3699999999999313</v>
      </c>
      <c r="AJ746" s="8">
        <f ca="1"/>
        <v>0</v>
      </c>
    </row>
    <row r="747" spans="2:36" x14ac:dyDescent="0.25">
      <c r="B747" s="7">
        <v>739</v>
      </c>
      <c r="C747" s="14">
        <f t="shared" ca="1" si="134"/>
        <v>-0.28834347625262957</v>
      </c>
      <c r="E747" s="7">
        <v>739</v>
      </c>
      <c r="F747" s="14">
        <f t="shared" ca="1" si="135"/>
        <v>0.60114679775732038</v>
      </c>
      <c r="H747" s="7">
        <v>739</v>
      </c>
      <c r="I747" s="14">
        <f t="shared" ca="1" si="136"/>
        <v>4.0835712263426083E-2</v>
      </c>
      <c r="K747" s="7">
        <v>739</v>
      </c>
      <c r="L747" s="14">
        <f t="shared" ca="1" si="132"/>
        <v>0.44618698814739272</v>
      </c>
      <c r="N747" s="7"/>
      <c r="O747" s="28"/>
      <c r="Q747" s="12">
        <f t="shared" si="137"/>
        <v>3.3799999999999311</v>
      </c>
      <c r="R747" s="8">
        <f ca="1"/>
        <v>0</v>
      </c>
      <c r="T747" s="12">
        <f t="shared" si="138"/>
        <v>3.3799999999999311</v>
      </c>
      <c r="U747" s="8">
        <f ca="1"/>
        <v>0</v>
      </c>
      <c r="W747" s="12">
        <f t="shared" si="139"/>
        <v>3.3799999999999311</v>
      </c>
      <c r="X747" s="8">
        <f ca="1"/>
        <v>0</v>
      </c>
      <c r="Z747" s="7">
        <v>739</v>
      </c>
      <c r="AA747" s="14">
        <f t="shared" ca="1" si="133"/>
        <v>0.35363903376811689</v>
      </c>
      <c r="AC747" s="12">
        <f t="shared" si="140"/>
        <v>3.3799999999999311</v>
      </c>
      <c r="AD747" s="8">
        <f ca="1"/>
        <v>0</v>
      </c>
      <c r="AF747" s="7">
        <v>739</v>
      </c>
      <c r="AG747" s="14">
        <f t="shared" ca="1" si="131"/>
        <v>0.13900962898204061</v>
      </c>
      <c r="AI747" s="12">
        <f t="shared" si="141"/>
        <v>3.3799999999999311</v>
      </c>
      <c r="AJ747" s="8">
        <f ca="1"/>
        <v>0</v>
      </c>
    </row>
    <row r="748" spans="2:36" x14ac:dyDescent="0.25">
      <c r="B748" s="7">
        <v>740</v>
      </c>
      <c r="C748" s="14">
        <f t="shared" ca="1" si="134"/>
        <v>0.1511403727646719</v>
      </c>
      <c r="E748" s="7">
        <v>740</v>
      </c>
      <c r="F748" s="14">
        <f t="shared" ca="1" si="135"/>
        <v>0.52554438054192176</v>
      </c>
      <c r="H748" s="7">
        <v>740</v>
      </c>
      <c r="I748" s="14">
        <f t="shared" ca="1" si="136"/>
        <v>-0.14507879799934509</v>
      </c>
      <c r="K748" s="7">
        <v>740</v>
      </c>
      <c r="L748" s="14">
        <f t="shared" ca="1" si="132"/>
        <v>0.32008816582757105</v>
      </c>
      <c r="N748" s="7"/>
      <c r="O748" s="28"/>
      <c r="Q748" s="12">
        <f t="shared" si="137"/>
        <v>3.3899999999999308</v>
      </c>
      <c r="R748" s="8">
        <f ca="1"/>
        <v>0</v>
      </c>
      <c r="T748" s="12">
        <f t="shared" si="138"/>
        <v>3.3899999999999308</v>
      </c>
      <c r="U748" s="8">
        <f ca="1"/>
        <v>0</v>
      </c>
      <c r="W748" s="12">
        <f t="shared" si="139"/>
        <v>3.3899999999999308</v>
      </c>
      <c r="X748" s="8">
        <f ca="1"/>
        <v>0</v>
      </c>
      <c r="Z748" s="7">
        <v>740</v>
      </c>
      <c r="AA748" s="14">
        <f t="shared" ca="1" si="133"/>
        <v>0.53160595530724852</v>
      </c>
      <c r="AC748" s="12">
        <f t="shared" si="140"/>
        <v>3.3899999999999308</v>
      </c>
      <c r="AD748" s="8">
        <f ca="1"/>
        <v>0</v>
      </c>
      <c r="AF748" s="7">
        <v>740</v>
      </c>
      <c r="AG748" s="14">
        <f t="shared" ca="1" si="131"/>
        <v>0.12985986951577289</v>
      </c>
      <c r="AI748" s="12">
        <f t="shared" si="141"/>
        <v>3.3899999999999308</v>
      </c>
      <c r="AJ748" s="8">
        <f ca="1"/>
        <v>0</v>
      </c>
    </row>
    <row r="749" spans="2:36" x14ac:dyDescent="0.25">
      <c r="B749" s="7">
        <v>741</v>
      </c>
      <c r="C749" s="14">
        <f t="shared" ca="1" si="134"/>
        <v>0.40323996422193381</v>
      </c>
      <c r="E749" s="7">
        <v>741</v>
      </c>
      <c r="F749" s="14">
        <f t="shared" ca="1" si="135"/>
        <v>0.36978237469264036</v>
      </c>
      <c r="H749" s="7">
        <v>741</v>
      </c>
      <c r="I749" s="14">
        <f t="shared" ca="1" si="136"/>
        <v>-9.0868122258830772E-2</v>
      </c>
      <c r="K749" s="7">
        <v>741</v>
      </c>
      <c r="L749" s="14">
        <f t="shared" ca="1" si="132"/>
        <v>0.30759848902188053</v>
      </c>
      <c r="N749" s="7"/>
      <c r="O749" s="28"/>
      <c r="Q749" s="12">
        <f t="shared" si="137"/>
        <v>3.3999999999999306</v>
      </c>
      <c r="R749" s="8">
        <f ca="1"/>
        <v>0</v>
      </c>
      <c r="T749" s="12">
        <f t="shared" si="138"/>
        <v>3.3999999999999306</v>
      </c>
      <c r="U749" s="8">
        <f ca="1"/>
        <v>0</v>
      </c>
      <c r="W749" s="12">
        <f t="shared" si="139"/>
        <v>3.3999999999999306</v>
      </c>
      <c r="X749" s="8">
        <f ca="1"/>
        <v>0</v>
      </c>
      <c r="Z749" s="7">
        <v>741</v>
      </c>
      <c r="AA749" s="14">
        <f t="shared" ca="1" si="133"/>
        <v>0.68215421665574338</v>
      </c>
      <c r="AC749" s="12">
        <f t="shared" si="140"/>
        <v>3.3999999999999306</v>
      </c>
      <c r="AD749" s="8">
        <f ca="1"/>
        <v>0</v>
      </c>
      <c r="AF749" s="7">
        <v>741</v>
      </c>
      <c r="AG749" s="14">
        <f t="shared" ca="1" si="131"/>
        <v>0.15523545634864658</v>
      </c>
      <c r="AI749" s="12">
        <f t="shared" si="141"/>
        <v>3.3999999999999306</v>
      </c>
      <c r="AJ749" s="8">
        <f ca="1"/>
        <v>0</v>
      </c>
    </row>
    <row r="750" spans="2:36" x14ac:dyDescent="0.25">
      <c r="B750" s="7">
        <v>742</v>
      </c>
      <c r="C750" s="14">
        <f t="shared" ca="1" si="134"/>
        <v>-0.2179047458132975</v>
      </c>
      <c r="E750" s="7">
        <v>742</v>
      </c>
      <c r="F750" s="14">
        <f t="shared" ca="1" si="135"/>
        <v>-0.24261641401075518</v>
      </c>
      <c r="H750" s="7">
        <v>742</v>
      </c>
      <c r="I750" s="14">
        <f t="shared" ca="1" si="136"/>
        <v>2.4846358153671796E-2</v>
      </c>
      <c r="K750" s="7">
        <v>742</v>
      </c>
      <c r="L750" s="14">
        <f t="shared" ca="1" si="132"/>
        <v>0.10696254410889648</v>
      </c>
      <c r="N750" s="7"/>
      <c r="O750" s="28"/>
      <c r="Q750" s="12">
        <f t="shared" si="137"/>
        <v>3.4099999999999304</v>
      </c>
      <c r="R750" s="8">
        <f ca="1"/>
        <v>0</v>
      </c>
      <c r="T750" s="12">
        <f t="shared" si="138"/>
        <v>3.4099999999999304</v>
      </c>
      <c r="U750" s="8">
        <f ca="1"/>
        <v>0</v>
      </c>
      <c r="W750" s="12">
        <f t="shared" si="139"/>
        <v>3.4099999999999304</v>
      </c>
      <c r="X750" s="8">
        <f ca="1"/>
        <v>0</v>
      </c>
      <c r="Z750" s="7">
        <v>742</v>
      </c>
      <c r="AA750" s="14">
        <f t="shared" ca="1" si="133"/>
        <v>-0.43567480167038086</v>
      </c>
      <c r="AC750" s="12">
        <f t="shared" si="140"/>
        <v>3.4099999999999304</v>
      </c>
      <c r="AD750" s="8">
        <f ca="1"/>
        <v>0</v>
      </c>
      <c r="AF750" s="7">
        <v>742</v>
      </c>
      <c r="AG750" s="14">
        <f t="shared" ca="1" si="131"/>
        <v>-0.10642733010441734</v>
      </c>
      <c r="AI750" s="12">
        <f t="shared" si="141"/>
        <v>3.4099999999999304</v>
      </c>
      <c r="AJ750" s="8">
        <f ca="1"/>
        <v>0</v>
      </c>
    </row>
    <row r="751" spans="2:36" x14ac:dyDescent="0.25">
      <c r="B751" s="7">
        <v>743</v>
      </c>
      <c r="C751" s="14">
        <f t="shared" ca="1" si="134"/>
        <v>-0.53509253584990668</v>
      </c>
      <c r="E751" s="7">
        <v>743</v>
      </c>
      <c r="F751" s="14">
        <f t="shared" ca="1" si="135"/>
        <v>-0.54639269426690951</v>
      </c>
      <c r="H751" s="7">
        <v>743</v>
      </c>
      <c r="I751" s="14">
        <f t="shared" ca="1" si="136"/>
        <v>-9.1208882546076134E-2</v>
      </c>
      <c r="K751" s="7">
        <v>743</v>
      </c>
      <c r="L751" s="14">
        <f t="shared" ca="1" si="132"/>
        <v>0.59318805852584011</v>
      </c>
      <c r="N751" s="7"/>
      <c r="O751" s="28"/>
      <c r="Q751" s="12">
        <f t="shared" si="137"/>
        <v>3.4199999999999302</v>
      </c>
      <c r="R751" s="8">
        <f ca="1"/>
        <v>0</v>
      </c>
      <c r="T751" s="12">
        <f t="shared" si="138"/>
        <v>3.4199999999999302</v>
      </c>
      <c r="U751" s="8">
        <f ca="1"/>
        <v>0</v>
      </c>
      <c r="W751" s="12">
        <f t="shared" si="139"/>
        <v>3.4199999999999302</v>
      </c>
      <c r="X751" s="8">
        <f ca="1"/>
        <v>0</v>
      </c>
      <c r="Z751" s="7">
        <v>743</v>
      </c>
      <c r="AA751" s="14">
        <f t="shared" ca="1" si="133"/>
        <v>-1.1726941126628923</v>
      </c>
      <c r="AC751" s="12">
        <f t="shared" si="140"/>
        <v>3.4199999999999302</v>
      </c>
      <c r="AD751" s="8">
        <f ca="1"/>
        <v>0</v>
      </c>
      <c r="AF751" s="7">
        <v>743</v>
      </c>
      <c r="AG751" s="14">
        <f t="shared" ca="1" si="131"/>
        <v>-0.30741986846848468</v>
      </c>
      <c r="AI751" s="12">
        <f t="shared" si="141"/>
        <v>3.4199999999999302</v>
      </c>
      <c r="AJ751" s="8">
        <f ca="1"/>
        <v>0</v>
      </c>
    </row>
    <row r="752" spans="2:36" x14ac:dyDescent="0.25">
      <c r="B752" s="7">
        <v>744</v>
      </c>
      <c r="C752" s="14">
        <f t="shared" ca="1" si="134"/>
        <v>-0.24878337167780784</v>
      </c>
      <c r="E752" s="7">
        <v>744</v>
      </c>
      <c r="F752" s="14">
        <f t="shared" ca="1" si="135"/>
        <v>0.58289716460926755</v>
      </c>
      <c r="H752" s="7">
        <v>744</v>
      </c>
      <c r="I752" s="14">
        <f t="shared" ca="1" si="136"/>
        <v>9.4703319158512614E-2</v>
      </c>
      <c r="K752" s="7">
        <v>744</v>
      </c>
      <c r="L752" s="14">
        <f t="shared" ca="1" si="132"/>
        <v>0.41063098919254093</v>
      </c>
      <c r="N752" s="7"/>
      <c r="O752" s="28"/>
      <c r="Q752" s="12">
        <f t="shared" si="137"/>
        <v>3.42999999999993</v>
      </c>
      <c r="R752" s="8">
        <f ca="1"/>
        <v>0</v>
      </c>
      <c r="T752" s="12">
        <f t="shared" si="138"/>
        <v>3.42999999999993</v>
      </c>
      <c r="U752" s="8">
        <f ca="1"/>
        <v>0</v>
      </c>
      <c r="W752" s="12">
        <f t="shared" si="139"/>
        <v>3.42999999999993</v>
      </c>
      <c r="X752" s="8">
        <f ca="1"/>
        <v>0</v>
      </c>
      <c r="Z752" s="7">
        <v>744</v>
      </c>
      <c r="AA752" s="14">
        <f t="shared" ca="1" si="133"/>
        <v>0.42881711208997231</v>
      </c>
      <c r="AC752" s="12">
        <f t="shared" si="140"/>
        <v>3.42999999999993</v>
      </c>
      <c r="AD752" s="8">
        <f ca="1"/>
        <v>0</v>
      </c>
      <c r="AF752" s="7">
        <v>744</v>
      </c>
      <c r="AG752" s="14">
        <f t="shared" ca="1" si="131"/>
        <v>0.16299380271062372</v>
      </c>
      <c r="AI752" s="12">
        <f t="shared" si="141"/>
        <v>3.42999999999993</v>
      </c>
      <c r="AJ752" s="8">
        <f ca="1"/>
        <v>0</v>
      </c>
    </row>
    <row r="753" spans="2:36" x14ac:dyDescent="0.25">
      <c r="B753" s="7">
        <v>745</v>
      </c>
      <c r="C753" s="14">
        <f t="shared" ca="1" si="134"/>
        <v>0.19502169182164095</v>
      </c>
      <c r="E753" s="7">
        <v>745</v>
      </c>
      <c r="F753" s="14">
        <f t="shared" ca="1" si="135"/>
        <v>0.82317739763158904</v>
      </c>
      <c r="H753" s="7">
        <v>745</v>
      </c>
      <c r="I753" s="14">
        <f t="shared" ca="1" si="136"/>
        <v>0.1633404372696261</v>
      </c>
      <c r="K753" s="7">
        <v>745</v>
      </c>
      <c r="L753" s="14">
        <f t="shared" ca="1" si="132"/>
        <v>0.74233458669992303</v>
      </c>
      <c r="N753" s="7"/>
      <c r="O753" s="28"/>
      <c r="Q753" s="12">
        <f t="shared" si="137"/>
        <v>3.4399999999999298</v>
      </c>
      <c r="R753" s="8">
        <f ca="1"/>
        <v>0</v>
      </c>
      <c r="T753" s="12">
        <f t="shared" si="138"/>
        <v>3.4399999999999298</v>
      </c>
      <c r="U753" s="8">
        <f ca="1"/>
        <v>0</v>
      </c>
      <c r="W753" s="12">
        <f t="shared" si="139"/>
        <v>3.4399999999999298</v>
      </c>
      <c r="X753" s="8">
        <f ca="1"/>
        <v>0</v>
      </c>
      <c r="Z753" s="7">
        <v>745</v>
      </c>
      <c r="AA753" s="14">
        <f t="shared" ca="1" si="133"/>
        <v>1.1815395267228561</v>
      </c>
      <c r="AC753" s="12">
        <f t="shared" si="140"/>
        <v>3.4399999999999298</v>
      </c>
      <c r="AD753" s="8">
        <f ca="1"/>
        <v>0</v>
      </c>
      <c r="AF753" s="7">
        <v>745</v>
      </c>
      <c r="AG753" s="14">
        <f t="shared" ca="1" si="131"/>
        <v>0.3512937325616553</v>
      </c>
      <c r="AI753" s="12">
        <f t="shared" si="141"/>
        <v>3.4399999999999298</v>
      </c>
      <c r="AJ753" s="8">
        <f ca="1"/>
        <v>0</v>
      </c>
    </row>
    <row r="754" spans="2:36" x14ac:dyDescent="0.25">
      <c r="B754" s="7">
        <v>746</v>
      </c>
      <c r="C754" s="14">
        <f t="shared" ca="1" si="134"/>
        <v>0.12247268866253086</v>
      </c>
      <c r="E754" s="7">
        <v>746</v>
      </c>
      <c r="F754" s="14">
        <f t="shared" ca="1" si="135"/>
        <v>0.26771483150889464</v>
      </c>
      <c r="H754" s="7">
        <v>746</v>
      </c>
      <c r="I754" s="14">
        <f t="shared" ca="1" si="136"/>
        <v>5.6677136660140764E-2</v>
      </c>
      <c r="K754" s="7">
        <v>746</v>
      </c>
      <c r="L754" s="14">
        <f t="shared" ca="1" si="132"/>
        <v>8.9883088298057329E-2</v>
      </c>
      <c r="N754" s="7"/>
      <c r="O754" s="28"/>
      <c r="Q754" s="12">
        <f t="shared" si="137"/>
        <v>3.4499999999999296</v>
      </c>
      <c r="R754" s="8">
        <f ca="1"/>
        <v>0</v>
      </c>
      <c r="T754" s="12">
        <f t="shared" si="138"/>
        <v>3.4499999999999296</v>
      </c>
      <c r="U754" s="8">
        <f ca="1"/>
        <v>0</v>
      </c>
      <c r="W754" s="12">
        <f t="shared" si="139"/>
        <v>3.4499999999999296</v>
      </c>
      <c r="X754" s="8">
        <f ca="1"/>
        <v>0</v>
      </c>
      <c r="Z754" s="7">
        <v>746</v>
      </c>
      <c r="AA754" s="14">
        <f t="shared" ca="1" si="133"/>
        <v>0.44686465683156629</v>
      </c>
      <c r="AC754" s="12">
        <f t="shared" si="140"/>
        <v>3.4499999999999296</v>
      </c>
      <c r="AD754" s="8">
        <f ca="1"/>
        <v>0</v>
      </c>
      <c r="AF754" s="7">
        <v>746</v>
      </c>
      <c r="AG754" s="14">
        <f t="shared" ca="1" si="131"/>
        <v>0.12747984184923086</v>
      </c>
      <c r="AI754" s="12">
        <f t="shared" si="141"/>
        <v>3.4499999999999296</v>
      </c>
      <c r="AJ754" s="8">
        <f ca="1"/>
        <v>0</v>
      </c>
    </row>
    <row r="755" spans="2:36" x14ac:dyDescent="0.25">
      <c r="B755" s="7">
        <v>747</v>
      </c>
      <c r="C755" s="14">
        <f t="shared" ca="1" si="134"/>
        <v>-0.1986892762378788</v>
      </c>
      <c r="E755" s="7">
        <v>747</v>
      </c>
      <c r="F755" s="14">
        <f t="shared" ca="1" si="135"/>
        <v>-0.18554702227803926</v>
      </c>
      <c r="H755" s="7">
        <v>747</v>
      </c>
      <c r="I755" s="14">
        <f t="shared" ca="1" si="136"/>
        <v>-0.45764427557077564</v>
      </c>
      <c r="K755" s="7">
        <v>747</v>
      </c>
      <c r="L755" s="14">
        <f t="shared" ca="1" si="132"/>
        <v>0.28334340893087934</v>
      </c>
      <c r="N755" s="7"/>
      <c r="O755" s="28"/>
      <c r="Q755" s="12">
        <f t="shared" si="137"/>
        <v>3.4599999999999294</v>
      </c>
      <c r="R755" s="8">
        <f ca="1"/>
        <v>0</v>
      </c>
      <c r="T755" s="12">
        <f t="shared" si="138"/>
        <v>3.4599999999999294</v>
      </c>
      <c r="U755" s="8">
        <f ca="1"/>
        <v>0</v>
      </c>
      <c r="W755" s="12">
        <f t="shared" si="139"/>
        <v>3.4599999999999294</v>
      </c>
      <c r="X755" s="8">
        <f ca="1"/>
        <v>0</v>
      </c>
      <c r="Z755" s="7">
        <v>747</v>
      </c>
      <c r="AA755" s="14">
        <f t="shared" ca="1" si="133"/>
        <v>-0.8418805740866937</v>
      </c>
      <c r="AC755" s="12">
        <f t="shared" si="140"/>
        <v>3.4599999999999294</v>
      </c>
      <c r="AD755" s="8">
        <f ca="1"/>
        <v>0</v>
      </c>
      <c r="AF755" s="7">
        <v>747</v>
      </c>
      <c r="AG755" s="14">
        <f t="shared" ca="1" si="131"/>
        <v>-0.27845967215929779</v>
      </c>
      <c r="AI755" s="12">
        <f t="shared" si="141"/>
        <v>3.4599999999999294</v>
      </c>
      <c r="AJ755" s="8">
        <f ca="1"/>
        <v>0</v>
      </c>
    </row>
    <row r="756" spans="2:36" x14ac:dyDescent="0.25">
      <c r="B756" s="7">
        <v>748</v>
      </c>
      <c r="C756" s="14">
        <f t="shared" ca="1" si="134"/>
        <v>0.27808218957452552</v>
      </c>
      <c r="E756" s="7">
        <v>748</v>
      </c>
      <c r="F756" s="14">
        <f t="shared" ca="1" si="135"/>
        <v>6.1165191702000202E-2</v>
      </c>
      <c r="H756" s="7">
        <v>748</v>
      </c>
      <c r="I756" s="14">
        <f t="shared" ca="1" si="136"/>
        <v>-8.9716813679250607E-2</v>
      </c>
      <c r="K756" s="7">
        <v>748</v>
      </c>
      <c r="L756" s="14">
        <f t="shared" ca="1" si="132"/>
        <v>8.9119991491262152E-2</v>
      </c>
      <c r="N756" s="7"/>
      <c r="O756" s="28"/>
      <c r="Q756" s="12">
        <f t="shared" si="137"/>
        <v>3.4699999999999291</v>
      </c>
      <c r="R756" s="8">
        <f ca="1"/>
        <v>0</v>
      </c>
      <c r="T756" s="12">
        <f t="shared" si="138"/>
        <v>3.4699999999999291</v>
      </c>
      <c r="U756" s="8">
        <f ca="1"/>
        <v>0</v>
      </c>
      <c r="W756" s="12">
        <f t="shared" si="139"/>
        <v>3.4699999999999291</v>
      </c>
      <c r="X756" s="8">
        <f ca="1"/>
        <v>0</v>
      </c>
      <c r="Z756" s="7">
        <v>748</v>
      </c>
      <c r="AA756" s="14">
        <f t="shared" ca="1" si="133"/>
        <v>0.2495305675972751</v>
      </c>
      <c r="AC756" s="12">
        <f t="shared" si="140"/>
        <v>3.4699999999999291</v>
      </c>
      <c r="AD756" s="8">
        <f ca="1"/>
        <v>0</v>
      </c>
      <c r="AF756" s="7">
        <v>748</v>
      </c>
      <c r="AG756" s="14">
        <f t="shared" ca="1" si="131"/>
        <v>3.8079269953804923E-2</v>
      </c>
      <c r="AI756" s="12">
        <f t="shared" si="141"/>
        <v>3.4699999999999291</v>
      </c>
      <c r="AJ756" s="8">
        <f ca="1"/>
        <v>0</v>
      </c>
    </row>
    <row r="757" spans="2:36" x14ac:dyDescent="0.25">
      <c r="B757" s="7">
        <v>749</v>
      </c>
      <c r="C757" s="14">
        <f t="shared" ca="1" si="134"/>
        <v>-0.30438814825247834</v>
      </c>
      <c r="E757" s="7">
        <v>749</v>
      </c>
      <c r="F757" s="14">
        <f t="shared" ca="1" si="135"/>
        <v>-0.75748492990919081</v>
      </c>
      <c r="H757" s="7">
        <v>749</v>
      </c>
      <c r="I757" s="14">
        <f t="shared" ca="1" si="136"/>
        <v>-8.5418004621405669E-2</v>
      </c>
      <c r="K757" s="7">
        <v>749</v>
      </c>
      <c r="L757" s="14">
        <f t="shared" ca="1" si="132"/>
        <v>0.67373179934960681</v>
      </c>
      <c r="N757" s="7"/>
      <c r="O757" s="28"/>
      <c r="Q757" s="12">
        <f t="shared" si="137"/>
        <v>3.4799999999999289</v>
      </c>
      <c r="R757" s="8">
        <f ca="1"/>
        <v>0</v>
      </c>
      <c r="T757" s="12">
        <f t="shared" si="138"/>
        <v>3.4799999999999289</v>
      </c>
      <c r="U757" s="8">
        <f ca="1"/>
        <v>0</v>
      </c>
      <c r="W757" s="12">
        <f t="shared" si="139"/>
        <v>3.4799999999999289</v>
      </c>
      <c r="X757" s="8">
        <f ca="1"/>
        <v>0</v>
      </c>
      <c r="Z757" s="7">
        <v>749</v>
      </c>
      <c r="AA757" s="14">
        <f t="shared" ca="1" si="133"/>
        <v>-1.1472910827830749</v>
      </c>
      <c r="AC757" s="12">
        <f t="shared" si="140"/>
        <v>3.4799999999999289</v>
      </c>
      <c r="AD757" s="8">
        <f ca="1"/>
        <v>0</v>
      </c>
      <c r="AF757" s="7">
        <v>749</v>
      </c>
      <c r="AG757" s="14">
        <f t="shared" ca="1" si="131"/>
        <v>-0.32229031047181517</v>
      </c>
      <c r="AI757" s="12">
        <f t="shared" si="141"/>
        <v>3.4799999999999289</v>
      </c>
      <c r="AJ757" s="8">
        <f ca="1"/>
        <v>0</v>
      </c>
    </row>
    <row r="758" spans="2:36" x14ac:dyDescent="0.25">
      <c r="B758" s="7">
        <v>750</v>
      </c>
      <c r="C758" s="14">
        <f t="shared" ca="1" si="134"/>
        <v>0.10458377255609345</v>
      </c>
      <c r="E758" s="7">
        <v>750</v>
      </c>
      <c r="F758" s="14">
        <f t="shared" ca="1" si="135"/>
        <v>-0.35347125266540436</v>
      </c>
      <c r="H758" s="7">
        <v>750</v>
      </c>
      <c r="I758" s="14">
        <f t="shared" ca="1" si="136"/>
        <v>-3.1415061825433473E-2</v>
      </c>
      <c r="K758" s="7">
        <v>750</v>
      </c>
      <c r="L758" s="14">
        <f t="shared" ca="1" si="132"/>
        <v>0.13686659805241064</v>
      </c>
      <c r="N758" s="7"/>
      <c r="O758" s="28"/>
      <c r="Q758" s="12">
        <f t="shared" si="137"/>
        <v>3.4899999999999287</v>
      </c>
      <c r="R758" s="8">
        <f ca="1"/>
        <v>0</v>
      </c>
      <c r="T758" s="12">
        <f t="shared" si="138"/>
        <v>3.4899999999999287</v>
      </c>
      <c r="U758" s="8">
        <f ca="1"/>
        <v>0</v>
      </c>
      <c r="W758" s="12">
        <f t="shared" si="139"/>
        <v>3.4899999999999287</v>
      </c>
      <c r="X758" s="8">
        <f ca="1"/>
        <v>0</v>
      </c>
      <c r="Z758" s="7">
        <v>750</v>
      </c>
      <c r="AA758" s="14">
        <f t="shared" ca="1" si="133"/>
        <v>-0.28030254193474435</v>
      </c>
      <c r="AC758" s="12">
        <f t="shared" si="140"/>
        <v>3.4899999999999287</v>
      </c>
      <c r="AD758" s="8">
        <f ca="1"/>
        <v>0</v>
      </c>
      <c r="AF758" s="7">
        <v>750</v>
      </c>
      <c r="AG758" s="14">
        <f t="shared" ca="1" si="131"/>
        <v>-9.7690646018576008E-2</v>
      </c>
      <c r="AI758" s="12">
        <f t="shared" si="141"/>
        <v>3.4899999999999287</v>
      </c>
      <c r="AJ758" s="8">
        <f ca="1"/>
        <v>0</v>
      </c>
    </row>
    <row r="759" spans="2:36" x14ac:dyDescent="0.25">
      <c r="B759" s="7">
        <v>751</v>
      </c>
      <c r="C759" s="14">
        <f t="shared" ca="1" si="134"/>
        <v>5.1991447508365575E-2</v>
      </c>
      <c r="E759" s="7">
        <v>751</v>
      </c>
      <c r="F759" s="14">
        <f t="shared" ca="1" si="135"/>
        <v>0.18798958314464354</v>
      </c>
      <c r="H759" s="7">
        <v>751</v>
      </c>
      <c r="I759" s="14">
        <f t="shared" ca="1" si="136"/>
        <v>-0.13611868900141336</v>
      </c>
      <c r="K759" s="7">
        <v>751</v>
      </c>
      <c r="L759" s="14">
        <f t="shared" ca="1" si="132"/>
        <v>5.6571491480375463E-2</v>
      </c>
      <c r="N759" s="7"/>
      <c r="O759" s="28"/>
      <c r="Q759" s="12">
        <f t="shared" si="137"/>
        <v>3.4999999999999285</v>
      </c>
      <c r="R759" s="8">
        <f ca="1"/>
        <v>0</v>
      </c>
      <c r="T759" s="12">
        <f t="shared" si="138"/>
        <v>3.4999999999999285</v>
      </c>
      <c r="U759" s="8">
        <f ca="1"/>
        <v>0</v>
      </c>
      <c r="W759" s="12">
        <f t="shared" si="139"/>
        <v>3.4999999999999285</v>
      </c>
      <c r="X759" s="8">
        <f ca="1"/>
        <v>0</v>
      </c>
      <c r="Z759" s="7">
        <v>751</v>
      </c>
      <c r="AA759" s="14">
        <f t="shared" ca="1" si="133"/>
        <v>0.10386234165159575</v>
      </c>
      <c r="AC759" s="12">
        <f t="shared" si="140"/>
        <v>3.4999999999999285</v>
      </c>
      <c r="AD759" s="8">
        <f ca="1"/>
        <v>0</v>
      </c>
      <c r="AF759" s="7">
        <v>751</v>
      </c>
      <c r="AG759" s="14">
        <f t="shared" ca="1" si="131"/>
        <v>1.2347688844500826E-2</v>
      </c>
      <c r="AI759" s="12">
        <f t="shared" si="141"/>
        <v>3.4999999999999285</v>
      </c>
      <c r="AJ759" s="8">
        <f ca="1"/>
        <v>0</v>
      </c>
    </row>
    <row r="760" spans="2:36" x14ac:dyDescent="0.25">
      <c r="B760" s="7">
        <v>752</v>
      </c>
      <c r="C760" s="14">
        <f t="shared" ca="1" si="134"/>
        <v>0.166214295672763</v>
      </c>
      <c r="E760" s="7">
        <v>752</v>
      </c>
      <c r="F760" s="14">
        <f t="shared" ca="1" si="135"/>
        <v>-0.22547833165682651</v>
      </c>
      <c r="H760" s="7">
        <v>752</v>
      </c>
      <c r="I760" s="14">
        <f t="shared" ca="1" si="136"/>
        <v>-0.27737988643516581</v>
      </c>
      <c r="K760" s="7">
        <v>752</v>
      </c>
      <c r="L760" s="14">
        <f t="shared" ca="1" si="132"/>
        <v>0.155407271531524</v>
      </c>
      <c r="N760" s="7"/>
      <c r="O760" s="28"/>
      <c r="Q760" s="12">
        <f t="shared" si="137"/>
        <v>3.5099999999999283</v>
      </c>
      <c r="R760" s="8">
        <f ca="1"/>
        <v>0</v>
      </c>
      <c r="T760" s="12">
        <f t="shared" si="138"/>
        <v>3.5099999999999283</v>
      </c>
      <c r="U760" s="8">
        <f ca="1"/>
        <v>0</v>
      </c>
      <c r="W760" s="12">
        <f t="shared" si="139"/>
        <v>3.5099999999999283</v>
      </c>
      <c r="X760" s="8">
        <f ca="1"/>
        <v>0</v>
      </c>
      <c r="Z760" s="7">
        <v>752</v>
      </c>
      <c r="AA760" s="14">
        <f t="shared" ca="1" si="133"/>
        <v>-0.33664392241922936</v>
      </c>
      <c r="AC760" s="12">
        <f t="shared" si="140"/>
        <v>3.5099999999999283</v>
      </c>
      <c r="AD760" s="8">
        <f ca="1"/>
        <v>0</v>
      </c>
      <c r="AF760" s="7">
        <v>752</v>
      </c>
      <c r="AG760" s="14">
        <f t="shared" ca="1" si="131"/>
        <v>-0.14535259493656169</v>
      </c>
      <c r="AI760" s="12">
        <f t="shared" si="141"/>
        <v>3.5099999999999283</v>
      </c>
      <c r="AJ760" s="8">
        <f ca="1"/>
        <v>0</v>
      </c>
    </row>
    <row r="761" spans="2:36" x14ac:dyDescent="0.25">
      <c r="B761" s="7">
        <v>753</v>
      </c>
      <c r="C761" s="14">
        <f t="shared" ca="1" si="134"/>
        <v>-9.4501752282860174E-2</v>
      </c>
      <c r="E761" s="7">
        <v>753</v>
      </c>
      <c r="F761" s="14">
        <f t="shared" ca="1" si="135"/>
        <v>6.8283965591496493E-2</v>
      </c>
      <c r="H761" s="7">
        <v>753</v>
      </c>
      <c r="I761" s="14">
        <f t="shared" ca="1" si="136"/>
        <v>-0.19519048413525475</v>
      </c>
      <c r="K761" s="7">
        <v>753</v>
      </c>
      <c r="L761" s="14">
        <f t="shared" ca="1" si="132"/>
        <v>5.1692606238386882E-2</v>
      </c>
      <c r="N761" s="7"/>
      <c r="O761" s="28"/>
      <c r="Q761" s="12">
        <f t="shared" si="137"/>
        <v>3.5199999999999281</v>
      </c>
      <c r="R761" s="8">
        <f ca="1"/>
        <v>0</v>
      </c>
      <c r="T761" s="12">
        <f t="shared" si="138"/>
        <v>3.5199999999999281</v>
      </c>
      <c r="U761" s="8">
        <f ca="1"/>
        <v>0</v>
      </c>
      <c r="W761" s="12">
        <f t="shared" si="139"/>
        <v>3.5199999999999281</v>
      </c>
      <c r="X761" s="8">
        <f ca="1"/>
        <v>0</v>
      </c>
      <c r="Z761" s="7">
        <v>753</v>
      </c>
      <c r="AA761" s="14">
        <f t="shared" ca="1" si="133"/>
        <v>-0.22140827082661843</v>
      </c>
      <c r="AC761" s="12">
        <f t="shared" si="140"/>
        <v>3.5199999999999281</v>
      </c>
      <c r="AD761" s="8">
        <f ca="1"/>
        <v>0</v>
      </c>
      <c r="AF761" s="7">
        <v>753</v>
      </c>
      <c r="AG761" s="14">
        <f t="shared" ca="1" si="131"/>
        <v>-7.6491354433224995E-2</v>
      </c>
      <c r="AI761" s="12">
        <f t="shared" si="141"/>
        <v>3.5199999999999281</v>
      </c>
      <c r="AJ761" s="8">
        <f ca="1"/>
        <v>0</v>
      </c>
    </row>
    <row r="762" spans="2:36" x14ac:dyDescent="0.25">
      <c r="B762" s="7">
        <v>754</v>
      </c>
      <c r="C762" s="14">
        <f t="shared" ca="1" si="134"/>
        <v>0.16438672931762663</v>
      </c>
      <c r="E762" s="7">
        <v>754</v>
      </c>
      <c r="F762" s="14">
        <f t="shared" ca="1" si="135"/>
        <v>-0.17787126350055824</v>
      </c>
      <c r="H762" s="7">
        <v>754</v>
      </c>
      <c r="I762" s="14">
        <f t="shared" ca="1" si="136"/>
        <v>-0.30098394119427735</v>
      </c>
      <c r="K762" s="7">
        <v>754</v>
      </c>
      <c r="L762" s="14">
        <f t="shared" ca="1" si="132"/>
        <v>0.14925251601187187</v>
      </c>
      <c r="N762" s="7"/>
      <c r="O762" s="28"/>
      <c r="Q762" s="12">
        <f t="shared" si="137"/>
        <v>3.5299999999999279</v>
      </c>
      <c r="R762" s="8">
        <f ca="1"/>
        <v>0</v>
      </c>
      <c r="T762" s="12">
        <f t="shared" si="138"/>
        <v>3.5299999999999279</v>
      </c>
      <c r="U762" s="8">
        <f ca="1"/>
        <v>0</v>
      </c>
      <c r="W762" s="12">
        <f t="shared" si="139"/>
        <v>3.5299999999999279</v>
      </c>
      <c r="X762" s="8">
        <f ca="1"/>
        <v>0</v>
      </c>
      <c r="Z762" s="7">
        <v>754</v>
      </c>
      <c r="AA762" s="14">
        <f t="shared" ca="1" si="133"/>
        <v>-0.31446847537720896</v>
      </c>
      <c r="AC762" s="12">
        <f t="shared" si="140"/>
        <v>3.5299999999999279</v>
      </c>
      <c r="AD762" s="8">
        <f ca="1"/>
        <v>0</v>
      </c>
      <c r="AF762" s="7">
        <v>754</v>
      </c>
      <c r="AG762" s="14">
        <f t="shared" ca="1" si="131"/>
        <v>-0.14087760966435309</v>
      </c>
      <c r="AI762" s="12">
        <f t="shared" si="141"/>
        <v>3.5299999999999279</v>
      </c>
      <c r="AJ762" s="8">
        <f ca="1"/>
        <v>0</v>
      </c>
    </row>
    <row r="763" spans="2:36" x14ac:dyDescent="0.25">
      <c r="B763" s="7">
        <v>755</v>
      </c>
      <c r="C763" s="14">
        <f t="shared" ca="1" si="134"/>
        <v>0.45506583852040877</v>
      </c>
      <c r="E763" s="7">
        <v>755</v>
      </c>
      <c r="F763" s="14">
        <f t="shared" ca="1" si="135"/>
        <v>-0.82143747793440003</v>
      </c>
      <c r="H763" s="7">
        <v>755</v>
      </c>
      <c r="I763" s="14">
        <f t="shared" ca="1" si="136"/>
        <v>-0.30749664879314265</v>
      </c>
      <c r="K763" s="7">
        <v>755</v>
      </c>
      <c r="L763" s="14">
        <f t="shared" ca="1" si="132"/>
        <v>0.97639863656252401</v>
      </c>
      <c r="N763" s="7"/>
      <c r="O763" s="28"/>
      <c r="Q763" s="12">
        <f t="shared" si="137"/>
        <v>3.5399999999999276</v>
      </c>
      <c r="R763" s="8">
        <f ca="1"/>
        <v>0</v>
      </c>
      <c r="T763" s="12">
        <f t="shared" si="138"/>
        <v>3.5399999999999276</v>
      </c>
      <c r="U763" s="8">
        <f ca="1"/>
        <v>0</v>
      </c>
      <c r="W763" s="12">
        <f t="shared" si="139"/>
        <v>3.5399999999999276</v>
      </c>
      <c r="X763" s="8">
        <f ca="1"/>
        <v>0</v>
      </c>
      <c r="Z763" s="7">
        <v>755</v>
      </c>
      <c r="AA763" s="14">
        <f t="shared" ca="1" si="133"/>
        <v>-0.67386828820713385</v>
      </c>
      <c r="AC763" s="12">
        <f t="shared" si="140"/>
        <v>3.5399999999999276</v>
      </c>
      <c r="AD763" s="8">
        <f ca="1"/>
        <v>0</v>
      </c>
      <c r="AF763" s="7">
        <v>755</v>
      </c>
      <c r="AG763" s="14">
        <f t="shared" ca="1" si="131"/>
        <v>-0.2784167351934953</v>
      </c>
      <c r="AI763" s="12">
        <f t="shared" si="141"/>
        <v>3.5399999999999276</v>
      </c>
      <c r="AJ763" s="8">
        <f ca="1"/>
        <v>0</v>
      </c>
    </row>
    <row r="764" spans="2:36" x14ac:dyDescent="0.25">
      <c r="B764" s="7">
        <v>756</v>
      </c>
      <c r="C764" s="14">
        <f t="shared" ca="1" si="134"/>
        <v>-0.20220253900993193</v>
      </c>
      <c r="E764" s="7">
        <v>756</v>
      </c>
      <c r="F764" s="14">
        <f t="shared" ca="1" si="135"/>
        <v>-0.11888358975469399</v>
      </c>
      <c r="H764" s="7">
        <v>756</v>
      </c>
      <c r="I764" s="14">
        <f t="shared" ca="1" si="136"/>
        <v>-0.28958919616426937</v>
      </c>
      <c r="K764" s="7">
        <v>756</v>
      </c>
      <c r="L764" s="14">
        <f t="shared" ca="1" si="132"/>
        <v>0.13888107723009313</v>
      </c>
      <c r="N764" s="7"/>
      <c r="O764" s="28"/>
      <c r="Q764" s="12">
        <f t="shared" si="137"/>
        <v>3.5499999999999274</v>
      </c>
      <c r="R764" s="8">
        <f ca="1"/>
        <v>0</v>
      </c>
      <c r="T764" s="12">
        <f t="shared" si="138"/>
        <v>3.5499999999999274</v>
      </c>
      <c r="U764" s="8">
        <f ca="1"/>
        <v>0</v>
      </c>
      <c r="W764" s="12">
        <f t="shared" si="139"/>
        <v>3.5499999999999274</v>
      </c>
      <c r="X764" s="8">
        <f ca="1"/>
        <v>0</v>
      </c>
      <c r="Z764" s="7">
        <v>756</v>
      </c>
      <c r="AA764" s="14">
        <f t="shared" ca="1" si="133"/>
        <v>-0.61067532492889531</v>
      </c>
      <c r="AC764" s="12">
        <f t="shared" si="140"/>
        <v>3.5499999999999274</v>
      </c>
      <c r="AD764" s="8">
        <f ca="1"/>
        <v>0</v>
      </c>
      <c r="AF764" s="7">
        <v>756</v>
      </c>
      <c r="AG764" s="14">
        <f t="shared" ca="1" si="131"/>
        <v>-0.19194126319410232</v>
      </c>
      <c r="AI764" s="12">
        <f t="shared" si="141"/>
        <v>3.5499999999999274</v>
      </c>
      <c r="AJ764" s="8">
        <f ca="1"/>
        <v>0</v>
      </c>
    </row>
    <row r="765" spans="2:36" x14ac:dyDescent="0.25">
      <c r="B765" s="7">
        <v>757</v>
      </c>
      <c r="C765" s="14">
        <f t="shared" ca="1" si="134"/>
        <v>0.17819084055935247</v>
      </c>
      <c r="E765" s="7">
        <v>757</v>
      </c>
      <c r="F765" s="14">
        <f t="shared" ca="1" si="135"/>
        <v>-0.2341595250239637</v>
      </c>
      <c r="H765" s="7">
        <v>757</v>
      </c>
      <c r="I765" s="14">
        <f t="shared" ca="1" si="136"/>
        <v>-9.696282254697014E-2</v>
      </c>
      <c r="K765" s="7">
        <v>757</v>
      </c>
      <c r="L765" s="14">
        <f t="shared" ca="1" si="132"/>
        <v>9.5984447774972073E-2</v>
      </c>
      <c r="N765" s="7"/>
      <c r="O765" s="28"/>
      <c r="Q765" s="12">
        <f t="shared" si="137"/>
        <v>3.5599999999999272</v>
      </c>
      <c r="R765" s="8">
        <f ca="1"/>
        <v>0</v>
      </c>
      <c r="T765" s="12">
        <f t="shared" si="138"/>
        <v>3.5599999999999272</v>
      </c>
      <c r="U765" s="8">
        <f ca="1"/>
        <v>0</v>
      </c>
      <c r="W765" s="12">
        <f t="shared" si="139"/>
        <v>3.5599999999999272</v>
      </c>
      <c r="X765" s="8">
        <f ca="1"/>
        <v>0</v>
      </c>
      <c r="Z765" s="7">
        <v>757</v>
      </c>
      <c r="AA765" s="14">
        <f t="shared" ca="1" si="133"/>
        <v>-0.15293150701158137</v>
      </c>
      <c r="AC765" s="12">
        <f t="shared" si="140"/>
        <v>3.5599999999999272</v>
      </c>
      <c r="AD765" s="8">
        <f ca="1"/>
        <v>0</v>
      </c>
      <c r="AF765" s="7">
        <v>757</v>
      </c>
      <c r="AG765" s="14">
        <f t="shared" ca="1" si="131"/>
        <v>-7.3394818414106666E-2</v>
      </c>
      <c r="AI765" s="12">
        <f t="shared" si="141"/>
        <v>3.5599999999999272</v>
      </c>
      <c r="AJ765" s="8">
        <f ca="1"/>
        <v>0</v>
      </c>
    </row>
    <row r="766" spans="2:36" x14ac:dyDescent="0.25">
      <c r="B766" s="7">
        <v>758</v>
      </c>
      <c r="C766" s="14">
        <f t="shared" ca="1" si="134"/>
        <v>-1.7788721280123539E-2</v>
      </c>
      <c r="E766" s="7">
        <v>758</v>
      </c>
      <c r="F766" s="14">
        <f t="shared" ca="1" si="135"/>
        <v>-0.11862067491091088</v>
      </c>
      <c r="H766" s="7">
        <v>758</v>
      </c>
      <c r="I766" s="14">
        <f t="shared" ca="1" si="136"/>
        <v>-0.14055708019070456</v>
      </c>
      <c r="K766" s="7">
        <v>758</v>
      </c>
      <c r="L766" s="14">
        <f t="shared" ca="1" si="132"/>
        <v>3.4143595912838075E-2</v>
      </c>
      <c r="N766" s="7"/>
      <c r="O766" s="28"/>
      <c r="Q766" s="12">
        <f t="shared" si="137"/>
        <v>3.569999999999927</v>
      </c>
      <c r="R766" s="8">
        <f ca="1"/>
        <v>0</v>
      </c>
      <c r="T766" s="12">
        <f t="shared" si="138"/>
        <v>3.569999999999927</v>
      </c>
      <c r="U766" s="8">
        <f ca="1"/>
        <v>0</v>
      </c>
      <c r="W766" s="12">
        <f t="shared" si="139"/>
        <v>3.569999999999927</v>
      </c>
      <c r="X766" s="8">
        <f ca="1"/>
        <v>0</v>
      </c>
      <c r="Z766" s="7">
        <v>758</v>
      </c>
      <c r="AA766" s="14">
        <f t="shared" ca="1" si="133"/>
        <v>-0.27696647638173899</v>
      </c>
      <c r="AC766" s="12">
        <f t="shared" si="140"/>
        <v>3.569999999999927</v>
      </c>
      <c r="AD766" s="8">
        <f ca="1"/>
        <v>0</v>
      </c>
      <c r="AF766" s="7">
        <v>758</v>
      </c>
      <c r="AG766" s="14">
        <f t="shared" ca="1" si="131"/>
        <v>-9.536677880557981E-2</v>
      </c>
      <c r="AI766" s="12">
        <f t="shared" si="141"/>
        <v>3.569999999999927</v>
      </c>
      <c r="AJ766" s="8">
        <f ca="1"/>
        <v>0</v>
      </c>
    </row>
    <row r="767" spans="2:36" x14ac:dyDescent="0.25">
      <c r="B767" s="7">
        <v>759</v>
      </c>
      <c r="C767" s="14">
        <f t="shared" ca="1" si="134"/>
        <v>0.36023052800334437</v>
      </c>
      <c r="E767" s="7">
        <v>759</v>
      </c>
      <c r="F767" s="14">
        <f t="shared" ca="1" si="135"/>
        <v>2.0327565104109976E-2</v>
      </c>
      <c r="H767" s="7">
        <v>759</v>
      </c>
      <c r="I767" s="14">
        <f t="shared" ca="1" si="136"/>
        <v>0.13121372146149846</v>
      </c>
      <c r="K767" s="7">
        <v>759</v>
      </c>
      <c r="L767" s="14">
        <f t="shared" ca="1" si="132"/>
        <v>0.14739628390840578</v>
      </c>
      <c r="N767" s="7"/>
      <c r="O767" s="28"/>
      <c r="Q767" s="12">
        <f t="shared" si="137"/>
        <v>3.5799999999999268</v>
      </c>
      <c r="R767" s="8">
        <f ca="1"/>
        <v>0</v>
      </c>
      <c r="T767" s="12">
        <f t="shared" si="138"/>
        <v>3.5799999999999268</v>
      </c>
      <c r="U767" s="8">
        <f ca="1"/>
        <v>0</v>
      </c>
      <c r="W767" s="12">
        <f t="shared" si="139"/>
        <v>3.5799999999999268</v>
      </c>
      <c r="X767" s="8">
        <f ca="1"/>
        <v>0</v>
      </c>
      <c r="Z767" s="7">
        <v>759</v>
      </c>
      <c r="AA767" s="14">
        <f t="shared" ca="1" si="133"/>
        <v>0.51177181456895282</v>
      </c>
      <c r="AC767" s="12">
        <f t="shared" si="140"/>
        <v>3.5799999999999268</v>
      </c>
      <c r="AD767" s="8">
        <f ca="1"/>
        <v>0</v>
      </c>
      <c r="AF767" s="7">
        <v>759</v>
      </c>
      <c r="AG767" s="14">
        <f t="shared" ca="1" si="131"/>
        <v>0.13062986371650126</v>
      </c>
      <c r="AI767" s="12">
        <f t="shared" si="141"/>
        <v>3.5799999999999268</v>
      </c>
      <c r="AJ767" s="8">
        <f ca="1"/>
        <v>0</v>
      </c>
    </row>
    <row r="768" spans="2:36" x14ac:dyDescent="0.25">
      <c r="B768" s="7">
        <v>760</v>
      </c>
      <c r="C768" s="14">
        <f t="shared" ca="1" si="134"/>
        <v>0.82488381386549037</v>
      </c>
      <c r="E768" s="7">
        <v>760</v>
      </c>
      <c r="F768" s="14">
        <f t="shared" ca="1" si="135"/>
        <v>0.1078651446748754</v>
      </c>
      <c r="H768" s="7">
        <v>760</v>
      </c>
      <c r="I768" s="14">
        <f t="shared" ca="1" si="136"/>
        <v>0.45562222576092476</v>
      </c>
      <c r="K768" s="7">
        <v>760</v>
      </c>
      <c r="L768" s="14">
        <f t="shared" ca="1" si="132"/>
        <v>0.89965980842034776</v>
      </c>
      <c r="N768" s="7"/>
      <c r="O768" s="28"/>
      <c r="Q768" s="12">
        <f t="shared" si="137"/>
        <v>3.5899999999999266</v>
      </c>
      <c r="R768" s="8">
        <f ca="1"/>
        <v>0</v>
      </c>
      <c r="T768" s="12">
        <f t="shared" si="138"/>
        <v>3.5899999999999266</v>
      </c>
      <c r="U768" s="8">
        <f ca="1"/>
        <v>0</v>
      </c>
      <c r="W768" s="12">
        <f t="shared" si="139"/>
        <v>3.5899999999999266</v>
      </c>
      <c r="X768" s="8">
        <f ca="1"/>
        <v>0</v>
      </c>
      <c r="Z768" s="7">
        <v>760</v>
      </c>
      <c r="AA768" s="14">
        <f t="shared" ca="1" si="133"/>
        <v>1.3883711843012905</v>
      </c>
      <c r="AC768" s="12">
        <f t="shared" si="140"/>
        <v>3.5899999999999266</v>
      </c>
      <c r="AD768" s="8">
        <f ca="1"/>
        <v>0</v>
      </c>
      <c r="AF768" s="7">
        <v>760</v>
      </c>
      <c r="AG768" s="14">
        <f t="shared" ca="1" si="131"/>
        <v>0.37958519647993061</v>
      </c>
      <c r="AI768" s="12">
        <f t="shared" si="141"/>
        <v>3.5899999999999266</v>
      </c>
      <c r="AJ768" s="8">
        <f ca="1"/>
        <v>0</v>
      </c>
    </row>
    <row r="769" spans="2:36" x14ac:dyDescent="0.25">
      <c r="B769" s="7">
        <v>761</v>
      </c>
      <c r="C769" s="14">
        <f t="shared" ca="1" si="134"/>
        <v>0.14502878659157969</v>
      </c>
      <c r="E769" s="7">
        <v>761</v>
      </c>
      <c r="F769" s="14">
        <f t="shared" ca="1" si="135"/>
        <v>0.24204755799219313</v>
      </c>
      <c r="H769" s="7">
        <v>761</v>
      </c>
      <c r="I769" s="14">
        <f t="shared" ca="1" si="136"/>
        <v>1.7531800583514306E-2</v>
      </c>
      <c r="K769" s="7">
        <v>761</v>
      </c>
      <c r="L769" s="14">
        <f t="shared" ca="1" si="132"/>
        <v>7.9927733301910192E-2</v>
      </c>
      <c r="N769" s="7"/>
      <c r="O769" s="28"/>
      <c r="Q769" s="12">
        <f t="shared" si="137"/>
        <v>3.5999999999999264</v>
      </c>
      <c r="R769" s="8">
        <f ca="1"/>
        <v>0</v>
      </c>
      <c r="T769" s="12">
        <f t="shared" si="138"/>
        <v>3.5999999999999264</v>
      </c>
      <c r="U769" s="8">
        <f ca="1"/>
        <v>0</v>
      </c>
      <c r="W769" s="12">
        <f t="shared" si="139"/>
        <v>3.5999999999999264</v>
      </c>
      <c r="X769" s="8">
        <f ca="1"/>
        <v>0</v>
      </c>
      <c r="Z769" s="7">
        <v>761</v>
      </c>
      <c r="AA769" s="14">
        <f t="shared" ca="1" si="133"/>
        <v>0.40460814516728716</v>
      </c>
      <c r="AC769" s="12">
        <f t="shared" si="140"/>
        <v>3.5999999999999264</v>
      </c>
      <c r="AD769" s="8">
        <f ca="1"/>
        <v>0</v>
      </c>
      <c r="AF769" s="7">
        <v>761</v>
      </c>
      <c r="AG769" s="14">
        <f t="shared" ca="1" si="131"/>
        <v>0.10863274494937959</v>
      </c>
      <c r="AI769" s="12">
        <f t="shared" si="141"/>
        <v>3.5999999999999264</v>
      </c>
      <c r="AJ769" s="8">
        <f ca="1"/>
        <v>0</v>
      </c>
    </row>
    <row r="770" spans="2:36" x14ac:dyDescent="0.25">
      <c r="B770" s="7">
        <v>762</v>
      </c>
      <c r="C770" s="14">
        <f t="shared" ca="1" si="134"/>
        <v>9.54739397822955E-2</v>
      </c>
      <c r="E770" s="7">
        <v>762</v>
      </c>
      <c r="F770" s="14">
        <f t="shared" ca="1" si="135"/>
        <v>0.45586847296859123</v>
      </c>
      <c r="H770" s="7">
        <v>762</v>
      </c>
      <c r="I770" s="14">
        <f t="shared" ca="1" si="136"/>
        <v>-0.22707962704803458</v>
      </c>
      <c r="K770" s="7">
        <v>762</v>
      </c>
      <c r="L770" s="14">
        <f t="shared" ca="1" si="132"/>
        <v>0.26849649484454308</v>
      </c>
      <c r="N770" s="7"/>
      <c r="O770" s="28"/>
      <c r="Q770" s="12">
        <f t="shared" si="137"/>
        <v>3.6099999999999262</v>
      </c>
      <c r="R770" s="8">
        <f ca="1"/>
        <v>0</v>
      </c>
      <c r="T770" s="12">
        <f t="shared" si="138"/>
        <v>3.6099999999999262</v>
      </c>
      <c r="U770" s="8">
        <f ca="1"/>
        <v>0</v>
      </c>
      <c r="W770" s="12">
        <f t="shared" si="139"/>
        <v>3.6099999999999262</v>
      </c>
      <c r="X770" s="8">
        <f ca="1"/>
        <v>0</v>
      </c>
      <c r="Z770" s="7">
        <v>762</v>
      </c>
      <c r="AA770" s="14">
        <f t="shared" ca="1" si="133"/>
        <v>0.32426278570285211</v>
      </c>
      <c r="AC770" s="12">
        <f t="shared" si="140"/>
        <v>3.6099999999999262</v>
      </c>
      <c r="AD770" s="8">
        <f ca="1"/>
        <v>0</v>
      </c>
      <c r="AF770" s="7">
        <v>762</v>
      </c>
      <c r="AG770" s="14">
        <f t="shared" ca="1" si="131"/>
        <v>6.5023479027822642E-2</v>
      </c>
      <c r="AI770" s="12">
        <f t="shared" si="141"/>
        <v>3.6099999999999262</v>
      </c>
      <c r="AJ770" s="8">
        <f ca="1"/>
        <v>0</v>
      </c>
    </row>
    <row r="771" spans="2:36" x14ac:dyDescent="0.25">
      <c r="B771" s="7">
        <v>763</v>
      </c>
      <c r="C771" s="14">
        <f t="shared" ca="1" si="134"/>
        <v>5.9136362935840743E-2</v>
      </c>
      <c r="E771" s="7">
        <v>763</v>
      </c>
      <c r="F771" s="14">
        <f t="shared" ca="1" si="135"/>
        <v>-3.7378001728310989E-2</v>
      </c>
      <c r="H771" s="7">
        <v>763</v>
      </c>
      <c r="I771" s="14">
        <f t="shared" ca="1" si="136"/>
        <v>6.8246432442019153E-2</v>
      </c>
      <c r="K771" s="7">
        <v>763</v>
      </c>
      <c r="L771" s="14">
        <f t="shared" ca="1" si="132"/>
        <v>9.5517999755441833E-3</v>
      </c>
      <c r="N771" s="7"/>
      <c r="O771" s="28"/>
      <c r="Q771" s="12">
        <f t="shared" si="137"/>
        <v>3.6199999999999259</v>
      </c>
      <c r="R771" s="8">
        <f ca="1"/>
        <v>0</v>
      </c>
      <c r="T771" s="12">
        <f t="shared" si="138"/>
        <v>3.6199999999999259</v>
      </c>
      <c r="U771" s="8">
        <f ca="1"/>
        <v>0</v>
      </c>
      <c r="W771" s="12">
        <f t="shared" si="139"/>
        <v>3.6199999999999259</v>
      </c>
      <c r="X771" s="8">
        <f ca="1"/>
        <v>0</v>
      </c>
      <c r="Z771" s="7">
        <v>763</v>
      </c>
      <c r="AA771" s="14">
        <f t="shared" ca="1" si="133"/>
        <v>9.0004793649548914E-2</v>
      </c>
      <c r="AC771" s="12">
        <f t="shared" si="140"/>
        <v>3.6199999999999259</v>
      </c>
      <c r="AD771" s="8">
        <f ca="1"/>
        <v>0</v>
      </c>
      <c r="AF771" s="7">
        <v>763</v>
      </c>
      <c r="AG771" s="14">
        <f t="shared" ca="1" si="131"/>
        <v>2.7912445045482515E-2</v>
      </c>
      <c r="AI771" s="12">
        <f t="shared" si="141"/>
        <v>3.6199999999999259</v>
      </c>
      <c r="AJ771" s="8">
        <f ca="1"/>
        <v>0</v>
      </c>
    </row>
    <row r="772" spans="2:36" x14ac:dyDescent="0.25">
      <c r="B772" s="7">
        <v>764</v>
      </c>
      <c r="C772" s="14">
        <f t="shared" ca="1" si="134"/>
        <v>-0.10986586852482562</v>
      </c>
      <c r="E772" s="7">
        <v>764</v>
      </c>
      <c r="F772" s="14">
        <f t="shared" ca="1" si="135"/>
        <v>0.23430679325902809</v>
      </c>
      <c r="H772" s="7">
        <v>764</v>
      </c>
      <c r="I772" s="14">
        <f t="shared" ca="1" si="136"/>
        <v>-6.5679916944847011E-2</v>
      </c>
      <c r="K772" s="7">
        <v>764</v>
      </c>
      <c r="L772" s="14">
        <f t="shared" ca="1" si="132"/>
        <v>7.1284033923925211E-2</v>
      </c>
      <c r="N772" s="7"/>
      <c r="O772" s="28"/>
      <c r="Q772" s="12">
        <f t="shared" si="137"/>
        <v>3.6299999999999257</v>
      </c>
      <c r="R772" s="8">
        <f ca="1"/>
        <v>0</v>
      </c>
      <c r="T772" s="12">
        <f t="shared" si="138"/>
        <v>3.6299999999999257</v>
      </c>
      <c r="U772" s="8">
        <f ca="1"/>
        <v>0</v>
      </c>
      <c r="W772" s="12">
        <f t="shared" si="139"/>
        <v>3.6299999999999257</v>
      </c>
      <c r="X772" s="8">
        <f ca="1"/>
        <v>0</v>
      </c>
      <c r="Z772" s="7">
        <v>764</v>
      </c>
      <c r="AA772" s="14">
        <f t="shared" ca="1" si="133"/>
        <v>5.876100778935546E-2</v>
      </c>
      <c r="AC772" s="12">
        <f t="shared" si="140"/>
        <v>3.6299999999999257</v>
      </c>
      <c r="AD772" s="8">
        <f ca="1"/>
        <v>0</v>
      </c>
      <c r="AF772" s="7">
        <v>764</v>
      </c>
      <c r="AG772" s="14">
        <f t="shared" ca="1" si="131"/>
        <v>2.2046897494804499E-2</v>
      </c>
      <c r="AI772" s="12">
        <f t="shared" si="141"/>
        <v>3.6299999999999257</v>
      </c>
      <c r="AJ772" s="8">
        <f ca="1"/>
        <v>0</v>
      </c>
    </row>
    <row r="773" spans="2:36" x14ac:dyDescent="0.25">
      <c r="B773" s="7">
        <v>765</v>
      </c>
      <c r="C773" s="14">
        <f t="shared" ca="1" si="134"/>
        <v>-0.13595750999316344</v>
      </c>
      <c r="E773" s="7">
        <v>765</v>
      </c>
      <c r="F773" s="14">
        <f t="shared" ca="1" si="135"/>
        <v>-0.10290596441579897</v>
      </c>
      <c r="H773" s="7">
        <v>765</v>
      </c>
      <c r="I773" s="14">
        <f t="shared" ca="1" si="136"/>
        <v>-0.51383313497562633</v>
      </c>
      <c r="K773" s="7">
        <v>765</v>
      </c>
      <c r="L773" s="14">
        <f t="shared" ca="1" si="132"/>
        <v>0.29309857263476702</v>
      </c>
      <c r="N773" s="7"/>
      <c r="O773" s="28"/>
      <c r="Q773" s="12">
        <f t="shared" si="137"/>
        <v>3.6399999999999255</v>
      </c>
      <c r="R773" s="8">
        <f ca="1"/>
        <v>0</v>
      </c>
      <c r="T773" s="12">
        <f t="shared" si="138"/>
        <v>3.6399999999999255</v>
      </c>
      <c r="U773" s="8">
        <f ca="1"/>
        <v>0</v>
      </c>
      <c r="W773" s="12">
        <f t="shared" si="139"/>
        <v>3.6399999999999255</v>
      </c>
      <c r="X773" s="8">
        <f ca="1"/>
        <v>0</v>
      </c>
      <c r="Z773" s="7">
        <v>765</v>
      </c>
      <c r="AA773" s="14">
        <f t="shared" ca="1" si="133"/>
        <v>-0.75269660938458871</v>
      </c>
      <c r="AC773" s="12">
        <f t="shared" si="140"/>
        <v>3.6399999999999255</v>
      </c>
      <c r="AD773" s="8">
        <f ca="1"/>
        <v>0</v>
      </c>
      <c r="AF773" s="7">
        <v>765</v>
      </c>
      <c r="AG773" s="14">
        <f t="shared" ca="1" si="131"/>
        <v>-0.26359654531362292</v>
      </c>
      <c r="AI773" s="12">
        <f t="shared" si="141"/>
        <v>3.6399999999999255</v>
      </c>
      <c r="AJ773" s="8">
        <f ca="1"/>
        <v>0</v>
      </c>
    </row>
    <row r="774" spans="2:36" x14ac:dyDescent="0.25">
      <c r="B774" s="7">
        <v>766</v>
      </c>
      <c r="C774" s="14">
        <f t="shared" ca="1" si="134"/>
        <v>-5.5083766838107735E-2</v>
      </c>
      <c r="E774" s="7">
        <v>766</v>
      </c>
      <c r="F774" s="14">
        <f t="shared" ca="1" si="135"/>
        <v>0.39686089486759785</v>
      </c>
      <c r="H774" s="7">
        <v>766</v>
      </c>
      <c r="I774" s="14">
        <f t="shared" ca="1" si="136"/>
        <v>8.0879701949555308E-2</v>
      </c>
      <c r="K774" s="7">
        <v>766</v>
      </c>
      <c r="L774" s="14">
        <f t="shared" ca="1" si="132"/>
        <v>0.16707431743163448</v>
      </c>
      <c r="N774" s="7"/>
      <c r="O774" s="28"/>
      <c r="Q774" s="12">
        <f t="shared" si="137"/>
        <v>3.6499999999999253</v>
      </c>
      <c r="R774" s="8">
        <f ca="1"/>
        <v>0</v>
      </c>
      <c r="T774" s="12">
        <f t="shared" si="138"/>
        <v>3.6499999999999253</v>
      </c>
      <c r="U774" s="8">
        <f ca="1"/>
        <v>0</v>
      </c>
      <c r="W774" s="12">
        <f t="shared" si="139"/>
        <v>3.6499999999999253</v>
      </c>
      <c r="X774" s="8">
        <f ca="1"/>
        <v>0</v>
      </c>
      <c r="Z774" s="7">
        <v>766</v>
      </c>
      <c r="AA774" s="14">
        <f t="shared" ca="1" si="133"/>
        <v>0.42265682997904541</v>
      </c>
      <c r="AC774" s="12">
        <f t="shared" si="140"/>
        <v>3.6499999999999253</v>
      </c>
      <c r="AD774" s="8">
        <f ca="1"/>
        <v>0</v>
      </c>
      <c r="AF774" s="7">
        <v>766</v>
      </c>
      <c r="AG774" s="14">
        <f t="shared" ca="1" si="131"/>
        <v>0.14039339587247993</v>
      </c>
      <c r="AI774" s="12">
        <f t="shared" si="141"/>
        <v>3.6499999999999253</v>
      </c>
      <c r="AJ774" s="8">
        <f ca="1"/>
        <v>0</v>
      </c>
    </row>
    <row r="775" spans="2:36" x14ac:dyDescent="0.25">
      <c r="B775" s="7">
        <v>767</v>
      </c>
      <c r="C775" s="14">
        <f t="shared" ca="1" si="134"/>
        <v>-0.33581704854609801</v>
      </c>
      <c r="E775" s="7">
        <v>767</v>
      </c>
      <c r="F775" s="14">
        <f t="shared" ca="1" si="135"/>
        <v>-0.45654428636999017</v>
      </c>
      <c r="H775" s="7">
        <v>767</v>
      </c>
      <c r="I775" s="14">
        <f t="shared" ca="1" si="136"/>
        <v>-1.1379288757830563E-2</v>
      </c>
      <c r="K775" s="7">
        <v>767</v>
      </c>
      <c r="L775" s="14">
        <f t="shared" ca="1" si="132"/>
        <v>0.32133526372393001</v>
      </c>
      <c r="N775" s="7"/>
      <c r="O775" s="28"/>
      <c r="Q775" s="12">
        <f t="shared" si="137"/>
        <v>3.6599999999999251</v>
      </c>
      <c r="R775" s="8">
        <f ca="1"/>
        <v>0</v>
      </c>
      <c r="T775" s="12">
        <f t="shared" si="138"/>
        <v>3.6599999999999251</v>
      </c>
      <c r="U775" s="8">
        <f ca="1"/>
        <v>0</v>
      </c>
      <c r="W775" s="12">
        <f t="shared" si="139"/>
        <v>3.6599999999999251</v>
      </c>
      <c r="X775" s="8">
        <f ca="1"/>
        <v>0</v>
      </c>
      <c r="Z775" s="7">
        <v>767</v>
      </c>
      <c r="AA775" s="14">
        <f t="shared" ca="1" si="133"/>
        <v>-0.80374062367391874</v>
      </c>
      <c r="AC775" s="12">
        <f t="shared" si="140"/>
        <v>3.6599999999999251</v>
      </c>
      <c r="AD775" s="8">
        <f ca="1"/>
        <v>0</v>
      </c>
      <c r="AF775" s="7">
        <v>767</v>
      </c>
      <c r="AG775" s="14">
        <f t="shared" ca="1" si="131"/>
        <v>-0.20867841112334887</v>
      </c>
      <c r="AI775" s="12">
        <f t="shared" si="141"/>
        <v>3.6599999999999251</v>
      </c>
      <c r="AJ775" s="8">
        <f ca="1"/>
        <v>0</v>
      </c>
    </row>
    <row r="776" spans="2:36" x14ac:dyDescent="0.25">
      <c r="B776" s="7">
        <v>768</v>
      </c>
      <c r="C776" s="14">
        <f t="shared" ca="1" si="134"/>
        <v>0.34885136483313711</v>
      </c>
      <c r="E776" s="7">
        <v>768</v>
      </c>
      <c r="F776" s="14">
        <f t="shared" ca="1" si="135"/>
        <v>0.29816038598772138</v>
      </c>
      <c r="H776" s="7">
        <v>768</v>
      </c>
      <c r="I776" s="14">
        <f t="shared" ca="1" si="136"/>
        <v>-4.3920670258321692E-2</v>
      </c>
      <c r="K776" s="7">
        <v>768</v>
      </c>
      <c r="L776" s="14">
        <f t="shared" ca="1" si="132"/>
        <v>0.21252591579422975</v>
      </c>
      <c r="N776" s="7"/>
      <c r="O776" s="28"/>
      <c r="Q776" s="12">
        <f t="shared" si="137"/>
        <v>3.6699999999999249</v>
      </c>
      <c r="R776" s="8">
        <f ca="1"/>
        <v>0</v>
      </c>
      <c r="T776" s="12">
        <f t="shared" si="138"/>
        <v>3.6699999999999249</v>
      </c>
      <c r="U776" s="8">
        <f ca="1"/>
        <v>0</v>
      </c>
      <c r="W776" s="12">
        <f t="shared" si="139"/>
        <v>3.6699999999999249</v>
      </c>
      <c r="X776" s="8">
        <f ca="1"/>
        <v>0</v>
      </c>
      <c r="Z776" s="7">
        <v>768</v>
      </c>
      <c r="AA776" s="14">
        <f t="shared" ca="1" si="133"/>
        <v>0.6030910805625368</v>
      </c>
      <c r="AC776" s="12">
        <f t="shared" si="140"/>
        <v>3.6699999999999249</v>
      </c>
      <c r="AD776" s="8">
        <f ca="1"/>
        <v>0</v>
      </c>
      <c r="AF776" s="7">
        <v>768</v>
      </c>
      <c r="AG776" s="14">
        <f t="shared" ca="1" si="131"/>
        <v>0.14165012065961516</v>
      </c>
      <c r="AI776" s="12">
        <f t="shared" si="141"/>
        <v>3.6699999999999249</v>
      </c>
      <c r="AJ776" s="8">
        <f ca="1"/>
        <v>0</v>
      </c>
    </row>
    <row r="777" spans="2:36" x14ac:dyDescent="0.25">
      <c r="B777" s="7">
        <v>769</v>
      </c>
      <c r="C777" s="14">
        <f t="shared" ca="1" si="134"/>
        <v>-0.25132542618956627</v>
      </c>
      <c r="E777" s="7">
        <v>769</v>
      </c>
      <c r="F777" s="14">
        <f t="shared" ca="1" si="135"/>
        <v>-0.58216951820096097</v>
      </c>
      <c r="H777" s="7">
        <v>769</v>
      </c>
      <c r="I777" s="14">
        <f t="shared" ca="1" si="136"/>
        <v>0.11170088401412344</v>
      </c>
      <c r="K777" s="7">
        <v>769</v>
      </c>
      <c r="L777" s="14">
        <f t="shared" ca="1" si="132"/>
        <v>0.41456290526124279</v>
      </c>
      <c r="N777" s="7"/>
      <c r="O777" s="28"/>
      <c r="Q777" s="12">
        <f t="shared" si="137"/>
        <v>3.6799999999999247</v>
      </c>
      <c r="R777" s="8">
        <f ca="1"/>
        <v>0</v>
      </c>
      <c r="T777" s="12">
        <f t="shared" si="138"/>
        <v>3.6799999999999247</v>
      </c>
      <c r="U777" s="8">
        <f ca="1"/>
        <v>0</v>
      </c>
      <c r="W777" s="12">
        <f t="shared" si="139"/>
        <v>3.6799999999999247</v>
      </c>
      <c r="X777" s="8">
        <f ca="1"/>
        <v>0</v>
      </c>
      <c r="Z777" s="7">
        <v>769</v>
      </c>
      <c r="AA777" s="14">
        <f t="shared" ca="1" si="133"/>
        <v>-0.72179406037640381</v>
      </c>
      <c r="AC777" s="12">
        <f t="shared" si="140"/>
        <v>3.6799999999999247</v>
      </c>
      <c r="AD777" s="8">
        <f ca="1"/>
        <v>0</v>
      </c>
      <c r="AF777" s="7">
        <v>769</v>
      </c>
      <c r="AG777" s="14">
        <f t="shared" ref="AG777:AG840" ca="1" si="142">$AG$3*C777+$AG$4*F777+$AG$5*I777</f>
        <v>-0.18023558709255216</v>
      </c>
      <c r="AI777" s="12">
        <f t="shared" si="141"/>
        <v>3.6799999999999247</v>
      </c>
      <c r="AJ777" s="8">
        <f ca="1"/>
        <v>0</v>
      </c>
    </row>
    <row r="778" spans="2:36" x14ac:dyDescent="0.25">
      <c r="B778" s="7">
        <v>770</v>
      </c>
      <c r="C778" s="14">
        <f t="shared" ca="1" si="134"/>
        <v>0.59240585347182662</v>
      </c>
      <c r="E778" s="7">
        <v>770</v>
      </c>
      <c r="F778" s="14">
        <f t="shared" ca="1" si="135"/>
        <v>-0.17266046788023115</v>
      </c>
      <c r="H778" s="7">
        <v>770</v>
      </c>
      <c r="I778" s="14">
        <f t="shared" ca="1" si="136"/>
        <v>-0.34411430084162153</v>
      </c>
      <c r="K778" s="7">
        <v>770</v>
      </c>
      <c r="L778" s="14">
        <f t="shared" ref="L778:L841" ca="1" si="143">C778^2+F778^2+I778^2</f>
        <v>0.49917098444002161</v>
      </c>
      <c r="N778" s="7"/>
      <c r="O778" s="28"/>
      <c r="Q778" s="12">
        <f t="shared" si="137"/>
        <v>3.6899999999999245</v>
      </c>
      <c r="R778" s="8">
        <f ca="1"/>
        <v>0</v>
      </c>
      <c r="T778" s="12">
        <f t="shared" si="138"/>
        <v>3.6899999999999245</v>
      </c>
      <c r="U778" s="8">
        <f ca="1"/>
        <v>0</v>
      </c>
      <c r="W778" s="12">
        <f t="shared" si="139"/>
        <v>3.6899999999999245</v>
      </c>
      <c r="X778" s="8">
        <f ca="1"/>
        <v>0</v>
      </c>
      <c r="Z778" s="7">
        <v>770</v>
      </c>
      <c r="AA778" s="14">
        <f t="shared" ref="AA778:AA841" ca="1" si="144">C778+F778+I778+$AA$5*AA777+$AA$6*RAND()</f>
        <v>7.5631084749973931E-2</v>
      </c>
      <c r="AC778" s="12">
        <f t="shared" si="140"/>
        <v>3.6899999999999245</v>
      </c>
      <c r="AD778" s="8">
        <f ca="1"/>
        <v>0</v>
      </c>
      <c r="AF778" s="7">
        <v>770</v>
      </c>
      <c r="AG778" s="14">
        <f t="shared" ca="1" si="142"/>
        <v>-7.0962690006352636E-2</v>
      </c>
      <c r="AI778" s="12">
        <f t="shared" si="141"/>
        <v>3.6899999999999245</v>
      </c>
      <c r="AJ778" s="8">
        <f ca="1"/>
        <v>0</v>
      </c>
    </row>
    <row r="779" spans="2:36" x14ac:dyDescent="0.25">
      <c r="B779" s="7">
        <v>771</v>
      </c>
      <c r="C779" s="14">
        <f t="shared" ref="C779:C842" ca="1" si="145">_xlfn.NORM.INV(RAND(),$C$3,$C$4)+($C$5*C778)+($C$6*RAND())</f>
        <v>9.2651958591484951E-2</v>
      </c>
      <c r="E779" s="7">
        <v>771</v>
      </c>
      <c r="F779" s="14">
        <f t="shared" ref="F779:F842" ca="1" si="146">_xlfn.NORM.INV(RAND(),$F$3,$F$4)+($F$5*F778)+($F$6*RAND())</f>
        <v>0.49313868590973453</v>
      </c>
      <c r="H779" s="7">
        <v>771</v>
      </c>
      <c r="I779" s="14">
        <f t="shared" ref="I779:I842" ca="1" si="147">_xlfn.NORM.INV(RAND(),$I$3,$I$4)+($I$5*I778)+($I$6*RAND())</f>
        <v>6.6531723257001393E-3</v>
      </c>
      <c r="K779" s="7">
        <v>771</v>
      </c>
      <c r="L779" s="14">
        <f t="shared" ca="1" si="143"/>
        <v>0.25181441367361351</v>
      </c>
      <c r="N779" s="7"/>
      <c r="O779" s="28"/>
      <c r="Q779" s="12">
        <f t="shared" ref="Q779:Q809" si="148">Q778+0.01</f>
        <v>3.6999999999999242</v>
      </c>
      <c r="R779" s="8">
        <f ca="1"/>
        <v>0</v>
      </c>
      <c r="T779" s="12">
        <f t="shared" ref="T779:T809" si="149">T778+0.01</f>
        <v>3.6999999999999242</v>
      </c>
      <c r="U779" s="8">
        <f ca="1"/>
        <v>0</v>
      </c>
      <c r="W779" s="12">
        <f t="shared" ref="W779:W809" si="150">W778+0.01</f>
        <v>3.6999999999999242</v>
      </c>
      <c r="X779" s="8">
        <f ca="1"/>
        <v>0</v>
      </c>
      <c r="Z779" s="7">
        <v>771</v>
      </c>
      <c r="AA779" s="14">
        <f t="shared" ca="1" si="144"/>
        <v>0.59244381682691971</v>
      </c>
      <c r="AC779" s="12">
        <f t="shared" ref="AC779:AC809" si="151">AC778+0.01</f>
        <v>3.6999999999999242</v>
      </c>
      <c r="AD779" s="8">
        <f ca="1"/>
        <v>0</v>
      </c>
      <c r="AF779" s="7">
        <v>771</v>
      </c>
      <c r="AG779" s="14">
        <f t="shared" ca="1" si="142"/>
        <v>0.1691332664214974</v>
      </c>
      <c r="AI779" s="12">
        <f t="shared" ref="AI779:AI809" si="152">AI778+0.01</f>
        <v>3.6999999999999242</v>
      </c>
      <c r="AJ779" s="8">
        <f ca="1"/>
        <v>0</v>
      </c>
    </row>
    <row r="780" spans="2:36" x14ac:dyDescent="0.25">
      <c r="B780" s="7">
        <v>772</v>
      </c>
      <c r="C780" s="14">
        <f t="shared" ca="1" si="145"/>
        <v>-1.3280927803772681E-3</v>
      </c>
      <c r="E780" s="7">
        <v>772</v>
      </c>
      <c r="F780" s="14">
        <f t="shared" ca="1" si="146"/>
        <v>-6.4076569984536313E-2</v>
      </c>
      <c r="H780" s="7">
        <v>772</v>
      </c>
      <c r="I780" s="14">
        <f t="shared" ca="1" si="147"/>
        <v>-0.39994793352883434</v>
      </c>
      <c r="K780" s="7">
        <v>772</v>
      </c>
      <c r="L780" s="14">
        <f t="shared" ca="1" si="143"/>
        <v>0.16406592018540136</v>
      </c>
      <c r="N780" s="7"/>
      <c r="O780" s="28"/>
      <c r="Q780" s="12">
        <f t="shared" si="148"/>
        <v>3.709999999999924</v>
      </c>
      <c r="R780" s="8">
        <f ca="1"/>
        <v>0</v>
      </c>
      <c r="T780" s="12">
        <f t="shared" si="149"/>
        <v>3.709999999999924</v>
      </c>
      <c r="U780" s="8">
        <f ca="1"/>
        <v>0</v>
      </c>
      <c r="W780" s="12">
        <f t="shared" si="150"/>
        <v>3.709999999999924</v>
      </c>
      <c r="X780" s="8">
        <f ca="1"/>
        <v>0</v>
      </c>
      <c r="Z780" s="7">
        <v>772</v>
      </c>
      <c r="AA780" s="14">
        <f t="shared" ca="1" si="144"/>
        <v>-0.46535259629374792</v>
      </c>
      <c r="AC780" s="12">
        <f t="shared" si="151"/>
        <v>3.709999999999924</v>
      </c>
      <c r="AD780" s="8">
        <f ca="1"/>
        <v>0</v>
      </c>
      <c r="AF780" s="7">
        <v>772</v>
      </c>
      <c r="AG780" s="14">
        <f t="shared" ca="1" si="142"/>
        <v>-0.1794677629629701</v>
      </c>
      <c r="AI780" s="12">
        <f t="shared" si="152"/>
        <v>3.709999999999924</v>
      </c>
      <c r="AJ780" s="8">
        <f ca="1"/>
        <v>0</v>
      </c>
    </row>
    <row r="781" spans="2:36" x14ac:dyDescent="0.25">
      <c r="B781" s="7">
        <v>773</v>
      </c>
      <c r="C781" s="14">
        <f t="shared" ca="1" si="145"/>
        <v>-7.3418770647023582E-2</v>
      </c>
      <c r="E781" s="7">
        <v>773</v>
      </c>
      <c r="F781" s="14">
        <f t="shared" ca="1" si="146"/>
        <v>-0.2058316546136203</v>
      </c>
      <c r="H781" s="7">
        <v>773</v>
      </c>
      <c r="I781" s="14">
        <f t="shared" ca="1" si="147"/>
        <v>-1.6519625425578041E-3</v>
      </c>
      <c r="K781" s="7">
        <v>773</v>
      </c>
      <c r="L781" s="14">
        <f t="shared" ca="1" si="143"/>
        <v>4.7759714904542942E-2</v>
      </c>
      <c r="N781" s="7"/>
      <c r="O781" s="28"/>
      <c r="Q781" s="12">
        <f t="shared" si="148"/>
        <v>3.7199999999999238</v>
      </c>
      <c r="R781" s="8">
        <f ca="1"/>
        <v>0</v>
      </c>
      <c r="T781" s="12">
        <f t="shared" si="149"/>
        <v>3.7199999999999238</v>
      </c>
      <c r="U781" s="8">
        <f ca="1"/>
        <v>0</v>
      </c>
      <c r="W781" s="12">
        <f t="shared" si="150"/>
        <v>3.7199999999999238</v>
      </c>
      <c r="X781" s="8">
        <f ca="1"/>
        <v>0</v>
      </c>
      <c r="Z781" s="7">
        <v>773</v>
      </c>
      <c r="AA781" s="14">
        <f t="shared" ca="1" si="144"/>
        <v>-0.28090238780320165</v>
      </c>
      <c r="AC781" s="12">
        <f t="shared" si="151"/>
        <v>3.7199999999999238</v>
      </c>
      <c r="AD781" s="8">
        <f ca="1"/>
        <v>0</v>
      </c>
      <c r="AF781" s="7">
        <v>773</v>
      </c>
      <c r="AG781" s="14">
        <f t="shared" ca="1" si="142"/>
        <v>-7.7094035530513916E-2</v>
      </c>
      <c r="AI781" s="12">
        <f t="shared" si="152"/>
        <v>3.7199999999999238</v>
      </c>
      <c r="AJ781" s="8">
        <f ca="1"/>
        <v>0</v>
      </c>
    </row>
    <row r="782" spans="2:36" x14ac:dyDescent="0.25">
      <c r="B782" s="7">
        <v>774</v>
      </c>
      <c r="C782" s="14">
        <f t="shared" ca="1" si="145"/>
        <v>-0.18725488590600833</v>
      </c>
      <c r="E782" s="7">
        <v>774</v>
      </c>
      <c r="F782" s="14">
        <f t="shared" ca="1" si="146"/>
        <v>0.69450258203608084</v>
      </c>
      <c r="H782" s="7">
        <v>774</v>
      </c>
      <c r="I782" s="14">
        <f t="shared" ca="1" si="147"/>
        <v>-0.35424147515822402</v>
      </c>
      <c r="K782" s="7">
        <v>774</v>
      </c>
      <c r="L782" s="14">
        <f t="shared" ca="1" si="143"/>
        <v>0.64288525147273001</v>
      </c>
      <c r="N782" s="7"/>
      <c r="O782" s="28"/>
      <c r="Q782" s="12">
        <f t="shared" si="148"/>
        <v>3.7299999999999236</v>
      </c>
      <c r="R782" s="8">
        <f ca="1"/>
        <v>0</v>
      </c>
      <c r="T782" s="12">
        <f t="shared" si="149"/>
        <v>3.7299999999999236</v>
      </c>
      <c r="U782" s="8">
        <f ca="1"/>
        <v>0</v>
      </c>
      <c r="W782" s="12">
        <f t="shared" si="150"/>
        <v>3.7299999999999236</v>
      </c>
      <c r="X782" s="8">
        <f ca="1"/>
        <v>0</v>
      </c>
      <c r="Z782" s="7">
        <v>774</v>
      </c>
      <c r="AA782" s="14">
        <f t="shared" ca="1" si="144"/>
        <v>0.15300622097184846</v>
      </c>
      <c r="AC782" s="12">
        <f t="shared" si="151"/>
        <v>3.7299999999999236</v>
      </c>
      <c r="AD782" s="8">
        <f ca="1"/>
        <v>0</v>
      </c>
      <c r="AF782" s="7">
        <v>774</v>
      </c>
      <c r="AG782" s="14">
        <f t="shared" ca="1" si="142"/>
        <v>2.9203207366332973E-2</v>
      </c>
      <c r="AI782" s="12">
        <f t="shared" si="152"/>
        <v>3.7299999999999236</v>
      </c>
      <c r="AJ782" s="8">
        <f ca="1"/>
        <v>0</v>
      </c>
    </row>
    <row r="783" spans="2:36" x14ac:dyDescent="0.25">
      <c r="B783" s="7">
        <v>775</v>
      </c>
      <c r="C783" s="14">
        <f t="shared" ca="1" si="145"/>
        <v>-0.15916678204717338</v>
      </c>
      <c r="E783" s="7">
        <v>775</v>
      </c>
      <c r="F783" s="14">
        <f t="shared" ca="1" si="146"/>
        <v>-0.19309635601272013</v>
      </c>
      <c r="H783" s="7">
        <v>775</v>
      </c>
      <c r="I783" s="14">
        <f t="shared" ca="1" si="147"/>
        <v>-0.10172192575570144</v>
      </c>
      <c r="K783" s="7">
        <v>775</v>
      </c>
      <c r="L783" s="14">
        <f t="shared" ca="1" si="143"/>
        <v>7.2967617392091982E-2</v>
      </c>
      <c r="N783" s="7"/>
      <c r="O783" s="28"/>
      <c r="Q783" s="12">
        <f t="shared" si="148"/>
        <v>3.7399999999999234</v>
      </c>
      <c r="R783" s="8">
        <f ca="1"/>
        <v>0</v>
      </c>
      <c r="T783" s="12">
        <f t="shared" si="149"/>
        <v>3.7399999999999234</v>
      </c>
      <c r="U783" s="8">
        <f ca="1"/>
        <v>0</v>
      </c>
      <c r="W783" s="12">
        <f t="shared" si="150"/>
        <v>3.7399999999999234</v>
      </c>
      <c r="X783" s="8">
        <f ca="1"/>
        <v>0</v>
      </c>
      <c r="Z783" s="7">
        <v>775</v>
      </c>
      <c r="AA783" s="14">
        <f t="shared" ca="1" si="144"/>
        <v>-0.45398506381559495</v>
      </c>
      <c r="AC783" s="12">
        <f t="shared" si="151"/>
        <v>3.7399999999999234</v>
      </c>
      <c r="AD783" s="8">
        <f ca="1"/>
        <v>0</v>
      </c>
      <c r="AF783" s="7">
        <v>775</v>
      </c>
      <c r="AG783" s="14">
        <f t="shared" ca="1" si="142"/>
        <v>-0.13045103351553128</v>
      </c>
      <c r="AI783" s="12">
        <f t="shared" si="152"/>
        <v>3.7399999999999234</v>
      </c>
      <c r="AJ783" s="8">
        <f ca="1"/>
        <v>0</v>
      </c>
    </row>
    <row r="784" spans="2:36" x14ac:dyDescent="0.25">
      <c r="B784" s="7">
        <v>776</v>
      </c>
      <c r="C784" s="14">
        <f t="shared" ca="1" si="145"/>
        <v>-0.4092163424570881</v>
      </c>
      <c r="E784" s="7">
        <v>776</v>
      </c>
      <c r="F784" s="14">
        <f t="shared" ca="1" si="146"/>
        <v>0.26216233758729302</v>
      </c>
      <c r="H784" s="7">
        <v>776</v>
      </c>
      <c r="I784" s="14">
        <f t="shared" ca="1" si="147"/>
        <v>0.1262655870355745</v>
      </c>
      <c r="K784" s="7">
        <v>776</v>
      </c>
      <c r="L784" s="14">
        <f t="shared" ca="1" si="143"/>
        <v>0.25213010465262886</v>
      </c>
      <c r="N784" s="7"/>
      <c r="O784" s="28"/>
      <c r="Q784" s="12">
        <f t="shared" si="148"/>
        <v>3.7499999999999232</v>
      </c>
      <c r="R784" s="8">
        <f ca="1"/>
        <v>0</v>
      </c>
      <c r="T784" s="12">
        <f t="shared" si="149"/>
        <v>3.7499999999999232</v>
      </c>
      <c r="U784" s="8">
        <f ca="1"/>
        <v>0</v>
      </c>
      <c r="W784" s="12">
        <f t="shared" si="150"/>
        <v>3.7499999999999232</v>
      </c>
      <c r="X784" s="8">
        <f ca="1"/>
        <v>0</v>
      </c>
      <c r="Z784" s="7">
        <v>776</v>
      </c>
      <c r="AA784" s="14">
        <f t="shared" ca="1" si="144"/>
        <v>-2.0788417834220585E-2</v>
      </c>
      <c r="AC784" s="12">
        <f t="shared" si="151"/>
        <v>3.7499999999999232</v>
      </c>
      <c r="AD784" s="8">
        <f ca="1"/>
        <v>0</v>
      </c>
      <c r="AF784" s="7">
        <v>776</v>
      </c>
      <c r="AG784" s="14">
        <f t="shared" ca="1" si="142"/>
        <v>4.7311667599000087E-2</v>
      </c>
      <c r="AI784" s="12">
        <f t="shared" si="152"/>
        <v>3.7499999999999232</v>
      </c>
      <c r="AJ784" s="8">
        <f ca="1"/>
        <v>0</v>
      </c>
    </row>
    <row r="785" spans="2:36" x14ac:dyDescent="0.25">
      <c r="B785" s="7">
        <v>777</v>
      </c>
      <c r="C785" s="14">
        <f t="shared" ca="1" si="145"/>
        <v>0.24296851338000966</v>
      </c>
      <c r="E785" s="7">
        <v>777</v>
      </c>
      <c r="F785" s="14">
        <f t="shared" ca="1" si="146"/>
        <v>6.2238970139410203E-2</v>
      </c>
      <c r="H785" s="7">
        <v>777</v>
      </c>
      <c r="I785" s="14">
        <f t="shared" ca="1" si="147"/>
        <v>1.1345885041551908E-2</v>
      </c>
      <c r="K785" s="7">
        <v>777</v>
      </c>
      <c r="L785" s="14">
        <f t="shared" ca="1" si="143"/>
        <v>6.3036117005482437E-2</v>
      </c>
      <c r="N785" s="7"/>
      <c r="O785" s="28"/>
      <c r="Q785" s="12">
        <f t="shared" si="148"/>
        <v>3.759999999999923</v>
      </c>
      <c r="R785" s="8">
        <f ca="1"/>
        <v>0</v>
      </c>
      <c r="T785" s="12">
        <f t="shared" si="149"/>
        <v>3.759999999999923</v>
      </c>
      <c r="U785" s="8">
        <f ca="1"/>
        <v>0</v>
      </c>
      <c r="W785" s="12">
        <f t="shared" si="150"/>
        <v>3.759999999999923</v>
      </c>
      <c r="X785" s="8">
        <f ca="1"/>
        <v>0</v>
      </c>
      <c r="Z785" s="7">
        <v>777</v>
      </c>
      <c r="AA785" s="14">
        <f t="shared" ca="1" si="144"/>
        <v>0.31655336856097177</v>
      </c>
      <c r="AC785" s="12">
        <f t="shared" si="151"/>
        <v>3.759999999999923</v>
      </c>
      <c r="AD785" s="8">
        <f ca="1"/>
        <v>0</v>
      </c>
      <c r="AF785" s="7">
        <v>777</v>
      </c>
      <c r="AG785" s="14">
        <f t="shared" ca="1" si="142"/>
        <v>7.1803747734445769E-2</v>
      </c>
      <c r="AI785" s="12">
        <f t="shared" si="152"/>
        <v>3.759999999999923</v>
      </c>
      <c r="AJ785" s="8">
        <f ca="1"/>
        <v>0</v>
      </c>
    </row>
    <row r="786" spans="2:36" x14ac:dyDescent="0.25">
      <c r="B786" s="7">
        <v>778</v>
      </c>
      <c r="C786" s="14">
        <f t="shared" ca="1" si="145"/>
        <v>-0.23846823752289914</v>
      </c>
      <c r="E786" s="7">
        <v>778</v>
      </c>
      <c r="F786" s="14">
        <f t="shared" ca="1" si="146"/>
        <v>0.46663107548107507</v>
      </c>
      <c r="H786" s="7">
        <v>778</v>
      </c>
      <c r="I786" s="14">
        <f t="shared" ca="1" si="147"/>
        <v>0.24279161485323492</v>
      </c>
      <c r="K786" s="7">
        <v>778</v>
      </c>
      <c r="L786" s="14">
        <f t="shared" ca="1" si="143"/>
        <v>0.33355942915494413</v>
      </c>
      <c r="N786" s="7"/>
      <c r="O786" s="28"/>
      <c r="Q786" s="12">
        <f t="shared" si="148"/>
        <v>3.7699999999999227</v>
      </c>
      <c r="R786" s="8">
        <f ca="1"/>
        <v>0</v>
      </c>
      <c r="T786" s="12">
        <f t="shared" si="149"/>
        <v>3.7699999999999227</v>
      </c>
      <c r="U786" s="8">
        <f ca="1"/>
        <v>0</v>
      </c>
      <c r="W786" s="12">
        <f t="shared" si="150"/>
        <v>3.7699999999999227</v>
      </c>
      <c r="X786" s="8">
        <f ca="1"/>
        <v>0</v>
      </c>
      <c r="Z786" s="7">
        <v>778</v>
      </c>
      <c r="AA786" s="14">
        <f t="shared" ca="1" si="144"/>
        <v>0.47095445281141085</v>
      </c>
      <c r="AC786" s="12">
        <f t="shared" si="151"/>
        <v>3.7699999999999227</v>
      </c>
      <c r="AD786" s="8">
        <f ca="1"/>
        <v>0</v>
      </c>
      <c r="AF786" s="7">
        <v>778</v>
      </c>
      <c r="AG786" s="14">
        <f t="shared" ca="1" si="142"/>
        <v>0.18941232108103667</v>
      </c>
      <c r="AI786" s="12">
        <f t="shared" si="152"/>
        <v>3.7699999999999227</v>
      </c>
      <c r="AJ786" s="8">
        <f ca="1"/>
        <v>0</v>
      </c>
    </row>
    <row r="787" spans="2:36" x14ac:dyDescent="0.25">
      <c r="B787" s="7">
        <v>779</v>
      </c>
      <c r="C787" s="14">
        <f t="shared" ca="1" si="145"/>
        <v>-6.2797271363033702E-3</v>
      </c>
      <c r="E787" s="7">
        <v>779</v>
      </c>
      <c r="F787" s="14">
        <f t="shared" ca="1" si="146"/>
        <v>0.15523410716127578</v>
      </c>
      <c r="H787" s="7">
        <v>779</v>
      </c>
      <c r="I787" s="14">
        <f t="shared" ca="1" si="147"/>
        <v>-0.16444298475333746</v>
      </c>
      <c r="K787" s="7">
        <v>779</v>
      </c>
      <c r="L787" s="14">
        <f t="shared" ca="1" si="143"/>
        <v>5.117855823365125E-2</v>
      </c>
      <c r="N787" s="7"/>
      <c r="O787" s="28"/>
      <c r="Q787" s="12">
        <f t="shared" si="148"/>
        <v>3.7799999999999225</v>
      </c>
      <c r="R787" s="8">
        <f ca="1"/>
        <v>0</v>
      </c>
      <c r="T787" s="12">
        <f t="shared" si="149"/>
        <v>3.7799999999999225</v>
      </c>
      <c r="U787" s="8">
        <f ca="1"/>
        <v>0</v>
      </c>
      <c r="W787" s="12">
        <f t="shared" si="150"/>
        <v>3.7799999999999225</v>
      </c>
      <c r="X787" s="8">
        <f ca="1"/>
        <v>0</v>
      </c>
      <c r="Z787" s="7">
        <v>779</v>
      </c>
      <c r="AA787" s="14">
        <f t="shared" ca="1" si="144"/>
        <v>-1.5488604728365052E-2</v>
      </c>
      <c r="AC787" s="12">
        <f t="shared" si="151"/>
        <v>3.7799999999999225</v>
      </c>
      <c r="AD787" s="8">
        <f ca="1"/>
        <v>0</v>
      </c>
      <c r="AF787" s="7">
        <v>779</v>
      </c>
      <c r="AG787" s="14">
        <f t="shared" ca="1" si="142"/>
        <v>-2.046290718021293E-2</v>
      </c>
      <c r="AI787" s="12">
        <f t="shared" si="152"/>
        <v>3.7799999999999225</v>
      </c>
      <c r="AJ787" s="8">
        <f ca="1"/>
        <v>0</v>
      </c>
    </row>
    <row r="788" spans="2:36" x14ac:dyDescent="0.25">
      <c r="B788" s="7">
        <v>780</v>
      </c>
      <c r="C788" s="14">
        <f t="shared" ca="1" si="145"/>
        <v>0.20937285052730406</v>
      </c>
      <c r="E788" s="7">
        <v>780</v>
      </c>
      <c r="F788" s="14">
        <f t="shared" ca="1" si="146"/>
        <v>0.37095179276573237</v>
      </c>
      <c r="H788" s="7">
        <v>780</v>
      </c>
      <c r="I788" s="14">
        <f t="shared" ca="1" si="147"/>
        <v>-0.14617742095526515</v>
      </c>
      <c r="K788" s="7">
        <v>780</v>
      </c>
      <c r="L788" s="14">
        <f t="shared" ca="1" si="143"/>
        <v>0.20281006149117245</v>
      </c>
      <c r="N788" s="7"/>
      <c r="O788" s="28"/>
      <c r="Q788" s="12">
        <f t="shared" si="148"/>
        <v>3.7899999999999223</v>
      </c>
      <c r="R788" s="8">
        <f ca="1"/>
        <v>0</v>
      </c>
      <c r="T788" s="12">
        <f t="shared" si="149"/>
        <v>3.7899999999999223</v>
      </c>
      <c r="U788" s="8">
        <f ca="1"/>
        <v>0</v>
      </c>
      <c r="W788" s="12">
        <f t="shared" si="150"/>
        <v>3.7899999999999223</v>
      </c>
      <c r="X788" s="8">
        <f ca="1"/>
        <v>0</v>
      </c>
      <c r="Z788" s="7">
        <v>780</v>
      </c>
      <c r="AA788" s="14">
        <f t="shared" ca="1" si="144"/>
        <v>0.43414722233777131</v>
      </c>
      <c r="AC788" s="12">
        <f t="shared" si="151"/>
        <v>3.7899999999999223</v>
      </c>
      <c r="AD788" s="8">
        <f ca="1"/>
        <v>0</v>
      </c>
      <c r="AF788" s="7">
        <v>780</v>
      </c>
      <c r="AG788" s="14">
        <f t="shared" ca="1" si="142"/>
        <v>9.4689139553074481E-2</v>
      </c>
      <c r="AI788" s="12">
        <f t="shared" si="152"/>
        <v>3.7899999999999223</v>
      </c>
      <c r="AJ788" s="8">
        <f ca="1"/>
        <v>0</v>
      </c>
    </row>
    <row r="789" spans="2:36" x14ac:dyDescent="0.25">
      <c r="B789" s="7">
        <v>781</v>
      </c>
      <c r="C789" s="14">
        <f t="shared" ca="1" si="145"/>
        <v>0.11515332623132921</v>
      </c>
      <c r="E789" s="7">
        <v>781</v>
      </c>
      <c r="F789" s="14">
        <f t="shared" ca="1" si="146"/>
        <v>0.43121482642300052</v>
      </c>
      <c r="H789" s="7">
        <v>781</v>
      </c>
      <c r="I789" s="14">
        <f t="shared" ca="1" si="147"/>
        <v>-2.1643107489247766E-2</v>
      </c>
      <c r="K789" s="7">
        <v>781</v>
      </c>
      <c r="L789" s="14">
        <f t="shared" ca="1" si="143"/>
        <v>0.19967493917094853</v>
      </c>
      <c r="N789" s="7"/>
      <c r="O789" s="28"/>
      <c r="Q789" s="12">
        <f t="shared" si="148"/>
        <v>3.7999999999999221</v>
      </c>
      <c r="R789" s="8">
        <f ca="1"/>
        <v>0</v>
      </c>
      <c r="T789" s="12">
        <f t="shared" si="149"/>
        <v>3.7999999999999221</v>
      </c>
      <c r="U789" s="8">
        <f ca="1"/>
        <v>0</v>
      </c>
      <c r="W789" s="12">
        <f t="shared" si="150"/>
        <v>3.7999999999999221</v>
      </c>
      <c r="X789" s="8">
        <f ca="1"/>
        <v>0</v>
      </c>
      <c r="Z789" s="7">
        <v>781</v>
      </c>
      <c r="AA789" s="14">
        <f t="shared" ca="1" si="144"/>
        <v>0.52472504516508189</v>
      </c>
      <c r="AC789" s="12">
        <f t="shared" si="151"/>
        <v>3.7999999999999221</v>
      </c>
      <c r="AD789" s="8">
        <f ca="1"/>
        <v>0</v>
      </c>
      <c r="AF789" s="7">
        <v>781</v>
      </c>
      <c r="AG789" s="14">
        <f t="shared" ca="1" si="142"/>
        <v>0.14373787017746689</v>
      </c>
      <c r="AI789" s="12">
        <f t="shared" si="152"/>
        <v>3.7999999999999221</v>
      </c>
      <c r="AJ789" s="8">
        <f ca="1"/>
        <v>0</v>
      </c>
    </row>
    <row r="790" spans="2:36" x14ac:dyDescent="0.25">
      <c r="B790" s="7">
        <v>782</v>
      </c>
      <c r="C790" s="14">
        <f t="shared" ca="1" si="145"/>
        <v>-0.34072069891032603</v>
      </c>
      <c r="E790" s="7">
        <v>782</v>
      </c>
      <c r="F790" s="14">
        <f t="shared" ca="1" si="146"/>
        <v>-0.42303643831509696</v>
      </c>
      <c r="H790" s="7">
        <v>782</v>
      </c>
      <c r="I790" s="14">
        <f t="shared" ca="1" si="147"/>
        <v>-2.7309787859476201E-2</v>
      </c>
      <c r="K790" s="7">
        <v>782</v>
      </c>
      <c r="L790" s="14">
        <f t="shared" ca="1" si="143"/>
        <v>0.29579624732119347</v>
      </c>
      <c r="N790" s="7"/>
      <c r="O790" s="28"/>
      <c r="Q790" s="12">
        <f t="shared" si="148"/>
        <v>3.8099999999999219</v>
      </c>
      <c r="R790" s="8">
        <f ca="1"/>
        <v>0</v>
      </c>
      <c r="T790" s="12">
        <f t="shared" si="149"/>
        <v>3.8099999999999219</v>
      </c>
      <c r="U790" s="8">
        <f ca="1"/>
        <v>0</v>
      </c>
      <c r="W790" s="12">
        <f t="shared" si="150"/>
        <v>3.8099999999999219</v>
      </c>
      <c r="X790" s="8">
        <f ca="1"/>
        <v>0</v>
      </c>
      <c r="Z790" s="7">
        <v>782</v>
      </c>
      <c r="AA790" s="14">
        <f t="shared" ca="1" si="144"/>
        <v>-0.79106692508489929</v>
      </c>
      <c r="AC790" s="12">
        <f t="shared" si="151"/>
        <v>3.8099999999999219</v>
      </c>
      <c r="AD790" s="8">
        <f ca="1"/>
        <v>0</v>
      </c>
      <c r="AF790" s="7">
        <v>782</v>
      </c>
      <c r="AG790" s="14">
        <f t="shared" ca="1" si="142"/>
        <v>-0.20597898642038479</v>
      </c>
      <c r="AI790" s="12">
        <f t="shared" si="152"/>
        <v>3.8099999999999219</v>
      </c>
      <c r="AJ790" s="8">
        <f ca="1"/>
        <v>0</v>
      </c>
    </row>
    <row r="791" spans="2:36" x14ac:dyDescent="0.25">
      <c r="B791" s="7">
        <v>783</v>
      </c>
      <c r="C791" s="14">
        <f t="shared" ca="1" si="145"/>
        <v>0.16151300783983702</v>
      </c>
      <c r="E791" s="7">
        <v>783</v>
      </c>
      <c r="F791" s="14">
        <f t="shared" ca="1" si="146"/>
        <v>1.3573696416047314</v>
      </c>
      <c r="H791" s="7">
        <v>783</v>
      </c>
      <c r="I791" s="14">
        <f t="shared" ca="1" si="147"/>
        <v>0.13226066165470579</v>
      </c>
      <c r="K791" s="7">
        <v>783</v>
      </c>
      <c r="L791" s="14">
        <f t="shared" ca="1" si="143"/>
        <v>1.8860316782729687</v>
      </c>
      <c r="N791" s="7"/>
      <c r="O791" s="28"/>
      <c r="Q791" s="12">
        <f t="shared" si="148"/>
        <v>3.8199999999999217</v>
      </c>
      <c r="R791" s="8">
        <f ca="1"/>
        <v>0</v>
      </c>
      <c r="T791" s="12">
        <f t="shared" si="149"/>
        <v>3.8199999999999217</v>
      </c>
      <c r="U791" s="8">
        <f ca="1"/>
        <v>0</v>
      </c>
      <c r="W791" s="12">
        <f t="shared" si="150"/>
        <v>3.8199999999999217</v>
      </c>
      <c r="X791" s="8">
        <f ca="1"/>
        <v>0</v>
      </c>
      <c r="Z791" s="7">
        <v>783</v>
      </c>
      <c r="AA791" s="14">
        <f t="shared" ca="1" si="144"/>
        <v>1.6511433110992741</v>
      </c>
      <c r="AC791" s="12">
        <f t="shared" si="151"/>
        <v>3.8199999999999217</v>
      </c>
      <c r="AD791" s="8">
        <f ca="1"/>
        <v>0</v>
      </c>
      <c r="AF791" s="7">
        <v>783</v>
      </c>
      <c r="AG791" s="14">
        <f t="shared" ca="1" si="142"/>
        <v>0.49241775871126908</v>
      </c>
      <c r="AI791" s="12">
        <f t="shared" si="152"/>
        <v>3.8199999999999217</v>
      </c>
      <c r="AJ791" s="8">
        <f ca="1"/>
        <v>0</v>
      </c>
    </row>
    <row r="792" spans="2:36" x14ac:dyDescent="0.25">
      <c r="B792" s="7">
        <v>784</v>
      </c>
      <c r="C792" s="14">
        <f t="shared" ca="1" si="145"/>
        <v>-6.5831483993401746E-2</v>
      </c>
      <c r="E792" s="7">
        <v>784</v>
      </c>
      <c r="F792" s="14">
        <f t="shared" ca="1" si="146"/>
        <v>0.39539315193743568</v>
      </c>
      <c r="H792" s="7">
        <v>784</v>
      </c>
      <c r="I792" s="14">
        <f t="shared" ca="1" si="147"/>
        <v>-0.12844565353312315</v>
      </c>
      <c r="K792" s="7">
        <v>784</v>
      </c>
      <c r="L792" s="14">
        <f t="shared" ca="1" si="143"/>
        <v>0.17716781479534474</v>
      </c>
      <c r="N792" s="7"/>
      <c r="O792" s="28"/>
      <c r="Q792" s="12">
        <f t="shared" si="148"/>
        <v>3.8299999999999215</v>
      </c>
      <c r="R792" s="8">
        <f ca="1"/>
        <v>0</v>
      </c>
      <c r="T792" s="12">
        <f t="shared" si="149"/>
        <v>3.8299999999999215</v>
      </c>
      <c r="U792" s="8">
        <f ca="1"/>
        <v>0</v>
      </c>
      <c r="W792" s="12">
        <f t="shared" si="150"/>
        <v>3.8299999999999215</v>
      </c>
      <c r="X792" s="8">
        <f ca="1"/>
        <v>0</v>
      </c>
      <c r="Z792" s="7">
        <v>784</v>
      </c>
      <c r="AA792" s="14">
        <f t="shared" ca="1" si="144"/>
        <v>0.20111601441091081</v>
      </c>
      <c r="AC792" s="12">
        <f t="shared" si="151"/>
        <v>3.8299999999999215</v>
      </c>
      <c r="AD792" s="8">
        <f ca="1"/>
        <v>0</v>
      </c>
      <c r="AF792" s="7">
        <v>784</v>
      </c>
      <c r="AG792" s="14">
        <f t="shared" ca="1" si="142"/>
        <v>5.407338736930109E-2</v>
      </c>
      <c r="AI792" s="12">
        <f t="shared" si="152"/>
        <v>3.8299999999999215</v>
      </c>
      <c r="AJ792" s="8">
        <f ca="1"/>
        <v>0</v>
      </c>
    </row>
    <row r="793" spans="2:36" x14ac:dyDescent="0.25">
      <c r="B793" s="7">
        <v>785</v>
      </c>
      <c r="C793" s="14">
        <f t="shared" ca="1" si="145"/>
        <v>0.3353932668715236</v>
      </c>
      <c r="E793" s="7">
        <v>785</v>
      </c>
      <c r="F793" s="14">
        <f t="shared" ca="1" si="146"/>
        <v>7.2220145840644484E-3</v>
      </c>
      <c r="H793" s="7">
        <v>785</v>
      </c>
      <c r="I793" s="14">
        <f t="shared" ca="1" si="147"/>
        <v>-0.24072343127362178</v>
      </c>
      <c r="K793" s="7">
        <v>785</v>
      </c>
      <c r="L793" s="14">
        <f t="shared" ca="1" si="143"/>
        <v>0.1704885713215516</v>
      </c>
      <c r="N793" s="7"/>
      <c r="O793" s="28"/>
      <c r="Q793" s="12">
        <f t="shared" si="148"/>
        <v>3.8399999999999213</v>
      </c>
      <c r="R793" s="8">
        <f ca="1"/>
        <v>0</v>
      </c>
      <c r="T793" s="12">
        <f t="shared" si="149"/>
        <v>3.8399999999999213</v>
      </c>
      <c r="U793" s="8">
        <f ca="1"/>
        <v>0</v>
      </c>
      <c r="W793" s="12">
        <f t="shared" si="150"/>
        <v>3.8399999999999213</v>
      </c>
      <c r="X793" s="8">
        <f ca="1"/>
        <v>0</v>
      </c>
      <c r="Z793" s="7">
        <v>785</v>
      </c>
      <c r="AA793" s="14">
        <f t="shared" ca="1" si="144"/>
        <v>0.10189185018196628</v>
      </c>
      <c r="AC793" s="12">
        <f t="shared" si="151"/>
        <v>3.8399999999999213</v>
      </c>
      <c r="AD793" s="8">
        <f ca="1"/>
        <v>0</v>
      </c>
      <c r="AF793" s="7">
        <v>785</v>
      </c>
      <c r="AG793" s="14">
        <f t="shared" ca="1" si="142"/>
        <v>-2.7044114759924659E-2</v>
      </c>
      <c r="AI793" s="12">
        <f t="shared" si="152"/>
        <v>3.8399999999999213</v>
      </c>
      <c r="AJ793" s="8">
        <f ca="1"/>
        <v>0</v>
      </c>
    </row>
    <row r="794" spans="2:36" x14ac:dyDescent="0.25">
      <c r="B794" s="7">
        <v>786</v>
      </c>
      <c r="C794" s="14">
        <f t="shared" ca="1" si="145"/>
        <v>-0.15992338559797717</v>
      </c>
      <c r="E794" s="7">
        <v>786</v>
      </c>
      <c r="F794" s="14">
        <f t="shared" ca="1" si="146"/>
        <v>3.220785207061435E-2</v>
      </c>
      <c r="H794" s="7">
        <v>786</v>
      </c>
      <c r="I794" s="14">
        <f t="shared" ca="1" si="147"/>
        <v>-0.2813223592477494</v>
      </c>
      <c r="K794" s="7">
        <v>786</v>
      </c>
      <c r="L794" s="14">
        <f t="shared" ca="1" si="143"/>
        <v>0.10575510480884164</v>
      </c>
      <c r="N794" s="7"/>
      <c r="O794" s="28"/>
      <c r="Q794" s="12">
        <f t="shared" si="148"/>
        <v>3.849999999999921</v>
      </c>
      <c r="R794" s="8">
        <f ca="1"/>
        <v>0</v>
      </c>
      <c r="T794" s="12">
        <f t="shared" si="149"/>
        <v>3.849999999999921</v>
      </c>
      <c r="U794" s="8">
        <f ca="1"/>
        <v>0</v>
      </c>
      <c r="W794" s="12">
        <f t="shared" si="150"/>
        <v>3.849999999999921</v>
      </c>
      <c r="X794" s="8">
        <f ca="1"/>
        <v>0</v>
      </c>
      <c r="Z794" s="7">
        <v>786</v>
      </c>
      <c r="AA794" s="14">
        <f t="shared" ca="1" si="144"/>
        <v>-0.40903789277511221</v>
      </c>
      <c r="AC794" s="12">
        <f t="shared" si="151"/>
        <v>3.849999999999921</v>
      </c>
      <c r="AD794" s="8">
        <f ca="1"/>
        <v>0</v>
      </c>
      <c r="AF794" s="7">
        <v>786</v>
      </c>
      <c r="AG794" s="14">
        <f t="shared" ca="1" si="142"/>
        <v>-0.13485126519751089</v>
      </c>
      <c r="AI794" s="12">
        <f t="shared" si="152"/>
        <v>3.849999999999921</v>
      </c>
      <c r="AJ794" s="8">
        <f ca="1"/>
        <v>0</v>
      </c>
    </row>
    <row r="795" spans="2:36" x14ac:dyDescent="0.25">
      <c r="B795" s="7">
        <v>787</v>
      </c>
      <c r="C795" s="14">
        <f t="shared" ca="1" si="145"/>
        <v>-0.19804330237155271</v>
      </c>
      <c r="E795" s="7">
        <v>787</v>
      </c>
      <c r="F795" s="14">
        <f t="shared" ca="1" si="146"/>
        <v>0.63644059151042054</v>
      </c>
      <c r="H795" s="7">
        <v>787</v>
      </c>
      <c r="I795" s="14">
        <f t="shared" ca="1" si="147"/>
        <v>5.3497656763028464E-2</v>
      </c>
      <c r="K795" s="7">
        <v>787</v>
      </c>
      <c r="L795" s="14">
        <f t="shared" ca="1" si="143"/>
        <v>0.44713977541549904</v>
      </c>
      <c r="N795" s="7"/>
      <c r="O795" s="28"/>
      <c r="Q795" s="12">
        <f t="shared" si="148"/>
        <v>3.8599999999999208</v>
      </c>
      <c r="R795" s="8">
        <f ca="1"/>
        <v>0</v>
      </c>
      <c r="T795" s="12">
        <f t="shared" si="149"/>
        <v>3.8599999999999208</v>
      </c>
      <c r="U795" s="8">
        <f ca="1"/>
        <v>0</v>
      </c>
      <c r="W795" s="12">
        <f t="shared" si="150"/>
        <v>3.8599999999999208</v>
      </c>
      <c r="X795" s="8">
        <f ca="1"/>
        <v>0</v>
      </c>
      <c r="Z795" s="7">
        <v>787</v>
      </c>
      <c r="AA795" s="14">
        <f t="shared" ca="1" si="144"/>
        <v>0.49189494590189631</v>
      </c>
      <c r="AC795" s="12">
        <f t="shared" si="151"/>
        <v>3.8599999999999208</v>
      </c>
      <c r="AD795" s="8">
        <f ca="1"/>
        <v>0</v>
      </c>
      <c r="AF795" s="7">
        <v>787</v>
      </c>
      <c r="AG795" s="14">
        <f t="shared" ca="1" si="142"/>
        <v>0.17272257968402699</v>
      </c>
      <c r="AI795" s="12">
        <f t="shared" si="152"/>
        <v>3.8599999999999208</v>
      </c>
      <c r="AJ795" s="8">
        <f ca="1"/>
        <v>0</v>
      </c>
    </row>
    <row r="796" spans="2:36" x14ac:dyDescent="0.25">
      <c r="B796" s="7">
        <v>788</v>
      </c>
      <c r="C796" s="14">
        <f t="shared" ca="1" si="145"/>
        <v>-1.1957004516027869E-3</v>
      </c>
      <c r="E796" s="7">
        <v>788</v>
      </c>
      <c r="F796" s="14">
        <f t="shared" ca="1" si="146"/>
        <v>0.23190914680868721</v>
      </c>
      <c r="H796" s="7">
        <v>788</v>
      </c>
      <c r="I796" s="14">
        <f t="shared" ca="1" si="147"/>
        <v>1.8235243047467195E-2</v>
      </c>
      <c r="K796" s="7">
        <v>788</v>
      </c>
      <c r="L796" s="14">
        <f t="shared" ca="1" si="143"/>
        <v>5.4115806162103403E-2</v>
      </c>
      <c r="N796" s="7"/>
      <c r="O796" s="28"/>
      <c r="Q796" s="12">
        <f t="shared" si="148"/>
        <v>3.8699999999999206</v>
      </c>
      <c r="R796" s="8">
        <f ca="1"/>
        <v>0</v>
      </c>
      <c r="T796" s="12">
        <f t="shared" si="149"/>
        <v>3.8699999999999206</v>
      </c>
      <c r="U796" s="8">
        <f ca="1"/>
        <v>0</v>
      </c>
      <c r="W796" s="12">
        <f t="shared" si="150"/>
        <v>3.8699999999999206</v>
      </c>
      <c r="X796" s="8">
        <f ca="1"/>
        <v>0</v>
      </c>
      <c r="Z796" s="7">
        <v>788</v>
      </c>
      <c r="AA796" s="14">
        <f t="shared" ca="1" si="144"/>
        <v>0.24894868940455162</v>
      </c>
      <c r="AC796" s="12">
        <f t="shared" si="151"/>
        <v>3.8699999999999206</v>
      </c>
      <c r="AD796" s="8">
        <f ca="1"/>
        <v>0</v>
      </c>
      <c r="AF796" s="7">
        <v>788</v>
      </c>
      <c r="AG796" s="14">
        <f t="shared" ca="1" si="142"/>
        <v>7.6627701171272489E-2</v>
      </c>
      <c r="AI796" s="12">
        <f t="shared" si="152"/>
        <v>3.8699999999999206</v>
      </c>
      <c r="AJ796" s="8">
        <f ca="1"/>
        <v>0</v>
      </c>
    </row>
    <row r="797" spans="2:36" x14ac:dyDescent="0.25">
      <c r="B797" s="7">
        <v>789</v>
      </c>
      <c r="C797" s="14">
        <f t="shared" ca="1" si="145"/>
        <v>0.14961960312149666</v>
      </c>
      <c r="E797" s="7">
        <v>789</v>
      </c>
      <c r="F797" s="14">
        <f t="shared" ca="1" si="146"/>
        <v>-0.43550961923365766</v>
      </c>
      <c r="H797" s="7">
        <v>789</v>
      </c>
      <c r="I797" s="14">
        <f t="shared" ca="1" si="147"/>
        <v>-0.27733606644773612</v>
      </c>
      <c r="K797" s="7">
        <v>789</v>
      </c>
      <c r="L797" s="14">
        <f t="shared" ca="1" si="143"/>
        <v>0.28896994783598273</v>
      </c>
      <c r="N797" s="7"/>
      <c r="O797" s="28"/>
      <c r="Q797" s="12">
        <f t="shared" si="148"/>
        <v>3.8799999999999204</v>
      </c>
      <c r="R797" s="8">
        <f ca="1"/>
        <v>0</v>
      </c>
      <c r="T797" s="12">
        <f t="shared" si="149"/>
        <v>3.8799999999999204</v>
      </c>
      <c r="U797" s="8">
        <f ca="1"/>
        <v>0</v>
      </c>
      <c r="W797" s="12">
        <f t="shared" si="150"/>
        <v>3.8799999999999204</v>
      </c>
      <c r="X797" s="8">
        <f ca="1"/>
        <v>0</v>
      </c>
      <c r="Z797" s="7">
        <v>789</v>
      </c>
      <c r="AA797" s="14">
        <f t="shared" ca="1" si="144"/>
        <v>-0.56322608255989715</v>
      </c>
      <c r="AC797" s="12">
        <f t="shared" si="151"/>
        <v>3.8799999999999204</v>
      </c>
      <c r="AD797" s="8">
        <f ca="1"/>
        <v>0</v>
      </c>
      <c r="AF797" s="7">
        <v>789</v>
      </c>
      <c r="AG797" s="14">
        <f t="shared" ca="1" si="142"/>
        <v>-0.2116633917248924</v>
      </c>
      <c r="AI797" s="12">
        <f t="shared" si="152"/>
        <v>3.8799999999999204</v>
      </c>
      <c r="AJ797" s="8">
        <f ca="1"/>
        <v>0</v>
      </c>
    </row>
    <row r="798" spans="2:36" x14ac:dyDescent="0.25">
      <c r="B798" s="7">
        <v>790</v>
      </c>
      <c r="C798" s="14">
        <f t="shared" ca="1" si="145"/>
        <v>0.14520998200606081</v>
      </c>
      <c r="E798" s="7">
        <v>790</v>
      </c>
      <c r="F798" s="14">
        <f t="shared" ca="1" si="146"/>
        <v>0.34408979198142375</v>
      </c>
      <c r="H798" s="7">
        <v>790</v>
      </c>
      <c r="I798" s="14">
        <f t="shared" ca="1" si="147"/>
        <v>8.0192494586812671E-2</v>
      </c>
      <c r="K798" s="7">
        <v>790</v>
      </c>
      <c r="L798" s="14">
        <f t="shared" ca="1" si="143"/>
        <v>0.14591456000807596</v>
      </c>
      <c r="N798" s="7"/>
      <c r="O798" s="28"/>
      <c r="Q798" s="12">
        <f t="shared" si="148"/>
        <v>3.8899999999999202</v>
      </c>
      <c r="R798" s="8">
        <f ca="1"/>
        <v>0</v>
      </c>
      <c r="T798" s="12">
        <f t="shared" si="149"/>
        <v>3.8899999999999202</v>
      </c>
      <c r="U798" s="8">
        <f ca="1"/>
        <v>0</v>
      </c>
      <c r="W798" s="12">
        <f t="shared" si="150"/>
        <v>3.8899999999999202</v>
      </c>
      <c r="X798" s="8">
        <f ca="1"/>
        <v>0</v>
      </c>
      <c r="Z798" s="7">
        <v>790</v>
      </c>
      <c r="AA798" s="14">
        <f t="shared" ca="1" si="144"/>
        <v>0.56949226857429724</v>
      </c>
      <c r="AC798" s="12">
        <f t="shared" si="151"/>
        <v>3.8899999999999202</v>
      </c>
      <c r="AD798" s="8">
        <f ca="1"/>
        <v>0</v>
      </c>
      <c r="AF798" s="7">
        <v>790</v>
      </c>
      <c r="AG798" s="14">
        <f t="shared" ca="1" si="142"/>
        <v>0.16434593183036433</v>
      </c>
      <c r="AI798" s="12">
        <f t="shared" si="152"/>
        <v>3.8899999999999202</v>
      </c>
      <c r="AJ798" s="8">
        <f ca="1"/>
        <v>0</v>
      </c>
    </row>
    <row r="799" spans="2:36" x14ac:dyDescent="0.25">
      <c r="B799" s="7">
        <v>791</v>
      </c>
      <c r="C799" s="14">
        <f t="shared" ca="1" si="145"/>
        <v>0.58544549896705944</v>
      </c>
      <c r="E799" s="7">
        <v>791</v>
      </c>
      <c r="F799" s="14">
        <f t="shared" ca="1" si="146"/>
        <v>0.25168154669100329</v>
      </c>
      <c r="H799" s="7">
        <v>791</v>
      </c>
      <c r="I799" s="14">
        <f t="shared" ca="1" si="147"/>
        <v>-0.3691483329026361</v>
      </c>
      <c r="K799" s="7">
        <v>791</v>
      </c>
      <c r="L799" s="14">
        <f t="shared" ca="1" si="143"/>
        <v>0.54236052489036035</v>
      </c>
      <c r="N799" s="7"/>
      <c r="O799" s="28"/>
      <c r="Q799" s="12">
        <f t="shared" si="148"/>
        <v>3.89999999999992</v>
      </c>
      <c r="R799" s="8">
        <f ca="1"/>
        <v>0</v>
      </c>
      <c r="T799" s="12">
        <f t="shared" si="149"/>
        <v>3.89999999999992</v>
      </c>
      <c r="U799" s="8">
        <f ca="1"/>
        <v>0</v>
      </c>
      <c r="W799" s="12">
        <f t="shared" si="150"/>
        <v>3.89999999999992</v>
      </c>
      <c r="X799" s="8">
        <f ca="1"/>
        <v>0</v>
      </c>
      <c r="Z799" s="7">
        <v>791</v>
      </c>
      <c r="AA799" s="14">
        <f t="shared" ca="1" si="144"/>
        <v>0.46797871275542663</v>
      </c>
      <c r="AC799" s="12">
        <f t="shared" si="151"/>
        <v>3.89999999999992</v>
      </c>
      <c r="AD799" s="8">
        <f ca="1"/>
        <v>0</v>
      </c>
      <c r="AF799" s="7">
        <v>791</v>
      </c>
      <c r="AG799" s="14">
        <f t="shared" ca="1" si="142"/>
        <v>4.4934230639658429E-2</v>
      </c>
      <c r="AI799" s="12">
        <f t="shared" si="152"/>
        <v>3.89999999999992</v>
      </c>
      <c r="AJ799" s="8">
        <f ca="1"/>
        <v>0</v>
      </c>
    </row>
    <row r="800" spans="2:36" x14ac:dyDescent="0.25">
      <c r="B800" s="7">
        <v>792</v>
      </c>
      <c r="C800" s="14">
        <f t="shared" ca="1" si="145"/>
        <v>0.21703670786686877</v>
      </c>
      <c r="E800" s="7">
        <v>792</v>
      </c>
      <c r="F800" s="14">
        <f t="shared" ca="1" si="146"/>
        <v>-1.018022448702625</v>
      </c>
      <c r="H800" s="7">
        <v>792</v>
      </c>
      <c r="I800" s="14">
        <f t="shared" ca="1" si="147"/>
        <v>-0.13541835513671835</v>
      </c>
      <c r="K800" s="7">
        <v>792</v>
      </c>
      <c r="L800" s="14">
        <f t="shared" ca="1" si="143"/>
        <v>1.1018127695321118</v>
      </c>
      <c r="N800" s="7"/>
      <c r="O800" s="28"/>
      <c r="Q800" s="12">
        <f t="shared" si="148"/>
        <v>3.9099999999999198</v>
      </c>
      <c r="R800" s="8">
        <f ca="1"/>
        <v>0</v>
      </c>
      <c r="T800" s="12">
        <f t="shared" si="149"/>
        <v>3.9099999999999198</v>
      </c>
      <c r="U800" s="8">
        <f ca="1"/>
        <v>0</v>
      </c>
      <c r="W800" s="12">
        <f t="shared" si="150"/>
        <v>3.9099999999999198</v>
      </c>
      <c r="X800" s="8">
        <f ca="1"/>
        <v>0</v>
      </c>
      <c r="Z800" s="7">
        <v>792</v>
      </c>
      <c r="AA800" s="14">
        <f t="shared" ca="1" si="144"/>
        <v>-0.93640409597247465</v>
      </c>
      <c r="AC800" s="12">
        <f t="shared" si="151"/>
        <v>3.9099999999999198</v>
      </c>
      <c r="AD800" s="8">
        <f ca="1"/>
        <v>0</v>
      </c>
      <c r="AF800" s="7">
        <v>792</v>
      </c>
      <c r="AG800" s="14">
        <f t="shared" ca="1" si="142"/>
        <v>-0.31616673509210103</v>
      </c>
      <c r="AI800" s="12">
        <f t="shared" si="152"/>
        <v>3.9099999999999198</v>
      </c>
      <c r="AJ800" s="8">
        <f ca="1"/>
        <v>0</v>
      </c>
    </row>
    <row r="801" spans="2:36" x14ac:dyDescent="0.25">
      <c r="B801" s="7">
        <v>793</v>
      </c>
      <c r="C801" s="14">
        <f t="shared" ca="1" si="145"/>
        <v>0.37193113755326029</v>
      </c>
      <c r="E801" s="7">
        <v>793</v>
      </c>
      <c r="F801" s="14">
        <f t="shared" ca="1" si="146"/>
        <v>-0.66284526802713395</v>
      </c>
      <c r="H801" s="7">
        <v>793</v>
      </c>
      <c r="I801" s="14">
        <f t="shared" ca="1" si="147"/>
        <v>-4.4522879901015194E-2</v>
      </c>
      <c r="K801" s="7">
        <v>793</v>
      </c>
      <c r="L801" s="14">
        <f t="shared" ca="1" si="143"/>
        <v>0.57967890726230553</v>
      </c>
      <c r="N801" s="7"/>
      <c r="O801" s="28"/>
      <c r="Q801" s="12">
        <f t="shared" si="148"/>
        <v>3.9199999999999195</v>
      </c>
      <c r="R801" s="8">
        <f ca="1"/>
        <v>0</v>
      </c>
      <c r="T801" s="12">
        <f t="shared" si="149"/>
        <v>3.9199999999999195</v>
      </c>
      <c r="U801" s="8">
        <f ca="1"/>
        <v>0</v>
      </c>
      <c r="W801" s="12">
        <f t="shared" si="150"/>
        <v>3.9199999999999195</v>
      </c>
      <c r="X801" s="8">
        <f ca="1"/>
        <v>0</v>
      </c>
      <c r="Z801" s="7">
        <v>793</v>
      </c>
      <c r="AA801" s="14">
        <f t="shared" ca="1" si="144"/>
        <v>-0.33543701037488882</v>
      </c>
      <c r="AC801" s="12">
        <f t="shared" si="151"/>
        <v>3.9199999999999195</v>
      </c>
      <c r="AD801" s="8">
        <f ca="1"/>
        <v>0</v>
      </c>
      <c r="AF801" s="7">
        <v>793</v>
      </c>
      <c r="AG801" s="14">
        <f t="shared" ca="1" si="142"/>
        <v>-0.1422765048578942</v>
      </c>
      <c r="AI801" s="12">
        <f t="shared" si="152"/>
        <v>3.9199999999999195</v>
      </c>
      <c r="AJ801" s="8">
        <f ca="1"/>
        <v>0</v>
      </c>
    </row>
    <row r="802" spans="2:36" x14ac:dyDescent="0.25">
      <c r="B802" s="7">
        <v>794</v>
      </c>
      <c r="C802" s="14">
        <f t="shared" ca="1" si="145"/>
        <v>0.56620398960262786</v>
      </c>
      <c r="E802" s="7">
        <v>794</v>
      </c>
      <c r="F802" s="14">
        <f t="shared" ca="1" si="146"/>
        <v>-0.46380015927224177</v>
      </c>
      <c r="H802" s="7">
        <v>794</v>
      </c>
      <c r="I802" s="14">
        <f t="shared" ca="1" si="147"/>
        <v>-0.36569815358364494</v>
      </c>
      <c r="K802" s="7">
        <v>794</v>
      </c>
      <c r="L802" s="14">
        <f t="shared" ca="1" si="143"/>
        <v>0.66943268511737664</v>
      </c>
      <c r="N802" s="7"/>
      <c r="O802" s="28"/>
      <c r="Q802" s="12">
        <f t="shared" si="148"/>
        <v>3.9299999999999193</v>
      </c>
      <c r="R802" s="8">
        <f ca="1"/>
        <v>0</v>
      </c>
      <c r="T802" s="12">
        <f t="shared" si="149"/>
        <v>3.9299999999999193</v>
      </c>
      <c r="U802" s="8">
        <f ca="1"/>
        <v>0</v>
      </c>
      <c r="W802" s="12">
        <f t="shared" si="150"/>
        <v>3.9299999999999193</v>
      </c>
      <c r="X802" s="8">
        <f ca="1"/>
        <v>0</v>
      </c>
      <c r="Z802" s="7">
        <v>794</v>
      </c>
      <c r="AA802" s="14">
        <f t="shared" ca="1" si="144"/>
        <v>-0.26329432325325886</v>
      </c>
      <c r="AC802" s="12">
        <f t="shared" si="151"/>
        <v>3.9299999999999193</v>
      </c>
      <c r="AD802" s="8">
        <f ca="1"/>
        <v>0</v>
      </c>
      <c r="AF802" s="7">
        <v>794</v>
      </c>
      <c r="AG802" s="14">
        <f t="shared" ca="1" si="142"/>
        <v>-0.17217851129460493</v>
      </c>
      <c r="AI802" s="12">
        <f t="shared" si="152"/>
        <v>3.9299999999999193</v>
      </c>
      <c r="AJ802" s="8">
        <f ca="1"/>
        <v>0</v>
      </c>
    </row>
    <row r="803" spans="2:36" x14ac:dyDescent="0.25">
      <c r="B803" s="7">
        <v>795</v>
      </c>
      <c r="C803" s="14">
        <f t="shared" ca="1" si="145"/>
        <v>0.30044580817950622</v>
      </c>
      <c r="E803" s="7">
        <v>795</v>
      </c>
      <c r="F803" s="14">
        <f t="shared" ca="1" si="146"/>
        <v>0.78963701755250915</v>
      </c>
      <c r="H803" s="7">
        <v>795</v>
      </c>
      <c r="I803" s="14">
        <f t="shared" ca="1" si="147"/>
        <v>-0.2810407688093316</v>
      </c>
      <c r="K803" s="7">
        <v>795</v>
      </c>
      <c r="L803" s="14">
        <f t="shared" ca="1" si="143"/>
        <v>0.79277821687479855</v>
      </c>
      <c r="N803" s="7"/>
      <c r="O803" s="28"/>
      <c r="Q803" s="12">
        <f t="shared" si="148"/>
        <v>3.9399999999999191</v>
      </c>
      <c r="R803" s="8">
        <f ca="1"/>
        <v>0</v>
      </c>
      <c r="T803" s="12">
        <f t="shared" si="149"/>
        <v>3.9399999999999191</v>
      </c>
      <c r="U803" s="8">
        <f ca="1"/>
        <v>0</v>
      </c>
      <c r="W803" s="12">
        <f t="shared" si="150"/>
        <v>3.9399999999999191</v>
      </c>
      <c r="X803" s="8">
        <f ca="1"/>
        <v>0</v>
      </c>
      <c r="Z803" s="7">
        <v>795</v>
      </c>
      <c r="AA803" s="14">
        <f t="shared" ca="1" si="144"/>
        <v>0.80904205692268383</v>
      </c>
      <c r="AC803" s="12">
        <f t="shared" si="151"/>
        <v>3.9399999999999191</v>
      </c>
      <c r="AD803" s="8">
        <f ca="1"/>
        <v>0</v>
      </c>
      <c r="AF803" s="7">
        <v>795</v>
      </c>
      <c r="AG803" s="14">
        <f t="shared" ca="1" si="142"/>
        <v>0.18456395937792136</v>
      </c>
      <c r="AI803" s="12">
        <f t="shared" si="152"/>
        <v>3.9399999999999191</v>
      </c>
      <c r="AJ803" s="8">
        <f ca="1"/>
        <v>0</v>
      </c>
    </row>
    <row r="804" spans="2:36" x14ac:dyDescent="0.25">
      <c r="B804" s="7">
        <v>796</v>
      </c>
      <c r="C804" s="14">
        <f t="shared" ca="1" si="145"/>
        <v>0.20944647405346192</v>
      </c>
      <c r="E804" s="7">
        <v>796</v>
      </c>
      <c r="F804" s="14">
        <f t="shared" ca="1" si="146"/>
        <v>0.38208241103738944</v>
      </c>
      <c r="H804" s="7">
        <v>796</v>
      </c>
      <c r="I804" s="14">
        <f t="shared" ca="1" si="147"/>
        <v>0.45700021236072991</v>
      </c>
      <c r="K804" s="7">
        <v>796</v>
      </c>
      <c r="L804" s="14">
        <f t="shared" ca="1" si="143"/>
        <v>0.39870398841532434</v>
      </c>
      <c r="N804" s="7"/>
      <c r="O804" s="28"/>
      <c r="Q804" s="12">
        <f t="shared" si="148"/>
        <v>3.9499999999999189</v>
      </c>
      <c r="R804" s="8">
        <f ca="1"/>
        <v>0</v>
      </c>
      <c r="T804" s="12">
        <f t="shared" si="149"/>
        <v>3.9499999999999189</v>
      </c>
      <c r="U804" s="8">
        <f ca="1"/>
        <v>0</v>
      </c>
      <c r="W804" s="12">
        <f t="shared" si="150"/>
        <v>3.9499999999999189</v>
      </c>
      <c r="X804" s="8">
        <f ca="1"/>
        <v>0</v>
      </c>
      <c r="Z804" s="7">
        <v>796</v>
      </c>
      <c r="AA804" s="14">
        <f t="shared" ca="1" si="144"/>
        <v>1.0485290974515813</v>
      </c>
      <c r="AC804" s="12">
        <f t="shared" si="151"/>
        <v>3.9499999999999189</v>
      </c>
      <c r="AD804" s="8">
        <f ca="1"/>
        <v>0</v>
      </c>
      <c r="AF804" s="7">
        <v>796</v>
      </c>
      <c r="AG804" s="14">
        <f t="shared" ca="1" si="142"/>
        <v>0.33931410306620119</v>
      </c>
      <c r="AI804" s="12">
        <f t="shared" si="152"/>
        <v>3.9499999999999189</v>
      </c>
      <c r="AJ804" s="8">
        <f ca="1"/>
        <v>0</v>
      </c>
    </row>
    <row r="805" spans="2:36" x14ac:dyDescent="0.25">
      <c r="B805" s="7">
        <v>797</v>
      </c>
      <c r="C805" s="14">
        <f t="shared" ca="1" si="145"/>
        <v>-0.29540848996513325</v>
      </c>
      <c r="E805" s="7">
        <v>797</v>
      </c>
      <c r="F805" s="14">
        <f t="shared" ca="1" si="146"/>
        <v>2.659463391476314E-2</v>
      </c>
      <c r="H805" s="7">
        <v>797</v>
      </c>
      <c r="I805" s="14">
        <f t="shared" ca="1" si="147"/>
        <v>-0.12520824876198455</v>
      </c>
      <c r="K805" s="7">
        <v>797</v>
      </c>
      <c r="L805" s="14">
        <f t="shared" ca="1" si="143"/>
        <v>0.10365055605458351</v>
      </c>
      <c r="N805" s="7"/>
      <c r="O805" s="28"/>
      <c r="Q805" s="12">
        <f t="shared" si="148"/>
        <v>3.9599999999999187</v>
      </c>
      <c r="R805" s="8">
        <f ca="1"/>
        <v>0</v>
      </c>
      <c r="T805" s="12">
        <f t="shared" si="149"/>
        <v>3.9599999999999187</v>
      </c>
      <c r="U805" s="8">
        <f ca="1"/>
        <v>0</v>
      </c>
      <c r="W805" s="12">
        <f t="shared" si="150"/>
        <v>3.9599999999999187</v>
      </c>
      <c r="X805" s="8">
        <f ca="1"/>
        <v>0</v>
      </c>
      <c r="Z805" s="7">
        <v>797</v>
      </c>
      <c r="AA805" s="14">
        <f t="shared" ca="1" si="144"/>
        <v>-0.39402210481235467</v>
      </c>
      <c r="AC805" s="12">
        <f t="shared" si="151"/>
        <v>3.9599999999999187</v>
      </c>
      <c r="AD805" s="8">
        <f ca="1"/>
        <v>0</v>
      </c>
      <c r="AF805" s="7">
        <v>797</v>
      </c>
      <c r="AG805" s="14">
        <f t="shared" ca="1" si="142"/>
        <v>-0.10118660732339152</v>
      </c>
      <c r="AI805" s="12">
        <f t="shared" si="152"/>
        <v>3.9599999999999187</v>
      </c>
      <c r="AJ805" s="8">
        <f ca="1"/>
        <v>0</v>
      </c>
    </row>
    <row r="806" spans="2:36" x14ac:dyDescent="0.25">
      <c r="B806" s="7">
        <v>798</v>
      </c>
      <c r="C806" s="14">
        <f t="shared" ca="1" si="145"/>
        <v>-0.32468562603848161</v>
      </c>
      <c r="E806" s="7">
        <v>798</v>
      </c>
      <c r="F806" s="14">
        <f t="shared" ca="1" si="146"/>
        <v>-6.2329516225890225E-3</v>
      </c>
      <c r="H806" s="7">
        <v>798</v>
      </c>
      <c r="I806" s="14">
        <f t="shared" ca="1" si="147"/>
        <v>9.8303901623452275E-2</v>
      </c>
      <c r="K806" s="7">
        <v>798</v>
      </c>
      <c r="L806" s="14">
        <f t="shared" ca="1" si="143"/>
        <v>0.11512326251632364</v>
      </c>
      <c r="N806" s="7"/>
      <c r="O806" s="28"/>
      <c r="Q806" s="12">
        <f t="shared" si="148"/>
        <v>3.9699999999999185</v>
      </c>
      <c r="R806" s="8">
        <f ca="1"/>
        <v>0</v>
      </c>
      <c r="T806" s="12">
        <f t="shared" si="149"/>
        <v>3.9699999999999185</v>
      </c>
      <c r="U806" s="8">
        <f ca="1"/>
        <v>0</v>
      </c>
      <c r="W806" s="12">
        <f t="shared" si="150"/>
        <v>3.9699999999999185</v>
      </c>
      <c r="X806" s="8">
        <f ca="1"/>
        <v>0</v>
      </c>
      <c r="Z806" s="7">
        <v>798</v>
      </c>
      <c r="AA806" s="14">
        <f t="shared" ca="1" si="144"/>
        <v>-0.23261467603761837</v>
      </c>
      <c r="AC806" s="12">
        <f t="shared" si="151"/>
        <v>3.9699999999999185</v>
      </c>
      <c r="AD806" s="8">
        <f ca="1"/>
        <v>0</v>
      </c>
      <c r="AF806" s="7">
        <v>798</v>
      </c>
      <c r="AG806" s="14">
        <f t="shared" ca="1" si="142"/>
        <v>-2.7485450045092119E-2</v>
      </c>
      <c r="AI806" s="12">
        <f t="shared" si="152"/>
        <v>3.9699999999999185</v>
      </c>
      <c r="AJ806" s="8">
        <f ca="1"/>
        <v>0</v>
      </c>
    </row>
    <row r="807" spans="2:36" x14ac:dyDescent="0.25">
      <c r="B807" s="7">
        <v>799</v>
      </c>
      <c r="C807" s="14">
        <f t="shared" ca="1" si="145"/>
        <v>-7.4644756748967089E-2</v>
      </c>
      <c r="E807" s="7">
        <v>799</v>
      </c>
      <c r="F807" s="14">
        <f t="shared" ca="1" si="146"/>
        <v>4.3574399176115899E-2</v>
      </c>
      <c r="H807" s="7">
        <v>799</v>
      </c>
      <c r="I807" s="14">
        <f t="shared" ca="1" si="147"/>
        <v>-0.33116375556879118</v>
      </c>
      <c r="K807" s="7">
        <v>799</v>
      </c>
      <c r="L807" s="14">
        <f t="shared" ca="1" si="143"/>
        <v>0.11714000097609803</v>
      </c>
      <c r="N807" s="7"/>
      <c r="O807" s="28"/>
      <c r="Q807" s="12">
        <f t="shared" si="148"/>
        <v>3.9799999999999183</v>
      </c>
      <c r="R807" s="8">
        <f ca="1"/>
        <v>0</v>
      </c>
      <c r="T807" s="12">
        <f t="shared" si="149"/>
        <v>3.9799999999999183</v>
      </c>
      <c r="U807" s="8">
        <f ca="1"/>
        <v>0</v>
      </c>
      <c r="W807" s="12">
        <f t="shared" si="150"/>
        <v>3.9799999999999183</v>
      </c>
      <c r="X807" s="8">
        <f ca="1"/>
        <v>0</v>
      </c>
      <c r="Z807" s="7">
        <v>799</v>
      </c>
      <c r="AA807" s="14">
        <f t="shared" ca="1" si="144"/>
        <v>-0.36223411314164239</v>
      </c>
      <c r="AC807" s="12">
        <f t="shared" si="151"/>
        <v>3.9799999999999183</v>
      </c>
      <c r="AD807" s="8">
        <f ca="1"/>
        <v>0</v>
      </c>
      <c r="AF807" s="7">
        <v>799</v>
      </c>
      <c r="AG807" s="14">
        <f t="shared" ca="1" si="142"/>
        <v>-0.13432213382447514</v>
      </c>
      <c r="AI807" s="12">
        <f t="shared" si="152"/>
        <v>3.9799999999999183</v>
      </c>
      <c r="AJ807" s="8">
        <f ca="1"/>
        <v>0</v>
      </c>
    </row>
    <row r="808" spans="2:36" x14ac:dyDescent="0.25">
      <c r="B808" s="7">
        <v>800</v>
      </c>
      <c r="C808" s="14">
        <f t="shared" ca="1" si="145"/>
        <v>-0.21956589771077512</v>
      </c>
      <c r="E808" s="7">
        <v>800</v>
      </c>
      <c r="F808" s="14">
        <f t="shared" ca="1" si="146"/>
        <v>-0.4586875055071758</v>
      </c>
      <c r="H808" s="7">
        <v>800</v>
      </c>
      <c r="I808" s="14">
        <f t="shared" ca="1" si="147"/>
        <v>1.6629750935239801E-2</v>
      </c>
      <c r="K808" s="7">
        <v>800</v>
      </c>
      <c r="L808" s="14">
        <f t="shared" ca="1" si="143"/>
        <v>0.2588799597621021</v>
      </c>
      <c r="N808" s="7"/>
      <c r="O808" s="28"/>
      <c r="Q808" s="12">
        <f t="shared" si="148"/>
        <v>3.9899999999999181</v>
      </c>
      <c r="R808" s="8">
        <f ca="1"/>
        <v>0</v>
      </c>
      <c r="T808" s="12">
        <f t="shared" si="149"/>
        <v>3.9899999999999181</v>
      </c>
      <c r="U808" s="8">
        <f ca="1"/>
        <v>0</v>
      </c>
      <c r="W808" s="12">
        <f t="shared" si="150"/>
        <v>3.9899999999999181</v>
      </c>
      <c r="X808" s="8">
        <f ca="1"/>
        <v>0</v>
      </c>
      <c r="Z808" s="7">
        <v>800</v>
      </c>
      <c r="AA808" s="14">
        <f t="shared" ca="1" si="144"/>
        <v>-0.66162365228271114</v>
      </c>
      <c r="AC808" s="12">
        <f t="shared" si="151"/>
        <v>3.9899999999999181</v>
      </c>
      <c r="AD808" s="8">
        <f ca="1"/>
        <v>0</v>
      </c>
      <c r="AF808" s="7">
        <v>800</v>
      </c>
      <c r="AG808" s="14">
        <f t="shared" ca="1" si="142"/>
        <v>-0.17486753082021184</v>
      </c>
      <c r="AI808" s="12">
        <f t="shared" si="152"/>
        <v>3.9899999999999181</v>
      </c>
      <c r="AJ808" s="8">
        <f ca="1"/>
        <v>0</v>
      </c>
    </row>
    <row r="809" spans="2:36" x14ac:dyDescent="0.25">
      <c r="B809" s="7">
        <v>801</v>
      </c>
      <c r="C809" s="14">
        <f t="shared" ca="1" si="145"/>
        <v>0.29991131164555968</v>
      </c>
      <c r="E809" s="7">
        <v>801</v>
      </c>
      <c r="F809" s="14">
        <f t="shared" ca="1" si="146"/>
        <v>0.13546424797437354</v>
      </c>
      <c r="H809" s="7">
        <v>801</v>
      </c>
      <c r="I809" s="14">
        <f t="shared" ca="1" si="147"/>
        <v>1.1567220205300023E-2</v>
      </c>
      <c r="K809" s="7">
        <v>801</v>
      </c>
      <c r="L809" s="14">
        <f t="shared" ca="1" si="143"/>
        <v>0.10843115791550048</v>
      </c>
      <c r="N809" s="7"/>
      <c r="O809" s="28"/>
      <c r="Q809" s="12">
        <f t="shared" si="148"/>
        <v>3.9999999999999178</v>
      </c>
      <c r="R809" s="8">
        <f ca="1"/>
        <v>0</v>
      </c>
      <c r="T809" s="12">
        <f t="shared" si="149"/>
        <v>3.9999999999999178</v>
      </c>
      <c r="U809" s="8">
        <f ca="1"/>
        <v>0</v>
      </c>
      <c r="W809" s="12">
        <f t="shared" si="150"/>
        <v>3.9999999999999178</v>
      </c>
      <c r="X809" s="8">
        <f ca="1"/>
        <v>0</v>
      </c>
      <c r="Z809" s="7">
        <v>801</v>
      </c>
      <c r="AA809" s="14">
        <f t="shared" ca="1" si="144"/>
        <v>0.44694277982523328</v>
      </c>
      <c r="AC809" s="12">
        <f t="shared" si="151"/>
        <v>3.9999999999999178</v>
      </c>
      <c r="AD809" s="8">
        <f ca="1"/>
        <v>0</v>
      </c>
      <c r="AF809" s="7">
        <v>801</v>
      </c>
      <c r="AG809" s="14">
        <f t="shared" ca="1" si="142"/>
        <v>0.10524842480354402</v>
      </c>
      <c r="AI809" s="12">
        <f t="shared" si="152"/>
        <v>3.9999999999999178</v>
      </c>
      <c r="AJ809" s="8">
        <f ca="1"/>
        <v>0</v>
      </c>
    </row>
    <row r="810" spans="2:36" x14ac:dyDescent="0.25">
      <c r="B810" s="7">
        <v>802</v>
      </c>
      <c r="C810" s="14">
        <f t="shared" ca="1" si="145"/>
        <v>-0.54672509060807128</v>
      </c>
      <c r="E810" s="7">
        <v>802</v>
      </c>
      <c r="F810" s="14">
        <f t="shared" ca="1" si="146"/>
        <v>7.192271689619209E-3</v>
      </c>
      <c r="H810" s="7">
        <v>802</v>
      </c>
      <c r="I810" s="14">
        <f t="shared" ca="1" si="147"/>
        <v>-2.1483368207561488E-2</v>
      </c>
      <c r="K810" s="7">
        <v>802</v>
      </c>
      <c r="L810" s="14">
        <f t="shared" ca="1" si="143"/>
        <v>0.29942158858200268</v>
      </c>
      <c r="N810" s="7"/>
      <c r="O810" s="14"/>
      <c r="Q810" s="12"/>
      <c r="R810" s="8"/>
      <c r="T810" s="12"/>
      <c r="U810" s="8"/>
      <c r="W810" s="12"/>
      <c r="X810" s="8"/>
      <c r="Z810" s="7">
        <v>802</v>
      </c>
      <c r="AA810" s="14">
        <f t="shared" ca="1" si="144"/>
        <v>-0.56101618712601353</v>
      </c>
      <c r="AC810" s="12"/>
      <c r="AD810" s="8"/>
      <c r="AF810" s="7">
        <v>802</v>
      </c>
      <c r="AG810" s="14">
        <f t="shared" ca="1" si="142"/>
        <v>-0.11578068389775309</v>
      </c>
      <c r="AI810" s="12"/>
      <c r="AJ810" s="8"/>
    </row>
    <row r="811" spans="2:36" x14ac:dyDescent="0.25">
      <c r="B811" s="7">
        <v>803</v>
      </c>
      <c r="C811" s="14">
        <f t="shared" ca="1" si="145"/>
        <v>4.2772892944280987E-2</v>
      </c>
      <c r="E811" s="7">
        <v>803</v>
      </c>
      <c r="F811" s="14">
        <f t="shared" ca="1" si="146"/>
        <v>0.45234849385225123</v>
      </c>
      <c r="H811" s="7">
        <v>803</v>
      </c>
      <c r="I811" s="14">
        <f t="shared" ca="1" si="147"/>
        <v>0.19579446804341949</v>
      </c>
      <c r="K811" s="7">
        <v>803</v>
      </c>
      <c r="L811" s="14">
        <f t="shared" ca="1" si="143"/>
        <v>0.2447841539776287</v>
      </c>
      <c r="N811" s="7"/>
      <c r="O811" s="14"/>
      <c r="Q811" s="12"/>
      <c r="R811" s="8"/>
      <c r="T811" s="12"/>
      <c r="U811" s="8"/>
      <c r="W811" s="12"/>
      <c r="X811" s="8"/>
      <c r="Z811" s="7">
        <v>803</v>
      </c>
      <c r="AA811" s="14">
        <f t="shared" ca="1" si="144"/>
        <v>0.69091585483995166</v>
      </c>
      <c r="AC811" s="12"/>
      <c r="AD811" s="8"/>
      <c r="AF811" s="7">
        <v>803</v>
      </c>
      <c r="AG811" s="14">
        <f t="shared" ca="1" si="142"/>
        <v>0.22257691396189938</v>
      </c>
      <c r="AI811" s="12"/>
      <c r="AJ811" s="8"/>
    </row>
    <row r="812" spans="2:36" x14ac:dyDescent="0.25">
      <c r="B812" s="7">
        <v>804</v>
      </c>
      <c r="C812" s="14">
        <f t="shared" ca="1" si="145"/>
        <v>0.51283158479503954</v>
      </c>
      <c r="E812" s="7">
        <v>804</v>
      </c>
      <c r="F812" s="14">
        <f t="shared" ca="1" si="146"/>
        <v>0.14884771814220749</v>
      </c>
      <c r="H812" s="7">
        <v>804</v>
      </c>
      <c r="I812" s="14">
        <f t="shared" ca="1" si="147"/>
        <v>5.7624496149931703E-2</v>
      </c>
      <c r="K812" s="7">
        <v>804</v>
      </c>
      <c r="L812" s="14">
        <f t="shared" ca="1" si="143"/>
        <v>0.28847246011606736</v>
      </c>
      <c r="N812" s="7"/>
      <c r="O812" s="14"/>
      <c r="Q812" s="12"/>
      <c r="R812" s="8"/>
      <c r="T812" s="12"/>
      <c r="U812" s="8"/>
      <c r="W812" s="12"/>
      <c r="X812" s="8"/>
      <c r="Z812" s="7">
        <v>804</v>
      </c>
      <c r="AA812" s="14">
        <f t="shared" ca="1" si="144"/>
        <v>0.71930379908717867</v>
      </c>
      <c r="AC812" s="12"/>
      <c r="AD812" s="8"/>
      <c r="AF812" s="7">
        <v>804</v>
      </c>
      <c r="AG812" s="14">
        <f t="shared" ca="1" si="142"/>
        <v>0.17027043086164284</v>
      </c>
      <c r="AI812" s="12"/>
      <c r="AJ812" s="8"/>
    </row>
    <row r="813" spans="2:36" x14ac:dyDescent="0.25">
      <c r="B813" s="7">
        <v>805</v>
      </c>
      <c r="C813" s="14">
        <f t="shared" ca="1" si="145"/>
        <v>6.9805796020640951E-2</v>
      </c>
      <c r="E813" s="7">
        <v>805</v>
      </c>
      <c r="F813" s="14">
        <f t="shared" ca="1" si="146"/>
        <v>-0.31312563580439745</v>
      </c>
      <c r="H813" s="7">
        <v>805</v>
      </c>
      <c r="I813" s="14">
        <f t="shared" ca="1" si="147"/>
        <v>6.3815195484394974E-3</v>
      </c>
      <c r="K813" s="7">
        <v>805</v>
      </c>
      <c r="L813" s="14">
        <f t="shared" ca="1" si="143"/>
        <v>0.1029612367477306</v>
      </c>
      <c r="N813" s="7"/>
      <c r="O813" s="14"/>
      <c r="Q813" s="12"/>
      <c r="R813" s="8"/>
      <c r="T813" s="12"/>
      <c r="U813" s="8"/>
      <c r="W813" s="12"/>
      <c r="X813" s="8"/>
      <c r="Z813" s="7">
        <v>805</v>
      </c>
      <c r="AA813" s="14">
        <f t="shared" ca="1" si="144"/>
        <v>-0.236938320235317</v>
      </c>
      <c r="AC813" s="12"/>
      <c r="AD813" s="8"/>
      <c r="AF813" s="7">
        <v>805</v>
      </c>
      <c r="AG813" s="14">
        <f t="shared" ca="1" si="142"/>
        <v>-7.7423923717815243E-2</v>
      </c>
      <c r="AI813" s="12"/>
      <c r="AJ813" s="8"/>
    </row>
    <row r="814" spans="2:36" x14ac:dyDescent="0.25">
      <c r="B814" s="7">
        <v>806</v>
      </c>
      <c r="C814" s="14">
        <f t="shared" ca="1" si="145"/>
        <v>0.11364489028839847</v>
      </c>
      <c r="E814" s="7">
        <v>806</v>
      </c>
      <c r="F814" s="14">
        <f t="shared" ca="1" si="146"/>
        <v>8.4152099401500369E-2</v>
      </c>
      <c r="H814" s="7">
        <v>806</v>
      </c>
      <c r="I814" s="14">
        <f t="shared" ca="1" si="147"/>
        <v>0.10771920242896892</v>
      </c>
      <c r="K814" s="7">
        <v>806</v>
      </c>
      <c r="L814" s="14">
        <f t="shared" ca="1" si="143"/>
        <v>3.1600163494275309E-2</v>
      </c>
      <c r="N814" s="7"/>
      <c r="O814" s="14"/>
      <c r="Q814" s="12"/>
      <c r="R814" s="8"/>
      <c r="T814" s="12"/>
      <c r="U814" s="8"/>
      <c r="W814" s="12"/>
      <c r="X814" s="8"/>
      <c r="Z814" s="7">
        <v>806</v>
      </c>
      <c r="AA814" s="14">
        <f t="shared" ca="1" si="144"/>
        <v>0.30551619211886777</v>
      </c>
      <c r="AC814" s="12"/>
      <c r="AD814" s="8"/>
      <c r="AF814" s="7">
        <v>806</v>
      </c>
      <c r="AG814" s="14">
        <f t="shared" ca="1" si="142"/>
        <v>9.1062288849717371E-2</v>
      </c>
      <c r="AI814" s="12"/>
      <c r="AJ814" s="8"/>
    </row>
    <row r="815" spans="2:36" x14ac:dyDescent="0.25">
      <c r="B815" s="7">
        <v>807</v>
      </c>
      <c r="C815" s="14">
        <f t="shared" ca="1" si="145"/>
        <v>0.28504160604883377</v>
      </c>
      <c r="E815" s="7">
        <v>807</v>
      </c>
      <c r="F815" s="14">
        <f t="shared" ca="1" si="146"/>
        <v>-4.8808269010538974E-2</v>
      </c>
      <c r="H815" s="7">
        <v>807</v>
      </c>
      <c r="I815" s="14">
        <f t="shared" ca="1" si="147"/>
        <v>-0.28792701287007233</v>
      </c>
      <c r="K815" s="7">
        <v>807</v>
      </c>
      <c r="L815" s="14">
        <f t="shared" ca="1" si="143"/>
        <v>0.1665329290429865</v>
      </c>
      <c r="N815" s="7"/>
      <c r="O815" s="14"/>
      <c r="Q815" s="12"/>
      <c r="R815" s="8"/>
      <c r="T815" s="12"/>
      <c r="U815" s="8"/>
      <c r="W815" s="12"/>
      <c r="X815" s="8"/>
      <c r="Z815" s="7">
        <v>807</v>
      </c>
      <c r="AA815" s="14">
        <f t="shared" ca="1" si="144"/>
        <v>-5.169367583177753E-2</v>
      </c>
      <c r="AC815" s="12"/>
      <c r="AD815" s="8"/>
      <c r="AF815" s="7">
        <v>807</v>
      </c>
      <c r="AG815" s="14">
        <f t="shared" ca="1" si="142"/>
        <v>-7.2804964641423872E-2</v>
      </c>
      <c r="AI815" s="12"/>
      <c r="AJ815" s="8"/>
    </row>
    <row r="816" spans="2:36" x14ac:dyDescent="0.25">
      <c r="B816" s="7">
        <v>808</v>
      </c>
      <c r="C816" s="14">
        <f t="shared" ca="1" si="145"/>
        <v>1.6421772791695613E-2</v>
      </c>
      <c r="E816" s="7">
        <v>808</v>
      </c>
      <c r="F816" s="14">
        <f t="shared" ca="1" si="146"/>
        <v>-3.3007214385345388E-2</v>
      </c>
      <c r="H816" s="7">
        <v>808</v>
      </c>
      <c r="I816" s="14">
        <f t="shared" ca="1" si="147"/>
        <v>5.0772192572387881E-2</v>
      </c>
      <c r="K816" s="7">
        <v>808</v>
      </c>
      <c r="L816" s="14">
        <f t="shared" ca="1" si="143"/>
        <v>3.9369663617098653E-3</v>
      </c>
      <c r="N816" s="7"/>
      <c r="O816" s="14"/>
      <c r="Q816" s="12"/>
      <c r="R816" s="8"/>
      <c r="T816" s="12"/>
      <c r="U816" s="8"/>
      <c r="W816" s="12"/>
      <c r="X816" s="8"/>
      <c r="Z816" s="7">
        <v>808</v>
      </c>
      <c r="AA816" s="14">
        <f t="shared" ca="1" si="144"/>
        <v>3.4186750978738106E-2</v>
      </c>
      <c r="AC816" s="12"/>
      <c r="AD816" s="8"/>
      <c r="AF816" s="7">
        <v>808</v>
      </c>
      <c r="AG816" s="14">
        <f t="shared" ca="1" si="142"/>
        <v>1.3691067271690661E-2</v>
      </c>
      <c r="AI816" s="12"/>
      <c r="AJ816" s="8"/>
    </row>
    <row r="817" spans="2:36" x14ac:dyDescent="0.25">
      <c r="B817" s="7">
        <v>809</v>
      </c>
      <c r="C817" s="14">
        <f t="shared" ca="1" si="145"/>
        <v>0.40417865632699818</v>
      </c>
      <c r="E817" s="7">
        <v>809</v>
      </c>
      <c r="F817" s="14">
        <f t="shared" ca="1" si="146"/>
        <v>-7.62634964455145E-2</v>
      </c>
      <c r="H817" s="7">
        <v>809</v>
      </c>
      <c r="I817" s="14">
        <f t="shared" ca="1" si="147"/>
        <v>-7.2784676805835308E-3</v>
      </c>
      <c r="K817" s="7">
        <v>809</v>
      </c>
      <c r="L817" s="14">
        <f t="shared" ca="1" si="143"/>
        <v>0.16922948321216999</v>
      </c>
      <c r="N817" s="7"/>
      <c r="O817" s="14"/>
      <c r="Q817" s="12"/>
      <c r="R817" s="8"/>
      <c r="T817" s="12"/>
      <c r="U817" s="8"/>
      <c r="W817" s="12"/>
      <c r="X817" s="8"/>
      <c r="Z817" s="7">
        <v>809</v>
      </c>
      <c r="AA817" s="14">
        <f t="shared" ca="1" si="144"/>
        <v>0.32063669220090013</v>
      </c>
      <c r="AC817" s="12"/>
      <c r="AD817" s="8"/>
      <c r="AF817" s="7">
        <v>809</v>
      </c>
      <c r="AG817" s="14">
        <f t="shared" ca="1" si="142"/>
        <v>5.5045295259511878E-2</v>
      </c>
      <c r="AI817" s="12"/>
      <c r="AJ817" s="8"/>
    </row>
    <row r="818" spans="2:36" x14ac:dyDescent="0.25">
      <c r="B818" s="7">
        <v>810</v>
      </c>
      <c r="C818" s="14">
        <f t="shared" ca="1" si="145"/>
        <v>-9.8564910359798058E-2</v>
      </c>
      <c r="E818" s="7">
        <v>810</v>
      </c>
      <c r="F818" s="14">
        <f t="shared" ca="1" si="146"/>
        <v>-9.7098843503100996E-2</v>
      </c>
      <c r="H818" s="7">
        <v>810</v>
      </c>
      <c r="I818" s="14">
        <f t="shared" ca="1" si="147"/>
        <v>-0.18756945504153949</v>
      </c>
      <c r="K818" s="7">
        <v>810</v>
      </c>
      <c r="L818" s="14">
        <f t="shared" ca="1" si="143"/>
        <v>5.4325527428454826E-2</v>
      </c>
      <c r="N818" s="7"/>
      <c r="O818" s="14"/>
      <c r="Q818" s="12"/>
      <c r="R818" s="8"/>
      <c r="T818" s="12"/>
      <c r="U818" s="8"/>
      <c r="W818" s="12"/>
      <c r="X818" s="8"/>
      <c r="Z818" s="7">
        <v>810</v>
      </c>
      <c r="AA818" s="14">
        <f t="shared" ca="1" si="144"/>
        <v>-0.38323320890443857</v>
      </c>
      <c r="AC818" s="12"/>
      <c r="AD818" s="8"/>
      <c r="AF818" s="7">
        <v>810</v>
      </c>
      <c r="AG818" s="14">
        <f t="shared" ca="1" si="142"/>
        <v>-0.12387041713950572</v>
      </c>
      <c r="AI818" s="12"/>
      <c r="AJ818" s="8"/>
    </row>
    <row r="819" spans="2:36" x14ac:dyDescent="0.25">
      <c r="B819" s="7">
        <v>811</v>
      </c>
      <c r="C819" s="14">
        <f t="shared" ca="1" si="145"/>
        <v>-0.53897214025182993</v>
      </c>
      <c r="E819" s="7">
        <v>811</v>
      </c>
      <c r="F819" s="14">
        <f t="shared" ca="1" si="146"/>
        <v>0.50044535470027962</v>
      </c>
      <c r="H819" s="7">
        <v>811</v>
      </c>
      <c r="I819" s="14">
        <f t="shared" ca="1" si="147"/>
        <v>-4.0080328934219631E-3</v>
      </c>
      <c r="K819" s="7">
        <v>811</v>
      </c>
      <c r="L819" s="14">
        <f t="shared" ca="1" si="143"/>
        <v>0.54095258533640167</v>
      </c>
      <c r="N819" s="7"/>
      <c r="O819" s="14"/>
      <c r="Q819" s="12"/>
      <c r="R819" s="8"/>
      <c r="T819" s="12"/>
      <c r="U819" s="8"/>
      <c r="W819" s="12"/>
      <c r="X819" s="8"/>
      <c r="Z819" s="7">
        <v>811</v>
      </c>
      <c r="AA819" s="14">
        <f t="shared" ca="1" si="144"/>
        <v>-4.2534818444972276E-2</v>
      </c>
      <c r="AC819" s="12"/>
      <c r="AD819" s="8"/>
      <c r="AF819" s="7">
        <v>811</v>
      </c>
      <c r="AG819" s="14">
        <f t="shared" ca="1" si="142"/>
        <v>4.0735965202349116E-2</v>
      </c>
      <c r="AI819" s="12"/>
      <c r="AJ819" s="8"/>
    </row>
    <row r="820" spans="2:36" x14ac:dyDescent="0.25">
      <c r="B820" s="7">
        <v>812</v>
      </c>
      <c r="C820" s="14">
        <f t="shared" ca="1" si="145"/>
        <v>0.18125511239360889</v>
      </c>
      <c r="E820" s="7">
        <v>812</v>
      </c>
      <c r="F820" s="14">
        <f t="shared" ca="1" si="146"/>
        <v>0.28323268319281203</v>
      </c>
      <c r="H820" s="7">
        <v>812</v>
      </c>
      <c r="I820" s="14">
        <f t="shared" ca="1" si="147"/>
        <v>2.0324590599130152E-2</v>
      </c>
      <c r="K820" s="7">
        <v>812</v>
      </c>
      <c r="L820" s="14">
        <f t="shared" ca="1" si="143"/>
        <v>0.11348725758044187</v>
      </c>
      <c r="N820" s="7"/>
      <c r="O820" s="14"/>
      <c r="Q820" s="12"/>
      <c r="R820" s="8"/>
      <c r="T820" s="12"/>
      <c r="U820" s="8"/>
      <c r="W820" s="12"/>
      <c r="X820" s="8"/>
      <c r="Z820" s="7">
        <v>812</v>
      </c>
      <c r="AA820" s="14">
        <f t="shared" ca="1" si="144"/>
        <v>0.48481238618555111</v>
      </c>
      <c r="AC820" s="12"/>
      <c r="AD820" s="8"/>
      <c r="AF820" s="7">
        <v>812</v>
      </c>
      <c r="AG820" s="14">
        <f t="shared" ca="1" si="142"/>
        <v>0.12935066367621745</v>
      </c>
      <c r="AI820" s="12"/>
      <c r="AJ820" s="8"/>
    </row>
    <row r="821" spans="2:36" x14ac:dyDescent="0.25">
      <c r="B821" s="7">
        <v>813</v>
      </c>
      <c r="C821" s="14">
        <f t="shared" ca="1" si="145"/>
        <v>-0.18925734770339711</v>
      </c>
      <c r="E821" s="7">
        <v>813</v>
      </c>
      <c r="F821" s="14">
        <f t="shared" ca="1" si="146"/>
        <v>-7.1215934413907778E-2</v>
      </c>
      <c r="H821" s="7">
        <v>813</v>
      </c>
      <c r="I821" s="14">
        <f t="shared" ca="1" si="147"/>
        <v>0.42589168136456329</v>
      </c>
      <c r="K821" s="7">
        <v>813</v>
      </c>
      <c r="L821" s="14">
        <f t="shared" ca="1" si="143"/>
        <v>0.22227377722970526</v>
      </c>
      <c r="N821" s="7"/>
      <c r="O821" s="14"/>
      <c r="Q821" s="12"/>
      <c r="R821" s="8"/>
      <c r="T821" s="12"/>
      <c r="U821" s="8"/>
      <c r="W821" s="12"/>
      <c r="X821" s="8"/>
      <c r="Z821" s="7">
        <v>813</v>
      </c>
      <c r="AA821" s="14">
        <f t="shared" ca="1" si="144"/>
        <v>0.16541839924725837</v>
      </c>
      <c r="AC821" s="12"/>
      <c r="AD821" s="8"/>
      <c r="AF821" s="7">
        <v>813</v>
      </c>
      <c r="AG821" s="14">
        <f t="shared" ca="1" si="142"/>
        <v>0.11114042268097356</v>
      </c>
      <c r="AI821" s="12"/>
      <c r="AJ821" s="8"/>
    </row>
    <row r="822" spans="2:36" x14ac:dyDescent="0.25">
      <c r="B822" s="7">
        <v>814</v>
      </c>
      <c r="C822" s="14">
        <f t="shared" ca="1" si="145"/>
        <v>0.2950066839409804</v>
      </c>
      <c r="E822" s="7">
        <v>814</v>
      </c>
      <c r="F822" s="14">
        <f t="shared" ca="1" si="146"/>
        <v>-0.14338340059662391</v>
      </c>
      <c r="H822" s="7">
        <v>814</v>
      </c>
      <c r="I822" s="14">
        <f t="shared" ca="1" si="147"/>
        <v>-0.18995105407321705</v>
      </c>
      <c r="K822" s="7">
        <v>814</v>
      </c>
      <c r="L822" s="14">
        <f t="shared" ca="1" si="143"/>
        <v>0.14366914608003167</v>
      </c>
      <c r="N822" s="7"/>
      <c r="O822" s="14"/>
      <c r="Q822" s="12"/>
      <c r="R822" s="8"/>
      <c r="T822" s="12"/>
      <c r="U822" s="8"/>
      <c r="W822" s="12"/>
      <c r="X822" s="8"/>
      <c r="Z822" s="7">
        <v>814</v>
      </c>
      <c r="AA822" s="14">
        <f t="shared" ca="1" si="144"/>
        <v>-3.8327770728860566E-2</v>
      </c>
      <c r="AC822" s="12"/>
      <c r="AD822" s="8"/>
      <c r="AF822" s="7">
        <v>814</v>
      </c>
      <c r="AG822" s="14">
        <f t="shared" ca="1" si="142"/>
        <v>-5.9994105020077917E-2</v>
      </c>
      <c r="AI822" s="12"/>
      <c r="AJ822" s="8"/>
    </row>
    <row r="823" spans="2:36" x14ac:dyDescent="0.25">
      <c r="B823" s="7">
        <v>815</v>
      </c>
      <c r="C823" s="14">
        <f t="shared" ca="1" si="145"/>
        <v>0.13695684750375933</v>
      </c>
      <c r="E823" s="7">
        <v>815</v>
      </c>
      <c r="F823" s="14">
        <f t="shared" ca="1" si="146"/>
        <v>-8.4115046947788735E-2</v>
      </c>
      <c r="H823" s="7">
        <v>815</v>
      </c>
      <c r="I823" s="14">
        <f t="shared" ca="1" si="147"/>
        <v>-2.0832681023851746E-2</v>
      </c>
      <c r="K823" s="7">
        <v>815</v>
      </c>
      <c r="L823" s="14">
        <f t="shared" ca="1" si="143"/>
        <v>2.6266519799838246E-2</v>
      </c>
      <c r="N823" s="7"/>
      <c r="O823" s="14"/>
      <c r="Q823" s="12"/>
      <c r="R823" s="8"/>
      <c r="T823" s="12"/>
      <c r="U823" s="8"/>
      <c r="W823" s="12"/>
      <c r="X823" s="8"/>
      <c r="Z823" s="7">
        <v>815</v>
      </c>
      <c r="AA823" s="14">
        <f t="shared" ca="1" si="144"/>
        <v>3.2009119532118852E-2</v>
      </c>
      <c r="AC823" s="12"/>
      <c r="AD823" s="8"/>
      <c r="AF823" s="7">
        <v>815</v>
      </c>
      <c r="AG823" s="14">
        <f t="shared" ca="1" si="142"/>
        <v>-6.1762169931254499E-3</v>
      </c>
      <c r="AI823" s="12"/>
      <c r="AJ823" s="8"/>
    </row>
    <row r="824" spans="2:36" x14ac:dyDescent="0.25">
      <c r="B824" s="7">
        <v>816</v>
      </c>
      <c r="C824" s="14">
        <f t="shared" ca="1" si="145"/>
        <v>0.29004962774215054</v>
      </c>
      <c r="E824" s="7">
        <v>816</v>
      </c>
      <c r="F824" s="14">
        <f t="shared" ca="1" si="146"/>
        <v>0.48881106720998513</v>
      </c>
      <c r="H824" s="7">
        <v>816</v>
      </c>
      <c r="I824" s="14">
        <f t="shared" ca="1" si="147"/>
        <v>-4.0106123699414784E-2</v>
      </c>
      <c r="K824" s="7">
        <v>816</v>
      </c>
      <c r="L824" s="14">
        <f t="shared" ca="1" si="143"/>
        <v>0.32467354713851748</v>
      </c>
      <c r="N824" s="7"/>
      <c r="O824" s="14"/>
      <c r="Q824" s="12"/>
      <c r="R824" s="8"/>
      <c r="T824" s="12"/>
      <c r="U824" s="8"/>
      <c r="W824" s="12"/>
      <c r="X824" s="8"/>
      <c r="Z824" s="7">
        <v>816</v>
      </c>
      <c r="AA824" s="14">
        <f t="shared" ca="1" si="144"/>
        <v>0.73875457125272093</v>
      </c>
      <c r="AC824" s="12"/>
      <c r="AD824" s="8"/>
      <c r="AF824" s="7">
        <v>816</v>
      </c>
      <c r="AG824" s="14">
        <f t="shared" ca="1" si="142"/>
        <v>0.18861079623165972</v>
      </c>
      <c r="AI824" s="12"/>
      <c r="AJ824" s="8"/>
    </row>
    <row r="825" spans="2:36" x14ac:dyDescent="0.25">
      <c r="B825" s="7">
        <v>817</v>
      </c>
      <c r="C825" s="14">
        <f t="shared" ca="1" si="145"/>
        <v>-0.11061979657149899</v>
      </c>
      <c r="E825" s="7">
        <v>817</v>
      </c>
      <c r="F825" s="14">
        <f t="shared" ca="1" si="146"/>
        <v>3.2775217266171906E-2</v>
      </c>
      <c r="H825" s="7">
        <v>817</v>
      </c>
      <c r="I825" s="14">
        <f t="shared" ca="1" si="147"/>
        <v>-0.13646306851716639</v>
      </c>
      <c r="K825" s="7">
        <v>817</v>
      </c>
      <c r="L825" s="14">
        <f t="shared" ca="1" si="143"/>
        <v>3.1933123329485447E-2</v>
      </c>
      <c r="N825" s="7"/>
      <c r="O825" s="14"/>
      <c r="Q825" s="12"/>
      <c r="R825" s="8"/>
      <c r="T825" s="12"/>
      <c r="U825" s="8"/>
      <c r="W825" s="12"/>
      <c r="X825" s="8"/>
      <c r="Z825" s="7">
        <v>817</v>
      </c>
      <c r="AA825" s="14">
        <f t="shared" ca="1" si="144"/>
        <v>-0.21430764782249348</v>
      </c>
      <c r="AC825" s="12"/>
      <c r="AD825" s="8"/>
      <c r="AF825" s="7">
        <v>817</v>
      </c>
      <c r="AG825" s="14">
        <f t="shared" ca="1" si="142"/>
        <v>-6.6876621541314782E-2</v>
      </c>
      <c r="AI825" s="12"/>
      <c r="AJ825" s="8"/>
    </row>
    <row r="826" spans="2:36" x14ac:dyDescent="0.25">
      <c r="B826" s="7">
        <v>818</v>
      </c>
      <c r="C826" s="14">
        <f t="shared" ca="1" si="145"/>
        <v>-0.16945521344066172</v>
      </c>
      <c r="E826" s="7">
        <v>818</v>
      </c>
      <c r="F826" s="14">
        <f t="shared" ca="1" si="146"/>
        <v>-0.38148434721218605</v>
      </c>
      <c r="H826" s="7">
        <v>818</v>
      </c>
      <c r="I826" s="14">
        <f t="shared" ca="1" si="147"/>
        <v>0.25542998288700258</v>
      </c>
      <c r="K826" s="7">
        <v>818</v>
      </c>
      <c r="L826" s="14">
        <f t="shared" ca="1" si="143"/>
        <v>0.23948985268778239</v>
      </c>
      <c r="N826" s="7"/>
      <c r="O826" s="14"/>
      <c r="Q826" s="12"/>
      <c r="R826" s="8"/>
      <c r="T826" s="12"/>
      <c r="U826" s="8"/>
      <c r="W826" s="12"/>
      <c r="X826" s="8"/>
      <c r="Z826" s="7">
        <v>818</v>
      </c>
      <c r="AA826" s="14">
        <f t="shared" ca="1" si="144"/>
        <v>-0.29550957776584519</v>
      </c>
      <c r="AC826" s="12"/>
      <c r="AD826" s="8"/>
      <c r="AF826" s="7">
        <v>818</v>
      </c>
      <c r="AG826" s="14">
        <f t="shared" ca="1" si="142"/>
        <v>-4.6164353696987112E-2</v>
      </c>
      <c r="AI826" s="12"/>
      <c r="AJ826" s="8"/>
    </row>
    <row r="827" spans="2:36" x14ac:dyDescent="0.25">
      <c r="B827" s="7">
        <v>819</v>
      </c>
      <c r="C827" s="14">
        <f t="shared" ca="1" si="145"/>
        <v>-0.13357210859301316</v>
      </c>
      <c r="E827" s="7">
        <v>819</v>
      </c>
      <c r="F827" s="14">
        <f t="shared" ca="1" si="146"/>
        <v>0.22812028947015062</v>
      </c>
      <c r="H827" s="7">
        <v>819</v>
      </c>
      <c r="I827" s="14">
        <f t="shared" ca="1" si="147"/>
        <v>-0.30683009520840671</v>
      </c>
      <c r="K827" s="7">
        <v>819</v>
      </c>
      <c r="L827" s="14">
        <f t="shared" ca="1" si="143"/>
        <v>0.16402508198752894</v>
      </c>
      <c r="N827" s="7"/>
      <c r="O827" s="14"/>
      <c r="Q827" s="12"/>
      <c r="R827" s="8"/>
      <c r="T827" s="12"/>
      <c r="U827" s="8"/>
      <c r="W827" s="12"/>
      <c r="X827" s="8"/>
      <c r="Z827" s="7">
        <v>819</v>
      </c>
      <c r="AA827" s="14">
        <f t="shared" ca="1" si="144"/>
        <v>-0.21228191433126925</v>
      </c>
      <c r="AC827" s="12"/>
      <c r="AD827" s="8"/>
      <c r="AF827" s="7">
        <v>819</v>
      </c>
      <c r="AG827" s="14">
        <f t="shared" ca="1" si="142"/>
        <v>-8.1010372960920146E-2</v>
      </c>
      <c r="AI827" s="12"/>
      <c r="AJ827" s="8"/>
    </row>
    <row r="828" spans="2:36" x14ac:dyDescent="0.25">
      <c r="B828" s="7">
        <v>820</v>
      </c>
      <c r="C828" s="14">
        <f t="shared" ca="1" si="145"/>
        <v>0.11383574062325549</v>
      </c>
      <c r="E828" s="7">
        <v>820</v>
      </c>
      <c r="F828" s="14">
        <f t="shared" ca="1" si="146"/>
        <v>0.42701198272272528</v>
      </c>
      <c r="H828" s="7">
        <v>820</v>
      </c>
      <c r="I828" s="14">
        <f t="shared" ca="1" si="147"/>
        <v>-7.8375339876858116E-2</v>
      </c>
      <c r="K828" s="7">
        <v>820</v>
      </c>
      <c r="L828" s="14">
        <f t="shared" ca="1" si="143"/>
        <v>0.20144050313285117</v>
      </c>
      <c r="N828" s="7"/>
      <c r="O828" s="14"/>
      <c r="Q828" s="12"/>
      <c r="R828" s="8"/>
      <c r="T828" s="12"/>
      <c r="U828" s="8"/>
      <c r="W828" s="12"/>
      <c r="X828" s="8"/>
      <c r="Z828" s="7">
        <v>820</v>
      </c>
      <c r="AA828" s="14">
        <f t="shared" ca="1" si="144"/>
        <v>0.46247238346912262</v>
      </c>
      <c r="AC828" s="12"/>
      <c r="AD828" s="8"/>
      <c r="AF828" s="7">
        <v>820</v>
      </c>
      <c r="AG828" s="14">
        <f t="shared" ca="1" si="142"/>
        <v>0.11952060699072543</v>
      </c>
      <c r="AI828" s="12"/>
      <c r="AJ828" s="8"/>
    </row>
    <row r="829" spans="2:36" x14ac:dyDescent="0.25">
      <c r="B829" s="7">
        <v>821</v>
      </c>
      <c r="C829" s="14">
        <f t="shared" ca="1" si="145"/>
        <v>0.27498612163173941</v>
      </c>
      <c r="E829" s="7">
        <v>821</v>
      </c>
      <c r="F829" s="14">
        <f t="shared" ca="1" si="146"/>
        <v>0.77751204214859171</v>
      </c>
      <c r="H829" s="7">
        <v>821</v>
      </c>
      <c r="I829" s="14">
        <f t="shared" ca="1" si="147"/>
        <v>5.453757532807739E-2</v>
      </c>
      <c r="K829" s="7">
        <v>821</v>
      </c>
      <c r="L829" s="14">
        <f t="shared" ca="1" si="143"/>
        <v>0.68311668989880503</v>
      </c>
      <c r="N829" s="7"/>
      <c r="O829" s="14"/>
      <c r="Q829" s="12"/>
      <c r="R829" s="8"/>
      <c r="T829" s="12"/>
      <c r="U829" s="8"/>
      <c r="W829" s="12"/>
      <c r="X829" s="8"/>
      <c r="Z829" s="7">
        <v>821</v>
      </c>
      <c r="AA829" s="14">
        <f t="shared" ca="1" si="144"/>
        <v>1.1070357391084085</v>
      </c>
      <c r="AC829" s="12"/>
      <c r="AD829" s="8"/>
      <c r="AF829" s="7">
        <v>821</v>
      </c>
      <c r="AG829" s="14">
        <f t="shared" ca="1" si="142"/>
        <v>0.31006586710215633</v>
      </c>
      <c r="AI829" s="12"/>
      <c r="AJ829" s="8"/>
    </row>
    <row r="830" spans="2:36" x14ac:dyDescent="0.25">
      <c r="B830" s="7">
        <v>822</v>
      </c>
      <c r="C830" s="14">
        <f t="shared" ca="1" si="145"/>
        <v>-0.42729620602997104</v>
      </c>
      <c r="E830" s="7">
        <v>822</v>
      </c>
      <c r="F830" s="14">
        <f t="shared" ca="1" si="146"/>
        <v>0.25286732042636134</v>
      </c>
      <c r="H830" s="7">
        <v>822</v>
      </c>
      <c r="I830" s="14">
        <f t="shared" ca="1" si="147"/>
        <v>7.6117148830044265E-2</v>
      </c>
      <c r="K830" s="7">
        <v>822</v>
      </c>
      <c r="L830" s="14">
        <f t="shared" ca="1" si="143"/>
        <v>0.25231774977323068</v>
      </c>
      <c r="N830" s="7"/>
      <c r="O830" s="14"/>
      <c r="Q830" s="12"/>
      <c r="R830" s="8"/>
      <c r="T830" s="12"/>
      <c r="U830" s="8"/>
      <c r="W830" s="12"/>
      <c r="X830" s="8"/>
      <c r="Z830" s="7">
        <v>822</v>
      </c>
      <c r="AA830" s="14">
        <f t="shared" ca="1" si="144"/>
        <v>-9.8311736773565431E-2</v>
      </c>
      <c r="AC830" s="12"/>
      <c r="AD830" s="8"/>
      <c r="AF830" s="7">
        <v>822</v>
      </c>
      <c r="AG830" s="14">
        <f t="shared" ca="1" si="142"/>
        <v>2.0847814453931891E-2</v>
      </c>
      <c r="AI830" s="12"/>
      <c r="AJ830" s="8"/>
    </row>
    <row r="831" spans="2:36" x14ac:dyDescent="0.25">
      <c r="B831" s="7">
        <v>823</v>
      </c>
      <c r="C831" s="14">
        <f t="shared" ca="1" si="145"/>
        <v>-0.2747282006444362</v>
      </c>
      <c r="E831" s="7">
        <v>823</v>
      </c>
      <c r="F831" s="14">
        <f t="shared" ca="1" si="146"/>
        <v>-0.60080241839268145</v>
      </c>
      <c r="H831" s="7">
        <v>823</v>
      </c>
      <c r="I831" s="14">
        <f t="shared" ca="1" si="147"/>
        <v>-0.15094501946838984</v>
      </c>
      <c r="K831" s="7">
        <v>823</v>
      </c>
      <c r="L831" s="14">
        <f t="shared" ca="1" si="143"/>
        <v>0.45922352907813685</v>
      </c>
      <c r="N831" s="7"/>
      <c r="O831" s="14"/>
      <c r="Q831" s="12"/>
      <c r="R831" s="8"/>
      <c r="T831" s="12"/>
      <c r="U831" s="8"/>
      <c r="W831" s="12"/>
      <c r="X831" s="8"/>
      <c r="Z831" s="7">
        <v>823</v>
      </c>
      <c r="AA831" s="14">
        <f t="shared" ca="1" si="144"/>
        <v>-1.0264756385055076</v>
      </c>
      <c r="AC831" s="12"/>
      <c r="AD831" s="8"/>
      <c r="AF831" s="7">
        <v>823</v>
      </c>
      <c r="AG831" s="14">
        <f t="shared" ca="1" si="142"/>
        <v>-0.29556437343404762</v>
      </c>
      <c r="AI831" s="12"/>
      <c r="AJ831" s="8"/>
    </row>
    <row r="832" spans="2:36" x14ac:dyDescent="0.25">
      <c r="B832" s="7">
        <v>824</v>
      </c>
      <c r="C832" s="14">
        <f t="shared" ca="1" si="145"/>
        <v>-0.1227724112116077</v>
      </c>
      <c r="E832" s="7">
        <v>824</v>
      </c>
      <c r="F832" s="14">
        <f t="shared" ca="1" si="146"/>
        <v>-0.19040570648927574</v>
      </c>
      <c r="H832" s="7">
        <v>824</v>
      </c>
      <c r="I832" s="14">
        <f t="shared" ca="1" si="147"/>
        <v>7.6487778231912884E-3</v>
      </c>
      <c r="K832" s="7">
        <v>824</v>
      </c>
      <c r="L832" s="14">
        <f t="shared" ca="1" si="143"/>
        <v>5.1385901820580865E-2</v>
      </c>
      <c r="N832" s="7"/>
      <c r="O832" s="14"/>
      <c r="Q832" s="12"/>
      <c r="R832" s="8"/>
      <c r="T832" s="12"/>
      <c r="U832" s="8"/>
      <c r="W832" s="12"/>
      <c r="X832" s="8"/>
      <c r="Z832" s="7">
        <v>824</v>
      </c>
      <c r="AA832" s="14">
        <f t="shared" ca="1" si="144"/>
        <v>-0.30552933987769215</v>
      </c>
      <c r="AC832" s="12"/>
      <c r="AD832" s="8"/>
      <c r="AF832" s="7">
        <v>824</v>
      </c>
      <c r="AG832" s="14">
        <f t="shared" ca="1" si="142"/>
        <v>-7.8616683059827747E-2</v>
      </c>
      <c r="AI832" s="12"/>
      <c r="AJ832" s="8"/>
    </row>
    <row r="833" spans="2:36" x14ac:dyDescent="0.25">
      <c r="B833" s="7">
        <v>825</v>
      </c>
      <c r="C833" s="14">
        <f t="shared" ca="1" si="145"/>
        <v>2.0852687258938536E-2</v>
      </c>
      <c r="E833" s="7">
        <v>825</v>
      </c>
      <c r="F833" s="14">
        <f t="shared" ca="1" si="146"/>
        <v>0.35431911099610164</v>
      </c>
      <c r="H833" s="7">
        <v>825</v>
      </c>
      <c r="I833" s="14">
        <f t="shared" ca="1" si="147"/>
        <v>-0.31320536543077693</v>
      </c>
      <c r="K833" s="7">
        <v>825</v>
      </c>
      <c r="L833" s="14">
        <f t="shared" ca="1" si="143"/>
        <v>0.22407446791761337</v>
      </c>
      <c r="N833" s="7"/>
      <c r="O833" s="14"/>
      <c r="Q833" s="12"/>
      <c r="R833" s="8"/>
      <c r="T833" s="12"/>
      <c r="U833" s="8"/>
      <c r="W833" s="12"/>
      <c r="X833" s="8"/>
      <c r="Z833" s="7">
        <v>825</v>
      </c>
      <c r="AA833" s="14">
        <f t="shared" ca="1" si="144"/>
        <v>6.1966432824263229E-2</v>
      </c>
      <c r="AC833" s="12"/>
      <c r="AD833" s="8"/>
      <c r="AF833" s="7">
        <v>825</v>
      </c>
      <c r="AG833" s="14">
        <f t="shared" ca="1" si="142"/>
        <v>-1.481587542169259E-2</v>
      </c>
      <c r="AI833" s="12"/>
      <c r="AJ833" s="8"/>
    </row>
    <row r="834" spans="2:36" x14ac:dyDescent="0.25">
      <c r="B834" s="7">
        <v>826</v>
      </c>
      <c r="C834" s="14">
        <f t="shared" ca="1" si="145"/>
        <v>-0.19131382937873381</v>
      </c>
      <c r="E834" s="7">
        <v>826</v>
      </c>
      <c r="F834" s="14">
        <f t="shared" ca="1" si="146"/>
        <v>0.53318353167192811</v>
      </c>
      <c r="H834" s="7">
        <v>826</v>
      </c>
      <c r="I834" s="14">
        <f t="shared" ca="1" si="147"/>
        <v>1.6697175030294664E-2</v>
      </c>
      <c r="K834" s="7">
        <v>826</v>
      </c>
      <c r="L834" s="14">
        <f t="shared" ca="1" si="143"/>
        <v>0.32116445541169752</v>
      </c>
      <c r="N834" s="7"/>
      <c r="O834" s="14"/>
      <c r="Q834" s="12"/>
      <c r="R834" s="8"/>
      <c r="T834" s="12"/>
      <c r="U834" s="8"/>
      <c r="W834" s="12"/>
      <c r="X834" s="8"/>
      <c r="Z834" s="7">
        <v>826</v>
      </c>
      <c r="AA834" s="14">
        <f t="shared" ca="1" si="144"/>
        <v>0.35856687732348896</v>
      </c>
      <c r="AC834" s="12"/>
      <c r="AD834" s="8"/>
      <c r="AF834" s="7">
        <v>826</v>
      </c>
      <c r="AG834" s="14">
        <f t="shared" ca="1" si="142"/>
        <v>0.12837116363794954</v>
      </c>
      <c r="AI834" s="12"/>
      <c r="AJ834" s="8"/>
    </row>
    <row r="835" spans="2:36" x14ac:dyDescent="0.25">
      <c r="B835" s="7">
        <v>827</v>
      </c>
      <c r="C835" s="14">
        <f t="shared" ca="1" si="145"/>
        <v>-0.18291338150902872</v>
      </c>
      <c r="E835" s="7">
        <v>827</v>
      </c>
      <c r="F835" s="14">
        <f t="shared" ca="1" si="146"/>
        <v>-0.11120284385207951</v>
      </c>
      <c r="H835" s="7">
        <v>827</v>
      </c>
      <c r="I835" s="14">
        <f t="shared" ca="1" si="147"/>
        <v>0.15810484614449322</v>
      </c>
      <c r="K835" s="7">
        <v>827</v>
      </c>
      <c r="L835" s="14">
        <f t="shared" ca="1" si="143"/>
        <v>7.082051999023134E-2</v>
      </c>
      <c r="N835" s="7"/>
      <c r="O835" s="14"/>
      <c r="Q835" s="12"/>
      <c r="R835" s="8"/>
      <c r="T835" s="12"/>
      <c r="U835" s="8"/>
      <c r="W835" s="12"/>
      <c r="X835" s="8"/>
      <c r="Z835" s="7">
        <v>827</v>
      </c>
      <c r="AA835" s="14">
        <f t="shared" ca="1" si="144"/>
        <v>-0.13601137921661505</v>
      </c>
      <c r="AC835" s="12"/>
      <c r="AD835" s="8"/>
      <c r="AF835" s="7">
        <v>827</v>
      </c>
      <c r="AG835" s="14">
        <f t="shared" ca="1" si="142"/>
        <v>-6.7015909996323147E-3</v>
      </c>
      <c r="AI835" s="12"/>
      <c r="AJ835" s="8"/>
    </row>
    <row r="836" spans="2:36" x14ac:dyDescent="0.25">
      <c r="B836" s="7">
        <v>828</v>
      </c>
      <c r="C836" s="14">
        <f t="shared" ca="1" si="145"/>
        <v>-0.43686970710561496</v>
      </c>
      <c r="E836" s="7">
        <v>828</v>
      </c>
      <c r="F836" s="14">
        <f t="shared" ca="1" si="146"/>
        <v>-4.1264286372224013E-3</v>
      </c>
      <c r="H836" s="7">
        <v>828</v>
      </c>
      <c r="I836" s="14">
        <f t="shared" ca="1" si="147"/>
        <v>0.14472434245122962</v>
      </c>
      <c r="K836" s="7">
        <v>828</v>
      </c>
      <c r="L836" s="14">
        <f t="shared" ca="1" si="143"/>
        <v>0.21181730369778468</v>
      </c>
      <c r="N836" s="7"/>
      <c r="O836" s="14"/>
      <c r="Q836" s="12"/>
      <c r="R836" s="8"/>
      <c r="T836" s="12"/>
      <c r="U836" s="8"/>
      <c r="W836" s="12"/>
      <c r="X836" s="8"/>
      <c r="Z836" s="7">
        <v>828</v>
      </c>
      <c r="AA836" s="14">
        <f t="shared" ca="1" si="144"/>
        <v>-0.29627179329160774</v>
      </c>
      <c r="AC836" s="12"/>
      <c r="AD836" s="8"/>
      <c r="AF836" s="7">
        <v>828</v>
      </c>
      <c r="AG836" s="14">
        <f t="shared" ca="1" si="142"/>
        <v>-3.0722133031797869E-2</v>
      </c>
      <c r="AI836" s="12"/>
      <c r="AJ836" s="8"/>
    </row>
    <row r="837" spans="2:36" x14ac:dyDescent="0.25">
      <c r="B837" s="7">
        <v>829</v>
      </c>
      <c r="C837" s="14">
        <f t="shared" ca="1" si="145"/>
        <v>0.15038874337280392</v>
      </c>
      <c r="E837" s="7">
        <v>829</v>
      </c>
      <c r="F837" s="14">
        <f t="shared" ca="1" si="146"/>
        <v>-0.28160741039452769</v>
      </c>
      <c r="H837" s="7">
        <v>829</v>
      </c>
      <c r="I837" s="14">
        <f t="shared" ca="1" si="147"/>
        <v>4.1753748999293613E-2</v>
      </c>
      <c r="K837" s="7">
        <v>829</v>
      </c>
      <c r="L837" s="14">
        <f t="shared" ca="1" si="143"/>
        <v>0.10366288327785904</v>
      </c>
      <c r="N837" s="7"/>
      <c r="O837" s="14"/>
      <c r="Q837" s="12"/>
      <c r="R837" s="8"/>
      <c r="T837" s="12"/>
      <c r="U837" s="8"/>
      <c r="W837" s="12"/>
      <c r="X837" s="8"/>
      <c r="Z837" s="7">
        <v>829</v>
      </c>
      <c r="AA837" s="14">
        <f t="shared" ca="1" si="144"/>
        <v>-8.9464918022430159E-2</v>
      </c>
      <c r="AC837" s="12"/>
      <c r="AD837" s="8"/>
      <c r="AF837" s="7">
        <v>829</v>
      </c>
      <c r="AG837" s="14">
        <f t="shared" ca="1" si="142"/>
        <v>-3.770297484408007E-2</v>
      </c>
      <c r="AI837" s="12"/>
      <c r="AJ837" s="8"/>
    </row>
    <row r="838" spans="2:36" x14ac:dyDescent="0.25">
      <c r="B838" s="7">
        <v>830</v>
      </c>
      <c r="C838" s="14">
        <f t="shared" ca="1" si="145"/>
        <v>0.47947234615689194</v>
      </c>
      <c r="E838" s="7">
        <v>830</v>
      </c>
      <c r="F838" s="14">
        <f t="shared" ca="1" si="146"/>
        <v>0.25096838911579811</v>
      </c>
      <c r="H838" s="7">
        <v>830</v>
      </c>
      <c r="I838" s="14">
        <f t="shared" ca="1" si="147"/>
        <v>-0.35700095942986015</v>
      </c>
      <c r="K838" s="7">
        <v>830</v>
      </c>
      <c r="L838" s="14">
        <f t="shared" ca="1" si="143"/>
        <v>0.42032854809841369</v>
      </c>
      <c r="N838" s="7"/>
      <c r="O838" s="14"/>
      <c r="Q838" s="12"/>
      <c r="R838" s="8"/>
      <c r="T838" s="12"/>
      <c r="U838" s="8"/>
      <c r="W838" s="12"/>
      <c r="X838" s="8"/>
      <c r="Z838" s="7">
        <v>830</v>
      </c>
      <c r="AA838" s="14">
        <f t="shared" ca="1" si="144"/>
        <v>0.37343977584282989</v>
      </c>
      <c r="AC838" s="12"/>
      <c r="AD838" s="8"/>
      <c r="AF838" s="7">
        <v>830</v>
      </c>
      <c r="AG838" s="14">
        <f t="shared" ca="1" si="142"/>
        <v>2.8384602194173741E-2</v>
      </c>
      <c r="AI838" s="12"/>
      <c r="AJ838" s="8"/>
    </row>
    <row r="839" spans="2:36" x14ac:dyDescent="0.25">
      <c r="B839" s="7">
        <v>831</v>
      </c>
      <c r="C839" s="14">
        <f t="shared" ca="1" si="145"/>
        <v>-0.17016269947165458</v>
      </c>
      <c r="E839" s="7">
        <v>831</v>
      </c>
      <c r="F839" s="14">
        <f t="shared" ca="1" si="146"/>
        <v>0.46493425896991886</v>
      </c>
      <c r="H839" s="7">
        <v>831</v>
      </c>
      <c r="I839" s="14">
        <f t="shared" ca="1" si="147"/>
        <v>-0.4124926700727975</v>
      </c>
      <c r="K839" s="7">
        <v>831</v>
      </c>
      <c r="L839" s="14">
        <f t="shared" ca="1" si="143"/>
        <v>0.41526941231917397</v>
      </c>
      <c r="N839" s="7"/>
      <c r="O839" s="14"/>
      <c r="Q839" s="12"/>
      <c r="R839" s="8"/>
      <c r="T839" s="12"/>
      <c r="U839" s="8"/>
      <c r="W839" s="12"/>
      <c r="X839" s="8"/>
      <c r="Z839" s="7">
        <v>831</v>
      </c>
      <c r="AA839" s="14">
        <f t="shared" ca="1" si="144"/>
        <v>-0.11772111057453322</v>
      </c>
      <c r="AC839" s="12"/>
      <c r="AD839" s="8"/>
      <c r="AF839" s="7">
        <v>831</v>
      </c>
      <c r="AG839" s="14">
        <f t="shared" ca="1" si="142"/>
        <v>-5.9549330232474273E-2</v>
      </c>
      <c r="AI839" s="12"/>
      <c r="AJ839" s="8"/>
    </row>
    <row r="840" spans="2:36" x14ac:dyDescent="0.25">
      <c r="B840" s="7">
        <v>832</v>
      </c>
      <c r="C840" s="14">
        <f t="shared" ca="1" si="145"/>
        <v>-0.11893092672400454</v>
      </c>
      <c r="E840" s="7">
        <v>832</v>
      </c>
      <c r="F840" s="14">
        <f t="shared" ca="1" si="146"/>
        <v>-0.46871212931438094</v>
      </c>
      <c r="H840" s="7">
        <v>832</v>
      </c>
      <c r="I840" s="14">
        <f t="shared" ca="1" si="147"/>
        <v>-0.21396973553313553</v>
      </c>
      <c r="K840" s="7">
        <v>832</v>
      </c>
      <c r="L840" s="14">
        <f t="shared" ca="1" si="143"/>
        <v>0.27961867322197148</v>
      </c>
      <c r="N840" s="7"/>
      <c r="O840" s="14"/>
      <c r="Q840" s="12"/>
      <c r="R840" s="8"/>
      <c r="T840" s="12"/>
      <c r="U840" s="8"/>
      <c r="W840" s="12"/>
      <c r="X840" s="8"/>
      <c r="Z840" s="7">
        <v>832</v>
      </c>
      <c r="AA840" s="14">
        <f t="shared" ca="1" si="144"/>
        <v>-0.80161279157152099</v>
      </c>
      <c r="AC840" s="12"/>
      <c r="AD840" s="8"/>
      <c r="AF840" s="7">
        <v>832</v>
      </c>
      <c r="AG840" s="14">
        <f t="shared" ca="1" si="142"/>
        <v>-0.24998771835236941</v>
      </c>
      <c r="AI840" s="12"/>
      <c r="AJ840" s="8"/>
    </row>
    <row r="841" spans="2:36" x14ac:dyDescent="0.25">
      <c r="B841" s="7">
        <v>833</v>
      </c>
      <c r="C841" s="14">
        <f t="shared" ca="1" si="145"/>
        <v>-0.1359823187372807</v>
      </c>
      <c r="E841" s="7">
        <v>833</v>
      </c>
      <c r="F841" s="14">
        <f t="shared" ca="1" si="146"/>
        <v>0.38657327538477138</v>
      </c>
      <c r="H841" s="7">
        <v>833</v>
      </c>
      <c r="I841" s="14">
        <f t="shared" ca="1" si="147"/>
        <v>-5.3814644105460115E-2</v>
      </c>
      <c r="K841" s="7">
        <v>833</v>
      </c>
      <c r="L841" s="14">
        <f t="shared" ca="1" si="143"/>
        <v>0.17082610417107502</v>
      </c>
      <c r="N841" s="7"/>
      <c r="O841" s="14"/>
      <c r="Q841" s="12"/>
      <c r="R841" s="8"/>
      <c r="T841" s="12"/>
      <c r="U841" s="8"/>
      <c r="W841" s="12"/>
      <c r="X841" s="8"/>
      <c r="Z841" s="7">
        <v>833</v>
      </c>
      <c r="AA841" s="14">
        <f t="shared" ca="1" si="144"/>
        <v>0.19677631254203054</v>
      </c>
      <c r="AC841" s="12"/>
      <c r="AD841" s="8"/>
      <c r="AF841" s="7">
        <v>833</v>
      </c>
      <c r="AG841" s="14">
        <f t="shared" ref="AG841:AG904" ca="1" si="153">$AG$3*C841+$AG$4*F841+$AG$5*I841</f>
        <v>6.7249661225791207E-2</v>
      </c>
      <c r="AI841" s="12"/>
      <c r="AJ841" s="8"/>
    </row>
    <row r="842" spans="2:36" x14ac:dyDescent="0.25">
      <c r="B842" s="7">
        <v>834</v>
      </c>
      <c r="C842" s="14">
        <f t="shared" ca="1" si="145"/>
        <v>0.26043820596708334</v>
      </c>
      <c r="E842" s="7">
        <v>834</v>
      </c>
      <c r="F842" s="14">
        <f t="shared" ca="1" si="146"/>
        <v>-0.18281198392531905</v>
      </c>
      <c r="H842" s="7">
        <v>834</v>
      </c>
      <c r="I842" s="14">
        <f t="shared" ca="1" si="147"/>
        <v>-7.9734229695936409E-2</v>
      </c>
      <c r="K842" s="7">
        <v>834</v>
      </c>
      <c r="L842" s="14">
        <f t="shared" ref="L842:L905" ca="1" si="154">C842^2+F842^2+I842^2</f>
        <v>0.10760582797926838</v>
      </c>
      <c r="N842" s="7"/>
      <c r="O842" s="14"/>
      <c r="Q842" s="12"/>
      <c r="R842" s="8"/>
      <c r="T842" s="12"/>
      <c r="U842" s="8"/>
      <c r="W842" s="12"/>
      <c r="X842" s="8"/>
      <c r="Z842" s="7">
        <v>834</v>
      </c>
      <c r="AA842" s="14">
        <f t="shared" ref="AA842:AA905" ca="1" si="155">C842+F842+I842+$AA$5*AA841+$AA$6*RAND()</f>
        <v>-2.1080076541721282E-3</v>
      </c>
      <c r="AC842" s="12"/>
      <c r="AD842" s="8"/>
      <c r="AF842" s="7">
        <v>834</v>
      </c>
      <c r="AG842" s="14">
        <f t="shared" ca="1" si="153"/>
        <v>-3.4649645862553612E-2</v>
      </c>
      <c r="AI842" s="12"/>
      <c r="AJ842" s="8"/>
    </row>
    <row r="843" spans="2:36" x14ac:dyDescent="0.25">
      <c r="B843" s="7">
        <v>835</v>
      </c>
      <c r="C843" s="14">
        <f t="shared" ref="C843:C906" ca="1" si="156">_xlfn.NORM.INV(RAND(),$C$3,$C$4)+($C$5*C842)+($C$6*RAND())</f>
        <v>0.14645694467953346</v>
      </c>
      <c r="E843" s="7">
        <v>835</v>
      </c>
      <c r="F843" s="14">
        <f t="shared" ref="F843:F906" ca="1" si="157">_xlfn.NORM.INV(RAND(),$F$3,$F$4)+($F$5*F842)+($F$6*RAND())</f>
        <v>-0.29156128170255302</v>
      </c>
      <c r="H843" s="7">
        <v>835</v>
      </c>
      <c r="I843" s="14">
        <f t="shared" ref="I843:I906" ca="1" si="158">_xlfn.NORM.INV(RAND(),$I$3,$I$4)+($I$5*I842)+($I$6*RAND())</f>
        <v>-0.13095791050867811</v>
      </c>
      <c r="K843" s="7">
        <v>835</v>
      </c>
      <c r="L843" s="14">
        <f t="shared" ca="1" si="154"/>
        <v>0.12360759195769835</v>
      </c>
      <c r="N843" s="7"/>
      <c r="O843" s="14"/>
      <c r="Q843" s="12"/>
      <c r="R843" s="8"/>
      <c r="T843" s="12"/>
      <c r="U843" s="8"/>
      <c r="W843" s="12"/>
      <c r="X843" s="8"/>
      <c r="Z843" s="7">
        <v>835</v>
      </c>
      <c r="AA843" s="14">
        <f t="shared" ca="1" si="155"/>
        <v>-0.27606224753169767</v>
      </c>
      <c r="AC843" s="12"/>
      <c r="AD843" s="8"/>
      <c r="AF843" s="7">
        <v>835</v>
      </c>
      <c r="AG843" s="14">
        <f t="shared" ca="1" si="153"/>
        <v>-0.11056015977833045</v>
      </c>
      <c r="AI843" s="12"/>
      <c r="AJ843" s="8"/>
    </row>
    <row r="844" spans="2:36" x14ac:dyDescent="0.25">
      <c r="B844" s="7">
        <v>836</v>
      </c>
      <c r="C844" s="14">
        <f t="shared" ca="1" si="156"/>
        <v>-0.74895019477822622</v>
      </c>
      <c r="E844" s="7">
        <v>836</v>
      </c>
      <c r="F844" s="14">
        <f t="shared" ca="1" si="157"/>
        <v>-0.2449486236896033</v>
      </c>
      <c r="H844" s="7">
        <v>836</v>
      </c>
      <c r="I844" s="14">
        <f t="shared" ca="1" si="158"/>
        <v>7.2461225614809013E-2</v>
      </c>
      <c r="K844" s="7">
        <v>836</v>
      </c>
      <c r="L844" s="14">
        <f t="shared" ca="1" si="154"/>
        <v>0.62617685172337412</v>
      </c>
      <c r="N844" s="7"/>
      <c r="O844" s="14"/>
      <c r="Q844" s="12"/>
      <c r="R844" s="8"/>
      <c r="T844" s="12"/>
      <c r="U844" s="8"/>
      <c r="W844" s="12"/>
      <c r="X844" s="8"/>
      <c r="Z844" s="7">
        <v>836</v>
      </c>
      <c r="AA844" s="14">
        <f t="shared" ca="1" si="155"/>
        <v>-0.9214375928530204</v>
      </c>
      <c r="AC844" s="12"/>
      <c r="AD844" s="8"/>
      <c r="AF844" s="7">
        <v>836</v>
      </c>
      <c r="AG844" s="14">
        <f t="shared" ca="1" si="153"/>
        <v>-0.19429013581660262</v>
      </c>
      <c r="AI844" s="12"/>
      <c r="AJ844" s="8"/>
    </row>
    <row r="845" spans="2:36" x14ac:dyDescent="0.25">
      <c r="B845" s="7">
        <v>837</v>
      </c>
      <c r="C845" s="14">
        <f t="shared" ca="1" si="156"/>
        <v>-0.10597246043881983</v>
      </c>
      <c r="E845" s="7">
        <v>837</v>
      </c>
      <c r="F845" s="14">
        <f t="shared" ca="1" si="157"/>
        <v>0.15954584063191882</v>
      </c>
      <c r="H845" s="7">
        <v>837</v>
      </c>
      <c r="I845" s="14">
        <f t="shared" ca="1" si="158"/>
        <v>0.10328286755617429</v>
      </c>
      <c r="K845" s="7">
        <v>837</v>
      </c>
      <c r="L845" s="14">
        <f t="shared" ca="1" si="154"/>
        <v>4.7352388365029106E-2</v>
      </c>
      <c r="N845" s="7"/>
      <c r="O845" s="14"/>
      <c r="Q845" s="12"/>
      <c r="R845" s="8"/>
      <c r="T845" s="12"/>
      <c r="U845" s="8"/>
      <c r="W845" s="12"/>
      <c r="X845" s="8"/>
      <c r="Z845" s="7">
        <v>837</v>
      </c>
      <c r="AA845" s="14">
        <f t="shared" ca="1" si="155"/>
        <v>0.15685624774927326</v>
      </c>
      <c r="AC845" s="12"/>
      <c r="AD845" s="8"/>
      <c r="AF845" s="7">
        <v>837</v>
      </c>
      <c r="AG845" s="14">
        <f t="shared" ca="1" si="153"/>
        <v>6.7982407124281385E-2</v>
      </c>
      <c r="AI845" s="12"/>
      <c r="AJ845" s="8"/>
    </row>
    <row r="846" spans="2:36" x14ac:dyDescent="0.25">
      <c r="B846" s="7">
        <v>838</v>
      </c>
      <c r="C846" s="14">
        <f t="shared" ca="1" si="156"/>
        <v>8.454787088741697E-2</v>
      </c>
      <c r="E846" s="7">
        <v>838</v>
      </c>
      <c r="F846" s="14">
        <f t="shared" ca="1" si="157"/>
        <v>-0.39387613910013441</v>
      </c>
      <c r="H846" s="7">
        <v>838</v>
      </c>
      <c r="I846" s="14">
        <f t="shared" ca="1" si="158"/>
        <v>0.3094809209580725</v>
      </c>
      <c r="K846" s="7">
        <v>838</v>
      </c>
      <c r="L846" s="14">
        <f t="shared" ca="1" si="154"/>
        <v>0.25806519586108045</v>
      </c>
      <c r="N846" s="7"/>
      <c r="O846" s="14"/>
      <c r="Q846" s="12"/>
      <c r="R846" s="8"/>
      <c r="T846" s="12"/>
      <c r="U846" s="8"/>
      <c r="W846" s="12"/>
      <c r="X846" s="8"/>
      <c r="Z846" s="7">
        <v>838</v>
      </c>
      <c r="AA846" s="14">
        <f t="shared" ca="1" si="155"/>
        <v>1.5265274535508633E-4</v>
      </c>
      <c r="AC846" s="12"/>
      <c r="AD846" s="8"/>
      <c r="AF846" s="7">
        <v>838</v>
      </c>
      <c r="AG846" s="14">
        <f t="shared" ca="1" si="153"/>
        <v>2.2539100830672079E-2</v>
      </c>
      <c r="AI846" s="12"/>
      <c r="AJ846" s="8"/>
    </row>
    <row r="847" spans="2:36" x14ac:dyDescent="0.25">
      <c r="B847" s="7">
        <v>839</v>
      </c>
      <c r="C847" s="14">
        <f t="shared" ca="1" si="156"/>
        <v>-0.24594070890709735</v>
      </c>
      <c r="E847" s="7">
        <v>839</v>
      </c>
      <c r="F847" s="14">
        <f t="shared" ca="1" si="157"/>
        <v>1.0756231408441479</v>
      </c>
      <c r="H847" s="7">
        <v>839</v>
      </c>
      <c r="I847" s="14">
        <f t="shared" ca="1" si="158"/>
        <v>-0.1550429575590955</v>
      </c>
      <c r="K847" s="7">
        <v>839</v>
      </c>
      <c r="L847" s="14">
        <f t="shared" ca="1" si="154"/>
        <v>1.2414902921058268</v>
      </c>
      <c r="N847" s="7"/>
      <c r="O847" s="14"/>
      <c r="Q847" s="12"/>
      <c r="R847" s="8"/>
      <c r="T847" s="12"/>
      <c r="U847" s="8"/>
      <c r="W847" s="12"/>
      <c r="X847" s="8"/>
      <c r="Z847" s="7">
        <v>839</v>
      </c>
      <c r="AA847" s="14">
        <f t="shared" ca="1" si="155"/>
        <v>0.67463947437795513</v>
      </c>
      <c r="AC847" s="12"/>
      <c r="AD847" s="8"/>
      <c r="AF847" s="7">
        <v>839</v>
      </c>
      <c r="AG847" s="14">
        <f t="shared" ca="1" si="153"/>
        <v>0.21148161744818664</v>
      </c>
      <c r="AI847" s="12"/>
      <c r="AJ847" s="8"/>
    </row>
    <row r="848" spans="2:36" x14ac:dyDescent="0.25">
      <c r="B848" s="7">
        <v>840</v>
      </c>
      <c r="C848" s="14">
        <f t="shared" ca="1" si="156"/>
        <v>-0.11661126578156952</v>
      </c>
      <c r="E848" s="7">
        <v>840</v>
      </c>
      <c r="F848" s="14">
        <f t="shared" ca="1" si="157"/>
        <v>0.47257856214386967</v>
      </c>
      <c r="H848" s="7">
        <v>840</v>
      </c>
      <c r="I848" s="14">
        <f t="shared" ca="1" si="158"/>
        <v>-9.9277508145954485E-2</v>
      </c>
      <c r="K848" s="7">
        <v>840</v>
      </c>
      <c r="L848" s="14">
        <f t="shared" ca="1" si="154"/>
        <v>0.24678470832881719</v>
      </c>
      <c r="N848" s="7"/>
      <c r="O848" s="14"/>
      <c r="Q848" s="12"/>
      <c r="R848" s="8"/>
      <c r="T848" s="12"/>
      <c r="U848" s="8"/>
      <c r="W848" s="12"/>
      <c r="X848" s="8"/>
      <c r="Z848" s="7">
        <v>840</v>
      </c>
      <c r="AA848" s="14">
        <f t="shared" ca="1" si="155"/>
        <v>0.25668978821634569</v>
      </c>
      <c r="AC848" s="12"/>
      <c r="AD848" s="8"/>
      <c r="AF848" s="7">
        <v>840</v>
      </c>
      <c r="AG848" s="14">
        <f t="shared" ca="1" si="153"/>
        <v>7.8740312228465198E-2</v>
      </c>
      <c r="AI848" s="12"/>
      <c r="AJ848" s="8"/>
    </row>
    <row r="849" spans="2:36" x14ac:dyDescent="0.25">
      <c r="B849" s="7">
        <v>841</v>
      </c>
      <c r="C849" s="14">
        <f t="shared" ca="1" si="156"/>
        <v>0.16050712002207493</v>
      </c>
      <c r="E849" s="7">
        <v>841</v>
      </c>
      <c r="F849" s="14">
        <f t="shared" ca="1" si="157"/>
        <v>-0.8780527519746717</v>
      </c>
      <c r="H849" s="7">
        <v>841</v>
      </c>
      <c r="I849" s="14">
        <f t="shared" ca="1" si="158"/>
        <v>-5.0856750796583507E-2</v>
      </c>
      <c r="K849" s="7">
        <v>841</v>
      </c>
      <c r="L849" s="14">
        <f t="shared" ca="1" si="154"/>
        <v>0.79932557992966091</v>
      </c>
      <c r="N849" s="7"/>
      <c r="O849" s="14"/>
      <c r="Q849" s="12"/>
      <c r="R849" s="8"/>
      <c r="T849" s="12"/>
      <c r="U849" s="8"/>
      <c r="W849" s="12"/>
      <c r="X849" s="8"/>
      <c r="Z849" s="7">
        <v>841</v>
      </c>
      <c r="AA849" s="14">
        <f t="shared" ca="1" si="155"/>
        <v>-0.76840238274918027</v>
      </c>
      <c r="AC849" s="12"/>
      <c r="AD849" s="8"/>
      <c r="AF849" s="7">
        <v>841</v>
      </c>
      <c r="AG849" s="14">
        <f t="shared" ca="1" si="153"/>
        <v>-0.25165710190661994</v>
      </c>
      <c r="AI849" s="12"/>
      <c r="AJ849" s="8"/>
    </row>
    <row r="850" spans="2:36" x14ac:dyDescent="0.25">
      <c r="B850" s="7">
        <v>842</v>
      </c>
      <c r="C850" s="14">
        <f t="shared" ca="1" si="156"/>
        <v>-0.10242235258546285</v>
      </c>
      <c r="E850" s="7">
        <v>842</v>
      </c>
      <c r="F850" s="14">
        <f t="shared" ca="1" si="157"/>
        <v>0.12221127168333593</v>
      </c>
      <c r="H850" s="7">
        <v>842</v>
      </c>
      <c r="I850" s="14">
        <f t="shared" ca="1" si="158"/>
        <v>-9.8329757797747691E-2</v>
      </c>
      <c r="K850" s="7">
        <v>842</v>
      </c>
      <c r="L850" s="14">
        <f t="shared" ca="1" si="154"/>
        <v>3.5094674504162739E-2</v>
      </c>
      <c r="N850" s="7"/>
      <c r="O850" s="14"/>
      <c r="Q850" s="12"/>
      <c r="R850" s="8"/>
      <c r="T850" s="12"/>
      <c r="U850" s="8"/>
      <c r="W850" s="12"/>
      <c r="X850" s="8"/>
      <c r="Z850" s="7">
        <v>842</v>
      </c>
      <c r="AA850" s="14">
        <f t="shared" ca="1" si="155"/>
        <v>-7.8540838699874618E-2</v>
      </c>
      <c r="AC850" s="12"/>
      <c r="AD850" s="8"/>
      <c r="AF850" s="7">
        <v>842</v>
      </c>
      <c r="AG850" s="14">
        <f t="shared" ca="1" si="153"/>
        <v>-2.3152992131190871E-2</v>
      </c>
      <c r="AI850" s="12"/>
      <c r="AJ850" s="8"/>
    </row>
    <row r="851" spans="2:36" x14ac:dyDescent="0.25">
      <c r="B851" s="7">
        <v>843</v>
      </c>
      <c r="C851" s="14">
        <f t="shared" ca="1" si="156"/>
        <v>-0.31058796077345224</v>
      </c>
      <c r="E851" s="7">
        <v>843</v>
      </c>
      <c r="F851" s="14">
        <f t="shared" ca="1" si="157"/>
        <v>0.4403767357201096</v>
      </c>
      <c r="H851" s="7">
        <v>843</v>
      </c>
      <c r="I851" s="14">
        <f t="shared" ca="1" si="158"/>
        <v>0.18294999749489621</v>
      </c>
      <c r="K851" s="7">
        <v>843</v>
      </c>
      <c r="L851" s="14">
        <f t="shared" ca="1" si="154"/>
        <v>0.32386725232429325</v>
      </c>
      <c r="N851" s="7"/>
      <c r="O851" s="14"/>
      <c r="Q851" s="12"/>
      <c r="R851" s="8"/>
      <c r="T851" s="12"/>
      <c r="U851" s="8"/>
      <c r="W851" s="12"/>
      <c r="X851" s="8"/>
      <c r="Z851" s="7">
        <v>843</v>
      </c>
      <c r="AA851" s="14">
        <f t="shared" ca="1" si="155"/>
        <v>0.31273877244155357</v>
      </c>
      <c r="AC851" s="12"/>
      <c r="AD851" s="8"/>
      <c r="AF851" s="7">
        <v>843</v>
      </c>
      <c r="AG851" s="14">
        <f t="shared" ca="1" si="153"/>
        <v>0.14317542755930091</v>
      </c>
      <c r="AI851" s="12"/>
      <c r="AJ851" s="8"/>
    </row>
    <row r="852" spans="2:36" x14ac:dyDescent="0.25">
      <c r="B852" s="7">
        <v>844</v>
      </c>
      <c r="C852" s="14">
        <f t="shared" ca="1" si="156"/>
        <v>-0.35635238422153276</v>
      </c>
      <c r="E852" s="7">
        <v>844</v>
      </c>
      <c r="F852" s="14">
        <f t="shared" ca="1" si="157"/>
        <v>-0.5203876960501792</v>
      </c>
      <c r="H852" s="7">
        <v>844</v>
      </c>
      <c r="I852" s="14">
        <f t="shared" ca="1" si="158"/>
        <v>0.12155267020349662</v>
      </c>
      <c r="K852" s="7">
        <v>844</v>
      </c>
      <c r="L852" s="14">
        <f t="shared" ca="1" si="154"/>
        <v>0.41256542757438458</v>
      </c>
      <c r="N852" s="7"/>
      <c r="O852" s="14"/>
      <c r="Q852" s="12"/>
      <c r="R852" s="8"/>
      <c r="T852" s="12"/>
      <c r="U852" s="8"/>
      <c r="W852" s="12"/>
      <c r="X852" s="8"/>
      <c r="Z852" s="7">
        <v>844</v>
      </c>
      <c r="AA852" s="14">
        <f t="shared" ca="1" si="155"/>
        <v>-0.75518741006821544</v>
      </c>
      <c r="AC852" s="12"/>
      <c r="AD852" s="8"/>
      <c r="AF852" s="7">
        <v>844</v>
      </c>
      <c r="AG852" s="14">
        <f t="shared" ca="1" si="153"/>
        <v>-0.17876571757796167</v>
      </c>
      <c r="AI852" s="12"/>
      <c r="AJ852" s="8"/>
    </row>
    <row r="853" spans="2:36" x14ac:dyDescent="0.25">
      <c r="B853" s="7">
        <v>845</v>
      </c>
      <c r="C853" s="14">
        <f t="shared" ca="1" si="156"/>
        <v>8.2877145674793373E-2</v>
      </c>
      <c r="E853" s="7">
        <v>845</v>
      </c>
      <c r="F853" s="14">
        <f t="shared" ca="1" si="157"/>
        <v>-0.66669952650268871</v>
      </c>
      <c r="H853" s="7">
        <v>845</v>
      </c>
      <c r="I853" s="14">
        <f t="shared" ca="1" si="158"/>
        <v>-1.0885868626959852E-2</v>
      </c>
      <c r="K853" s="7">
        <v>845</v>
      </c>
      <c r="L853" s="14">
        <f t="shared" ca="1" si="154"/>
        <v>0.4514753820498737</v>
      </c>
      <c r="N853" s="7"/>
      <c r="O853" s="14"/>
      <c r="Q853" s="12"/>
      <c r="R853" s="8"/>
      <c r="T853" s="12"/>
      <c r="U853" s="8"/>
      <c r="W853" s="12"/>
      <c r="X853" s="8"/>
      <c r="Z853" s="7">
        <v>845</v>
      </c>
      <c r="AA853" s="14">
        <f t="shared" ca="1" si="155"/>
        <v>-0.59470824945485512</v>
      </c>
      <c r="AC853" s="12"/>
      <c r="AD853" s="8"/>
      <c r="AF853" s="7">
        <v>845</v>
      </c>
      <c r="AG853" s="14">
        <f t="shared" ca="1" si="153"/>
        <v>-0.18778877626663187</v>
      </c>
      <c r="AI853" s="12"/>
      <c r="AJ853" s="8"/>
    </row>
    <row r="854" spans="2:36" x14ac:dyDescent="0.25">
      <c r="B854" s="7">
        <v>846</v>
      </c>
      <c r="C854" s="14">
        <f t="shared" ca="1" si="156"/>
        <v>-0.23246575605181419</v>
      </c>
      <c r="E854" s="7">
        <v>846</v>
      </c>
      <c r="F854" s="14">
        <f t="shared" ca="1" si="157"/>
        <v>-0.64082808327513407</v>
      </c>
      <c r="H854" s="7">
        <v>846</v>
      </c>
      <c r="I854" s="14">
        <f t="shared" ca="1" si="158"/>
        <v>0.15594169528921492</v>
      </c>
      <c r="K854" s="7">
        <v>846</v>
      </c>
      <c r="L854" s="14">
        <f t="shared" ca="1" si="154"/>
        <v>0.48901877238049807</v>
      </c>
      <c r="N854" s="7"/>
      <c r="O854" s="14"/>
      <c r="Q854" s="12"/>
      <c r="R854" s="8"/>
      <c r="T854" s="12"/>
      <c r="U854" s="8"/>
      <c r="W854" s="12"/>
      <c r="X854" s="8"/>
      <c r="Z854" s="7">
        <v>846</v>
      </c>
      <c r="AA854" s="14">
        <f t="shared" ca="1" si="155"/>
        <v>-0.71735214403773329</v>
      </c>
      <c r="AC854" s="12"/>
      <c r="AD854" s="8"/>
      <c r="AF854" s="7">
        <v>846</v>
      </c>
      <c r="AG854" s="14">
        <f t="shared" ca="1" si="153"/>
        <v>-0.17636489807721709</v>
      </c>
      <c r="AI854" s="12"/>
      <c r="AJ854" s="8"/>
    </row>
    <row r="855" spans="2:36" x14ac:dyDescent="0.25">
      <c r="B855" s="7">
        <v>847</v>
      </c>
      <c r="C855" s="14">
        <f t="shared" ca="1" si="156"/>
        <v>-0.17290857873267826</v>
      </c>
      <c r="E855" s="7">
        <v>847</v>
      </c>
      <c r="F855" s="14">
        <f t="shared" ca="1" si="157"/>
        <v>-0.42575416235454122</v>
      </c>
      <c r="H855" s="7">
        <v>847</v>
      </c>
      <c r="I855" s="14">
        <f t="shared" ca="1" si="158"/>
        <v>-0.16815185065941557</v>
      </c>
      <c r="K855" s="7">
        <v>847</v>
      </c>
      <c r="L855" s="14">
        <f t="shared" ca="1" si="154"/>
        <v>0.23943902824175822</v>
      </c>
      <c r="N855" s="7"/>
      <c r="O855" s="14"/>
      <c r="Q855" s="12"/>
      <c r="R855" s="8"/>
      <c r="T855" s="12"/>
      <c r="U855" s="8"/>
      <c r="W855" s="12"/>
      <c r="X855" s="8"/>
      <c r="Z855" s="7">
        <v>847</v>
      </c>
      <c r="AA855" s="14">
        <f t="shared" ca="1" si="155"/>
        <v>-0.76681459174663513</v>
      </c>
      <c r="AC855" s="12"/>
      <c r="AD855" s="8"/>
      <c r="AF855" s="7">
        <v>847</v>
      </c>
      <c r="AG855" s="14">
        <f t="shared" ca="1" si="153"/>
        <v>-0.22956870471666424</v>
      </c>
      <c r="AI855" s="12"/>
      <c r="AJ855" s="8"/>
    </row>
    <row r="856" spans="2:36" x14ac:dyDescent="0.25">
      <c r="B856" s="7">
        <v>848</v>
      </c>
      <c r="C856" s="14">
        <f t="shared" ca="1" si="156"/>
        <v>7.6482884048569844E-2</v>
      </c>
      <c r="E856" s="7">
        <v>848</v>
      </c>
      <c r="F856" s="14">
        <f t="shared" ca="1" si="157"/>
        <v>8.7264661270170837E-2</v>
      </c>
      <c r="H856" s="7">
        <v>848</v>
      </c>
      <c r="I856" s="14">
        <f t="shared" ca="1" si="158"/>
        <v>0.15381546629880666</v>
      </c>
      <c r="K856" s="7">
        <v>848</v>
      </c>
      <c r="L856" s="14">
        <f t="shared" ca="1" si="154"/>
        <v>3.7123950331703959E-2</v>
      </c>
      <c r="N856" s="7"/>
      <c r="O856" s="14"/>
      <c r="Q856" s="12"/>
      <c r="R856" s="8"/>
      <c r="T856" s="12"/>
      <c r="U856" s="8"/>
      <c r="W856" s="12"/>
      <c r="X856" s="8"/>
      <c r="Z856" s="7">
        <v>848</v>
      </c>
      <c r="AA856" s="14">
        <f t="shared" ca="1" si="155"/>
        <v>0.31756301161754735</v>
      </c>
      <c r="AC856" s="12"/>
      <c r="AD856" s="8"/>
      <c r="AF856" s="7">
        <v>848</v>
      </c>
      <c r="AG856" s="14">
        <f t="shared" ca="1" si="153"/>
        <v>0.10300216171028789</v>
      </c>
      <c r="AI856" s="12"/>
      <c r="AJ856" s="8"/>
    </row>
    <row r="857" spans="2:36" x14ac:dyDescent="0.25">
      <c r="B857" s="7">
        <v>849</v>
      </c>
      <c r="C857" s="14">
        <f t="shared" ca="1" si="156"/>
        <v>0.42973292355657672</v>
      </c>
      <c r="E857" s="7">
        <v>849</v>
      </c>
      <c r="F857" s="14">
        <f t="shared" ca="1" si="157"/>
        <v>9.6452707120725512E-2</v>
      </c>
      <c r="H857" s="7">
        <v>849</v>
      </c>
      <c r="I857" s="14">
        <f t="shared" ca="1" si="158"/>
        <v>4.3861715757554015E-2</v>
      </c>
      <c r="K857" s="7">
        <v>849</v>
      </c>
      <c r="L857" s="14">
        <f t="shared" ca="1" si="154"/>
        <v>0.19589736040859554</v>
      </c>
      <c r="N857" s="7"/>
      <c r="O857" s="14"/>
      <c r="Q857" s="12"/>
      <c r="R857" s="8"/>
      <c r="T857" s="12"/>
      <c r="U857" s="8"/>
      <c r="W857" s="12"/>
      <c r="X857" s="8"/>
      <c r="Z857" s="7">
        <v>849</v>
      </c>
      <c r="AA857" s="14">
        <f t="shared" ca="1" si="155"/>
        <v>0.57004734643485633</v>
      </c>
      <c r="AC857" s="12"/>
      <c r="AD857" s="8"/>
      <c r="AF857" s="7">
        <v>849</v>
      </c>
      <c r="AG857" s="14">
        <f t="shared" ca="1" si="153"/>
        <v>0.1324270831505546</v>
      </c>
      <c r="AI857" s="12"/>
      <c r="AJ857" s="8"/>
    </row>
    <row r="858" spans="2:36" x14ac:dyDescent="0.25">
      <c r="B858" s="7">
        <v>850</v>
      </c>
      <c r="C858" s="14">
        <f t="shared" ca="1" si="156"/>
        <v>0.22307410453655277</v>
      </c>
      <c r="E858" s="7">
        <v>850</v>
      </c>
      <c r="F858" s="14">
        <f t="shared" ca="1" si="157"/>
        <v>8.2180981112355486E-3</v>
      </c>
      <c r="H858" s="7">
        <v>850</v>
      </c>
      <c r="I858" s="14">
        <f t="shared" ca="1" si="158"/>
        <v>-0.18787449362736103</v>
      </c>
      <c r="K858" s="7">
        <v>850</v>
      </c>
      <c r="L858" s="14">
        <f t="shared" ca="1" si="154"/>
        <v>8.5126418607088084E-2</v>
      </c>
      <c r="N858" s="7"/>
      <c r="O858" s="14"/>
      <c r="Q858" s="12"/>
      <c r="R858" s="8"/>
      <c r="T858" s="12"/>
      <c r="U858" s="8"/>
      <c r="W858" s="12"/>
      <c r="X858" s="8"/>
      <c r="Z858" s="7">
        <v>850</v>
      </c>
      <c r="AA858" s="14">
        <f t="shared" ca="1" si="155"/>
        <v>4.3417709020427298E-2</v>
      </c>
      <c r="AC858" s="12"/>
      <c r="AD858" s="8"/>
      <c r="AF858" s="7">
        <v>850</v>
      </c>
      <c r="AG858" s="14">
        <f t="shared" ca="1" si="153"/>
        <v>-2.8069547110263188E-2</v>
      </c>
      <c r="AI858" s="12"/>
      <c r="AJ858" s="8"/>
    </row>
    <row r="859" spans="2:36" x14ac:dyDescent="0.25">
      <c r="B859" s="7">
        <v>851</v>
      </c>
      <c r="C859" s="14">
        <f t="shared" ca="1" si="156"/>
        <v>0.35829192377698826</v>
      </c>
      <c r="E859" s="7">
        <v>851</v>
      </c>
      <c r="F859" s="14">
        <f t="shared" ca="1" si="157"/>
        <v>-0.53671889081707791</v>
      </c>
      <c r="H859" s="7">
        <v>851</v>
      </c>
      <c r="I859" s="14">
        <f t="shared" ca="1" si="158"/>
        <v>0.17140246092436373</v>
      </c>
      <c r="K859" s="7">
        <v>851</v>
      </c>
      <c r="L859" s="14">
        <f t="shared" ca="1" si="154"/>
        <v>0.44581907401465759</v>
      </c>
      <c r="N859" s="7"/>
      <c r="O859" s="14"/>
      <c r="Q859" s="12"/>
      <c r="R859" s="8"/>
      <c r="T859" s="12"/>
      <c r="U859" s="8"/>
      <c r="W859" s="12"/>
      <c r="X859" s="8"/>
      <c r="Z859" s="7">
        <v>851</v>
      </c>
      <c r="AA859" s="14">
        <f t="shared" ca="1" si="155"/>
        <v>-7.0245061157259148E-3</v>
      </c>
      <c r="AC859" s="12"/>
      <c r="AD859" s="8"/>
      <c r="AF859" s="7">
        <v>851</v>
      </c>
      <c r="AG859" s="14">
        <f t="shared" ca="1" si="153"/>
        <v>-2.0796298119980225E-2</v>
      </c>
      <c r="AI859" s="12"/>
      <c r="AJ859" s="8"/>
    </row>
    <row r="860" spans="2:36" x14ac:dyDescent="0.25">
      <c r="B860" s="7">
        <v>852</v>
      </c>
      <c r="C860" s="14">
        <f t="shared" ca="1" si="156"/>
        <v>-2.3495701799139124E-2</v>
      </c>
      <c r="E860" s="7">
        <v>852</v>
      </c>
      <c r="F860" s="14">
        <f t="shared" ca="1" si="157"/>
        <v>-0.84824771995041881</v>
      </c>
      <c r="H860" s="7">
        <v>852</v>
      </c>
      <c r="I860" s="14">
        <f t="shared" ca="1" si="158"/>
        <v>-0.18170526733229347</v>
      </c>
      <c r="K860" s="7">
        <v>852</v>
      </c>
      <c r="L860" s="14">
        <f t="shared" ca="1" si="154"/>
        <v>0.75309304658041853</v>
      </c>
      <c r="N860" s="7"/>
      <c r="O860" s="14"/>
      <c r="Q860" s="12"/>
      <c r="R860" s="8"/>
      <c r="T860" s="12"/>
      <c r="U860" s="8"/>
      <c r="W860" s="12"/>
      <c r="X860" s="8"/>
      <c r="Z860" s="7">
        <v>852</v>
      </c>
      <c r="AA860" s="14">
        <f t="shared" ca="1" si="155"/>
        <v>-1.0534486890818513</v>
      </c>
      <c r="AC860" s="12"/>
      <c r="AD860" s="8"/>
      <c r="AF860" s="7">
        <v>852</v>
      </c>
      <c r="AG860" s="14">
        <f t="shared" ca="1" si="153"/>
        <v>-0.33185556327787086</v>
      </c>
      <c r="AI860" s="12"/>
      <c r="AJ860" s="8"/>
    </row>
    <row r="861" spans="2:36" x14ac:dyDescent="0.25">
      <c r="B861" s="7">
        <v>853</v>
      </c>
      <c r="C861" s="14">
        <f t="shared" ca="1" si="156"/>
        <v>-0.29165187927229297</v>
      </c>
      <c r="E861" s="7">
        <v>853</v>
      </c>
      <c r="F861" s="14">
        <f t="shared" ca="1" si="157"/>
        <v>-5.8767765122111543E-2</v>
      </c>
      <c r="H861" s="7">
        <v>853</v>
      </c>
      <c r="I861" s="14">
        <f t="shared" ca="1" si="158"/>
        <v>0.30957908394118611</v>
      </c>
      <c r="K861" s="7">
        <v>853</v>
      </c>
      <c r="L861" s="14">
        <f t="shared" ca="1" si="154"/>
        <v>0.18435367811437176</v>
      </c>
      <c r="N861" s="7"/>
      <c r="O861" s="14"/>
      <c r="Q861" s="12"/>
      <c r="R861" s="8"/>
      <c r="T861" s="12"/>
      <c r="U861" s="8"/>
      <c r="W861" s="12"/>
      <c r="X861" s="8"/>
      <c r="Z861" s="7">
        <v>853</v>
      </c>
      <c r="AA861" s="14">
        <f t="shared" ca="1" si="155"/>
        <v>-4.0840560453218433E-2</v>
      </c>
      <c r="AC861" s="12"/>
      <c r="AD861" s="8"/>
      <c r="AF861" s="7">
        <v>853</v>
      </c>
      <c r="AG861" s="14">
        <f t="shared" ca="1" si="153"/>
        <v>4.7870928185382383E-2</v>
      </c>
      <c r="AI861" s="12"/>
      <c r="AJ861" s="8"/>
    </row>
    <row r="862" spans="2:36" x14ac:dyDescent="0.25">
      <c r="B862" s="7">
        <v>854</v>
      </c>
      <c r="C862" s="14">
        <f t="shared" ca="1" si="156"/>
        <v>0.25435591928010554</v>
      </c>
      <c r="E862" s="7">
        <v>854</v>
      </c>
      <c r="F862" s="14">
        <f t="shared" ca="1" si="157"/>
        <v>0.43014129960024611</v>
      </c>
      <c r="H862" s="7">
        <v>854</v>
      </c>
      <c r="I862" s="14">
        <f t="shared" ca="1" si="158"/>
        <v>-0.24911056068838816</v>
      </c>
      <c r="K862" s="7">
        <v>854</v>
      </c>
      <c r="L862" s="14">
        <f t="shared" ca="1" si="154"/>
        <v>0.31177454274109939</v>
      </c>
      <c r="N862" s="7"/>
      <c r="O862" s="14"/>
      <c r="Q862" s="12"/>
      <c r="R862" s="8"/>
      <c r="T862" s="12"/>
      <c r="U862" s="8"/>
      <c r="W862" s="12"/>
      <c r="X862" s="8"/>
      <c r="Z862" s="7">
        <v>854</v>
      </c>
      <c r="AA862" s="14">
        <f t="shared" ca="1" si="155"/>
        <v>0.43538665819196348</v>
      </c>
      <c r="AC862" s="12"/>
      <c r="AD862" s="8"/>
      <c r="AF862" s="7">
        <v>854</v>
      </c>
      <c r="AG862" s="14">
        <f t="shared" ca="1" si="153"/>
        <v>8.0269349460739658E-2</v>
      </c>
      <c r="AI862" s="12"/>
      <c r="AJ862" s="8"/>
    </row>
    <row r="863" spans="2:36" x14ac:dyDescent="0.25">
      <c r="B863" s="7">
        <v>855</v>
      </c>
      <c r="C863" s="14">
        <f t="shared" ca="1" si="156"/>
        <v>0.41814663817841941</v>
      </c>
      <c r="E863" s="7">
        <v>855</v>
      </c>
      <c r="F863" s="14">
        <f t="shared" ca="1" si="157"/>
        <v>-0.44387545065040929</v>
      </c>
      <c r="H863" s="7">
        <v>855</v>
      </c>
      <c r="I863" s="14">
        <f t="shared" ca="1" si="158"/>
        <v>4.1393921335488734E-2</v>
      </c>
      <c r="K863" s="7">
        <v>855</v>
      </c>
      <c r="L863" s="14">
        <f t="shared" ca="1" si="154"/>
        <v>0.37358548343354658</v>
      </c>
      <c r="N863" s="7"/>
      <c r="O863" s="14"/>
      <c r="Q863" s="12"/>
      <c r="R863" s="8"/>
      <c r="T863" s="12"/>
      <c r="U863" s="8"/>
      <c r="W863" s="12"/>
      <c r="X863" s="8"/>
      <c r="Z863" s="7">
        <v>855</v>
      </c>
      <c r="AA863" s="14">
        <f t="shared" ca="1" si="155"/>
        <v>1.5665108863498853E-2</v>
      </c>
      <c r="AC863" s="12"/>
      <c r="AD863" s="8"/>
      <c r="AF863" s="7">
        <v>855</v>
      </c>
      <c r="AG863" s="14">
        <f t="shared" ca="1" si="153"/>
        <v>-3.2975739025243402E-2</v>
      </c>
      <c r="AI863" s="12"/>
      <c r="AJ863" s="8"/>
    </row>
    <row r="864" spans="2:36" x14ac:dyDescent="0.25">
      <c r="B864" s="7">
        <v>856</v>
      </c>
      <c r="C864" s="14">
        <f t="shared" ca="1" si="156"/>
        <v>-0.21441462289295779</v>
      </c>
      <c r="E864" s="7">
        <v>856</v>
      </c>
      <c r="F864" s="14">
        <f t="shared" ca="1" si="157"/>
        <v>0.46654371160721581</v>
      </c>
      <c r="H864" s="7">
        <v>856</v>
      </c>
      <c r="I864" s="14">
        <f t="shared" ca="1" si="158"/>
        <v>9.6818538431850912E-2</v>
      </c>
      <c r="K864" s="7">
        <v>856</v>
      </c>
      <c r="L864" s="14">
        <f t="shared" ca="1" si="154"/>
        <v>0.273010494734646</v>
      </c>
      <c r="N864" s="7"/>
      <c r="O864" s="14"/>
      <c r="Q864" s="12"/>
      <c r="R864" s="8"/>
      <c r="T864" s="12"/>
      <c r="U864" s="8"/>
      <c r="W864" s="12"/>
      <c r="X864" s="8"/>
      <c r="Z864" s="7">
        <v>856</v>
      </c>
      <c r="AA864" s="14">
        <f t="shared" ca="1" si="155"/>
        <v>0.34894762714610889</v>
      </c>
      <c r="AC864" s="12"/>
      <c r="AD864" s="8"/>
      <c r="AF864" s="7">
        <v>856</v>
      </c>
      <c r="AG864" s="14">
        <f t="shared" ca="1" si="153"/>
        <v>0.13580760427631355</v>
      </c>
      <c r="AI864" s="12"/>
      <c r="AJ864" s="8"/>
    </row>
    <row r="865" spans="2:36" x14ac:dyDescent="0.25">
      <c r="B865" s="7">
        <v>857</v>
      </c>
      <c r="C865" s="14">
        <f t="shared" ca="1" si="156"/>
        <v>-9.4578379276846383E-2</v>
      </c>
      <c r="E865" s="7">
        <v>857</v>
      </c>
      <c r="F865" s="14">
        <f t="shared" ca="1" si="157"/>
        <v>-9.9292416459035887E-2</v>
      </c>
      <c r="H865" s="7">
        <v>857</v>
      </c>
      <c r="I865" s="14">
        <f t="shared" ca="1" si="158"/>
        <v>4.9959694809240549E-2</v>
      </c>
      <c r="K865" s="7">
        <v>857</v>
      </c>
      <c r="L865" s="14">
        <f t="shared" ca="1" si="154"/>
        <v>2.1300024898342085E-2</v>
      </c>
      <c r="N865" s="7"/>
      <c r="O865" s="14"/>
      <c r="Q865" s="12"/>
      <c r="R865" s="8"/>
      <c r="T865" s="12"/>
      <c r="U865" s="8"/>
      <c r="W865" s="12"/>
      <c r="X865" s="8"/>
      <c r="Z865" s="7">
        <v>857</v>
      </c>
      <c r="AA865" s="14">
        <f t="shared" ca="1" si="155"/>
        <v>-0.14391110092664172</v>
      </c>
      <c r="AC865" s="12"/>
      <c r="AD865" s="8"/>
      <c r="AF865" s="7">
        <v>857</v>
      </c>
      <c r="AG865" s="14">
        <f t="shared" ca="1" si="153"/>
        <v>-2.8719522869383819E-2</v>
      </c>
      <c r="AI865" s="12"/>
      <c r="AJ865" s="8"/>
    </row>
    <row r="866" spans="2:36" x14ac:dyDescent="0.25">
      <c r="B866" s="7">
        <v>858</v>
      </c>
      <c r="C866" s="14">
        <f t="shared" ca="1" si="156"/>
        <v>0.12594136306872455</v>
      </c>
      <c r="E866" s="7">
        <v>858</v>
      </c>
      <c r="F866" s="14">
        <f t="shared" ca="1" si="157"/>
        <v>0.84218648128756524</v>
      </c>
      <c r="H866" s="7">
        <v>858</v>
      </c>
      <c r="I866" s="14">
        <f t="shared" ca="1" si="158"/>
        <v>-0.15558340281665489</v>
      </c>
      <c r="K866" s="7">
        <v>858</v>
      </c>
      <c r="L866" s="14">
        <f t="shared" ca="1" si="154"/>
        <v>0.74934549142714824</v>
      </c>
      <c r="N866" s="7"/>
      <c r="O866" s="14"/>
      <c r="Q866" s="12"/>
      <c r="R866" s="8"/>
      <c r="T866" s="12"/>
      <c r="U866" s="8"/>
      <c r="W866" s="12"/>
      <c r="X866" s="8"/>
      <c r="Z866" s="7">
        <v>858</v>
      </c>
      <c r="AA866" s="14">
        <f t="shared" ca="1" si="155"/>
        <v>0.81254444153963479</v>
      </c>
      <c r="AC866" s="12"/>
      <c r="AD866" s="8"/>
      <c r="AF866" s="7">
        <v>858</v>
      </c>
      <c r="AG866" s="14">
        <f t="shared" ca="1" si="153"/>
        <v>0.21561085587335249</v>
      </c>
      <c r="AI866" s="12"/>
      <c r="AJ866" s="8"/>
    </row>
    <row r="867" spans="2:36" x14ac:dyDescent="0.25">
      <c r="B867" s="7">
        <v>859</v>
      </c>
      <c r="C867" s="14">
        <f t="shared" ca="1" si="156"/>
        <v>-5.6275595995758064E-2</v>
      </c>
      <c r="E867" s="7">
        <v>859</v>
      </c>
      <c r="F867" s="14">
        <f t="shared" ca="1" si="157"/>
        <v>-0.22224153474732211</v>
      </c>
      <c r="H867" s="7">
        <v>859</v>
      </c>
      <c r="I867" s="14">
        <f t="shared" ca="1" si="158"/>
        <v>0.42243321169371245</v>
      </c>
      <c r="K867" s="7">
        <v>859</v>
      </c>
      <c r="L867" s="14">
        <f t="shared" ca="1" si="154"/>
        <v>0.23100806081338784</v>
      </c>
      <c r="N867" s="7"/>
      <c r="O867" s="14"/>
      <c r="Q867" s="12"/>
      <c r="R867" s="8"/>
      <c r="T867" s="12"/>
      <c r="U867" s="8"/>
      <c r="W867" s="12"/>
      <c r="X867" s="8"/>
      <c r="Z867" s="7">
        <v>859</v>
      </c>
      <c r="AA867" s="14">
        <f t="shared" ca="1" si="155"/>
        <v>0.1439160809506323</v>
      </c>
      <c r="AC867" s="12"/>
      <c r="AD867" s="8"/>
      <c r="AF867" s="7">
        <v>859</v>
      </c>
      <c r="AG867" s="14">
        <f t="shared" ca="1" si="153"/>
        <v>9.1045705054136755E-2</v>
      </c>
      <c r="AI867" s="12"/>
      <c r="AJ867" s="8"/>
    </row>
    <row r="868" spans="2:36" x14ac:dyDescent="0.25">
      <c r="B868" s="7">
        <v>860</v>
      </c>
      <c r="C868" s="14">
        <f t="shared" ca="1" si="156"/>
        <v>0.56842785804092366</v>
      </c>
      <c r="E868" s="7">
        <v>860</v>
      </c>
      <c r="F868" s="14">
        <f t="shared" ca="1" si="157"/>
        <v>0.38617827208707328</v>
      </c>
      <c r="H868" s="7">
        <v>860</v>
      </c>
      <c r="I868" s="14">
        <f t="shared" ca="1" si="158"/>
        <v>-0.32765076979661045</v>
      </c>
      <c r="K868" s="7">
        <v>860</v>
      </c>
      <c r="L868" s="14">
        <f t="shared" ca="1" si="154"/>
        <v>0.57959891457746149</v>
      </c>
      <c r="N868" s="7"/>
      <c r="O868" s="14"/>
      <c r="Q868" s="12"/>
      <c r="R868" s="8"/>
      <c r="T868" s="12"/>
      <c r="U868" s="8"/>
      <c r="W868" s="12"/>
      <c r="X868" s="8"/>
      <c r="Z868" s="7">
        <v>860</v>
      </c>
      <c r="AA868" s="14">
        <f t="shared" ca="1" si="155"/>
        <v>0.62695536033138644</v>
      </c>
      <c r="AC868" s="12"/>
      <c r="AD868" s="8"/>
      <c r="AF868" s="7">
        <v>860</v>
      </c>
      <c r="AG868" s="14">
        <f t="shared" ca="1" si="153"/>
        <v>9.8478745315662558E-2</v>
      </c>
      <c r="AI868" s="12"/>
      <c r="AJ868" s="8"/>
    </row>
    <row r="869" spans="2:36" x14ac:dyDescent="0.25">
      <c r="B869" s="7">
        <v>861</v>
      </c>
      <c r="C869" s="14">
        <f t="shared" ca="1" si="156"/>
        <v>-7.2332956008671331E-2</v>
      </c>
      <c r="E869" s="7">
        <v>861</v>
      </c>
      <c r="F869" s="14">
        <f t="shared" ca="1" si="157"/>
        <v>0.21138858856982273</v>
      </c>
      <c r="H869" s="7">
        <v>861</v>
      </c>
      <c r="I869" s="14">
        <f t="shared" ca="1" si="158"/>
        <v>-0.11419062422404425</v>
      </c>
      <c r="K869" s="7">
        <v>861</v>
      </c>
      <c r="L869" s="14">
        <f t="shared" ca="1" si="154"/>
        <v>6.2956690563171061E-2</v>
      </c>
      <c r="N869" s="7"/>
      <c r="O869" s="14"/>
      <c r="Q869" s="12"/>
      <c r="R869" s="8"/>
      <c r="T869" s="12"/>
      <c r="U869" s="8"/>
      <c r="W869" s="12"/>
      <c r="X869" s="8"/>
      <c r="Z869" s="7">
        <v>861</v>
      </c>
      <c r="AA869" s="14">
        <f t="shared" ca="1" si="155"/>
        <v>2.4865008337107142E-2</v>
      </c>
      <c r="AC869" s="12"/>
      <c r="AD869" s="8"/>
      <c r="AF869" s="7">
        <v>861</v>
      </c>
      <c r="AG869" s="14">
        <f t="shared" ca="1" si="153"/>
        <v>3.2737356795948525E-3</v>
      </c>
      <c r="AI869" s="12"/>
      <c r="AJ869" s="8"/>
    </row>
    <row r="870" spans="2:36" x14ac:dyDescent="0.25">
      <c r="B870" s="7">
        <v>862</v>
      </c>
      <c r="C870" s="14">
        <f t="shared" ca="1" si="156"/>
        <v>-0.11475790208906157</v>
      </c>
      <c r="E870" s="7">
        <v>862</v>
      </c>
      <c r="F870" s="14">
        <f t="shared" ca="1" si="157"/>
        <v>0.19924702996742821</v>
      </c>
      <c r="H870" s="7">
        <v>862</v>
      </c>
      <c r="I870" s="14">
        <f t="shared" ca="1" si="158"/>
        <v>-6.7554282741059554E-2</v>
      </c>
      <c r="K870" s="7">
        <v>862</v>
      </c>
      <c r="L870" s="14">
        <f t="shared" ca="1" si="154"/>
        <v>5.7432336159382896E-2</v>
      </c>
      <c r="N870" s="7"/>
      <c r="O870" s="14"/>
      <c r="Q870" s="12"/>
      <c r="R870" s="8"/>
      <c r="T870" s="12"/>
      <c r="U870" s="8"/>
      <c r="W870" s="12"/>
      <c r="X870" s="8"/>
      <c r="Z870" s="7">
        <v>862</v>
      </c>
      <c r="AA870" s="14">
        <f t="shared" ca="1" si="155"/>
        <v>1.6934845137307086E-2</v>
      </c>
      <c r="AC870" s="12"/>
      <c r="AD870" s="8"/>
      <c r="AF870" s="7">
        <v>862</v>
      </c>
      <c r="AG870" s="14">
        <f t="shared" ca="1" si="153"/>
        <v>9.8008154759923263E-3</v>
      </c>
      <c r="AI870" s="12"/>
      <c r="AJ870" s="8"/>
    </row>
    <row r="871" spans="2:36" x14ac:dyDescent="0.25">
      <c r="B871" s="7">
        <v>863</v>
      </c>
      <c r="C871" s="14">
        <f t="shared" ca="1" si="156"/>
        <v>0.39938047511731434</v>
      </c>
      <c r="E871" s="7">
        <v>863</v>
      </c>
      <c r="F871" s="14">
        <f t="shared" ca="1" si="157"/>
        <v>-2.0728141330711644E-2</v>
      </c>
      <c r="H871" s="7">
        <v>863</v>
      </c>
      <c r="I871" s="14">
        <f t="shared" ca="1" si="158"/>
        <v>-5.1458249854439267E-2</v>
      </c>
      <c r="K871" s="7">
        <v>863</v>
      </c>
      <c r="L871" s="14">
        <f t="shared" ca="1" si="154"/>
        <v>0.16258237122603958</v>
      </c>
      <c r="N871" s="7"/>
      <c r="O871" s="14"/>
      <c r="Q871" s="12"/>
      <c r="R871" s="8"/>
      <c r="T871" s="12"/>
      <c r="U871" s="8"/>
      <c r="W871" s="12"/>
      <c r="X871" s="8"/>
      <c r="Z871" s="7">
        <v>863</v>
      </c>
      <c r="AA871" s="14">
        <f t="shared" ca="1" si="155"/>
        <v>0.32719408393216343</v>
      </c>
      <c r="AC871" s="12"/>
      <c r="AD871" s="8"/>
      <c r="AF871" s="7">
        <v>863</v>
      </c>
      <c r="AG871" s="14">
        <f t="shared" ca="1" si="153"/>
        <v>5.307435268247368E-2</v>
      </c>
      <c r="AI871" s="12"/>
      <c r="AJ871" s="8"/>
    </row>
    <row r="872" spans="2:36" x14ac:dyDescent="0.25">
      <c r="B872" s="7">
        <v>864</v>
      </c>
      <c r="C872" s="14">
        <f t="shared" ca="1" si="156"/>
        <v>0.41457532832312194</v>
      </c>
      <c r="E872" s="7">
        <v>864</v>
      </c>
      <c r="F872" s="14">
        <f t="shared" ca="1" si="157"/>
        <v>0.54926125512306012</v>
      </c>
      <c r="H872" s="7">
        <v>864</v>
      </c>
      <c r="I872" s="14">
        <f t="shared" ca="1" si="158"/>
        <v>-0.34975841770213995</v>
      </c>
      <c r="K872" s="7">
        <v>864</v>
      </c>
      <c r="L872" s="14">
        <f t="shared" ca="1" si="154"/>
        <v>0.5958915799870883</v>
      </c>
      <c r="N872" s="7"/>
      <c r="O872" s="14"/>
      <c r="Q872" s="12"/>
      <c r="R872" s="8"/>
      <c r="T872" s="12"/>
      <c r="U872" s="8"/>
      <c r="W872" s="12"/>
      <c r="X872" s="8"/>
      <c r="Z872" s="7">
        <v>864</v>
      </c>
      <c r="AA872" s="14">
        <f t="shared" ca="1" si="155"/>
        <v>0.61407816574404217</v>
      </c>
      <c r="AC872" s="12"/>
      <c r="AD872" s="8"/>
      <c r="AF872" s="7">
        <v>864</v>
      </c>
      <c r="AG872" s="14">
        <f t="shared" ca="1" si="153"/>
        <v>0.10779007512068645</v>
      </c>
      <c r="AI872" s="12"/>
      <c r="AJ872" s="8"/>
    </row>
    <row r="873" spans="2:36" x14ac:dyDescent="0.25">
      <c r="B873" s="7">
        <v>865</v>
      </c>
      <c r="C873" s="14">
        <f t="shared" ca="1" si="156"/>
        <v>-0.3784730422812127</v>
      </c>
      <c r="E873" s="7">
        <v>865</v>
      </c>
      <c r="F873" s="14">
        <f t="shared" ca="1" si="157"/>
        <v>0.15626351054451948</v>
      </c>
      <c r="H873" s="7">
        <v>865</v>
      </c>
      <c r="I873" s="14">
        <f t="shared" ca="1" si="158"/>
        <v>-3.281645026482552E-2</v>
      </c>
      <c r="K873" s="7">
        <v>865</v>
      </c>
      <c r="L873" s="14">
        <f t="shared" ca="1" si="154"/>
        <v>0.16873704786927751</v>
      </c>
      <c r="N873" s="7"/>
      <c r="O873" s="14"/>
      <c r="Q873" s="12"/>
      <c r="R873" s="8"/>
      <c r="T873" s="12"/>
      <c r="U873" s="8"/>
      <c r="W873" s="12"/>
      <c r="X873" s="8"/>
      <c r="Z873" s="7">
        <v>865</v>
      </c>
      <c r="AA873" s="14">
        <f t="shared" ca="1" si="155"/>
        <v>-0.25502598200151871</v>
      </c>
      <c r="AC873" s="12"/>
      <c r="AD873" s="8"/>
      <c r="AF873" s="7">
        <v>865</v>
      </c>
      <c r="AG873" s="14">
        <f t="shared" ca="1" si="153"/>
        <v>-4.1942135398816908E-2</v>
      </c>
      <c r="AI873" s="12"/>
      <c r="AJ873" s="8"/>
    </row>
    <row r="874" spans="2:36" x14ac:dyDescent="0.25">
      <c r="B874" s="7">
        <v>866</v>
      </c>
      <c r="C874" s="14">
        <f t="shared" ca="1" si="156"/>
        <v>2.6894778803542973E-2</v>
      </c>
      <c r="E874" s="7">
        <v>866</v>
      </c>
      <c r="F874" s="14">
        <f t="shared" ca="1" si="157"/>
        <v>-0.4484187366297045</v>
      </c>
      <c r="H874" s="7">
        <v>866</v>
      </c>
      <c r="I874" s="14">
        <f t="shared" ca="1" si="158"/>
        <v>-0.30979939096255216</v>
      </c>
      <c r="K874" s="7">
        <v>866</v>
      </c>
      <c r="L874" s="14">
        <f t="shared" ca="1" si="154"/>
        <v>0.29777835512824002</v>
      </c>
      <c r="N874" s="7"/>
      <c r="O874" s="14"/>
      <c r="Q874" s="12"/>
      <c r="R874" s="8"/>
      <c r="T874" s="12"/>
      <c r="U874" s="8"/>
      <c r="W874" s="12"/>
      <c r="X874" s="8"/>
      <c r="Z874" s="7">
        <v>866</v>
      </c>
      <c r="AA874" s="14">
        <f t="shared" ca="1" si="155"/>
        <v>-0.73132334878871363</v>
      </c>
      <c r="AC874" s="12"/>
      <c r="AD874" s="8"/>
      <c r="AF874" s="7">
        <v>866</v>
      </c>
      <c r="AG874" s="14">
        <f t="shared" ca="1" si="153"/>
        <v>-0.25306642161322362</v>
      </c>
      <c r="AI874" s="12"/>
      <c r="AJ874" s="8"/>
    </row>
    <row r="875" spans="2:36" x14ac:dyDescent="0.25">
      <c r="B875" s="7">
        <v>867</v>
      </c>
      <c r="C875" s="14">
        <f t="shared" ca="1" si="156"/>
        <v>2.7156317997139676E-2</v>
      </c>
      <c r="E875" s="7">
        <v>867</v>
      </c>
      <c r="F875" s="14">
        <f t="shared" ca="1" si="157"/>
        <v>-0.9472326713468664</v>
      </c>
      <c r="H875" s="7">
        <v>867</v>
      </c>
      <c r="I875" s="14">
        <f t="shared" ca="1" si="158"/>
        <v>8.5710866310004061E-2</v>
      </c>
      <c r="K875" s="7">
        <v>867</v>
      </c>
      <c r="L875" s="14">
        <f t="shared" ca="1" si="154"/>
        <v>0.90533355187769382</v>
      </c>
      <c r="N875" s="7"/>
      <c r="O875" s="14"/>
      <c r="Q875" s="12"/>
      <c r="R875" s="8"/>
      <c r="T875" s="12"/>
      <c r="U875" s="8"/>
      <c r="W875" s="12"/>
      <c r="X875" s="8"/>
      <c r="Z875" s="7">
        <v>867</v>
      </c>
      <c r="AA875" s="14">
        <f t="shared" ca="1" si="155"/>
        <v>-0.83436548703972269</v>
      </c>
      <c r="AC875" s="12"/>
      <c r="AD875" s="8"/>
      <c r="AF875" s="7">
        <v>867</v>
      </c>
      <c r="AG875" s="14">
        <f t="shared" ca="1" si="153"/>
        <v>-0.24445419128063034</v>
      </c>
      <c r="AI875" s="12"/>
      <c r="AJ875" s="8"/>
    </row>
    <row r="876" spans="2:36" x14ac:dyDescent="0.25">
      <c r="B876" s="7">
        <v>868</v>
      </c>
      <c r="C876" s="14">
        <f t="shared" ca="1" si="156"/>
        <v>-5.4239094155327405E-2</v>
      </c>
      <c r="E876" s="7">
        <v>868</v>
      </c>
      <c r="F876" s="14">
        <f t="shared" ca="1" si="157"/>
        <v>0.3656192122135376</v>
      </c>
      <c r="H876" s="7">
        <v>868</v>
      </c>
      <c r="I876" s="14">
        <f t="shared" ca="1" si="158"/>
        <v>-0.1979843864145644</v>
      </c>
      <c r="K876" s="7">
        <v>868</v>
      </c>
      <c r="L876" s="14">
        <f t="shared" ca="1" si="154"/>
        <v>0.17581710493838987</v>
      </c>
      <c r="N876" s="7"/>
      <c r="O876" s="14"/>
      <c r="Q876" s="12"/>
      <c r="R876" s="8"/>
      <c r="T876" s="12"/>
      <c r="U876" s="8"/>
      <c r="W876" s="12"/>
      <c r="X876" s="8"/>
      <c r="Z876" s="7">
        <v>868</v>
      </c>
      <c r="AA876" s="14">
        <f t="shared" ca="1" si="155"/>
        <v>0.1133957316436458</v>
      </c>
      <c r="AC876" s="12"/>
      <c r="AD876" s="8"/>
      <c r="AF876" s="7">
        <v>868</v>
      </c>
      <c r="AG876" s="14">
        <f t="shared" ca="1" si="153"/>
        <v>1.9644190267170028E-2</v>
      </c>
      <c r="AI876" s="12"/>
      <c r="AJ876" s="8"/>
    </row>
    <row r="877" spans="2:36" x14ac:dyDescent="0.25">
      <c r="B877" s="7">
        <v>869</v>
      </c>
      <c r="C877" s="14">
        <f t="shared" ca="1" si="156"/>
        <v>0.55557926307160743</v>
      </c>
      <c r="E877" s="7">
        <v>869</v>
      </c>
      <c r="F877" s="14">
        <f t="shared" ca="1" si="157"/>
        <v>0.1714040496658118</v>
      </c>
      <c r="H877" s="7">
        <v>869</v>
      </c>
      <c r="I877" s="14">
        <f t="shared" ca="1" si="158"/>
        <v>-0.1262726061949504</v>
      </c>
      <c r="K877" s="7">
        <v>869</v>
      </c>
      <c r="L877" s="14">
        <f t="shared" ca="1" si="154"/>
        <v>0.35399243687229548</v>
      </c>
      <c r="N877" s="7"/>
      <c r="O877" s="14"/>
      <c r="Q877" s="12"/>
      <c r="R877" s="8"/>
      <c r="T877" s="12"/>
      <c r="U877" s="8"/>
      <c r="W877" s="12"/>
      <c r="X877" s="8"/>
      <c r="Z877" s="7">
        <v>869</v>
      </c>
      <c r="AA877" s="14">
        <f t="shared" ca="1" si="155"/>
        <v>0.60071070654246883</v>
      </c>
      <c r="AC877" s="12"/>
      <c r="AD877" s="8"/>
      <c r="AF877" s="7">
        <v>869</v>
      </c>
      <c r="AG877" s="14">
        <f t="shared" ca="1" si="153"/>
        <v>0.11202802503608489</v>
      </c>
      <c r="AI877" s="12"/>
      <c r="AJ877" s="8"/>
    </row>
    <row r="878" spans="2:36" x14ac:dyDescent="0.25">
      <c r="B878" s="7">
        <v>870</v>
      </c>
      <c r="C878" s="14">
        <f t="shared" ca="1" si="156"/>
        <v>0.45324376525283661</v>
      </c>
      <c r="E878" s="7">
        <v>870</v>
      </c>
      <c r="F878" s="14">
        <f t="shared" ca="1" si="157"/>
        <v>0.24913803568137444</v>
      </c>
      <c r="H878" s="7">
        <v>870</v>
      </c>
      <c r="I878" s="14">
        <f t="shared" ca="1" si="158"/>
        <v>3.8715651346205068E-2</v>
      </c>
      <c r="K878" s="7">
        <v>870</v>
      </c>
      <c r="L878" s="14">
        <f t="shared" ca="1" si="154"/>
        <v>0.26899857322290316</v>
      </c>
      <c r="N878" s="7"/>
      <c r="O878" s="14"/>
      <c r="Q878" s="12"/>
      <c r="R878" s="8"/>
      <c r="T878" s="12"/>
      <c r="U878" s="8"/>
      <c r="W878" s="12"/>
      <c r="X878" s="8"/>
      <c r="Z878" s="7">
        <v>870</v>
      </c>
      <c r="AA878" s="14">
        <f t="shared" ca="1" si="155"/>
        <v>0.74109745228041612</v>
      </c>
      <c r="AC878" s="12"/>
      <c r="AD878" s="8"/>
      <c r="AF878" s="7">
        <v>870</v>
      </c>
      <c r="AG878" s="14">
        <f t="shared" ca="1" si="153"/>
        <v>0.18087642429346171</v>
      </c>
      <c r="AI878" s="12"/>
      <c r="AJ878" s="8"/>
    </row>
    <row r="879" spans="2:36" x14ac:dyDescent="0.25">
      <c r="B879" s="7">
        <v>871</v>
      </c>
      <c r="C879" s="14">
        <f t="shared" ca="1" si="156"/>
        <v>0.41971750997492779</v>
      </c>
      <c r="E879" s="7">
        <v>871</v>
      </c>
      <c r="F879" s="14">
        <f t="shared" ca="1" si="157"/>
        <v>0.27976291768862516</v>
      </c>
      <c r="H879" s="7">
        <v>871</v>
      </c>
      <c r="I879" s="14">
        <f t="shared" ca="1" si="158"/>
        <v>-0.18838324451447647</v>
      </c>
      <c r="K879" s="7">
        <v>871</v>
      </c>
      <c r="L879" s="14">
        <f t="shared" ca="1" si="154"/>
        <v>0.2899183251070071</v>
      </c>
      <c r="N879" s="7"/>
      <c r="O879" s="14"/>
      <c r="Q879" s="12"/>
      <c r="R879" s="8"/>
      <c r="T879" s="12"/>
      <c r="U879" s="8"/>
      <c r="W879" s="12"/>
      <c r="X879" s="8"/>
      <c r="Z879" s="7">
        <v>871</v>
      </c>
      <c r="AA879" s="14">
        <f t="shared" ca="1" si="155"/>
        <v>0.51109718314907648</v>
      </c>
      <c r="AC879" s="12"/>
      <c r="AD879" s="8"/>
      <c r="AF879" s="7">
        <v>871</v>
      </c>
      <c r="AG879" s="14">
        <f t="shared" ca="1" si="153"/>
        <v>9.251907949578253E-2</v>
      </c>
      <c r="AI879" s="12"/>
      <c r="AJ879" s="8"/>
    </row>
    <row r="880" spans="2:36" x14ac:dyDescent="0.25">
      <c r="B880" s="7">
        <v>872</v>
      </c>
      <c r="C880" s="14">
        <f t="shared" ca="1" si="156"/>
        <v>-0.21252689861172666</v>
      </c>
      <c r="E880" s="7">
        <v>872</v>
      </c>
      <c r="F880" s="14">
        <f t="shared" ca="1" si="157"/>
        <v>-0.10074008988649885</v>
      </c>
      <c r="H880" s="7">
        <v>872</v>
      </c>
      <c r="I880" s="14">
        <f t="shared" ca="1" si="158"/>
        <v>9.4092645943861367E-2</v>
      </c>
      <c r="K880" s="7">
        <v>872</v>
      </c>
      <c r="L880" s="14">
        <f t="shared" ca="1" si="154"/>
        <v>6.4169674364575865E-2</v>
      </c>
      <c r="N880" s="7"/>
      <c r="O880" s="14"/>
      <c r="Q880" s="12"/>
      <c r="R880" s="8"/>
      <c r="T880" s="12"/>
      <c r="U880" s="8"/>
      <c r="W880" s="12"/>
      <c r="X880" s="8"/>
      <c r="Z880" s="7">
        <v>872</v>
      </c>
      <c r="AA880" s="14">
        <f t="shared" ca="1" si="155"/>
        <v>-0.21917434255436419</v>
      </c>
      <c r="AC880" s="12"/>
      <c r="AD880" s="8"/>
      <c r="AF880" s="7">
        <v>872</v>
      </c>
      <c r="AG880" s="14">
        <f t="shared" ca="1" si="153"/>
        <v>-3.5090348310750433E-2</v>
      </c>
      <c r="AI880" s="12"/>
      <c r="AJ880" s="8"/>
    </row>
    <row r="881" spans="2:36" x14ac:dyDescent="0.25">
      <c r="B881" s="7">
        <v>873</v>
      </c>
      <c r="C881" s="14">
        <f t="shared" ca="1" si="156"/>
        <v>-0.24761934858882967</v>
      </c>
      <c r="E881" s="7">
        <v>873</v>
      </c>
      <c r="F881" s="14">
        <f t="shared" ca="1" si="157"/>
        <v>0.42471398727431769</v>
      </c>
      <c r="H881" s="7">
        <v>873</v>
      </c>
      <c r="I881" s="14">
        <f t="shared" ca="1" si="158"/>
        <v>-0.12199520200071792</v>
      </c>
      <c r="K881" s="7">
        <v>873</v>
      </c>
      <c r="L881" s="14">
        <f t="shared" ca="1" si="154"/>
        <v>0.25658014209320157</v>
      </c>
      <c r="N881" s="7"/>
      <c r="O881" s="14"/>
      <c r="Q881" s="12"/>
      <c r="R881" s="8"/>
      <c r="T881" s="12"/>
      <c r="U881" s="8"/>
      <c r="W881" s="12"/>
      <c r="X881" s="8"/>
      <c r="Z881" s="7">
        <v>873</v>
      </c>
      <c r="AA881" s="14">
        <f t="shared" ca="1" si="155"/>
        <v>5.5099436684770103E-2</v>
      </c>
      <c r="AC881" s="12"/>
      <c r="AD881" s="8"/>
      <c r="AF881" s="7">
        <v>873</v>
      </c>
      <c r="AG881" s="14">
        <f t="shared" ca="1" si="153"/>
        <v>2.9092245664242199E-2</v>
      </c>
      <c r="AI881" s="12"/>
      <c r="AJ881" s="8"/>
    </row>
    <row r="882" spans="2:36" x14ac:dyDescent="0.25">
      <c r="B882" s="7">
        <v>874</v>
      </c>
      <c r="C882" s="14">
        <f t="shared" ca="1" si="156"/>
        <v>8.5298583174767198E-2</v>
      </c>
      <c r="E882" s="7">
        <v>874</v>
      </c>
      <c r="F882" s="14">
        <f t="shared" ca="1" si="157"/>
        <v>0.63823371275212404</v>
      </c>
      <c r="H882" s="7">
        <v>874</v>
      </c>
      <c r="I882" s="14">
        <f t="shared" ca="1" si="158"/>
        <v>0.33980574291129001</v>
      </c>
      <c r="K882" s="7">
        <v>874</v>
      </c>
      <c r="L882" s="14">
        <f t="shared" ca="1" si="154"/>
        <v>0.53008606330047714</v>
      </c>
      <c r="N882" s="7"/>
      <c r="O882" s="14"/>
      <c r="Q882" s="12"/>
      <c r="R882" s="8"/>
      <c r="T882" s="12"/>
      <c r="U882" s="8"/>
      <c r="W882" s="12"/>
      <c r="X882" s="8"/>
      <c r="Z882" s="7">
        <v>874</v>
      </c>
      <c r="AA882" s="14">
        <f t="shared" ca="1" si="155"/>
        <v>1.0633380388381812</v>
      </c>
      <c r="AC882" s="12"/>
      <c r="AD882" s="8"/>
      <c r="AF882" s="7">
        <v>874</v>
      </c>
      <c r="AG882" s="14">
        <f t="shared" ca="1" si="153"/>
        <v>0.34445212762510669</v>
      </c>
      <c r="AI882" s="12"/>
      <c r="AJ882" s="8"/>
    </row>
    <row r="883" spans="2:36" x14ac:dyDescent="0.25">
      <c r="B883" s="7">
        <v>875</v>
      </c>
      <c r="C883" s="14">
        <f t="shared" ca="1" si="156"/>
        <v>-5.1086868108113935E-2</v>
      </c>
      <c r="E883" s="7">
        <v>875</v>
      </c>
      <c r="F883" s="14">
        <f t="shared" ca="1" si="157"/>
        <v>0.35726666833536819</v>
      </c>
      <c r="H883" s="7">
        <v>875</v>
      </c>
      <c r="I883" s="14">
        <f t="shared" ca="1" si="158"/>
        <v>0.19220039533006766</v>
      </c>
      <c r="K883" s="7">
        <v>875</v>
      </c>
      <c r="L883" s="14">
        <f t="shared" ca="1" si="154"/>
        <v>0.16719033236158409</v>
      </c>
      <c r="N883" s="7"/>
      <c r="O883" s="14"/>
      <c r="Q883" s="12"/>
      <c r="R883" s="8"/>
      <c r="T883" s="12"/>
      <c r="U883" s="8"/>
      <c r="W883" s="12"/>
      <c r="X883" s="8"/>
      <c r="Z883" s="7">
        <v>875</v>
      </c>
      <c r="AA883" s="14">
        <f t="shared" ca="1" si="155"/>
        <v>0.49838019555732194</v>
      </c>
      <c r="AC883" s="12"/>
      <c r="AD883" s="8"/>
      <c r="AF883" s="7">
        <v>875</v>
      </c>
      <c r="AG883" s="14">
        <f t="shared" ca="1" si="153"/>
        <v>0.17384278501101474</v>
      </c>
      <c r="AI883" s="12"/>
      <c r="AJ883" s="8"/>
    </row>
    <row r="884" spans="2:36" x14ac:dyDescent="0.25">
      <c r="B884" s="7">
        <v>876</v>
      </c>
      <c r="C884" s="14">
        <f t="shared" ca="1" si="156"/>
        <v>-2.6784410894876213E-2</v>
      </c>
      <c r="E884" s="7">
        <v>876</v>
      </c>
      <c r="F884" s="14">
        <f t="shared" ca="1" si="157"/>
        <v>2.228937698984626E-2</v>
      </c>
      <c r="H884" s="7">
        <v>876</v>
      </c>
      <c r="I884" s="14">
        <f t="shared" ca="1" si="158"/>
        <v>-0.13541603906664756</v>
      </c>
      <c r="K884" s="7">
        <v>876</v>
      </c>
      <c r="L884" s="14">
        <f t="shared" ca="1" si="154"/>
        <v>1.9551724630080872E-2</v>
      </c>
      <c r="N884" s="7"/>
      <c r="O884" s="14"/>
      <c r="Q884" s="12"/>
      <c r="R884" s="8"/>
      <c r="T884" s="12"/>
      <c r="U884" s="8"/>
      <c r="W884" s="12"/>
      <c r="X884" s="8"/>
      <c r="Z884" s="7">
        <v>876</v>
      </c>
      <c r="AA884" s="14">
        <f t="shared" ca="1" si="155"/>
        <v>-0.13991107297167751</v>
      </c>
      <c r="AC884" s="12"/>
      <c r="AD884" s="8"/>
      <c r="AF884" s="7">
        <v>876</v>
      </c>
      <c r="AG884" s="14">
        <f t="shared" ca="1" si="153"/>
        <v>-5.2836484708680388E-2</v>
      </c>
      <c r="AI884" s="12"/>
      <c r="AJ884" s="8"/>
    </row>
    <row r="885" spans="2:36" x14ac:dyDescent="0.25">
      <c r="B885" s="7">
        <v>877</v>
      </c>
      <c r="C885" s="14">
        <f t="shared" ca="1" si="156"/>
        <v>0.37665973824938603</v>
      </c>
      <c r="E885" s="7">
        <v>877</v>
      </c>
      <c r="F885" s="14">
        <f t="shared" ca="1" si="157"/>
        <v>0.51381352288203108</v>
      </c>
      <c r="H885" s="7">
        <v>877</v>
      </c>
      <c r="I885" s="14">
        <f t="shared" ca="1" si="158"/>
        <v>-0.1619348483419274</v>
      </c>
      <c r="K885" s="7">
        <v>877</v>
      </c>
      <c r="L885" s="14">
        <f t="shared" ca="1" si="154"/>
        <v>0.43209978982206249</v>
      </c>
      <c r="N885" s="7"/>
      <c r="O885" s="14"/>
      <c r="Q885" s="12"/>
      <c r="R885" s="8"/>
      <c r="T885" s="12"/>
      <c r="U885" s="8"/>
      <c r="W885" s="12"/>
      <c r="X885" s="8"/>
      <c r="Z885" s="7">
        <v>877</v>
      </c>
      <c r="AA885" s="14">
        <f t="shared" ca="1" si="155"/>
        <v>0.72853841278948972</v>
      </c>
      <c r="AC885" s="12"/>
      <c r="AD885" s="8"/>
      <c r="AF885" s="7">
        <v>877</v>
      </c>
      <c r="AG885" s="14">
        <f t="shared" ca="1" si="153"/>
        <v>0.16470206517771557</v>
      </c>
      <c r="AI885" s="12"/>
      <c r="AJ885" s="8"/>
    </row>
    <row r="886" spans="2:36" x14ac:dyDescent="0.25">
      <c r="B886" s="7">
        <v>878</v>
      </c>
      <c r="C886" s="14">
        <f t="shared" ca="1" si="156"/>
        <v>-0.31906203892714979</v>
      </c>
      <c r="E886" s="7">
        <v>878</v>
      </c>
      <c r="F886" s="14">
        <f t="shared" ca="1" si="157"/>
        <v>-0.4910302418034323</v>
      </c>
      <c r="H886" s="7">
        <v>878</v>
      </c>
      <c r="I886" s="14">
        <f t="shared" ca="1" si="158"/>
        <v>-0.38039988692009413</v>
      </c>
      <c r="K886" s="7">
        <v>878</v>
      </c>
      <c r="L886" s="14">
        <f t="shared" ca="1" si="154"/>
        <v>0.48761535701870767</v>
      </c>
      <c r="N886" s="7"/>
      <c r="O886" s="14"/>
      <c r="Q886" s="12"/>
      <c r="R886" s="8"/>
      <c r="T886" s="12"/>
      <c r="U886" s="8"/>
      <c r="W886" s="12"/>
      <c r="X886" s="8"/>
      <c r="Z886" s="7">
        <v>878</v>
      </c>
      <c r="AA886" s="14">
        <f t="shared" ca="1" si="155"/>
        <v>-1.1904921676506763</v>
      </c>
      <c r="AC886" s="12"/>
      <c r="AD886" s="8"/>
      <c r="AF886" s="7">
        <v>878</v>
      </c>
      <c r="AG886" s="14">
        <f t="shared" ca="1" si="153"/>
        <v>-0.36328143509449728</v>
      </c>
      <c r="AI886" s="12"/>
      <c r="AJ886" s="8"/>
    </row>
    <row r="887" spans="2:36" x14ac:dyDescent="0.25">
      <c r="B887" s="7">
        <v>879</v>
      </c>
      <c r="C887" s="14">
        <f t="shared" ca="1" si="156"/>
        <v>-6.0249404443420952E-2</v>
      </c>
      <c r="E887" s="7">
        <v>879</v>
      </c>
      <c r="F887" s="14">
        <f t="shared" ca="1" si="157"/>
        <v>0.53582633915480948</v>
      </c>
      <c r="H887" s="7">
        <v>879</v>
      </c>
      <c r="I887" s="14">
        <f t="shared" ca="1" si="158"/>
        <v>-0.3323747885723109</v>
      </c>
      <c r="K887" s="7">
        <v>879</v>
      </c>
      <c r="L887" s="14">
        <f t="shared" ca="1" si="154"/>
        <v>0.40121285654632022</v>
      </c>
      <c r="N887" s="7"/>
      <c r="O887" s="14"/>
      <c r="Q887" s="12"/>
      <c r="R887" s="8"/>
      <c r="T887" s="12"/>
      <c r="U887" s="8"/>
      <c r="W887" s="12"/>
      <c r="X887" s="8"/>
      <c r="Z887" s="7">
        <v>879</v>
      </c>
      <c r="AA887" s="14">
        <f t="shared" ca="1" si="155"/>
        <v>0.14320214613907761</v>
      </c>
      <c r="AC887" s="12"/>
      <c r="AD887" s="8"/>
      <c r="AF887" s="7">
        <v>879</v>
      </c>
      <c r="AG887" s="14">
        <f t="shared" ca="1" si="153"/>
        <v>1.5748105428834286E-2</v>
      </c>
      <c r="AI887" s="12"/>
      <c r="AJ887" s="8"/>
    </row>
    <row r="888" spans="2:36" x14ac:dyDescent="0.25">
      <c r="B888" s="7">
        <v>880</v>
      </c>
      <c r="C888" s="14">
        <f t="shared" ca="1" si="156"/>
        <v>-0.28230548186651983</v>
      </c>
      <c r="E888" s="7">
        <v>880</v>
      </c>
      <c r="F888" s="14">
        <f t="shared" ca="1" si="157"/>
        <v>-0.63096726052799035</v>
      </c>
      <c r="H888" s="7">
        <v>880</v>
      </c>
      <c r="I888" s="14">
        <f t="shared" ca="1" si="158"/>
        <v>0.14694791115128697</v>
      </c>
      <c r="K888" s="7">
        <v>880</v>
      </c>
      <c r="L888" s="14">
        <f t="shared" ca="1" si="154"/>
        <v>0.49940975754181127</v>
      </c>
      <c r="N888" s="7"/>
      <c r="O888" s="14"/>
      <c r="Q888" s="12"/>
      <c r="R888" s="8"/>
      <c r="T888" s="12"/>
      <c r="U888" s="8"/>
      <c r="W888" s="12"/>
      <c r="X888" s="8"/>
      <c r="Z888" s="7">
        <v>880</v>
      </c>
      <c r="AA888" s="14">
        <f t="shared" ca="1" si="155"/>
        <v>-0.76632483124322315</v>
      </c>
      <c r="AC888" s="12"/>
      <c r="AD888" s="8"/>
      <c r="AF888" s="7">
        <v>880</v>
      </c>
      <c r="AG888" s="14">
        <f t="shared" ca="1" si="153"/>
        <v>-0.18697211007118628</v>
      </c>
      <c r="AI888" s="12"/>
      <c r="AJ888" s="8"/>
    </row>
    <row r="889" spans="2:36" x14ac:dyDescent="0.25">
      <c r="B889" s="7">
        <v>881</v>
      </c>
      <c r="C889" s="14">
        <f t="shared" ca="1" si="156"/>
        <v>-0.27043910548231853</v>
      </c>
      <c r="E889" s="7">
        <v>881</v>
      </c>
      <c r="F889" s="14">
        <f t="shared" ca="1" si="157"/>
        <v>1.2373967697307453</v>
      </c>
      <c r="H889" s="7">
        <v>881</v>
      </c>
      <c r="I889" s="14">
        <f t="shared" ca="1" si="158"/>
        <v>-0.16766895094180759</v>
      </c>
      <c r="K889" s="7">
        <v>881</v>
      </c>
      <c r="L889" s="14">
        <f t="shared" ca="1" si="154"/>
        <v>1.6324009526240861</v>
      </c>
      <c r="N889" s="7"/>
      <c r="O889" s="14"/>
      <c r="Q889" s="12"/>
      <c r="R889" s="8"/>
      <c r="T889" s="12"/>
      <c r="U889" s="8"/>
      <c r="W889" s="12"/>
      <c r="X889" s="8"/>
      <c r="Z889" s="7">
        <v>881</v>
      </c>
      <c r="AA889" s="14">
        <f t="shared" ca="1" si="155"/>
        <v>0.79928871330661921</v>
      </c>
      <c r="AC889" s="12"/>
      <c r="AD889" s="8"/>
      <c r="AF889" s="7">
        <v>881</v>
      </c>
      <c r="AG889" s="14">
        <f t="shared" ca="1" si="153"/>
        <v>0.25006362944603683</v>
      </c>
      <c r="AI889" s="12"/>
      <c r="AJ889" s="8"/>
    </row>
    <row r="890" spans="2:36" x14ac:dyDescent="0.25">
      <c r="B890" s="7">
        <v>882</v>
      </c>
      <c r="C890" s="14">
        <f t="shared" ca="1" si="156"/>
        <v>-0.301789447920076</v>
      </c>
      <c r="E890" s="7">
        <v>882</v>
      </c>
      <c r="F890" s="14">
        <f t="shared" ca="1" si="157"/>
        <v>-0.84359031077480795</v>
      </c>
      <c r="H890" s="7">
        <v>882</v>
      </c>
      <c r="I890" s="14">
        <f t="shared" ca="1" si="158"/>
        <v>-4.7836023619665186E-2</v>
      </c>
      <c r="K890" s="7">
        <v>882</v>
      </c>
      <c r="L890" s="14">
        <f t="shared" ca="1" si="154"/>
        <v>0.80500976846478245</v>
      </c>
      <c r="N890" s="7"/>
      <c r="O890" s="14"/>
      <c r="Q890" s="12"/>
      <c r="R890" s="8"/>
      <c r="T890" s="12"/>
      <c r="U890" s="8"/>
      <c r="W890" s="12"/>
      <c r="X890" s="8"/>
      <c r="Z890" s="7">
        <v>882</v>
      </c>
      <c r="AA890" s="14">
        <f t="shared" ca="1" si="155"/>
        <v>-1.1932157823145491</v>
      </c>
      <c r="AC890" s="12"/>
      <c r="AD890" s="8"/>
      <c r="AF890" s="7">
        <v>882</v>
      </c>
      <c r="AG890" s="14">
        <f t="shared" ca="1" si="153"/>
        <v>-0.33256939226432369</v>
      </c>
      <c r="AI890" s="12"/>
      <c r="AJ890" s="8"/>
    </row>
    <row r="891" spans="2:36" x14ac:dyDescent="0.25">
      <c r="B891" s="7">
        <v>883</v>
      </c>
      <c r="C891" s="14">
        <f t="shared" ca="1" si="156"/>
        <v>-7.9304042293341093E-2</v>
      </c>
      <c r="E891" s="7">
        <v>883</v>
      </c>
      <c r="F891" s="14">
        <f t="shared" ca="1" si="157"/>
        <v>0.29672315618528344</v>
      </c>
      <c r="H891" s="7">
        <v>883</v>
      </c>
      <c r="I891" s="14">
        <f t="shared" ca="1" si="158"/>
        <v>-5.0546358497113732E-2</v>
      </c>
      <c r="K891" s="7">
        <v>883</v>
      </c>
      <c r="L891" s="14">
        <f t="shared" ca="1" si="154"/>
        <v>9.6888696897938872E-2</v>
      </c>
      <c r="N891" s="7"/>
      <c r="O891" s="14"/>
      <c r="Q891" s="12"/>
      <c r="R891" s="8"/>
      <c r="T891" s="12"/>
      <c r="U891" s="8"/>
      <c r="W891" s="12"/>
      <c r="X891" s="8"/>
      <c r="Z891" s="7">
        <v>883</v>
      </c>
      <c r="AA891" s="14">
        <f t="shared" ca="1" si="155"/>
        <v>0.16687275539482863</v>
      </c>
      <c r="AC891" s="12"/>
      <c r="AD891" s="8"/>
      <c r="AF891" s="7">
        <v>883</v>
      </c>
      <c r="AG891" s="14">
        <f t="shared" ca="1" si="153"/>
        <v>5.2937594998071325E-2</v>
      </c>
      <c r="AI891" s="12"/>
      <c r="AJ891" s="8"/>
    </row>
    <row r="892" spans="2:36" x14ac:dyDescent="0.25">
      <c r="B892" s="7">
        <v>884</v>
      </c>
      <c r="C892" s="14">
        <f t="shared" ca="1" si="156"/>
        <v>-0.24443482250803125</v>
      </c>
      <c r="E892" s="7">
        <v>884</v>
      </c>
      <c r="F892" s="14">
        <f t="shared" ca="1" si="157"/>
        <v>0.14299900635209462</v>
      </c>
      <c r="H892" s="7">
        <v>884</v>
      </c>
      <c r="I892" s="14">
        <f t="shared" ca="1" si="158"/>
        <v>0.16446412304281688</v>
      </c>
      <c r="K892" s="7">
        <v>884</v>
      </c>
      <c r="L892" s="14">
        <f t="shared" ca="1" si="154"/>
        <v>0.10724554604046194</v>
      </c>
      <c r="N892" s="7"/>
      <c r="O892" s="14"/>
      <c r="Q892" s="12"/>
      <c r="R892" s="8"/>
      <c r="T892" s="12"/>
      <c r="U892" s="8"/>
      <c r="W892" s="12"/>
      <c r="X892" s="8"/>
      <c r="Z892" s="7">
        <v>884</v>
      </c>
      <c r="AA892" s="14">
        <f t="shared" ca="1" si="155"/>
        <v>6.3028306886880242E-2</v>
      </c>
      <c r="AC892" s="12"/>
      <c r="AD892" s="8"/>
      <c r="AF892" s="7">
        <v>884</v>
      </c>
      <c r="AG892" s="14">
        <f t="shared" ca="1" si="153"/>
        <v>5.9798386621148877E-2</v>
      </c>
      <c r="AI892" s="12"/>
      <c r="AJ892" s="8"/>
    </row>
    <row r="893" spans="2:36" x14ac:dyDescent="0.25">
      <c r="B893" s="7">
        <v>885</v>
      </c>
      <c r="C893" s="14">
        <f t="shared" ca="1" si="156"/>
        <v>-0.32768490886554597</v>
      </c>
      <c r="E893" s="7">
        <v>885</v>
      </c>
      <c r="F893" s="14">
        <f t="shared" ca="1" si="157"/>
        <v>0.13509334164261047</v>
      </c>
      <c r="H893" s="7">
        <v>885</v>
      </c>
      <c r="I893" s="14">
        <f t="shared" ca="1" si="158"/>
        <v>-0.27435770455244307</v>
      </c>
      <c r="K893" s="7">
        <v>885</v>
      </c>
      <c r="L893" s="14">
        <f t="shared" ca="1" si="154"/>
        <v>0.20089976050167391</v>
      </c>
      <c r="N893" s="7"/>
      <c r="O893" s="14"/>
      <c r="Q893" s="12"/>
      <c r="R893" s="8"/>
      <c r="T893" s="12"/>
      <c r="U893" s="8"/>
      <c r="W893" s="12"/>
      <c r="X893" s="8"/>
      <c r="Z893" s="7">
        <v>885</v>
      </c>
      <c r="AA893" s="14">
        <f t="shared" ca="1" si="155"/>
        <v>-0.46694927177537859</v>
      </c>
      <c r="AC893" s="12"/>
      <c r="AD893" s="8"/>
      <c r="AF893" s="7">
        <v>885</v>
      </c>
      <c r="AG893" s="14">
        <f t="shared" ca="1" si="153"/>
        <v>-0.13475206110130328</v>
      </c>
      <c r="AI893" s="12"/>
      <c r="AJ893" s="8"/>
    </row>
    <row r="894" spans="2:36" x14ac:dyDescent="0.25">
      <c r="B894" s="7">
        <v>886</v>
      </c>
      <c r="C894" s="14">
        <f t="shared" ca="1" si="156"/>
        <v>-0.37103919906453969</v>
      </c>
      <c r="E894" s="7">
        <v>886</v>
      </c>
      <c r="F894" s="14">
        <f t="shared" ca="1" si="157"/>
        <v>0.24000451819567961</v>
      </c>
      <c r="H894" s="7">
        <v>886</v>
      </c>
      <c r="I894" s="14">
        <f t="shared" ca="1" si="158"/>
        <v>-0.22976499236061709</v>
      </c>
      <c r="K894" s="7">
        <v>886</v>
      </c>
      <c r="L894" s="14">
        <f t="shared" ca="1" si="154"/>
        <v>0.24806420771126986</v>
      </c>
      <c r="N894" s="7"/>
      <c r="O894" s="14"/>
      <c r="Q894" s="12"/>
      <c r="R894" s="8"/>
      <c r="T894" s="12"/>
      <c r="U894" s="8"/>
      <c r="W894" s="12"/>
      <c r="X894" s="8"/>
      <c r="Z894" s="7">
        <v>886</v>
      </c>
      <c r="AA894" s="14">
        <f t="shared" ca="1" si="155"/>
        <v>-0.36079967322947715</v>
      </c>
      <c r="AC894" s="12"/>
      <c r="AD894" s="8"/>
      <c r="AF894" s="7">
        <v>886</v>
      </c>
      <c r="AG894" s="14">
        <f t="shared" ca="1" si="153"/>
        <v>-9.4112481298450901E-2</v>
      </c>
      <c r="AI894" s="12"/>
      <c r="AJ894" s="8"/>
    </row>
    <row r="895" spans="2:36" x14ac:dyDescent="0.25">
      <c r="B895" s="7">
        <v>887</v>
      </c>
      <c r="C895" s="14">
        <f t="shared" ca="1" si="156"/>
        <v>0.35624197160097809</v>
      </c>
      <c r="E895" s="7">
        <v>887</v>
      </c>
      <c r="F895" s="14">
        <f t="shared" ca="1" si="157"/>
        <v>-0.59396423919304642</v>
      </c>
      <c r="H895" s="7">
        <v>887</v>
      </c>
      <c r="I895" s="14">
        <f t="shared" ca="1" si="158"/>
        <v>0.13585147802434216</v>
      </c>
      <c r="K895" s="7">
        <v>887</v>
      </c>
      <c r="L895" s="14">
        <f t="shared" ca="1" si="154"/>
        <v>0.49815748385172487</v>
      </c>
      <c r="N895" s="7"/>
      <c r="O895" s="14"/>
      <c r="Q895" s="12"/>
      <c r="R895" s="8"/>
      <c r="T895" s="12"/>
      <c r="U895" s="8"/>
      <c r="W895" s="12"/>
      <c r="X895" s="8"/>
      <c r="Z895" s="7">
        <v>887</v>
      </c>
      <c r="AA895" s="14">
        <f t="shared" ca="1" si="155"/>
        <v>-0.10187078956772616</v>
      </c>
      <c r="AC895" s="12"/>
      <c r="AD895" s="8"/>
      <c r="AF895" s="7">
        <v>887</v>
      </c>
      <c r="AG895" s="14">
        <f t="shared" ca="1" si="153"/>
        <v>-5.2600286227981415E-2</v>
      </c>
      <c r="AI895" s="12"/>
      <c r="AJ895" s="8"/>
    </row>
    <row r="896" spans="2:36" x14ac:dyDescent="0.25">
      <c r="B896" s="7">
        <v>888</v>
      </c>
      <c r="C896" s="14">
        <f t="shared" ca="1" si="156"/>
        <v>-0.53626491611986249</v>
      </c>
      <c r="E896" s="7">
        <v>888</v>
      </c>
      <c r="F896" s="14">
        <f t="shared" ca="1" si="157"/>
        <v>0.1873407661059181</v>
      </c>
      <c r="H896" s="7">
        <v>888</v>
      </c>
      <c r="I896" s="14">
        <f t="shared" ca="1" si="158"/>
        <v>-3.8663140063504596E-2</v>
      </c>
      <c r="K896" s="7">
        <v>888</v>
      </c>
      <c r="L896" s="14">
        <f t="shared" ca="1" si="154"/>
        <v>0.32417146130576563</v>
      </c>
      <c r="N896" s="7"/>
      <c r="O896" s="14"/>
      <c r="Q896" s="12"/>
      <c r="R896" s="8"/>
      <c r="T896" s="12"/>
      <c r="U896" s="8"/>
      <c r="W896" s="12"/>
      <c r="X896" s="8"/>
      <c r="Z896" s="7">
        <v>888</v>
      </c>
      <c r="AA896" s="14">
        <f t="shared" ca="1" si="155"/>
        <v>-0.38758729007744896</v>
      </c>
      <c r="AC896" s="12"/>
      <c r="AD896" s="8"/>
      <c r="AF896" s="7">
        <v>888</v>
      </c>
      <c r="AG896" s="14">
        <f t="shared" ca="1" si="153"/>
        <v>-6.6516009417598915E-2</v>
      </c>
      <c r="AI896" s="12"/>
      <c r="AJ896" s="8"/>
    </row>
    <row r="897" spans="2:36" x14ac:dyDescent="0.25">
      <c r="B897" s="7">
        <v>889</v>
      </c>
      <c r="C897" s="14">
        <f t="shared" ca="1" si="156"/>
        <v>4.1544633329771805E-2</v>
      </c>
      <c r="E897" s="7">
        <v>889</v>
      </c>
      <c r="F897" s="14">
        <f t="shared" ca="1" si="157"/>
        <v>0.28794287076628228</v>
      </c>
      <c r="H897" s="7">
        <v>889</v>
      </c>
      <c r="I897" s="14">
        <f t="shared" ca="1" si="158"/>
        <v>-0.10061871857327624</v>
      </c>
      <c r="K897" s="7">
        <v>889</v>
      </c>
      <c r="L897" s="14">
        <f t="shared" ca="1" si="154"/>
        <v>9.4761179910961293E-2</v>
      </c>
      <c r="N897" s="7"/>
      <c r="O897" s="14"/>
      <c r="Q897" s="12"/>
      <c r="R897" s="8"/>
      <c r="T897" s="12"/>
      <c r="U897" s="8"/>
      <c r="W897" s="12"/>
      <c r="X897" s="8"/>
      <c r="Z897" s="7">
        <v>889</v>
      </c>
      <c r="AA897" s="14">
        <f t="shared" ca="1" si="155"/>
        <v>0.22886878552277784</v>
      </c>
      <c r="AC897" s="12"/>
      <c r="AD897" s="8"/>
      <c r="AF897" s="7">
        <v>889</v>
      </c>
      <c r="AG897" s="14">
        <f t="shared" ca="1" si="153"/>
        <v>5.4444300466528539E-2</v>
      </c>
      <c r="AI897" s="12"/>
      <c r="AJ897" s="8"/>
    </row>
    <row r="898" spans="2:36" x14ac:dyDescent="0.25">
      <c r="B898" s="7">
        <v>890</v>
      </c>
      <c r="C898" s="14">
        <f t="shared" ca="1" si="156"/>
        <v>5.6679845419445554E-2</v>
      </c>
      <c r="E898" s="7">
        <v>890</v>
      </c>
      <c r="F898" s="14">
        <f t="shared" ca="1" si="157"/>
        <v>0.80173274435754593</v>
      </c>
      <c r="H898" s="7">
        <v>890</v>
      </c>
      <c r="I898" s="14">
        <f t="shared" ca="1" si="158"/>
        <v>-0.1916994416785609</v>
      </c>
      <c r="K898" s="7">
        <v>890</v>
      </c>
      <c r="L898" s="14">
        <f t="shared" ca="1" si="154"/>
        <v>0.68273667419172623</v>
      </c>
      <c r="N898" s="7"/>
      <c r="O898" s="14"/>
      <c r="Q898" s="12"/>
      <c r="R898" s="8"/>
      <c r="T898" s="12"/>
      <c r="U898" s="8"/>
      <c r="W898" s="12"/>
      <c r="X898" s="8"/>
      <c r="Z898" s="7">
        <v>890</v>
      </c>
      <c r="AA898" s="14">
        <f t="shared" ca="1" si="155"/>
        <v>0.66671314809843063</v>
      </c>
      <c r="AC898" s="12"/>
      <c r="AD898" s="8"/>
      <c r="AF898" s="7">
        <v>890</v>
      </c>
      <c r="AG898" s="14">
        <f t="shared" ca="1" si="153"/>
        <v>0.17517601571972849</v>
      </c>
      <c r="AI898" s="12"/>
      <c r="AJ898" s="8"/>
    </row>
    <row r="899" spans="2:36" x14ac:dyDescent="0.25">
      <c r="B899" s="7">
        <v>891</v>
      </c>
      <c r="C899" s="14">
        <f t="shared" ca="1" si="156"/>
        <v>-1.6292401168990431E-2</v>
      </c>
      <c r="E899" s="7">
        <v>891</v>
      </c>
      <c r="F899" s="14">
        <f t="shared" ca="1" si="157"/>
        <v>-0.17777722982453883</v>
      </c>
      <c r="H899" s="7">
        <v>891</v>
      </c>
      <c r="I899" s="14">
        <f t="shared" ca="1" si="158"/>
        <v>-0.42414335225743111</v>
      </c>
      <c r="K899" s="7">
        <v>891</v>
      </c>
      <c r="L899" s="14">
        <f t="shared" ca="1" si="154"/>
        <v>0.21176776904410952</v>
      </c>
      <c r="N899" s="7"/>
      <c r="O899" s="14"/>
      <c r="Q899" s="12"/>
      <c r="R899" s="8"/>
      <c r="T899" s="12"/>
      <c r="U899" s="8"/>
      <c r="W899" s="12"/>
      <c r="X899" s="8"/>
      <c r="Z899" s="7">
        <v>891</v>
      </c>
      <c r="AA899" s="14">
        <f t="shared" ca="1" si="155"/>
        <v>-0.61821298325096041</v>
      </c>
      <c r="AC899" s="12"/>
      <c r="AD899" s="8"/>
      <c r="AF899" s="7">
        <v>891</v>
      </c>
      <c r="AG899" s="14">
        <f t="shared" ca="1" si="153"/>
        <v>-0.22624899008413218</v>
      </c>
      <c r="AI899" s="12"/>
      <c r="AJ899" s="8"/>
    </row>
    <row r="900" spans="2:36" x14ac:dyDescent="0.25">
      <c r="B900" s="7">
        <v>892</v>
      </c>
      <c r="C900" s="14">
        <f t="shared" ca="1" si="156"/>
        <v>0.22768706279753784</v>
      </c>
      <c r="E900" s="7">
        <v>892</v>
      </c>
      <c r="F900" s="14">
        <f t="shared" ca="1" si="157"/>
        <v>1.0605568491234361</v>
      </c>
      <c r="H900" s="7">
        <v>892</v>
      </c>
      <c r="I900" s="14">
        <f t="shared" ca="1" si="158"/>
        <v>-0.31102759900451243</v>
      </c>
      <c r="K900" s="7">
        <v>892</v>
      </c>
      <c r="L900" s="14">
        <f t="shared" ca="1" si="154"/>
        <v>1.2733603961305124</v>
      </c>
      <c r="N900" s="7"/>
      <c r="O900" s="14"/>
      <c r="Q900" s="12"/>
      <c r="R900" s="8"/>
      <c r="T900" s="12"/>
      <c r="U900" s="8"/>
      <c r="W900" s="12"/>
      <c r="X900" s="8"/>
      <c r="Z900" s="7">
        <v>892</v>
      </c>
      <c r="AA900" s="14">
        <f t="shared" ca="1" si="155"/>
        <v>0.97721631291646149</v>
      </c>
      <c r="AC900" s="12"/>
      <c r="AD900" s="8"/>
      <c r="AF900" s="7">
        <v>892</v>
      </c>
      <c r="AG900" s="14">
        <f t="shared" ca="1" si="153"/>
        <v>0.23929342769473338</v>
      </c>
      <c r="AI900" s="12"/>
      <c r="AJ900" s="8"/>
    </row>
    <row r="901" spans="2:36" x14ac:dyDescent="0.25">
      <c r="B901" s="7">
        <v>893</v>
      </c>
      <c r="C901" s="14">
        <f t="shared" ca="1" si="156"/>
        <v>-0.21235129971056957</v>
      </c>
      <c r="E901" s="7">
        <v>893</v>
      </c>
      <c r="F901" s="14">
        <f t="shared" ca="1" si="157"/>
        <v>0.51438544034494216</v>
      </c>
      <c r="H901" s="7">
        <v>893</v>
      </c>
      <c r="I901" s="14">
        <f t="shared" ca="1" si="158"/>
        <v>0.35571700045568028</v>
      </c>
      <c r="K901" s="7">
        <v>893</v>
      </c>
      <c r="L901" s="14">
        <f t="shared" ca="1" si="154"/>
        <v>0.43622004014081461</v>
      </c>
      <c r="N901" s="7"/>
      <c r="O901" s="14"/>
      <c r="Q901" s="12"/>
      <c r="R901" s="8"/>
      <c r="T901" s="12"/>
      <c r="U901" s="8"/>
      <c r="W901" s="12"/>
      <c r="X901" s="8"/>
      <c r="Z901" s="7">
        <v>893</v>
      </c>
      <c r="AA901" s="14">
        <f t="shared" ca="1" si="155"/>
        <v>0.65775114109005295</v>
      </c>
      <c r="AC901" s="12"/>
      <c r="AD901" s="8"/>
      <c r="AF901" s="7">
        <v>893</v>
      </c>
      <c r="AG901" s="14">
        <f t="shared" ca="1" si="153"/>
        <v>0.25413217234364083</v>
      </c>
      <c r="AI901" s="12"/>
      <c r="AJ901" s="8"/>
    </row>
    <row r="902" spans="2:36" x14ac:dyDescent="0.25">
      <c r="B902" s="7">
        <v>894</v>
      </c>
      <c r="C902" s="14">
        <f t="shared" ca="1" si="156"/>
        <v>-0.14624374294872033</v>
      </c>
      <c r="E902" s="7">
        <v>894</v>
      </c>
      <c r="F902" s="14">
        <f t="shared" ca="1" si="157"/>
        <v>2.8444539708429827E-2</v>
      </c>
      <c r="H902" s="7">
        <v>894</v>
      </c>
      <c r="I902" s="14">
        <f t="shared" ca="1" si="158"/>
        <v>-0.15904027498469259</v>
      </c>
      <c r="K902" s="7">
        <v>894</v>
      </c>
      <c r="L902" s="14">
        <f t="shared" ca="1" si="154"/>
        <v>4.7490133258082462E-2</v>
      </c>
      <c r="N902" s="7"/>
      <c r="O902" s="14"/>
      <c r="Q902" s="12"/>
      <c r="R902" s="8"/>
      <c r="T902" s="12"/>
      <c r="U902" s="8"/>
      <c r="W902" s="12"/>
      <c r="X902" s="8"/>
      <c r="Z902" s="7">
        <v>894</v>
      </c>
      <c r="AA902" s="14">
        <f t="shared" ca="1" si="155"/>
        <v>-0.27683947822498312</v>
      </c>
      <c r="AC902" s="12"/>
      <c r="AD902" s="8"/>
      <c r="AF902" s="7">
        <v>894</v>
      </c>
      <c r="AG902" s="14">
        <f t="shared" ca="1" si="153"/>
        <v>-8.433149667109216E-2</v>
      </c>
      <c r="AI902" s="12"/>
      <c r="AJ902" s="8"/>
    </row>
    <row r="903" spans="2:36" x14ac:dyDescent="0.25">
      <c r="B903" s="7">
        <v>895</v>
      </c>
      <c r="C903" s="14">
        <f t="shared" ca="1" si="156"/>
        <v>0.10600850985370622</v>
      </c>
      <c r="E903" s="7">
        <v>895</v>
      </c>
      <c r="F903" s="14">
        <f t="shared" ca="1" si="157"/>
        <v>0.14523594202588036</v>
      </c>
      <c r="H903" s="7">
        <v>895</v>
      </c>
      <c r="I903" s="14">
        <f t="shared" ca="1" si="158"/>
        <v>-0.26751028391588089</v>
      </c>
      <c r="K903" s="7">
        <v>895</v>
      </c>
      <c r="L903" s="14">
        <f t="shared" ca="1" si="154"/>
        <v>0.10389303501830341</v>
      </c>
      <c r="N903" s="7"/>
      <c r="O903" s="14"/>
      <c r="Q903" s="12"/>
      <c r="R903" s="8"/>
      <c r="T903" s="12"/>
      <c r="U903" s="8"/>
      <c r="W903" s="12"/>
      <c r="X903" s="8"/>
      <c r="Z903" s="7">
        <v>895</v>
      </c>
      <c r="AA903" s="14">
        <f t="shared" ca="1" si="155"/>
        <v>-1.6265832036294336E-2</v>
      </c>
      <c r="AC903" s="12"/>
      <c r="AD903" s="8"/>
      <c r="AF903" s="7">
        <v>895</v>
      </c>
      <c r="AG903" s="14">
        <f t="shared" ca="1" si="153"/>
        <v>-4.223162898784702E-2</v>
      </c>
      <c r="AI903" s="12"/>
      <c r="AJ903" s="8"/>
    </row>
    <row r="904" spans="2:36" x14ac:dyDescent="0.25">
      <c r="B904" s="7">
        <v>896</v>
      </c>
      <c r="C904" s="14">
        <f t="shared" ca="1" si="156"/>
        <v>-0.79428804650903995</v>
      </c>
      <c r="E904" s="7">
        <v>896</v>
      </c>
      <c r="F904" s="14">
        <f t="shared" ca="1" si="157"/>
        <v>1.5886120624919422</v>
      </c>
      <c r="H904" s="7">
        <v>896</v>
      </c>
      <c r="I904" s="14">
        <f t="shared" ca="1" si="158"/>
        <v>3.1024995664649141E-2</v>
      </c>
      <c r="K904" s="7">
        <v>896</v>
      </c>
      <c r="L904" s="14">
        <f t="shared" ca="1" si="154"/>
        <v>3.1555443362780404</v>
      </c>
      <c r="N904" s="7"/>
      <c r="O904" s="14"/>
      <c r="Q904" s="12"/>
      <c r="R904" s="8"/>
      <c r="T904" s="12"/>
      <c r="U904" s="8"/>
      <c r="W904" s="12"/>
      <c r="X904" s="8"/>
      <c r="Z904" s="7">
        <v>896</v>
      </c>
      <c r="AA904" s="14">
        <f t="shared" ca="1" si="155"/>
        <v>0.82534901164755137</v>
      </c>
      <c r="AC904" s="12"/>
      <c r="AD904" s="8"/>
      <c r="AF904" s="7">
        <v>896</v>
      </c>
      <c r="AG904" s="14">
        <f t="shared" ca="1" si="153"/>
        <v>0.33013600771163432</v>
      </c>
      <c r="AI904" s="12"/>
      <c r="AJ904" s="8"/>
    </row>
    <row r="905" spans="2:36" x14ac:dyDescent="0.25">
      <c r="B905" s="7">
        <v>897</v>
      </c>
      <c r="C905" s="14">
        <f t="shared" ca="1" si="156"/>
        <v>0.70907721359496623</v>
      </c>
      <c r="E905" s="7">
        <v>897</v>
      </c>
      <c r="F905" s="14">
        <f t="shared" ca="1" si="157"/>
        <v>-0.4174014287621699</v>
      </c>
      <c r="H905" s="7">
        <v>897</v>
      </c>
      <c r="I905" s="14">
        <f t="shared" ca="1" si="158"/>
        <v>-0.11056681394525601</v>
      </c>
      <c r="K905" s="7">
        <v>897</v>
      </c>
      <c r="L905" s="14">
        <f t="shared" ca="1" si="154"/>
        <v>0.68923946791830693</v>
      </c>
      <c r="N905" s="7"/>
      <c r="O905" s="14"/>
      <c r="Q905" s="12"/>
      <c r="R905" s="8"/>
      <c r="T905" s="12"/>
      <c r="U905" s="8"/>
      <c r="W905" s="12"/>
      <c r="X905" s="8"/>
      <c r="Z905" s="7">
        <v>897</v>
      </c>
      <c r="AA905" s="14">
        <f t="shared" ca="1" si="155"/>
        <v>0.1811089708875403</v>
      </c>
      <c r="AC905" s="12"/>
      <c r="AD905" s="8"/>
      <c r="AF905" s="7">
        <v>897</v>
      </c>
      <c r="AG905" s="14">
        <f t="shared" ref="AG905:AG968" ca="1" si="159">$AG$3*C905+$AG$4*F905+$AG$5*I905</f>
        <v>-2.7631711487760127E-2</v>
      </c>
      <c r="AI905" s="12"/>
      <c r="AJ905" s="8"/>
    </row>
    <row r="906" spans="2:36" x14ac:dyDescent="0.25">
      <c r="B906" s="7">
        <v>898</v>
      </c>
      <c r="C906" s="14">
        <f t="shared" ca="1" si="156"/>
        <v>-6.6547033774837186E-2</v>
      </c>
      <c r="E906" s="7">
        <v>898</v>
      </c>
      <c r="F906" s="14">
        <f t="shared" ca="1" si="157"/>
        <v>0.53691472773060966</v>
      </c>
      <c r="H906" s="7">
        <v>898</v>
      </c>
      <c r="I906" s="14">
        <f t="shared" ca="1" si="158"/>
        <v>0.22213409739662049</v>
      </c>
      <c r="K906" s="7">
        <v>898</v>
      </c>
      <c r="L906" s="14">
        <f t="shared" ref="L906:L969" ca="1" si="160">C906^2+F906^2+I906^2</f>
        <v>0.34204948978447525</v>
      </c>
      <c r="N906" s="7"/>
      <c r="O906" s="14"/>
      <c r="Q906" s="12"/>
      <c r="R906" s="8"/>
      <c r="T906" s="12"/>
      <c r="U906" s="8"/>
      <c r="W906" s="12"/>
      <c r="X906" s="8"/>
      <c r="Z906" s="7">
        <v>898</v>
      </c>
      <c r="AA906" s="14">
        <f t="shared" ref="AA906:AA969" ca="1" si="161">C906+F906+I906+$AA$5*AA905+$AA$6*RAND()</f>
        <v>0.69250179135239298</v>
      </c>
      <c r="AC906" s="12"/>
      <c r="AD906" s="8"/>
      <c r="AF906" s="7">
        <v>898</v>
      </c>
      <c r="AG906" s="14">
        <f t="shared" ca="1" si="159"/>
        <v>0.23661865052286365</v>
      </c>
      <c r="AI906" s="12"/>
      <c r="AJ906" s="8"/>
    </row>
    <row r="907" spans="2:36" x14ac:dyDescent="0.25">
      <c r="B907" s="7">
        <v>899</v>
      </c>
      <c r="C907" s="14">
        <f t="shared" ref="C907:C970" ca="1" si="162">_xlfn.NORM.INV(RAND(),$C$3,$C$4)+($C$5*C906)+($C$6*RAND())</f>
        <v>6.5388086448225483E-2</v>
      </c>
      <c r="E907" s="7">
        <v>899</v>
      </c>
      <c r="F907" s="14">
        <f t="shared" ref="F907:F970" ca="1" si="163">_xlfn.NORM.INV(RAND(),$F$3,$F$4)+($F$5*F906)+($F$6*RAND())</f>
        <v>-0.12145872759440757</v>
      </c>
      <c r="H907" s="7">
        <v>899</v>
      </c>
      <c r="I907" s="14">
        <f t="shared" ref="I907:I970" ca="1" si="164">_xlfn.NORM.INV(RAND(),$I$3,$I$4)+($I$5*I906)+($I$6*RAND())</f>
        <v>-0.34871653026504168</v>
      </c>
      <c r="K907" s="7">
        <v>899</v>
      </c>
      <c r="L907" s="14">
        <f t="shared" ca="1" si="160"/>
        <v>0.14063104283830286</v>
      </c>
      <c r="N907" s="7"/>
      <c r="O907" s="14"/>
      <c r="Q907" s="12"/>
      <c r="R907" s="8"/>
      <c r="T907" s="12"/>
      <c r="U907" s="8"/>
      <c r="W907" s="12"/>
      <c r="X907" s="8"/>
      <c r="Z907" s="7">
        <v>899</v>
      </c>
      <c r="AA907" s="14">
        <f t="shared" ca="1" si="161"/>
        <v>-0.40478717141122378</v>
      </c>
      <c r="AC907" s="12"/>
      <c r="AD907" s="8"/>
      <c r="AF907" s="7">
        <v>899</v>
      </c>
      <c r="AG907" s="14">
        <f t="shared" ca="1" si="159"/>
        <v>-0.16284661309469384</v>
      </c>
      <c r="AI907" s="12"/>
      <c r="AJ907" s="8"/>
    </row>
    <row r="908" spans="2:36" x14ac:dyDescent="0.25">
      <c r="B908" s="7">
        <v>900</v>
      </c>
      <c r="C908" s="14">
        <f t="shared" ca="1" si="162"/>
        <v>-0.31377099743020398</v>
      </c>
      <c r="E908" s="7">
        <v>900</v>
      </c>
      <c r="F908" s="14">
        <f t="shared" ca="1" si="163"/>
        <v>0.81707487186980421</v>
      </c>
      <c r="H908" s="7">
        <v>900</v>
      </c>
      <c r="I908" s="14">
        <f t="shared" ca="1" si="164"/>
        <v>-0.2249696356870709</v>
      </c>
      <c r="K908" s="7">
        <v>900</v>
      </c>
      <c r="L908" s="14">
        <f t="shared" ca="1" si="160"/>
        <v>0.81667492205057546</v>
      </c>
      <c r="N908" s="7"/>
      <c r="O908" s="14"/>
      <c r="Q908" s="12"/>
      <c r="R908" s="8"/>
      <c r="T908" s="12"/>
      <c r="U908" s="8"/>
      <c r="W908" s="12"/>
      <c r="X908" s="8"/>
      <c r="Z908" s="7">
        <v>900</v>
      </c>
      <c r="AA908" s="14">
        <f t="shared" ca="1" si="161"/>
        <v>0.27833423875252933</v>
      </c>
      <c r="AC908" s="12"/>
      <c r="AD908" s="8"/>
      <c r="AF908" s="7">
        <v>900</v>
      </c>
      <c r="AG908" s="14">
        <f t="shared" ca="1" si="159"/>
        <v>9.238040780007209E-2</v>
      </c>
      <c r="AI908" s="12"/>
      <c r="AJ908" s="8"/>
    </row>
    <row r="909" spans="2:36" x14ac:dyDescent="0.25">
      <c r="B909" s="7">
        <v>901</v>
      </c>
      <c r="C909" s="14">
        <f t="shared" ca="1" si="162"/>
        <v>-0.51307040070667731</v>
      </c>
      <c r="E909" s="7">
        <v>901</v>
      </c>
      <c r="F909" s="14">
        <f t="shared" ca="1" si="163"/>
        <v>-0.95618821574361523</v>
      </c>
      <c r="H909" s="7">
        <v>901</v>
      </c>
      <c r="I909" s="14">
        <f t="shared" ca="1" si="164"/>
        <v>-0.10724854836194744</v>
      </c>
      <c r="K909" s="7">
        <v>901</v>
      </c>
      <c r="L909" s="14">
        <f t="shared" ca="1" si="160"/>
        <v>1.189039391134014</v>
      </c>
      <c r="N909" s="7"/>
      <c r="O909" s="14"/>
      <c r="Q909" s="12"/>
      <c r="R909" s="8"/>
      <c r="T909" s="12"/>
      <c r="U909" s="8"/>
      <c r="W909" s="12"/>
      <c r="X909" s="8"/>
      <c r="Z909" s="7">
        <v>901</v>
      </c>
      <c r="AA909" s="14">
        <f t="shared" ca="1" si="161"/>
        <v>-1.57650716481224</v>
      </c>
      <c r="AC909" s="12"/>
      <c r="AD909" s="8"/>
      <c r="AF909" s="7">
        <v>901</v>
      </c>
      <c r="AG909" s="14">
        <f t="shared" ca="1" si="159"/>
        <v>-0.43236996420919899</v>
      </c>
      <c r="AI909" s="12"/>
      <c r="AJ909" s="8"/>
    </row>
    <row r="910" spans="2:36" x14ac:dyDescent="0.25">
      <c r="B910" s="7">
        <v>902</v>
      </c>
      <c r="C910" s="14">
        <f t="shared" ca="1" si="162"/>
        <v>0.17114631452425791</v>
      </c>
      <c r="E910" s="7">
        <v>902</v>
      </c>
      <c r="F910" s="14">
        <f t="shared" ca="1" si="163"/>
        <v>0.28362215750270781</v>
      </c>
      <c r="H910" s="7">
        <v>902</v>
      </c>
      <c r="I910" s="14">
        <f t="shared" ca="1" si="164"/>
        <v>0.21493513593513491</v>
      </c>
      <c r="K910" s="7">
        <v>902</v>
      </c>
      <c r="L910" s="14">
        <f t="shared" ca="1" si="160"/>
        <v>0.15592970186118194</v>
      </c>
      <c r="N910" s="7"/>
      <c r="O910" s="14"/>
      <c r="Q910" s="12"/>
      <c r="R910" s="8"/>
      <c r="T910" s="12"/>
      <c r="U910" s="8"/>
      <c r="W910" s="12"/>
      <c r="X910" s="8"/>
      <c r="Z910" s="7">
        <v>902</v>
      </c>
      <c r="AA910" s="14">
        <f t="shared" ca="1" si="161"/>
        <v>0.6697036079621006</v>
      </c>
      <c r="AC910" s="12"/>
      <c r="AD910" s="8"/>
      <c r="AF910" s="7">
        <v>902</v>
      </c>
      <c r="AG910" s="14">
        <f t="shared" ca="1" si="159"/>
        <v>0.2052899645297179</v>
      </c>
      <c r="AI910" s="12"/>
      <c r="AJ910" s="8"/>
    </row>
    <row r="911" spans="2:36" x14ac:dyDescent="0.25">
      <c r="B911" s="7">
        <v>903</v>
      </c>
      <c r="C911" s="14">
        <f t="shared" ca="1" si="162"/>
        <v>-0.21706394357579226</v>
      </c>
      <c r="E911" s="7">
        <v>903</v>
      </c>
      <c r="F911" s="14">
        <f t="shared" ca="1" si="163"/>
        <v>0.33078610258089769</v>
      </c>
      <c r="H911" s="7">
        <v>903</v>
      </c>
      <c r="I911" s="14">
        <f t="shared" ca="1" si="164"/>
        <v>1.7230838577270383E-2</v>
      </c>
      <c r="K911" s="7">
        <v>903</v>
      </c>
      <c r="L911" s="14">
        <f t="shared" ca="1" si="160"/>
        <v>0.15683310305941084</v>
      </c>
      <c r="N911" s="7"/>
      <c r="O911" s="14"/>
      <c r="Q911" s="12"/>
      <c r="R911" s="8"/>
      <c r="T911" s="12"/>
      <c r="U911" s="8"/>
      <c r="W911" s="12"/>
      <c r="X911" s="8"/>
      <c r="Z911" s="7">
        <v>903</v>
      </c>
      <c r="AA911" s="14">
        <f t="shared" ca="1" si="161"/>
        <v>0.13095299758237583</v>
      </c>
      <c r="AC911" s="12"/>
      <c r="AD911" s="8"/>
      <c r="AF911" s="7">
        <v>903</v>
      </c>
      <c r="AG911" s="14">
        <f t="shared" ca="1" si="159"/>
        <v>6.2715377490019E-2</v>
      </c>
      <c r="AI911" s="12"/>
      <c r="AJ911" s="8"/>
    </row>
    <row r="912" spans="2:36" x14ac:dyDescent="0.25">
      <c r="B912" s="7">
        <v>904</v>
      </c>
      <c r="C912" s="14">
        <f t="shared" ca="1" si="162"/>
        <v>-4.268820000583979E-2</v>
      </c>
      <c r="E912" s="7">
        <v>904</v>
      </c>
      <c r="F912" s="14">
        <f t="shared" ca="1" si="163"/>
        <v>-0.42461023184004426</v>
      </c>
      <c r="H912" s="7">
        <v>904</v>
      </c>
      <c r="I912" s="14">
        <f t="shared" ca="1" si="164"/>
        <v>0.27497668247898682</v>
      </c>
      <c r="K912" s="7">
        <v>904</v>
      </c>
      <c r="L912" s="14">
        <f t="shared" ca="1" si="160"/>
        <v>0.25772830731014429</v>
      </c>
      <c r="N912" s="7"/>
      <c r="O912" s="14"/>
      <c r="Q912" s="12"/>
      <c r="R912" s="8"/>
      <c r="T912" s="12"/>
      <c r="U912" s="8"/>
      <c r="W912" s="12"/>
      <c r="X912" s="8"/>
      <c r="Z912" s="7">
        <v>904</v>
      </c>
      <c r="AA912" s="14">
        <f t="shared" ca="1" si="161"/>
        <v>-0.19232174936689722</v>
      </c>
      <c r="AC912" s="12"/>
      <c r="AD912" s="8"/>
      <c r="AF912" s="7">
        <v>904</v>
      </c>
      <c r="AG912" s="14">
        <f t="shared" ca="1" si="159"/>
        <v>-2.5930036561586517E-2</v>
      </c>
      <c r="AI912" s="12"/>
      <c r="AJ912" s="8"/>
    </row>
    <row r="913" spans="2:36" x14ac:dyDescent="0.25">
      <c r="B913" s="7">
        <v>905</v>
      </c>
      <c r="C913" s="14">
        <f t="shared" ca="1" si="162"/>
        <v>-0.12153550813418365</v>
      </c>
      <c r="E913" s="7">
        <v>905</v>
      </c>
      <c r="F913" s="14">
        <f t="shared" ca="1" si="163"/>
        <v>0.26948463527584543</v>
      </c>
      <c r="H913" s="7">
        <v>905</v>
      </c>
      <c r="I913" s="14">
        <f t="shared" ca="1" si="164"/>
        <v>8.0876252947170088E-2</v>
      </c>
      <c r="K913" s="7">
        <v>905</v>
      </c>
      <c r="L913" s="14">
        <f t="shared" ca="1" si="160"/>
        <v>9.3933816677964299E-2</v>
      </c>
      <c r="N913" s="7"/>
      <c r="O913" s="14"/>
      <c r="Q913" s="12"/>
      <c r="R913" s="8"/>
      <c r="T913" s="12"/>
      <c r="U913" s="8"/>
      <c r="W913" s="12"/>
      <c r="X913" s="8"/>
      <c r="Z913" s="7">
        <v>905</v>
      </c>
      <c r="AA913" s="14">
        <f t="shared" ca="1" si="161"/>
        <v>0.22882538008883185</v>
      </c>
      <c r="AC913" s="12"/>
      <c r="AD913" s="8"/>
      <c r="AF913" s="7">
        <v>905</v>
      </c>
      <c r="AG913" s="14">
        <f t="shared" ca="1" si="159"/>
        <v>8.8888790134784929E-2</v>
      </c>
      <c r="AI913" s="12"/>
      <c r="AJ913" s="8"/>
    </row>
    <row r="914" spans="2:36" x14ac:dyDescent="0.25">
      <c r="B914" s="7">
        <v>906</v>
      </c>
      <c r="C914" s="14">
        <f t="shared" ca="1" si="162"/>
        <v>-0.50391724827207141</v>
      </c>
      <c r="E914" s="7">
        <v>906</v>
      </c>
      <c r="F914" s="14">
        <f t="shared" ca="1" si="163"/>
        <v>-0.2919890997817669</v>
      </c>
      <c r="H914" s="7">
        <v>906</v>
      </c>
      <c r="I914" s="14">
        <f t="shared" ca="1" si="164"/>
        <v>0.32572815416850898</v>
      </c>
      <c r="K914" s="7">
        <v>906</v>
      </c>
      <c r="L914" s="14">
        <f t="shared" ca="1" si="160"/>
        <v>0.44528905791548701</v>
      </c>
      <c r="N914" s="7"/>
      <c r="O914" s="14"/>
      <c r="Q914" s="12"/>
      <c r="R914" s="8"/>
      <c r="T914" s="12"/>
      <c r="U914" s="8"/>
      <c r="W914" s="12"/>
      <c r="X914" s="8"/>
      <c r="Z914" s="7">
        <v>906</v>
      </c>
      <c r="AA914" s="14">
        <f t="shared" ca="1" si="161"/>
        <v>-0.47017819388532933</v>
      </c>
      <c r="AC914" s="12"/>
      <c r="AD914" s="8"/>
      <c r="AF914" s="7">
        <v>906</v>
      </c>
      <c r="AG914" s="14">
        <f t="shared" ca="1" si="159"/>
        <v>-5.808891792154075E-2</v>
      </c>
      <c r="AI914" s="12"/>
      <c r="AJ914" s="8"/>
    </row>
    <row r="915" spans="2:36" x14ac:dyDescent="0.25">
      <c r="B915" s="7">
        <v>907</v>
      </c>
      <c r="C915" s="14">
        <f t="shared" ca="1" si="162"/>
        <v>0.33247146358296009</v>
      </c>
      <c r="E915" s="7">
        <v>907</v>
      </c>
      <c r="F915" s="14">
        <f t="shared" ca="1" si="163"/>
        <v>0.66292091218169991</v>
      </c>
      <c r="H915" s="7">
        <v>907</v>
      </c>
      <c r="I915" s="14">
        <f t="shared" ca="1" si="164"/>
        <v>-0.49835606868739374</v>
      </c>
      <c r="K915" s="7">
        <v>907</v>
      </c>
      <c r="L915" s="14">
        <f t="shared" ca="1" si="160"/>
        <v>0.79836018110236695</v>
      </c>
      <c r="N915" s="7"/>
      <c r="O915" s="14"/>
      <c r="Q915" s="12"/>
      <c r="R915" s="8"/>
      <c r="T915" s="12"/>
      <c r="U915" s="8"/>
      <c r="W915" s="12"/>
      <c r="X915" s="8"/>
      <c r="Z915" s="7">
        <v>907</v>
      </c>
      <c r="AA915" s="14">
        <f t="shared" ca="1" si="161"/>
        <v>0.49703630707726626</v>
      </c>
      <c r="AC915" s="12"/>
      <c r="AD915" s="8"/>
      <c r="AF915" s="7">
        <v>907</v>
      </c>
      <c r="AG915" s="14">
        <f t="shared" ca="1" si="159"/>
        <v>6.6028138896144506E-2</v>
      </c>
      <c r="AI915" s="12"/>
      <c r="AJ915" s="8"/>
    </row>
    <row r="916" spans="2:36" x14ac:dyDescent="0.25">
      <c r="B916" s="7">
        <v>908</v>
      </c>
      <c r="C916" s="14">
        <f t="shared" ca="1" si="162"/>
        <v>-0.39876567546159053</v>
      </c>
      <c r="E916" s="7">
        <v>908</v>
      </c>
      <c r="F916" s="14">
        <f t="shared" ca="1" si="163"/>
        <v>0.10075649546288262</v>
      </c>
      <c r="H916" s="7">
        <v>908</v>
      </c>
      <c r="I916" s="14">
        <f t="shared" ca="1" si="164"/>
        <v>0.22480598495128834</v>
      </c>
      <c r="K916" s="7">
        <v>908</v>
      </c>
      <c r="L916" s="14">
        <f t="shared" ca="1" si="160"/>
        <v>0.21970366617421933</v>
      </c>
      <c r="N916" s="7"/>
      <c r="O916" s="14"/>
      <c r="Q916" s="12"/>
      <c r="R916" s="8"/>
      <c r="T916" s="12"/>
      <c r="U916" s="8"/>
      <c r="W916" s="12"/>
      <c r="X916" s="8"/>
      <c r="Z916" s="7">
        <v>908</v>
      </c>
      <c r="AA916" s="14">
        <f t="shared" ca="1" si="161"/>
        <v>-7.3203195047419567E-2</v>
      </c>
      <c r="AC916" s="12"/>
      <c r="AD916" s="8"/>
      <c r="AF916" s="7">
        <v>908</v>
      </c>
      <c r="AG916" s="14">
        <f t="shared" ca="1" si="159"/>
        <v>4.0396207527062009E-2</v>
      </c>
      <c r="AI916" s="12"/>
      <c r="AJ916" s="8"/>
    </row>
    <row r="917" spans="2:36" x14ac:dyDescent="0.25">
      <c r="B917" s="7">
        <v>909</v>
      </c>
      <c r="C917" s="14">
        <f t="shared" ca="1" si="162"/>
        <v>0.12570472875181368</v>
      </c>
      <c r="E917" s="7">
        <v>909</v>
      </c>
      <c r="F917" s="14">
        <f t="shared" ca="1" si="163"/>
        <v>-0.15622384389866081</v>
      </c>
      <c r="H917" s="7">
        <v>909</v>
      </c>
      <c r="I917" s="14">
        <f t="shared" ca="1" si="164"/>
        <v>-0.32030073625052119</v>
      </c>
      <c r="K917" s="7">
        <v>909</v>
      </c>
      <c r="L917" s="14">
        <f t="shared" ca="1" si="160"/>
        <v>0.14280012987566615</v>
      </c>
      <c r="N917" s="7"/>
      <c r="O917" s="14"/>
      <c r="Q917" s="12"/>
      <c r="R917" s="8"/>
      <c r="T917" s="12"/>
      <c r="U917" s="8"/>
      <c r="W917" s="12"/>
      <c r="X917" s="8"/>
      <c r="Z917" s="7">
        <v>909</v>
      </c>
      <c r="AA917" s="14">
        <f t="shared" ca="1" si="161"/>
        <v>-0.35081985139736832</v>
      </c>
      <c r="AC917" s="12"/>
      <c r="AD917" s="8"/>
      <c r="AF917" s="7">
        <v>909</v>
      </c>
      <c r="AG917" s="14">
        <f t="shared" ca="1" si="159"/>
        <v>-0.14984650191944399</v>
      </c>
      <c r="AI917" s="12"/>
      <c r="AJ917" s="8"/>
    </row>
    <row r="918" spans="2:36" x14ac:dyDescent="0.25">
      <c r="B918" s="7">
        <v>910</v>
      </c>
      <c r="C918" s="14">
        <f t="shared" ca="1" si="162"/>
        <v>0.31862948800922625</v>
      </c>
      <c r="E918" s="7">
        <v>910</v>
      </c>
      <c r="F918" s="14">
        <f t="shared" ca="1" si="163"/>
        <v>-6.7058478108881825E-2</v>
      </c>
      <c r="H918" s="7">
        <v>910</v>
      </c>
      <c r="I918" s="14">
        <f t="shared" ca="1" si="164"/>
        <v>0.1764177058965008</v>
      </c>
      <c r="K918" s="7">
        <v>910</v>
      </c>
      <c r="L918" s="14">
        <f t="shared" ca="1" si="160"/>
        <v>0.13714479706908528</v>
      </c>
      <c r="N918" s="7"/>
      <c r="O918" s="14"/>
      <c r="Q918" s="12"/>
      <c r="R918" s="8"/>
      <c r="T918" s="12"/>
      <c r="U918" s="8"/>
      <c r="W918" s="12"/>
      <c r="X918" s="8"/>
      <c r="Z918" s="7">
        <v>910</v>
      </c>
      <c r="AA918" s="14">
        <f t="shared" ca="1" si="161"/>
        <v>0.42798871579684522</v>
      </c>
      <c r="AC918" s="12"/>
      <c r="AD918" s="8"/>
      <c r="AF918" s="7">
        <v>910</v>
      </c>
      <c r="AG918" s="14">
        <f t="shared" ca="1" si="159"/>
        <v>0.11417543652778103</v>
      </c>
      <c r="AI918" s="12"/>
      <c r="AJ918" s="8"/>
    </row>
    <row r="919" spans="2:36" x14ac:dyDescent="0.25">
      <c r="B919" s="7">
        <v>911</v>
      </c>
      <c r="C919" s="14">
        <f t="shared" ca="1" si="162"/>
        <v>7.3110027157928997E-2</v>
      </c>
      <c r="E919" s="7">
        <v>911</v>
      </c>
      <c r="F919" s="14">
        <f t="shared" ca="1" si="163"/>
        <v>-0.70796957589378651</v>
      </c>
      <c r="H919" s="7">
        <v>911</v>
      </c>
      <c r="I919" s="14">
        <f t="shared" ca="1" si="164"/>
        <v>0.13340636706713588</v>
      </c>
      <c r="K919" s="7">
        <v>911</v>
      </c>
      <c r="L919" s="14">
        <f t="shared" ca="1" si="160"/>
        <v>0.52436325523631233</v>
      </c>
      <c r="N919" s="7"/>
      <c r="O919" s="14"/>
      <c r="Q919" s="12"/>
      <c r="R919" s="8"/>
      <c r="T919" s="12"/>
      <c r="U919" s="8"/>
      <c r="W919" s="12"/>
      <c r="X919" s="8"/>
      <c r="Z919" s="7">
        <v>911</v>
      </c>
      <c r="AA919" s="14">
        <f t="shared" ca="1" si="161"/>
        <v>-0.50145318166872155</v>
      </c>
      <c r="AC919" s="12"/>
      <c r="AD919" s="8"/>
      <c r="AF919" s="7">
        <v>911</v>
      </c>
      <c r="AG919" s="14">
        <f t="shared" ca="1" si="159"/>
        <v>-0.14440632050969582</v>
      </c>
      <c r="AI919" s="12"/>
      <c r="AJ919" s="8"/>
    </row>
    <row r="920" spans="2:36" x14ac:dyDescent="0.25">
      <c r="B920" s="7">
        <v>912</v>
      </c>
      <c r="C920" s="14">
        <f t="shared" ca="1" si="162"/>
        <v>0.15031954546957149</v>
      </c>
      <c r="E920" s="7">
        <v>912</v>
      </c>
      <c r="F920" s="14">
        <f t="shared" ca="1" si="163"/>
        <v>0.23211910323766968</v>
      </c>
      <c r="H920" s="7">
        <v>912</v>
      </c>
      <c r="I920" s="14">
        <f t="shared" ca="1" si="164"/>
        <v>3.968047326692041E-2</v>
      </c>
      <c r="K920" s="7">
        <v>912</v>
      </c>
      <c r="L920" s="14">
        <f t="shared" ca="1" si="160"/>
        <v>7.8049783796725308E-2</v>
      </c>
      <c r="N920" s="7"/>
      <c r="O920" s="14"/>
      <c r="Q920" s="12"/>
      <c r="R920" s="8"/>
      <c r="T920" s="12"/>
      <c r="U920" s="8"/>
      <c r="W920" s="12"/>
      <c r="X920" s="8"/>
      <c r="Z920" s="7">
        <v>912</v>
      </c>
      <c r="AA920" s="14">
        <f t="shared" ca="1" si="161"/>
        <v>0.42211912197416163</v>
      </c>
      <c r="AC920" s="12"/>
      <c r="AD920" s="8"/>
      <c r="AF920" s="7">
        <v>912</v>
      </c>
      <c r="AG920" s="14">
        <f t="shared" ca="1" si="159"/>
        <v>0.11557182937198336</v>
      </c>
      <c r="AI920" s="12"/>
      <c r="AJ920" s="8"/>
    </row>
    <row r="921" spans="2:36" x14ac:dyDescent="0.25">
      <c r="B921" s="7">
        <v>913</v>
      </c>
      <c r="C921" s="14">
        <f t="shared" ca="1" si="162"/>
        <v>-2.2869129098761081E-2</v>
      </c>
      <c r="E921" s="7">
        <v>913</v>
      </c>
      <c r="F921" s="14">
        <f t="shared" ca="1" si="163"/>
        <v>0.4202148006316519</v>
      </c>
      <c r="H921" s="7">
        <v>913</v>
      </c>
      <c r="I921" s="14">
        <f t="shared" ca="1" si="164"/>
        <v>-0.27847316947691375</v>
      </c>
      <c r="K921" s="7">
        <v>913</v>
      </c>
      <c r="L921" s="14">
        <f t="shared" ca="1" si="160"/>
        <v>0.25465078185415269</v>
      </c>
      <c r="N921" s="7"/>
      <c r="O921" s="14"/>
      <c r="Q921" s="12"/>
      <c r="R921" s="8"/>
      <c r="T921" s="12"/>
      <c r="U921" s="8"/>
      <c r="W921" s="12"/>
      <c r="X921" s="8"/>
      <c r="Z921" s="7">
        <v>913</v>
      </c>
      <c r="AA921" s="14">
        <f t="shared" ca="1" si="161"/>
        <v>0.11887250205597705</v>
      </c>
      <c r="AC921" s="12"/>
      <c r="AD921" s="8"/>
      <c r="AF921" s="7">
        <v>913</v>
      </c>
      <c r="AG921" s="14">
        <f t="shared" ca="1" si="159"/>
        <v>1.0101346578977835E-2</v>
      </c>
      <c r="AI921" s="12"/>
      <c r="AJ921" s="8"/>
    </row>
    <row r="922" spans="2:36" x14ac:dyDescent="0.25">
      <c r="B922" s="7">
        <v>914</v>
      </c>
      <c r="C922" s="14">
        <f t="shared" ca="1" si="162"/>
        <v>-0.92643698617582537</v>
      </c>
      <c r="E922" s="7">
        <v>914</v>
      </c>
      <c r="F922" s="14">
        <f t="shared" ca="1" si="163"/>
        <v>0.49212066393567472</v>
      </c>
      <c r="H922" s="7">
        <v>914</v>
      </c>
      <c r="I922" s="14">
        <f t="shared" ca="1" si="164"/>
        <v>-0.1768043953026357</v>
      </c>
      <c r="K922" s="7">
        <v>914</v>
      </c>
      <c r="L922" s="14">
        <f t="shared" ca="1" si="160"/>
        <v>1.1317280314253664</v>
      </c>
      <c r="N922" s="7"/>
      <c r="O922" s="14"/>
      <c r="Q922" s="12"/>
      <c r="R922" s="8"/>
      <c r="T922" s="12"/>
      <c r="U922" s="8"/>
      <c r="W922" s="12"/>
      <c r="X922" s="8"/>
      <c r="Z922" s="7">
        <v>914</v>
      </c>
      <c r="AA922" s="14">
        <f t="shared" ca="1" si="161"/>
        <v>-0.61112071754278641</v>
      </c>
      <c r="AC922" s="12"/>
      <c r="AD922" s="8"/>
      <c r="AF922" s="7">
        <v>914</v>
      </c>
      <c r="AG922" s="14">
        <f t="shared" ca="1" si="159"/>
        <v>-0.10837295617551694</v>
      </c>
      <c r="AI922" s="12"/>
      <c r="AJ922" s="8"/>
    </row>
    <row r="923" spans="2:36" x14ac:dyDescent="0.25">
      <c r="B923" s="7">
        <v>915</v>
      </c>
      <c r="C923" s="14">
        <f t="shared" ca="1" si="162"/>
        <v>0.12620768712510264</v>
      </c>
      <c r="E923" s="7">
        <v>915</v>
      </c>
      <c r="F923" s="14">
        <f t="shared" ca="1" si="163"/>
        <v>0.15882345623727356</v>
      </c>
      <c r="H923" s="7">
        <v>915</v>
      </c>
      <c r="I923" s="14">
        <f t="shared" ca="1" si="164"/>
        <v>-0.20059313032024967</v>
      </c>
      <c r="K923" s="7">
        <v>915</v>
      </c>
      <c r="L923" s="14">
        <f t="shared" ca="1" si="160"/>
        <v>8.139087447229762E-2</v>
      </c>
      <c r="N923" s="7"/>
      <c r="O923" s="14"/>
      <c r="Q923" s="12"/>
      <c r="R923" s="8"/>
      <c r="T923" s="12"/>
      <c r="U923" s="8"/>
      <c r="W923" s="12"/>
      <c r="X923" s="8"/>
      <c r="Z923" s="7">
        <v>915</v>
      </c>
      <c r="AA923" s="14">
        <f t="shared" ca="1" si="161"/>
        <v>8.4438013042126558E-2</v>
      </c>
      <c r="AC923" s="12"/>
      <c r="AD923" s="8"/>
      <c r="AF923" s="7">
        <v>915</v>
      </c>
      <c r="AG923" s="14">
        <f t="shared" ca="1" si="159"/>
        <v>-7.3486778318972712E-3</v>
      </c>
      <c r="AI923" s="12"/>
      <c r="AJ923" s="8"/>
    </row>
    <row r="924" spans="2:36" x14ac:dyDescent="0.25">
      <c r="B924" s="7">
        <v>916</v>
      </c>
      <c r="C924" s="14">
        <f t="shared" ca="1" si="162"/>
        <v>0.12255896919210699</v>
      </c>
      <c r="E924" s="7">
        <v>916</v>
      </c>
      <c r="F924" s="14">
        <f t="shared" ca="1" si="163"/>
        <v>-0.36080695181782929</v>
      </c>
      <c r="H924" s="7">
        <v>916</v>
      </c>
      <c r="I924" s="14">
        <f t="shared" ca="1" si="164"/>
        <v>4.6716265449063918E-2</v>
      </c>
      <c r="K924" s="7">
        <v>916</v>
      </c>
      <c r="L924" s="14">
        <f t="shared" ca="1" si="160"/>
        <v>0.14738476686701263</v>
      </c>
      <c r="N924" s="7"/>
      <c r="O924" s="14"/>
      <c r="Q924" s="12"/>
      <c r="R924" s="8"/>
      <c r="T924" s="12"/>
      <c r="U924" s="8"/>
      <c r="W924" s="12"/>
      <c r="X924" s="8"/>
      <c r="Z924" s="7">
        <v>916</v>
      </c>
      <c r="AA924" s="14">
        <f t="shared" ca="1" si="161"/>
        <v>-0.1915317171766584</v>
      </c>
      <c r="AC924" s="12"/>
      <c r="AD924" s="8"/>
      <c r="AF924" s="7">
        <v>916</v>
      </c>
      <c r="AG924" s="14">
        <f t="shared" ca="1" si="159"/>
        <v>-6.504378552730182E-2</v>
      </c>
      <c r="AI924" s="12"/>
      <c r="AJ924" s="8"/>
    </row>
    <row r="925" spans="2:36" x14ac:dyDescent="0.25">
      <c r="B925" s="7">
        <v>917</v>
      </c>
      <c r="C925" s="14">
        <f t="shared" ca="1" si="162"/>
        <v>0.49928774473963716</v>
      </c>
      <c r="E925" s="7">
        <v>917</v>
      </c>
      <c r="F925" s="14">
        <f t="shared" ca="1" si="163"/>
        <v>-0.27478687843644428</v>
      </c>
      <c r="H925" s="7">
        <v>917</v>
      </c>
      <c r="I925" s="14">
        <f t="shared" ca="1" si="164"/>
        <v>-0.12857087888044344</v>
      </c>
      <c r="K925" s="7">
        <v>917</v>
      </c>
      <c r="L925" s="14">
        <f t="shared" ca="1" si="160"/>
        <v>0.34132655150412794</v>
      </c>
      <c r="N925" s="7"/>
      <c r="O925" s="14"/>
      <c r="Q925" s="12"/>
      <c r="R925" s="8"/>
      <c r="T925" s="12"/>
      <c r="U925" s="8"/>
      <c r="W925" s="12"/>
      <c r="X925" s="8"/>
      <c r="Z925" s="7">
        <v>917</v>
      </c>
      <c r="AA925" s="14">
        <f t="shared" ca="1" si="161"/>
        <v>9.5929987422749441E-2</v>
      </c>
      <c r="AC925" s="12"/>
      <c r="AD925" s="8"/>
      <c r="AF925" s="7">
        <v>917</v>
      </c>
      <c r="AG925" s="14">
        <f t="shared" ca="1" si="159"/>
        <v>-3.4006866135183229E-2</v>
      </c>
      <c r="AI925" s="12"/>
      <c r="AJ925" s="8"/>
    </row>
    <row r="926" spans="2:36" x14ac:dyDescent="0.25">
      <c r="B926" s="7">
        <v>918</v>
      </c>
      <c r="C926" s="14">
        <f t="shared" ca="1" si="162"/>
        <v>5.7882195898923086E-2</v>
      </c>
      <c r="E926" s="7">
        <v>918</v>
      </c>
      <c r="F926" s="14">
        <f t="shared" ca="1" si="163"/>
        <v>-0.15268911089990417</v>
      </c>
      <c r="H926" s="7">
        <v>918</v>
      </c>
      <c r="I926" s="14">
        <f t="shared" ca="1" si="164"/>
        <v>-0.1682302606146503</v>
      </c>
      <c r="K926" s="7">
        <v>918</v>
      </c>
      <c r="L926" s="14">
        <f t="shared" ca="1" si="160"/>
        <v>5.4965733775957704E-2</v>
      </c>
      <c r="N926" s="7"/>
      <c r="O926" s="14"/>
      <c r="Q926" s="12"/>
      <c r="R926" s="8"/>
      <c r="T926" s="12"/>
      <c r="U926" s="8"/>
      <c r="W926" s="12"/>
      <c r="X926" s="8"/>
      <c r="Z926" s="7">
        <v>918</v>
      </c>
      <c r="AA926" s="14">
        <f t="shared" ca="1" si="161"/>
        <v>-0.26303717561563139</v>
      </c>
      <c r="AC926" s="12"/>
      <c r="AD926" s="8"/>
      <c r="AF926" s="7">
        <v>918</v>
      </c>
      <c r="AG926" s="14">
        <f t="shared" ca="1" si="159"/>
        <v>-0.10152239833604675</v>
      </c>
      <c r="AI926" s="12"/>
      <c r="AJ926" s="8"/>
    </row>
    <row r="927" spans="2:36" x14ac:dyDescent="0.25">
      <c r="B927" s="7">
        <v>919</v>
      </c>
      <c r="C927" s="14">
        <f t="shared" ca="1" si="162"/>
        <v>0.72404424583444016</v>
      </c>
      <c r="E927" s="7">
        <v>919</v>
      </c>
      <c r="F927" s="14">
        <f t="shared" ca="1" si="163"/>
        <v>0.39216521857822728</v>
      </c>
      <c r="H927" s="7">
        <v>919</v>
      </c>
      <c r="I927" s="14">
        <f t="shared" ca="1" si="164"/>
        <v>2.450155492280931E-2</v>
      </c>
      <c r="K927" s="7">
        <v>919</v>
      </c>
      <c r="L927" s="14">
        <f t="shared" ca="1" si="160"/>
        <v>0.67863395478210742</v>
      </c>
      <c r="N927" s="7"/>
      <c r="O927" s="14"/>
      <c r="Q927" s="12"/>
      <c r="R927" s="8"/>
      <c r="T927" s="12"/>
      <c r="U927" s="8"/>
      <c r="W927" s="12"/>
      <c r="X927" s="8"/>
      <c r="Z927" s="7">
        <v>919</v>
      </c>
      <c r="AA927" s="14">
        <f t="shared" ca="1" si="161"/>
        <v>1.1407110193354768</v>
      </c>
      <c r="AC927" s="12"/>
      <c r="AD927" s="8"/>
      <c r="AF927" s="7">
        <v>919</v>
      </c>
      <c r="AG927" s="14">
        <f t="shared" ca="1" si="159"/>
        <v>0.27225903670947998</v>
      </c>
      <c r="AI927" s="12"/>
      <c r="AJ927" s="8"/>
    </row>
    <row r="928" spans="2:36" x14ac:dyDescent="0.25">
      <c r="B928" s="7">
        <v>920</v>
      </c>
      <c r="C928" s="14">
        <f t="shared" ca="1" si="162"/>
        <v>-0.14962874218390199</v>
      </c>
      <c r="E928" s="7">
        <v>920</v>
      </c>
      <c r="F928" s="14">
        <f t="shared" ca="1" si="163"/>
        <v>0.18573739478152712</v>
      </c>
      <c r="H928" s="7">
        <v>920</v>
      </c>
      <c r="I928" s="14">
        <f t="shared" ca="1" si="164"/>
        <v>-0.18759221844462781</v>
      </c>
      <c r="K928" s="7">
        <v>920</v>
      </c>
      <c r="L928" s="14">
        <f t="shared" ca="1" si="160"/>
        <v>9.2077980728742431E-2</v>
      </c>
      <c r="N928" s="7"/>
      <c r="O928" s="14"/>
      <c r="Q928" s="12"/>
      <c r="R928" s="8"/>
      <c r="T928" s="12"/>
      <c r="U928" s="8"/>
      <c r="W928" s="12"/>
      <c r="X928" s="8"/>
      <c r="Z928" s="7">
        <v>920</v>
      </c>
      <c r="AA928" s="14">
        <f t="shared" ca="1" si="161"/>
        <v>-0.15148356584700268</v>
      </c>
      <c r="AC928" s="12"/>
      <c r="AD928" s="8"/>
      <c r="AF928" s="7">
        <v>920</v>
      </c>
      <c r="AG928" s="14">
        <f t="shared" ca="1" si="159"/>
        <v>-4.9241417380173402E-2</v>
      </c>
      <c r="AI928" s="12"/>
      <c r="AJ928" s="8"/>
    </row>
    <row r="929" spans="2:36" x14ac:dyDescent="0.25">
      <c r="B929" s="7">
        <v>921</v>
      </c>
      <c r="C929" s="14">
        <f t="shared" ca="1" si="162"/>
        <v>2.5035088968691204E-3</v>
      </c>
      <c r="E929" s="7">
        <v>921</v>
      </c>
      <c r="F929" s="14">
        <f t="shared" ca="1" si="163"/>
        <v>0.38864753147082337</v>
      </c>
      <c r="H929" s="7">
        <v>921</v>
      </c>
      <c r="I929" s="14">
        <f t="shared" ca="1" si="164"/>
        <v>1.957901734607706E-2</v>
      </c>
      <c r="K929" s="7">
        <v>921</v>
      </c>
      <c r="L929" s="14">
        <f t="shared" ca="1" si="160"/>
        <v>0.15143650919539933</v>
      </c>
      <c r="N929" s="7"/>
      <c r="O929" s="14"/>
      <c r="Q929" s="12"/>
      <c r="R929" s="8"/>
      <c r="T929" s="12"/>
      <c r="U929" s="8"/>
      <c r="W929" s="12"/>
      <c r="X929" s="8"/>
      <c r="Z929" s="7">
        <v>921</v>
      </c>
      <c r="AA929" s="14">
        <f t="shared" ca="1" si="161"/>
        <v>0.41073005771376958</v>
      </c>
      <c r="AC929" s="12"/>
      <c r="AD929" s="8"/>
      <c r="AF929" s="7">
        <v>921</v>
      </c>
      <c r="AG929" s="14">
        <f t="shared" ca="1" si="159"/>
        <v>0.12492656815905165</v>
      </c>
      <c r="AI929" s="12"/>
      <c r="AJ929" s="8"/>
    </row>
    <row r="930" spans="2:36" x14ac:dyDescent="0.25">
      <c r="B930" s="7">
        <v>922</v>
      </c>
      <c r="C930" s="14">
        <f t="shared" ca="1" si="162"/>
        <v>-0.18226310589669739</v>
      </c>
      <c r="E930" s="7">
        <v>922</v>
      </c>
      <c r="F930" s="14">
        <f t="shared" ca="1" si="163"/>
        <v>0.57998166135224039</v>
      </c>
      <c r="H930" s="7">
        <v>922</v>
      </c>
      <c r="I930" s="14">
        <f t="shared" ca="1" si="164"/>
        <v>-0.2205519242850158</v>
      </c>
      <c r="K930" s="7">
        <v>922</v>
      </c>
      <c r="L930" s="14">
        <f t="shared" ca="1" si="160"/>
        <v>0.41824171858183889</v>
      </c>
      <c r="N930" s="7"/>
      <c r="O930" s="14"/>
      <c r="Q930" s="12"/>
      <c r="R930" s="8"/>
      <c r="T930" s="12"/>
      <c r="U930" s="8"/>
      <c r="W930" s="12"/>
      <c r="X930" s="8"/>
      <c r="Z930" s="7">
        <v>922</v>
      </c>
      <c r="AA930" s="14">
        <f t="shared" ca="1" si="161"/>
        <v>0.17716663117052722</v>
      </c>
      <c r="AC930" s="12"/>
      <c r="AD930" s="8"/>
      <c r="AF930" s="7">
        <v>922</v>
      </c>
      <c r="AG930" s="14">
        <f t="shared" ca="1" si="159"/>
        <v>4.9321107512326295E-2</v>
      </c>
      <c r="AI930" s="12"/>
      <c r="AJ930" s="8"/>
    </row>
    <row r="931" spans="2:36" x14ac:dyDescent="0.25">
      <c r="B931" s="7">
        <v>923</v>
      </c>
      <c r="C931" s="14">
        <f t="shared" ca="1" si="162"/>
        <v>-0.15446540595239316</v>
      </c>
      <c r="E931" s="7">
        <v>923</v>
      </c>
      <c r="F931" s="14">
        <f t="shared" ca="1" si="163"/>
        <v>-0.41045227886998958</v>
      </c>
      <c r="H931" s="7">
        <v>923</v>
      </c>
      <c r="I931" s="14">
        <f t="shared" ca="1" si="164"/>
        <v>-0.1598837150622279</v>
      </c>
      <c r="K931" s="7">
        <v>923</v>
      </c>
      <c r="L931" s="14">
        <f t="shared" ca="1" si="160"/>
        <v>0.21789343720770499</v>
      </c>
      <c r="N931" s="7"/>
      <c r="O931" s="14"/>
      <c r="Q931" s="12"/>
      <c r="R931" s="8"/>
      <c r="T931" s="12"/>
      <c r="U931" s="8"/>
      <c r="W931" s="12"/>
      <c r="X931" s="8"/>
      <c r="Z931" s="7">
        <v>923</v>
      </c>
      <c r="AA931" s="14">
        <f t="shared" ca="1" si="161"/>
        <v>-0.72480139988461056</v>
      </c>
      <c r="AC931" s="12"/>
      <c r="AD931" s="8"/>
      <c r="AF931" s="7">
        <v>923</v>
      </c>
      <c r="AG931" s="14">
        <f t="shared" ca="1" si="159"/>
        <v>-0.21798225087636663</v>
      </c>
      <c r="AI931" s="12"/>
      <c r="AJ931" s="8"/>
    </row>
    <row r="932" spans="2:36" x14ac:dyDescent="0.25">
      <c r="B932" s="7">
        <v>924</v>
      </c>
      <c r="C932" s="14">
        <f t="shared" ca="1" si="162"/>
        <v>0.75917805648157943</v>
      </c>
      <c r="E932" s="7">
        <v>924</v>
      </c>
      <c r="F932" s="14">
        <f t="shared" ca="1" si="163"/>
        <v>-0.28138058285088946</v>
      </c>
      <c r="H932" s="7">
        <v>924</v>
      </c>
      <c r="I932" s="14">
        <f t="shared" ca="1" si="164"/>
        <v>-0.17085476492604662</v>
      </c>
      <c r="K932" s="7">
        <v>924</v>
      </c>
      <c r="L932" s="14">
        <f t="shared" ca="1" si="160"/>
        <v>0.68471770454658909</v>
      </c>
      <c r="N932" s="7"/>
      <c r="O932" s="14"/>
      <c r="Q932" s="12"/>
      <c r="R932" s="8"/>
      <c r="T932" s="12"/>
      <c r="U932" s="8"/>
      <c r="W932" s="12"/>
      <c r="X932" s="8"/>
      <c r="Z932" s="7">
        <v>924</v>
      </c>
      <c r="AA932" s="14">
        <f t="shared" ca="1" si="161"/>
        <v>0.30694270870464335</v>
      </c>
      <c r="AC932" s="12"/>
      <c r="AD932" s="8"/>
      <c r="AF932" s="7">
        <v>924</v>
      </c>
      <c r="AG932" s="14">
        <f t="shared" ca="1" si="159"/>
        <v>-9.2046952936959692E-4</v>
      </c>
      <c r="AI932" s="12"/>
      <c r="AJ932" s="8"/>
    </row>
    <row r="933" spans="2:36" x14ac:dyDescent="0.25">
      <c r="B933" s="7">
        <v>925</v>
      </c>
      <c r="C933" s="14">
        <f t="shared" ca="1" si="162"/>
        <v>-1.6060489030943356E-2</v>
      </c>
      <c r="E933" s="7">
        <v>925</v>
      </c>
      <c r="F933" s="14">
        <f t="shared" ca="1" si="163"/>
        <v>-0.27759739552845575</v>
      </c>
      <c r="H933" s="7">
        <v>925</v>
      </c>
      <c r="I933" s="14">
        <f t="shared" ca="1" si="164"/>
        <v>0.20235615307532612</v>
      </c>
      <c r="K933" s="7">
        <v>925</v>
      </c>
      <c r="L933" s="14">
        <f t="shared" ca="1" si="160"/>
        <v>0.11826626599953978</v>
      </c>
      <c r="N933" s="7"/>
      <c r="O933" s="14"/>
      <c r="Q933" s="12"/>
      <c r="R933" s="8"/>
      <c r="T933" s="12"/>
      <c r="U933" s="8"/>
      <c r="W933" s="12"/>
      <c r="X933" s="8"/>
      <c r="Z933" s="7">
        <v>925</v>
      </c>
      <c r="AA933" s="14">
        <f t="shared" ca="1" si="161"/>
        <v>-9.1301731484073001E-2</v>
      </c>
      <c r="AC933" s="12"/>
      <c r="AD933" s="8"/>
      <c r="AF933" s="7">
        <v>925</v>
      </c>
      <c r="AG933" s="14">
        <f t="shared" ca="1" si="159"/>
        <v>-5.548855234594946E-3</v>
      </c>
      <c r="AI933" s="12"/>
      <c r="AJ933" s="8"/>
    </row>
    <row r="934" spans="2:36" x14ac:dyDescent="0.25">
      <c r="B934" s="7">
        <v>926</v>
      </c>
      <c r="C934" s="14">
        <f t="shared" ca="1" si="162"/>
        <v>0.40869227144631259</v>
      </c>
      <c r="E934" s="7">
        <v>926</v>
      </c>
      <c r="F934" s="14">
        <f t="shared" ca="1" si="163"/>
        <v>-0.54679160844066876</v>
      </c>
      <c r="H934" s="7">
        <v>926</v>
      </c>
      <c r="I934" s="14">
        <f t="shared" ca="1" si="164"/>
        <v>0.34313155489396213</v>
      </c>
      <c r="K934" s="7">
        <v>926</v>
      </c>
      <c r="L934" s="14">
        <f t="shared" ca="1" si="160"/>
        <v>0.58374969976502822</v>
      </c>
      <c r="N934" s="7"/>
      <c r="O934" s="14"/>
      <c r="Q934" s="12"/>
      <c r="R934" s="8"/>
      <c r="T934" s="12"/>
      <c r="U934" s="8"/>
      <c r="W934" s="12"/>
      <c r="X934" s="8"/>
      <c r="Z934" s="7">
        <v>926</v>
      </c>
      <c r="AA934" s="14">
        <f t="shared" ca="1" si="161"/>
        <v>0.20503221789960596</v>
      </c>
      <c r="AC934" s="12"/>
      <c r="AD934" s="8"/>
      <c r="AF934" s="7">
        <v>926</v>
      </c>
      <c r="AG934" s="14">
        <f t="shared" ca="1" si="159"/>
        <v>5.4953593714646753E-2</v>
      </c>
      <c r="AI934" s="12"/>
      <c r="AJ934" s="8"/>
    </row>
    <row r="935" spans="2:36" x14ac:dyDescent="0.25">
      <c r="B935" s="7">
        <v>927</v>
      </c>
      <c r="C935" s="14">
        <f t="shared" ca="1" si="162"/>
        <v>-0.33770003966922901</v>
      </c>
      <c r="E935" s="7">
        <v>927</v>
      </c>
      <c r="F935" s="14">
        <f t="shared" ca="1" si="163"/>
        <v>-0.12878663701780083</v>
      </c>
      <c r="H935" s="7">
        <v>927</v>
      </c>
      <c r="I935" s="14">
        <f t="shared" ca="1" si="164"/>
        <v>7.6710432275072252E-2</v>
      </c>
      <c r="K935" s="7">
        <v>927</v>
      </c>
      <c r="L935" s="14">
        <f t="shared" ca="1" si="160"/>
        <v>0.13651180508678207</v>
      </c>
      <c r="N935" s="7"/>
      <c r="O935" s="14"/>
      <c r="Q935" s="12"/>
      <c r="R935" s="8"/>
      <c r="T935" s="12"/>
      <c r="U935" s="8"/>
      <c r="W935" s="12"/>
      <c r="X935" s="8"/>
      <c r="Z935" s="7">
        <v>927</v>
      </c>
      <c r="AA935" s="14">
        <f t="shared" ca="1" si="161"/>
        <v>-0.38977624441195757</v>
      </c>
      <c r="AC935" s="12"/>
      <c r="AD935" s="8"/>
      <c r="AF935" s="7">
        <v>927</v>
      </c>
      <c r="AG935" s="14">
        <f t="shared" ca="1" si="159"/>
        <v>-7.5491826129157141E-2</v>
      </c>
      <c r="AI935" s="12"/>
      <c r="AJ935" s="8"/>
    </row>
    <row r="936" spans="2:36" x14ac:dyDescent="0.25">
      <c r="B936" s="7">
        <v>928</v>
      </c>
      <c r="C936" s="14">
        <f t="shared" ca="1" si="162"/>
        <v>-0.39908029450529603</v>
      </c>
      <c r="E936" s="7">
        <v>928</v>
      </c>
      <c r="F936" s="14">
        <f t="shared" ca="1" si="163"/>
        <v>0.53633079410636753</v>
      </c>
      <c r="H936" s="7">
        <v>928</v>
      </c>
      <c r="I936" s="14">
        <f t="shared" ca="1" si="164"/>
        <v>0.16672266121899887</v>
      </c>
      <c r="K936" s="7">
        <v>928</v>
      </c>
      <c r="L936" s="14">
        <f t="shared" ca="1" si="160"/>
        <v>0.47471224793314565</v>
      </c>
      <c r="N936" s="7"/>
      <c r="O936" s="14"/>
      <c r="Q936" s="12"/>
      <c r="R936" s="8"/>
      <c r="T936" s="12"/>
      <c r="U936" s="8"/>
      <c r="W936" s="12"/>
      <c r="X936" s="8"/>
      <c r="Z936" s="7">
        <v>928</v>
      </c>
      <c r="AA936" s="14">
        <f t="shared" ca="1" si="161"/>
        <v>0.30397316082007036</v>
      </c>
      <c r="AC936" s="12"/>
      <c r="AD936" s="8"/>
      <c r="AF936" s="7">
        <v>928</v>
      </c>
      <c r="AG936" s="14">
        <f t="shared" ca="1" si="159"/>
        <v>0.14777224381845058</v>
      </c>
      <c r="AI936" s="12"/>
      <c r="AJ936" s="8"/>
    </row>
    <row r="937" spans="2:36" x14ac:dyDescent="0.25">
      <c r="B937" s="7">
        <v>929</v>
      </c>
      <c r="C937" s="14">
        <f t="shared" ca="1" si="162"/>
        <v>0.43522270988538969</v>
      </c>
      <c r="E937" s="7">
        <v>929</v>
      </c>
      <c r="F937" s="14">
        <f t="shared" ca="1" si="163"/>
        <v>-0.62405135357282804</v>
      </c>
      <c r="H937" s="7">
        <v>929</v>
      </c>
      <c r="I937" s="14">
        <f t="shared" ca="1" si="164"/>
        <v>4.8278421888065845E-2</v>
      </c>
      <c r="K937" s="7">
        <v>929</v>
      </c>
      <c r="L937" s="14">
        <f t="shared" ca="1" si="160"/>
        <v>0.58118970511606305</v>
      </c>
      <c r="N937" s="7"/>
      <c r="O937" s="14"/>
      <c r="Q937" s="12"/>
      <c r="R937" s="8"/>
      <c r="T937" s="12"/>
      <c r="U937" s="8"/>
      <c r="W937" s="12"/>
      <c r="X937" s="8"/>
      <c r="Z937" s="7">
        <v>929</v>
      </c>
      <c r="AA937" s="14">
        <f t="shared" ca="1" si="161"/>
        <v>-0.14055022179937249</v>
      </c>
      <c r="AC937" s="12"/>
      <c r="AD937" s="8"/>
      <c r="AF937" s="7">
        <v>929</v>
      </c>
      <c r="AG937" s="14">
        <f t="shared" ca="1" si="159"/>
        <v>-8.0859495339544132E-2</v>
      </c>
      <c r="AI937" s="12"/>
      <c r="AJ937" s="8"/>
    </row>
    <row r="938" spans="2:36" x14ac:dyDescent="0.25">
      <c r="B938" s="7">
        <v>930</v>
      </c>
      <c r="C938" s="14">
        <f t="shared" ca="1" si="162"/>
        <v>-0.28536284853416682</v>
      </c>
      <c r="E938" s="7">
        <v>930</v>
      </c>
      <c r="F938" s="14">
        <f t="shared" ca="1" si="163"/>
        <v>0.66749774766472769</v>
      </c>
      <c r="H938" s="7">
        <v>930</v>
      </c>
      <c r="I938" s="14">
        <f t="shared" ca="1" si="164"/>
        <v>-0.26030278930349365</v>
      </c>
      <c r="K938" s="7">
        <v>930</v>
      </c>
      <c r="L938" s="14">
        <f t="shared" ca="1" si="160"/>
        <v>0.59474274058019727</v>
      </c>
      <c r="N938" s="7"/>
      <c r="O938" s="14"/>
      <c r="Q938" s="12"/>
      <c r="R938" s="8"/>
      <c r="T938" s="12"/>
      <c r="U938" s="8"/>
      <c r="W938" s="12"/>
      <c r="X938" s="8"/>
      <c r="Z938" s="7">
        <v>930</v>
      </c>
      <c r="AA938" s="14">
        <f t="shared" ca="1" si="161"/>
        <v>0.12183210982706721</v>
      </c>
      <c r="AC938" s="12"/>
      <c r="AD938" s="8"/>
      <c r="AF938" s="7">
        <v>930</v>
      </c>
      <c r="AG938" s="14">
        <f t="shared" ca="1" si="159"/>
        <v>3.9055638871187473E-2</v>
      </c>
      <c r="AI938" s="12"/>
      <c r="AJ938" s="8"/>
    </row>
    <row r="939" spans="2:36" x14ac:dyDescent="0.25">
      <c r="B939" s="7">
        <v>931</v>
      </c>
      <c r="C939" s="14">
        <f t="shared" ca="1" si="162"/>
        <v>-9.9978052336853571E-2</v>
      </c>
      <c r="E939" s="7">
        <v>931</v>
      </c>
      <c r="F939" s="14">
        <f t="shared" ca="1" si="163"/>
        <v>0.60003589169832927</v>
      </c>
      <c r="H939" s="7">
        <v>931</v>
      </c>
      <c r="I939" s="14">
        <f t="shared" ca="1" si="164"/>
        <v>0.18480718335394275</v>
      </c>
      <c r="K939" s="7">
        <v>931</v>
      </c>
      <c r="L939" s="14">
        <f t="shared" ca="1" si="160"/>
        <v>0.40419237729449758</v>
      </c>
      <c r="N939" s="7"/>
      <c r="O939" s="14"/>
      <c r="Q939" s="12"/>
      <c r="R939" s="8"/>
      <c r="T939" s="12"/>
      <c r="U939" s="8"/>
      <c r="W939" s="12"/>
      <c r="X939" s="8"/>
      <c r="Z939" s="7">
        <v>931</v>
      </c>
      <c r="AA939" s="14">
        <f t="shared" ca="1" si="161"/>
        <v>0.68486502271541849</v>
      </c>
      <c r="AC939" s="12"/>
      <c r="AD939" s="8"/>
      <c r="AF939" s="7">
        <v>931</v>
      </c>
      <c r="AG939" s="14">
        <f t="shared" ca="1" si="159"/>
        <v>0.23393803038370514</v>
      </c>
      <c r="AI939" s="12"/>
      <c r="AJ939" s="8"/>
    </row>
    <row r="940" spans="2:36" x14ac:dyDescent="0.25">
      <c r="B940" s="7">
        <v>932</v>
      </c>
      <c r="C940" s="14">
        <f t="shared" ca="1" si="162"/>
        <v>1.4277151862654399E-2</v>
      </c>
      <c r="E940" s="7">
        <v>932</v>
      </c>
      <c r="F940" s="14">
        <f t="shared" ca="1" si="163"/>
        <v>0.24757919706239495</v>
      </c>
      <c r="H940" s="7">
        <v>932</v>
      </c>
      <c r="I940" s="14">
        <f t="shared" ca="1" si="164"/>
        <v>0.12582245627972272</v>
      </c>
      <c r="K940" s="7">
        <v>932</v>
      </c>
      <c r="L940" s="14">
        <f t="shared" ca="1" si="160"/>
        <v>7.7330586387632225E-2</v>
      </c>
      <c r="N940" s="7"/>
      <c r="O940" s="14"/>
      <c r="Q940" s="12"/>
      <c r="R940" s="8"/>
      <c r="T940" s="12"/>
      <c r="U940" s="8"/>
      <c r="W940" s="12"/>
      <c r="X940" s="8"/>
      <c r="Z940" s="7">
        <v>932</v>
      </c>
      <c r="AA940" s="14">
        <f t="shared" ca="1" si="161"/>
        <v>0.38767880520477205</v>
      </c>
      <c r="AC940" s="12"/>
      <c r="AD940" s="8"/>
      <c r="AF940" s="7">
        <v>932</v>
      </c>
      <c r="AG940" s="14">
        <f t="shared" ca="1" si="159"/>
        <v>0.12745817200313844</v>
      </c>
      <c r="AI940" s="12"/>
      <c r="AJ940" s="8"/>
    </row>
    <row r="941" spans="2:36" x14ac:dyDescent="0.25">
      <c r="B941" s="7">
        <v>933</v>
      </c>
      <c r="C941" s="14">
        <f t="shared" ca="1" si="162"/>
        <v>0.13589369077812338</v>
      </c>
      <c r="E941" s="7">
        <v>933</v>
      </c>
      <c r="F941" s="14">
        <f t="shared" ca="1" si="163"/>
        <v>-5.0809247099291355E-2</v>
      </c>
      <c r="H941" s="7">
        <v>933</v>
      </c>
      <c r="I941" s="14">
        <f t="shared" ca="1" si="164"/>
        <v>-8.1533630031799448E-2</v>
      </c>
      <c r="K941" s="7">
        <v>933</v>
      </c>
      <c r="L941" s="14">
        <f t="shared" ca="1" si="160"/>
        <v>2.7696407610259412E-2</v>
      </c>
      <c r="N941" s="7"/>
      <c r="O941" s="14"/>
      <c r="Q941" s="12"/>
      <c r="R941" s="8"/>
      <c r="T941" s="12"/>
      <c r="U941" s="8"/>
      <c r="W941" s="12"/>
      <c r="X941" s="8"/>
      <c r="Z941" s="7">
        <v>933</v>
      </c>
      <c r="AA941" s="14">
        <f t="shared" ca="1" si="161"/>
        <v>3.5508136470325802E-3</v>
      </c>
      <c r="AC941" s="12"/>
      <c r="AD941" s="8"/>
      <c r="AF941" s="7">
        <v>933</v>
      </c>
      <c r="AG941" s="14">
        <f t="shared" ca="1" si="159"/>
        <v>-2.0677487986882508E-2</v>
      </c>
      <c r="AI941" s="12"/>
      <c r="AJ941" s="8"/>
    </row>
    <row r="942" spans="2:36" x14ac:dyDescent="0.25">
      <c r="B942" s="7">
        <v>934</v>
      </c>
      <c r="C942" s="14">
        <f t="shared" ca="1" si="162"/>
        <v>8.8027060575846444E-2</v>
      </c>
      <c r="E942" s="7">
        <v>934</v>
      </c>
      <c r="F942" s="14">
        <f t="shared" ca="1" si="163"/>
        <v>3.9325047777871908E-2</v>
      </c>
      <c r="H942" s="7">
        <v>934</v>
      </c>
      <c r="I942" s="14">
        <f t="shared" ca="1" si="164"/>
        <v>-6.3318004443197962E-2</v>
      </c>
      <c r="K942" s="7">
        <v>934</v>
      </c>
      <c r="L942" s="14">
        <f t="shared" ca="1" si="160"/>
        <v>1.3304392463024485E-2</v>
      </c>
      <c r="N942" s="7"/>
      <c r="O942" s="14"/>
      <c r="Q942" s="12"/>
      <c r="R942" s="8"/>
      <c r="T942" s="12"/>
      <c r="U942" s="8"/>
      <c r="W942" s="12"/>
      <c r="X942" s="8"/>
      <c r="Z942" s="7">
        <v>934</v>
      </c>
      <c r="AA942" s="14">
        <f t="shared" ca="1" si="161"/>
        <v>6.403410391052039E-2</v>
      </c>
      <c r="AC942" s="12"/>
      <c r="AD942" s="8"/>
      <c r="AF942" s="7">
        <v>934</v>
      </c>
      <c r="AG942" s="14">
        <f t="shared" ca="1" si="159"/>
        <v>4.0757246712516751E-3</v>
      </c>
      <c r="AI942" s="12"/>
      <c r="AJ942" s="8"/>
    </row>
    <row r="943" spans="2:36" x14ac:dyDescent="0.25">
      <c r="B943" s="7">
        <v>935</v>
      </c>
      <c r="C943" s="14">
        <f t="shared" ca="1" si="162"/>
        <v>-0.60988804121893359</v>
      </c>
      <c r="E943" s="7">
        <v>935</v>
      </c>
      <c r="F943" s="14">
        <f t="shared" ca="1" si="163"/>
        <v>0.74264254313016953</v>
      </c>
      <c r="H943" s="7">
        <v>935</v>
      </c>
      <c r="I943" s="14">
        <f t="shared" ca="1" si="164"/>
        <v>-0.58365520626637812</v>
      </c>
      <c r="K943" s="7">
        <v>935</v>
      </c>
      <c r="L943" s="14">
        <f t="shared" ca="1" si="160"/>
        <v>1.2641347694905618</v>
      </c>
      <c r="N943" s="7"/>
      <c r="O943" s="14"/>
      <c r="Q943" s="12"/>
      <c r="R943" s="8"/>
      <c r="T943" s="12"/>
      <c r="U943" s="8"/>
      <c r="W943" s="12"/>
      <c r="X943" s="8"/>
      <c r="Z943" s="7">
        <v>935</v>
      </c>
      <c r="AA943" s="14">
        <f t="shared" ca="1" si="161"/>
        <v>-0.45090070435514218</v>
      </c>
      <c r="AC943" s="12"/>
      <c r="AD943" s="8"/>
      <c r="AF943" s="7">
        <v>935</v>
      </c>
      <c r="AG943" s="14">
        <f t="shared" ca="1" si="159"/>
        <v>-0.13264692781128715</v>
      </c>
      <c r="AI943" s="12"/>
      <c r="AJ943" s="8"/>
    </row>
    <row r="944" spans="2:36" x14ac:dyDescent="0.25">
      <c r="B944" s="7">
        <v>936</v>
      </c>
      <c r="C944" s="14">
        <f t="shared" ca="1" si="162"/>
        <v>1.7022784131831874E-2</v>
      </c>
      <c r="E944" s="7">
        <v>936</v>
      </c>
      <c r="F944" s="14">
        <f t="shared" ca="1" si="163"/>
        <v>-0.42606767413003666</v>
      </c>
      <c r="H944" s="7">
        <v>936</v>
      </c>
      <c r="I944" s="14">
        <f t="shared" ca="1" si="164"/>
        <v>0.23992502082567041</v>
      </c>
      <c r="K944" s="7">
        <v>936</v>
      </c>
      <c r="L944" s="14">
        <f t="shared" ca="1" si="160"/>
        <v>0.23938745373637643</v>
      </c>
      <c r="N944" s="7"/>
      <c r="O944" s="14"/>
      <c r="Q944" s="12"/>
      <c r="R944" s="8"/>
      <c r="T944" s="12"/>
      <c r="U944" s="8"/>
      <c r="W944" s="12"/>
      <c r="X944" s="8"/>
      <c r="Z944" s="7">
        <v>936</v>
      </c>
      <c r="AA944" s="14">
        <f t="shared" ca="1" si="161"/>
        <v>-0.16911986917253435</v>
      </c>
      <c r="AC944" s="12"/>
      <c r="AD944" s="8"/>
      <c r="AF944" s="7">
        <v>936</v>
      </c>
      <c r="AG944" s="14">
        <f t="shared" ca="1" si="159"/>
        <v>-2.8445737082376452E-2</v>
      </c>
      <c r="AI944" s="12"/>
      <c r="AJ944" s="8"/>
    </row>
    <row r="945" spans="2:36" x14ac:dyDescent="0.25">
      <c r="B945" s="7">
        <v>937</v>
      </c>
      <c r="C945" s="14">
        <f t="shared" ca="1" si="162"/>
        <v>0.29930470668276965</v>
      </c>
      <c r="E945" s="7">
        <v>937</v>
      </c>
      <c r="F945" s="14">
        <f t="shared" ca="1" si="163"/>
        <v>-0.90352606166688476</v>
      </c>
      <c r="H945" s="7">
        <v>937</v>
      </c>
      <c r="I945" s="14">
        <f t="shared" ca="1" si="164"/>
        <v>-0.21770594558816442</v>
      </c>
      <c r="K945" s="7">
        <v>937</v>
      </c>
      <c r="L945" s="14">
        <f t="shared" ca="1" si="160"/>
        <v>0.95333853029816684</v>
      </c>
      <c r="N945" s="7"/>
      <c r="O945" s="14"/>
      <c r="Q945" s="12"/>
      <c r="R945" s="8"/>
      <c r="T945" s="12"/>
      <c r="U945" s="8"/>
      <c r="W945" s="12"/>
      <c r="X945" s="8"/>
      <c r="Z945" s="7">
        <v>937</v>
      </c>
      <c r="AA945" s="14">
        <f t="shared" ca="1" si="161"/>
        <v>-0.82192730057227958</v>
      </c>
      <c r="AC945" s="12"/>
      <c r="AD945" s="8"/>
      <c r="AF945" s="7">
        <v>937</v>
      </c>
      <c r="AG945" s="14">
        <f t="shared" ca="1" si="159"/>
        <v>-0.29827925539877731</v>
      </c>
      <c r="AI945" s="12"/>
      <c r="AJ945" s="8"/>
    </row>
    <row r="946" spans="2:36" x14ac:dyDescent="0.25">
      <c r="B946" s="7">
        <v>938</v>
      </c>
      <c r="C946" s="14">
        <f t="shared" ca="1" si="162"/>
        <v>0.55887246352346553</v>
      </c>
      <c r="E946" s="7">
        <v>938</v>
      </c>
      <c r="F946" s="14">
        <f t="shared" ca="1" si="163"/>
        <v>-0.30354469363418207</v>
      </c>
      <c r="H946" s="7">
        <v>938</v>
      </c>
      <c r="I946" s="14">
        <f t="shared" ca="1" si="164"/>
        <v>0.10127545112342305</v>
      </c>
      <c r="K946" s="7">
        <v>938</v>
      </c>
      <c r="L946" s="14">
        <f t="shared" ca="1" si="160"/>
        <v>0.41473452851850967</v>
      </c>
      <c r="N946" s="7"/>
      <c r="O946" s="14"/>
      <c r="Q946" s="12"/>
      <c r="R946" s="8"/>
      <c r="T946" s="12"/>
      <c r="U946" s="8"/>
      <c r="W946" s="12"/>
      <c r="X946" s="8"/>
      <c r="Z946" s="7">
        <v>938</v>
      </c>
      <c r="AA946" s="14">
        <f t="shared" ca="1" si="161"/>
        <v>0.35660322101270653</v>
      </c>
      <c r="AC946" s="12"/>
      <c r="AD946" s="8"/>
      <c r="AF946" s="7">
        <v>938</v>
      </c>
      <c r="AG946" s="14">
        <f t="shared" ca="1" si="159"/>
        <v>6.1221265063807713E-2</v>
      </c>
      <c r="AI946" s="12"/>
      <c r="AJ946" s="8"/>
    </row>
    <row r="947" spans="2:36" x14ac:dyDescent="0.25">
      <c r="B947" s="7">
        <v>939</v>
      </c>
      <c r="C947" s="14">
        <f t="shared" ca="1" si="162"/>
        <v>0.35221729612349045</v>
      </c>
      <c r="E947" s="7">
        <v>939</v>
      </c>
      <c r="F947" s="14">
        <f t="shared" ca="1" si="163"/>
        <v>8.6831816304723031E-2</v>
      </c>
      <c r="H947" s="7">
        <v>939</v>
      </c>
      <c r="I947" s="14">
        <f t="shared" ca="1" si="164"/>
        <v>1.5269594552070845E-2</v>
      </c>
      <c r="K947" s="7">
        <v>939</v>
      </c>
      <c r="L947" s="14">
        <f t="shared" ca="1" si="160"/>
        <v>0.13182994852910435</v>
      </c>
      <c r="N947" s="7"/>
      <c r="O947" s="14"/>
      <c r="Q947" s="12"/>
      <c r="R947" s="8"/>
      <c r="T947" s="12"/>
      <c r="U947" s="8"/>
      <c r="W947" s="12"/>
      <c r="X947" s="8"/>
      <c r="Z947" s="7">
        <v>939</v>
      </c>
      <c r="AA947" s="14">
        <f t="shared" ca="1" si="161"/>
        <v>0.45431870698028431</v>
      </c>
      <c r="AC947" s="12"/>
      <c r="AD947" s="8"/>
      <c r="AF947" s="7">
        <v>939</v>
      </c>
      <c r="AG947" s="14">
        <f t="shared" ca="1" si="159"/>
        <v>0.10260084193694334</v>
      </c>
      <c r="AI947" s="12"/>
      <c r="AJ947" s="8"/>
    </row>
    <row r="948" spans="2:36" x14ac:dyDescent="0.25">
      <c r="B948" s="7">
        <v>940</v>
      </c>
      <c r="C948" s="14">
        <f t="shared" ca="1" si="162"/>
        <v>0.42013477457982851</v>
      </c>
      <c r="E948" s="7">
        <v>940</v>
      </c>
      <c r="F948" s="14">
        <f t="shared" ca="1" si="163"/>
        <v>-7.2048737168847077E-2</v>
      </c>
      <c r="H948" s="7">
        <v>940</v>
      </c>
      <c r="I948" s="14">
        <f t="shared" ca="1" si="164"/>
        <v>-0.2831995487967085</v>
      </c>
      <c r="K948" s="7">
        <v>940</v>
      </c>
      <c r="L948" s="14">
        <f t="shared" ca="1" si="160"/>
        <v>0.2619062337775282</v>
      </c>
      <c r="N948" s="7"/>
      <c r="O948" s="14"/>
      <c r="Q948" s="12"/>
      <c r="R948" s="8"/>
      <c r="T948" s="12"/>
      <c r="U948" s="8"/>
      <c r="W948" s="12"/>
      <c r="X948" s="8"/>
      <c r="Z948" s="7">
        <v>940</v>
      </c>
      <c r="AA948" s="14">
        <f t="shared" ca="1" si="161"/>
        <v>6.488648861427293E-2</v>
      </c>
      <c r="AC948" s="12"/>
      <c r="AD948" s="8"/>
      <c r="AF948" s="7">
        <v>940</v>
      </c>
      <c r="AG948" s="14">
        <f t="shared" ca="1" si="159"/>
        <v>-5.086748575337182E-2</v>
      </c>
      <c r="AI948" s="12"/>
      <c r="AJ948" s="8"/>
    </row>
    <row r="949" spans="2:36" x14ac:dyDescent="0.25">
      <c r="B949" s="7">
        <v>941</v>
      </c>
      <c r="C949" s="14">
        <f t="shared" ca="1" si="162"/>
        <v>0.19131691638039289</v>
      </c>
      <c r="E949" s="7">
        <v>941</v>
      </c>
      <c r="F949" s="14">
        <f t="shared" ca="1" si="163"/>
        <v>0.75208430997344733</v>
      </c>
      <c r="H949" s="7">
        <v>941</v>
      </c>
      <c r="I949" s="14">
        <f t="shared" ca="1" si="164"/>
        <v>-0.15756165306722125</v>
      </c>
      <c r="K949" s="7">
        <v>941</v>
      </c>
      <c r="L949" s="14">
        <f t="shared" ca="1" si="160"/>
        <v>0.62705864631881403</v>
      </c>
      <c r="N949" s="7"/>
      <c r="O949" s="14"/>
      <c r="Q949" s="12"/>
      <c r="R949" s="8"/>
      <c r="T949" s="12"/>
      <c r="U949" s="8"/>
      <c r="W949" s="12"/>
      <c r="X949" s="8"/>
      <c r="Z949" s="7">
        <v>941</v>
      </c>
      <c r="AA949" s="14">
        <f t="shared" ca="1" si="161"/>
        <v>0.78583957328661902</v>
      </c>
      <c r="AC949" s="12"/>
      <c r="AD949" s="8"/>
      <c r="AF949" s="7">
        <v>941</v>
      </c>
      <c r="AG949" s="14">
        <f t="shared" ca="1" si="159"/>
        <v>0.20086401504122425</v>
      </c>
      <c r="AI949" s="12"/>
      <c r="AJ949" s="8"/>
    </row>
    <row r="950" spans="2:36" x14ac:dyDescent="0.25">
      <c r="B950" s="7">
        <v>942</v>
      </c>
      <c r="C950" s="14">
        <f t="shared" ca="1" si="162"/>
        <v>3.9981241449094665E-2</v>
      </c>
      <c r="E950" s="7">
        <v>942</v>
      </c>
      <c r="F950" s="14">
        <f t="shared" ca="1" si="163"/>
        <v>0.20281299621415946</v>
      </c>
      <c r="H950" s="7">
        <v>942</v>
      </c>
      <c r="I950" s="14">
        <f t="shared" ca="1" si="164"/>
        <v>-0.21804850370854706</v>
      </c>
      <c r="K950" s="7">
        <v>942</v>
      </c>
      <c r="L950" s="14">
        <f t="shared" ca="1" si="160"/>
        <v>9.0276761070711725E-2</v>
      </c>
      <c r="N950" s="7"/>
      <c r="O950" s="14"/>
      <c r="Q950" s="12"/>
      <c r="R950" s="8"/>
      <c r="T950" s="12"/>
      <c r="U950" s="8"/>
      <c r="W950" s="12"/>
      <c r="X950" s="8"/>
      <c r="Z950" s="7">
        <v>942</v>
      </c>
      <c r="AA950" s="14">
        <f t="shared" ca="1" si="161"/>
        <v>2.4745733954707083E-2</v>
      </c>
      <c r="AC950" s="12"/>
      <c r="AD950" s="8"/>
      <c r="AF950" s="7">
        <v>942</v>
      </c>
      <c r="AG950" s="14">
        <f t="shared" ca="1" si="159"/>
        <v>-1.8379254329352071E-2</v>
      </c>
      <c r="AI950" s="12"/>
      <c r="AJ950" s="8"/>
    </row>
    <row r="951" spans="2:36" x14ac:dyDescent="0.25">
      <c r="B951" s="7">
        <v>943</v>
      </c>
      <c r="C951" s="14">
        <f t="shared" ca="1" si="162"/>
        <v>-0.2748392160300881</v>
      </c>
      <c r="E951" s="7">
        <v>943</v>
      </c>
      <c r="F951" s="14">
        <f t="shared" ca="1" si="163"/>
        <v>-0.24706627276374421</v>
      </c>
      <c r="H951" s="7">
        <v>943</v>
      </c>
      <c r="I951" s="14">
        <f t="shared" ca="1" si="164"/>
        <v>-0.16552177879613411</v>
      </c>
      <c r="K951" s="7">
        <v>943</v>
      </c>
      <c r="L951" s="14">
        <f t="shared" ca="1" si="160"/>
        <v>0.16397579706123866</v>
      </c>
      <c r="N951" s="7"/>
      <c r="O951" s="14"/>
      <c r="Q951" s="12"/>
      <c r="R951" s="8"/>
      <c r="T951" s="12"/>
      <c r="U951" s="8"/>
      <c r="W951" s="12"/>
      <c r="X951" s="8"/>
      <c r="Z951" s="7">
        <v>943</v>
      </c>
      <c r="AA951" s="14">
        <f t="shared" ca="1" si="161"/>
        <v>-0.68742726758996642</v>
      </c>
      <c r="AC951" s="12"/>
      <c r="AD951" s="8"/>
      <c r="AF951" s="7">
        <v>943</v>
      </c>
      <c r="AG951" s="14">
        <f t="shared" ca="1" si="159"/>
        <v>-0.19529643655359452</v>
      </c>
      <c r="AI951" s="12"/>
      <c r="AJ951" s="8"/>
    </row>
    <row r="952" spans="2:36" x14ac:dyDescent="0.25">
      <c r="B952" s="7">
        <v>944</v>
      </c>
      <c r="C952" s="14">
        <f t="shared" ca="1" si="162"/>
        <v>0.36477716525337717</v>
      </c>
      <c r="E952" s="7">
        <v>944</v>
      </c>
      <c r="F952" s="14">
        <f t="shared" ca="1" si="163"/>
        <v>0.24128011933942942</v>
      </c>
      <c r="H952" s="7">
        <v>944</v>
      </c>
      <c r="I952" s="14">
        <f t="shared" ca="1" si="164"/>
        <v>-7.2748897829730458E-2</v>
      </c>
      <c r="K952" s="7">
        <v>944</v>
      </c>
      <c r="L952" s="14">
        <f t="shared" ca="1" si="160"/>
        <v>0.1965708784141795</v>
      </c>
      <c r="N952" s="7"/>
      <c r="O952" s="14"/>
      <c r="Q952" s="12"/>
      <c r="R952" s="8"/>
      <c r="T952" s="12"/>
      <c r="U952" s="8"/>
      <c r="W952" s="12"/>
      <c r="X952" s="8"/>
      <c r="Z952" s="7">
        <v>944</v>
      </c>
      <c r="AA952" s="14">
        <f t="shared" ca="1" si="161"/>
        <v>0.53330838676307613</v>
      </c>
      <c r="AC952" s="12"/>
      <c r="AD952" s="8"/>
      <c r="AF952" s="7">
        <v>944</v>
      </c>
      <c r="AG952" s="14">
        <f t="shared" ca="1" si="159"/>
        <v>0.11623990972061207</v>
      </c>
      <c r="AI952" s="12"/>
      <c r="AJ952" s="8"/>
    </row>
    <row r="953" spans="2:36" x14ac:dyDescent="0.25">
      <c r="B953" s="7">
        <v>945</v>
      </c>
      <c r="C953" s="14">
        <f t="shared" ca="1" si="162"/>
        <v>-1.8735817676998723E-2</v>
      </c>
      <c r="E953" s="7">
        <v>945</v>
      </c>
      <c r="F953" s="14">
        <f t="shared" ca="1" si="163"/>
        <v>-0.11332837778252386</v>
      </c>
      <c r="H953" s="7">
        <v>945</v>
      </c>
      <c r="I953" s="14">
        <f t="shared" ca="1" si="164"/>
        <v>-0.21250145788717995</v>
      </c>
      <c r="K953" s="7">
        <v>945</v>
      </c>
      <c r="L953" s="14">
        <f t="shared" ca="1" si="160"/>
        <v>5.8351221679021098E-2</v>
      </c>
      <c r="N953" s="7"/>
      <c r="O953" s="14"/>
      <c r="Q953" s="12"/>
      <c r="R953" s="8"/>
      <c r="T953" s="12"/>
      <c r="U953" s="8"/>
      <c r="W953" s="12"/>
      <c r="X953" s="8"/>
      <c r="Z953" s="7">
        <v>945</v>
      </c>
      <c r="AA953" s="14">
        <f t="shared" ca="1" si="161"/>
        <v>-0.34456565334670253</v>
      </c>
      <c r="AC953" s="12"/>
      <c r="AD953" s="8"/>
      <c r="AF953" s="7">
        <v>945</v>
      </c>
      <c r="AG953" s="14">
        <f t="shared" ca="1" si="159"/>
        <v>-0.12274626002502888</v>
      </c>
      <c r="AI953" s="12"/>
      <c r="AJ953" s="8"/>
    </row>
    <row r="954" spans="2:36" x14ac:dyDescent="0.25">
      <c r="B954" s="7">
        <v>946</v>
      </c>
      <c r="C954" s="14">
        <f t="shared" ca="1" si="162"/>
        <v>2.4252753807209891E-2</v>
      </c>
      <c r="E954" s="7">
        <v>946</v>
      </c>
      <c r="F954" s="14">
        <f t="shared" ca="1" si="163"/>
        <v>-0.34652577828838593</v>
      </c>
      <c r="H954" s="7">
        <v>946</v>
      </c>
      <c r="I954" s="14">
        <f t="shared" ca="1" si="164"/>
        <v>-0.44607853969764005</v>
      </c>
      <c r="K954" s="7">
        <v>946</v>
      </c>
      <c r="L954" s="14">
        <f t="shared" ca="1" si="160"/>
        <v>0.31965437466438379</v>
      </c>
      <c r="N954" s="7"/>
      <c r="O954" s="14"/>
      <c r="Q954" s="12"/>
      <c r="R954" s="8"/>
      <c r="T954" s="12"/>
      <c r="U954" s="8"/>
      <c r="W954" s="12"/>
      <c r="X954" s="8"/>
      <c r="Z954" s="7">
        <v>946</v>
      </c>
      <c r="AA954" s="14">
        <f t="shared" ca="1" si="161"/>
        <v>-0.76835156417881612</v>
      </c>
      <c r="AC954" s="12"/>
      <c r="AD954" s="8"/>
      <c r="AF954" s="7">
        <v>946</v>
      </c>
      <c r="AG954" s="14">
        <f t="shared" ca="1" si="159"/>
        <v>-0.27753859860412983</v>
      </c>
      <c r="AI954" s="12"/>
      <c r="AJ954" s="8"/>
    </row>
    <row r="955" spans="2:36" x14ac:dyDescent="0.25">
      <c r="B955" s="7">
        <v>947</v>
      </c>
      <c r="C955" s="14">
        <f t="shared" ca="1" si="162"/>
        <v>-3.9275546859538525E-2</v>
      </c>
      <c r="E955" s="7">
        <v>947</v>
      </c>
      <c r="F955" s="14">
        <f t="shared" ca="1" si="163"/>
        <v>-0.24070152456423016</v>
      </c>
      <c r="H955" s="7">
        <v>947</v>
      </c>
      <c r="I955" s="14">
        <f t="shared" ca="1" si="164"/>
        <v>5.2354135831231524E-2</v>
      </c>
      <c r="K955" s="7">
        <v>947</v>
      </c>
      <c r="L955" s="14">
        <f t="shared" ca="1" si="160"/>
        <v>6.2220748047295549E-2</v>
      </c>
      <c r="N955" s="7"/>
      <c r="O955" s="14"/>
      <c r="Q955" s="12"/>
      <c r="R955" s="8"/>
      <c r="T955" s="12"/>
      <c r="U955" s="8"/>
      <c r="W955" s="12"/>
      <c r="X955" s="8"/>
      <c r="Z955" s="7">
        <v>947</v>
      </c>
      <c r="AA955" s="14">
        <f t="shared" ca="1" si="161"/>
        <v>-0.22762293559253718</v>
      </c>
      <c r="AC955" s="12"/>
      <c r="AD955" s="8"/>
      <c r="AF955" s="7">
        <v>947</v>
      </c>
      <c r="AG955" s="14">
        <f t="shared" ca="1" si="159"/>
        <v>-5.9123912408684157E-2</v>
      </c>
      <c r="AI955" s="12"/>
      <c r="AJ955" s="8"/>
    </row>
    <row r="956" spans="2:36" x14ac:dyDescent="0.25">
      <c r="B956" s="7">
        <v>948</v>
      </c>
      <c r="C956" s="14">
        <f t="shared" ca="1" si="162"/>
        <v>0.44667482109593332</v>
      </c>
      <c r="E956" s="7">
        <v>948</v>
      </c>
      <c r="F956" s="14">
        <f t="shared" ca="1" si="163"/>
        <v>0.90597969483772323</v>
      </c>
      <c r="H956" s="7">
        <v>948</v>
      </c>
      <c r="I956" s="14">
        <f t="shared" ca="1" si="164"/>
        <v>7.4802327880056696E-2</v>
      </c>
      <c r="K956" s="7">
        <v>948</v>
      </c>
      <c r="L956" s="14">
        <f t="shared" ca="1" si="160"/>
        <v>1.0259129915156138</v>
      </c>
      <c r="N956" s="7"/>
      <c r="O956" s="14"/>
      <c r="Q956" s="12"/>
      <c r="R956" s="8"/>
      <c r="T956" s="12"/>
      <c r="U956" s="8"/>
      <c r="W956" s="12"/>
      <c r="X956" s="8"/>
      <c r="Z956" s="7">
        <v>948</v>
      </c>
      <c r="AA956" s="14">
        <f t="shared" ca="1" si="161"/>
        <v>1.4274568438137132</v>
      </c>
      <c r="AC956" s="12"/>
      <c r="AD956" s="8"/>
      <c r="AF956" s="7">
        <v>948</v>
      </c>
      <c r="AG956" s="14">
        <f t="shared" ca="1" si="159"/>
        <v>0.3910498038225263</v>
      </c>
      <c r="AI956" s="12"/>
      <c r="AJ956" s="8"/>
    </row>
    <row r="957" spans="2:36" x14ac:dyDescent="0.25">
      <c r="B957" s="7">
        <v>949</v>
      </c>
      <c r="C957" s="14">
        <f t="shared" ca="1" si="162"/>
        <v>8.6077192894618432E-2</v>
      </c>
      <c r="E957" s="7">
        <v>949</v>
      </c>
      <c r="F957" s="14">
        <f t="shared" ca="1" si="163"/>
        <v>9.8915421275432819E-2</v>
      </c>
      <c r="H957" s="7">
        <v>949</v>
      </c>
      <c r="I957" s="14">
        <f t="shared" ca="1" si="164"/>
        <v>7.4946970844121302E-2</v>
      </c>
      <c r="K957" s="7">
        <v>949</v>
      </c>
      <c r="L957" s="14">
        <f t="shared" ca="1" si="160"/>
        <v>2.2810592141423267E-2</v>
      </c>
      <c r="N957" s="7"/>
      <c r="O957" s="14"/>
      <c r="Q957" s="12"/>
      <c r="R957" s="8"/>
      <c r="T957" s="12"/>
      <c r="U957" s="8"/>
      <c r="W957" s="12"/>
      <c r="X957" s="8"/>
      <c r="Z957" s="7">
        <v>949</v>
      </c>
      <c r="AA957" s="14">
        <f t="shared" ca="1" si="161"/>
        <v>0.25993958501417258</v>
      </c>
      <c r="AC957" s="12"/>
      <c r="AD957" s="8"/>
      <c r="AF957" s="7">
        <v>949</v>
      </c>
      <c r="AG957" s="14">
        <f t="shared" ca="1" si="159"/>
        <v>7.6868853299202053E-2</v>
      </c>
      <c r="AI957" s="12"/>
      <c r="AJ957" s="8"/>
    </row>
    <row r="958" spans="2:36" x14ac:dyDescent="0.25">
      <c r="B958" s="7">
        <v>950</v>
      </c>
      <c r="C958" s="14">
        <f t="shared" ca="1" si="162"/>
        <v>-0.48796697787603871</v>
      </c>
      <c r="E958" s="7">
        <v>950</v>
      </c>
      <c r="F958" s="14">
        <f t="shared" ca="1" si="163"/>
        <v>0.12281278453144909</v>
      </c>
      <c r="H958" s="7">
        <v>950</v>
      </c>
      <c r="I958" s="14">
        <f t="shared" ca="1" si="164"/>
        <v>-0.38133695693051251</v>
      </c>
      <c r="K958" s="7">
        <v>950</v>
      </c>
      <c r="L958" s="14">
        <f t="shared" ca="1" si="160"/>
        <v>0.39861262626286609</v>
      </c>
      <c r="N958" s="7"/>
      <c r="O958" s="14"/>
      <c r="Q958" s="12"/>
      <c r="R958" s="8"/>
      <c r="T958" s="12"/>
      <c r="U958" s="8"/>
      <c r="W958" s="12"/>
      <c r="X958" s="8"/>
      <c r="Z958" s="7">
        <v>950</v>
      </c>
      <c r="AA958" s="14">
        <f t="shared" ca="1" si="161"/>
        <v>-0.74649115027510216</v>
      </c>
      <c r="AC958" s="12"/>
      <c r="AD958" s="8"/>
      <c r="AF958" s="7">
        <v>950</v>
      </c>
      <c r="AG958" s="14">
        <f t="shared" ca="1" si="159"/>
        <v>-0.21328434298797802</v>
      </c>
      <c r="AI958" s="12"/>
      <c r="AJ958" s="8"/>
    </row>
    <row r="959" spans="2:36" x14ac:dyDescent="0.25">
      <c r="B959" s="7">
        <v>951</v>
      </c>
      <c r="C959" s="14">
        <f t="shared" ca="1" si="162"/>
        <v>9.1534548214200304E-2</v>
      </c>
      <c r="E959" s="7">
        <v>951</v>
      </c>
      <c r="F959" s="14">
        <f t="shared" ca="1" si="163"/>
        <v>-0.86824896236996074</v>
      </c>
      <c r="H959" s="7">
        <v>951</v>
      </c>
      <c r="I959" s="14">
        <f t="shared" ca="1" si="164"/>
        <v>0.10809816876668031</v>
      </c>
      <c r="K959" s="7">
        <v>951</v>
      </c>
      <c r="L959" s="14">
        <f t="shared" ca="1" si="160"/>
        <v>0.77392004826400085</v>
      </c>
      <c r="N959" s="7"/>
      <c r="O959" s="14"/>
      <c r="Q959" s="12"/>
      <c r="R959" s="8"/>
      <c r="T959" s="12"/>
      <c r="U959" s="8"/>
      <c r="W959" s="12"/>
      <c r="X959" s="8"/>
      <c r="Z959" s="7">
        <v>951</v>
      </c>
      <c r="AA959" s="14">
        <f t="shared" ca="1" si="161"/>
        <v>-0.66861624538908015</v>
      </c>
      <c r="AC959" s="12"/>
      <c r="AD959" s="8"/>
      <c r="AF959" s="7">
        <v>951</v>
      </c>
      <c r="AG959" s="14">
        <f t="shared" ca="1" si="159"/>
        <v>-0.19892851156147603</v>
      </c>
      <c r="AI959" s="12"/>
      <c r="AJ959" s="8"/>
    </row>
    <row r="960" spans="2:36" x14ac:dyDescent="0.25">
      <c r="B960" s="7">
        <v>952</v>
      </c>
      <c r="C960" s="14">
        <f t="shared" ca="1" si="162"/>
        <v>0.24219804742975515</v>
      </c>
      <c r="E960" s="7">
        <v>952</v>
      </c>
      <c r="F960" s="14">
        <f t="shared" ca="1" si="163"/>
        <v>0.42175385591264775</v>
      </c>
      <c r="H960" s="7">
        <v>952</v>
      </c>
      <c r="I960" s="14">
        <f t="shared" ca="1" si="164"/>
        <v>-0.18340632352721653</v>
      </c>
      <c r="K960" s="7">
        <v>952</v>
      </c>
      <c r="L960" s="14">
        <f t="shared" ca="1" si="160"/>
        <v>0.27017408866574238</v>
      </c>
      <c r="N960" s="7"/>
      <c r="O960" s="14"/>
      <c r="Q960" s="12"/>
      <c r="R960" s="8"/>
      <c r="T960" s="12"/>
      <c r="U960" s="8"/>
      <c r="W960" s="12"/>
      <c r="X960" s="8"/>
      <c r="Z960" s="7">
        <v>952</v>
      </c>
      <c r="AA960" s="14">
        <f t="shared" ca="1" si="161"/>
        <v>0.48054557981518631</v>
      </c>
      <c r="AC960" s="12"/>
      <c r="AD960" s="8"/>
      <c r="AF960" s="7">
        <v>952</v>
      </c>
      <c r="AG960" s="14">
        <f t="shared" ca="1" si="159"/>
        <v>0.10160323684885872</v>
      </c>
      <c r="AI960" s="12"/>
      <c r="AJ960" s="8"/>
    </row>
    <row r="961" spans="2:36" x14ac:dyDescent="0.25">
      <c r="B961" s="7">
        <v>953</v>
      </c>
      <c r="C961" s="14">
        <f t="shared" ca="1" si="162"/>
        <v>0.34302838444421557</v>
      </c>
      <c r="E961" s="7">
        <v>953</v>
      </c>
      <c r="F961" s="14">
        <f t="shared" ca="1" si="163"/>
        <v>0.42752217686876692</v>
      </c>
      <c r="H961" s="7">
        <v>953</v>
      </c>
      <c r="I961" s="14">
        <f t="shared" ca="1" si="164"/>
        <v>-5.6734995586118706E-2</v>
      </c>
      <c r="K961" s="7">
        <v>953</v>
      </c>
      <c r="L961" s="14">
        <f t="shared" ca="1" si="160"/>
        <v>0.30366254397317471</v>
      </c>
      <c r="N961" s="7"/>
      <c r="O961" s="14"/>
      <c r="Q961" s="12"/>
      <c r="R961" s="8"/>
      <c r="T961" s="12"/>
      <c r="U961" s="8"/>
      <c r="W961" s="12"/>
      <c r="X961" s="8"/>
      <c r="Z961" s="7">
        <v>953</v>
      </c>
      <c r="AA961" s="14">
        <f t="shared" ca="1" si="161"/>
        <v>0.71381556572686378</v>
      </c>
      <c r="AC961" s="12"/>
      <c r="AD961" s="8"/>
      <c r="AF961" s="7">
        <v>953</v>
      </c>
      <c r="AG961" s="14">
        <f t="shared" ca="1" si="159"/>
        <v>0.17416833171502571</v>
      </c>
      <c r="AI961" s="12"/>
      <c r="AJ961" s="8"/>
    </row>
    <row r="962" spans="2:36" x14ac:dyDescent="0.25">
      <c r="B962" s="7">
        <v>954</v>
      </c>
      <c r="C962" s="14">
        <f t="shared" ca="1" si="162"/>
        <v>0.75758131060701117</v>
      </c>
      <c r="E962" s="7">
        <v>954</v>
      </c>
      <c r="F962" s="14">
        <f t="shared" ca="1" si="163"/>
        <v>-0.10498441601517985</v>
      </c>
      <c r="H962" s="7">
        <v>954</v>
      </c>
      <c r="I962" s="14">
        <f t="shared" ca="1" si="164"/>
        <v>-0.33870251509260058</v>
      </c>
      <c r="K962" s="7">
        <v>954</v>
      </c>
      <c r="L962" s="14">
        <f t="shared" ca="1" si="160"/>
        <v>0.69967056351713841</v>
      </c>
      <c r="N962" s="7"/>
      <c r="O962" s="14"/>
      <c r="Q962" s="12"/>
      <c r="R962" s="8"/>
      <c r="T962" s="12"/>
      <c r="U962" s="8"/>
      <c r="W962" s="12"/>
      <c r="X962" s="8"/>
      <c r="Z962" s="7">
        <v>954</v>
      </c>
      <c r="AA962" s="14">
        <f t="shared" ca="1" si="161"/>
        <v>0.31389437949923077</v>
      </c>
      <c r="AC962" s="12"/>
      <c r="AD962" s="8"/>
      <c r="AF962" s="7">
        <v>954</v>
      </c>
      <c r="AG962" s="14">
        <f t="shared" ca="1" si="159"/>
        <v>-1.5460068720191969E-2</v>
      </c>
      <c r="AI962" s="12"/>
      <c r="AJ962" s="8"/>
    </row>
    <row r="963" spans="2:36" x14ac:dyDescent="0.25">
      <c r="B963" s="7">
        <v>955</v>
      </c>
      <c r="C963" s="14">
        <f t="shared" ca="1" si="162"/>
        <v>0.19962241652589269</v>
      </c>
      <c r="E963" s="7">
        <v>955</v>
      </c>
      <c r="F963" s="14">
        <f t="shared" ca="1" si="163"/>
        <v>-0.65039722660611399</v>
      </c>
      <c r="H963" s="7">
        <v>955</v>
      </c>
      <c r="I963" s="14">
        <f t="shared" ca="1" si="164"/>
        <v>-0.1743782795486728</v>
      </c>
      <c r="K963" s="7">
        <v>955</v>
      </c>
      <c r="L963" s="14">
        <f t="shared" ca="1" si="160"/>
        <v>0.4932734459349169</v>
      </c>
      <c r="N963" s="7"/>
      <c r="O963" s="14"/>
      <c r="Q963" s="12"/>
      <c r="R963" s="8"/>
      <c r="T963" s="12"/>
      <c r="U963" s="8"/>
      <c r="W963" s="12"/>
      <c r="X963" s="8"/>
      <c r="Z963" s="7">
        <v>955</v>
      </c>
      <c r="AA963" s="14">
        <f t="shared" ca="1" si="161"/>
        <v>-0.62515308962889415</v>
      </c>
      <c r="AC963" s="12"/>
      <c r="AD963" s="8"/>
      <c r="AF963" s="7">
        <v>955</v>
      </c>
      <c r="AG963" s="14">
        <f t="shared" ca="1" si="159"/>
        <v>-0.22494599649612479</v>
      </c>
      <c r="AI963" s="12"/>
      <c r="AJ963" s="8"/>
    </row>
    <row r="964" spans="2:36" x14ac:dyDescent="0.25">
      <c r="B964" s="7">
        <v>956</v>
      </c>
      <c r="C964" s="14">
        <f t="shared" ca="1" si="162"/>
        <v>0.53648338069488555</v>
      </c>
      <c r="E964" s="7">
        <v>956</v>
      </c>
      <c r="F964" s="14">
        <f t="shared" ca="1" si="163"/>
        <v>0.17160267893638742</v>
      </c>
      <c r="H964" s="7">
        <v>956</v>
      </c>
      <c r="I964" s="14">
        <f t="shared" ca="1" si="164"/>
        <v>-0.32562498632831</v>
      </c>
      <c r="K964" s="7">
        <v>956</v>
      </c>
      <c r="L964" s="14">
        <f t="shared" ca="1" si="160"/>
        <v>0.42329352890127042</v>
      </c>
      <c r="N964" s="7"/>
      <c r="O964" s="14"/>
      <c r="Q964" s="12"/>
      <c r="R964" s="8"/>
      <c r="T964" s="12"/>
      <c r="U964" s="8"/>
      <c r="W964" s="12"/>
      <c r="X964" s="8"/>
      <c r="Z964" s="7">
        <v>956</v>
      </c>
      <c r="AA964" s="14">
        <f t="shared" ca="1" si="161"/>
        <v>0.38246107330296303</v>
      </c>
      <c r="AC964" s="12"/>
      <c r="AD964" s="8"/>
      <c r="AF964" s="7">
        <v>956</v>
      </c>
      <c r="AG964" s="14">
        <f t="shared" ca="1" si="159"/>
        <v>2.8527485288569354E-2</v>
      </c>
      <c r="AI964" s="12"/>
      <c r="AJ964" s="8"/>
    </row>
    <row r="965" spans="2:36" x14ac:dyDescent="0.25">
      <c r="B965" s="7">
        <v>957</v>
      </c>
      <c r="C965" s="14">
        <f t="shared" ca="1" si="162"/>
        <v>-0.1837986421922892</v>
      </c>
      <c r="E965" s="7">
        <v>957</v>
      </c>
      <c r="F965" s="14">
        <f t="shared" ca="1" si="163"/>
        <v>-0.19102520089789332</v>
      </c>
      <c r="H965" s="7">
        <v>957</v>
      </c>
      <c r="I965" s="14">
        <f t="shared" ca="1" si="164"/>
        <v>4.5833277139126757E-2</v>
      </c>
      <c r="K965" s="7">
        <v>957</v>
      </c>
      <c r="L965" s="14">
        <f t="shared" ca="1" si="160"/>
        <v>7.2373257543121655E-2</v>
      </c>
      <c r="N965" s="7"/>
      <c r="O965" s="14"/>
      <c r="Q965" s="12"/>
      <c r="R965" s="8"/>
      <c r="T965" s="12"/>
      <c r="U965" s="8"/>
      <c r="W965" s="12"/>
      <c r="X965" s="8"/>
      <c r="Z965" s="7">
        <v>957</v>
      </c>
      <c r="AA965" s="14">
        <f t="shared" ca="1" si="161"/>
        <v>-0.32899056595105575</v>
      </c>
      <c r="AC965" s="12"/>
      <c r="AD965" s="8"/>
      <c r="AF965" s="7">
        <v>957</v>
      </c>
      <c r="AG965" s="14">
        <f t="shared" ca="1" si="159"/>
        <v>-7.5733977852175116E-2</v>
      </c>
      <c r="AI965" s="12"/>
      <c r="AJ965" s="8"/>
    </row>
    <row r="966" spans="2:36" x14ac:dyDescent="0.25">
      <c r="B966" s="7">
        <v>958</v>
      </c>
      <c r="C966" s="14">
        <f t="shared" ca="1" si="162"/>
        <v>-0.670603148511005</v>
      </c>
      <c r="E966" s="7">
        <v>958</v>
      </c>
      <c r="F966" s="14">
        <f t="shared" ca="1" si="163"/>
        <v>-0.8243546281765346</v>
      </c>
      <c r="H966" s="7">
        <v>958</v>
      </c>
      <c r="I966" s="14">
        <f t="shared" ca="1" si="164"/>
        <v>0.13531944481399977</v>
      </c>
      <c r="K966" s="7">
        <v>958</v>
      </c>
      <c r="L966" s="14">
        <f t="shared" ca="1" si="160"/>
        <v>1.1475804879337148</v>
      </c>
      <c r="N966" s="7"/>
      <c r="O966" s="14"/>
      <c r="Q966" s="12"/>
      <c r="R966" s="8"/>
      <c r="T966" s="12"/>
      <c r="U966" s="8"/>
      <c r="W966" s="12"/>
      <c r="X966" s="8"/>
      <c r="Z966" s="7">
        <v>958</v>
      </c>
      <c r="AA966" s="14">
        <f t="shared" ca="1" si="161"/>
        <v>-1.3596383318735397</v>
      </c>
      <c r="AC966" s="12"/>
      <c r="AD966" s="8"/>
      <c r="AF966" s="7">
        <v>958</v>
      </c>
      <c r="AG966" s="14">
        <f t="shared" ca="1" si="159"/>
        <v>-0.32729924022956147</v>
      </c>
      <c r="AI966" s="12"/>
      <c r="AJ966" s="8"/>
    </row>
    <row r="967" spans="2:36" x14ac:dyDescent="0.25">
      <c r="B967" s="7">
        <v>959</v>
      </c>
      <c r="C967" s="14">
        <f t="shared" ca="1" si="162"/>
        <v>0.37733758326329836</v>
      </c>
      <c r="E967" s="7">
        <v>959</v>
      </c>
      <c r="F967" s="14">
        <f t="shared" ca="1" si="163"/>
        <v>0.34098891045737456</v>
      </c>
      <c r="H967" s="7">
        <v>959</v>
      </c>
      <c r="I967" s="14">
        <f t="shared" ca="1" si="164"/>
        <v>-0.15376854468562073</v>
      </c>
      <c r="K967" s="7">
        <v>959</v>
      </c>
      <c r="L967" s="14">
        <f t="shared" ca="1" si="160"/>
        <v>0.28230185413262776</v>
      </c>
      <c r="N967" s="7"/>
      <c r="O967" s="14"/>
      <c r="Q967" s="12"/>
      <c r="R967" s="8"/>
      <c r="T967" s="12"/>
      <c r="U967" s="8"/>
      <c r="W967" s="12"/>
      <c r="X967" s="8"/>
      <c r="Z967" s="7">
        <v>959</v>
      </c>
      <c r="AA967" s="14">
        <f t="shared" ca="1" si="161"/>
        <v>0.56455794903505219</v>
      </c>
      <c r="AC967" s="12"/>
      <c r="AD967" s="8"/>
      <c r="AF967" s="7">
        <v>959</v>
      </c>
      <c r="AG967" s="14">
        <f t="shared" ca="1" si="159"/>
        <v>0.11625677191562375</v>
      </c>
      <c r="AI967" s="12"/>
      <c r="AJ967" s="8"/>
    </row>
    <row r="968" spans="2:36" x14ac:dyDescent="0.25">
      <c r="B968" s="7">
        <v>960</v>
      </c>
      <c r="C968" s="14">
        <f t="shared" ca="1" si="162"/>
        <v>-0.41265580635105265</v>
      </c>
      <c r="E968" s="7">
        <v>960</v>
      </c>
      <c r="F968" s="14">
        <f t="shared" ca="1" si="163"/>
        <v>0.57607090802331973</v>
      </c>
      <c r="H968" s="7">
        <v>960</v>
      </c>
      <c r="I968" s="14">
        <f t="shared" ca="1" si="164"/>
        <v>-9.4167690419727695E-2</v>
      </c>
      <c r="K968" s="7">
        <v>960</v>
      </c>
      <c r="L968" s="14">
        <f t="shared" ca="1" si="160"/>
        <v>0.5110100595050352</v>
      </c>
      <c r="N968" s="7"/>
      <c r="O968" s="14"/>
      <c r="Q968" s="12"/>
      <c r="R968" s="8"/>
      <c r="T968" s="12"/>
      <c r="U968" s="8"/>
      <c r="W968" s="12"/>
      <c r="X968" s="8"/>
      <c r="Z968" s="7">
        <v>960</v>
      </c>
      <c r="AA968" s="14">
        <f t="shared" ca="1" si="161"/>
        <v>6.9247411252539387E-2</v>
      </c>
      <c r="AC968" s="12"/>
      <c r="AD968" s="8"/>
      <c r="AF968" s="7">
        <v>960</v>
      </c>
      <c r="AG968" s="14">
        <f t="shared" ca="1" si="159"/>
        <v>5.2623034968894283E-2</v>
      </c>
      <c r="AI968" s="12"/>
      <c r="AJ968" s="8"/>
    </row>
    <row r="969" spans="2:36" x14ac:dyDescent="0.25">
      <c r="B969" s="7">
        <v>961</v>
      </c>
      <c r="C969" s="14">
        <f t="shared" ca="1" si="162"/>
        <v>0.12676774709483518</v>
      </c>
      <c r="E969" s="7">
        <v>961</v>
      </c>
      <c r="F969" s="14">
        <f t="shared" ca="1" si="163"/>
        <v>-0.36615689859601253</v>
      </c>
      <c r="H969" s="7">
        <v>961</v>
      </c>
      <c r="I969" s="14">
        <f t="shared" ca="1" si="164"/>
        <v>0.13038096338506189</v>
      </c>
      <c r="K969" s="7">
        <v>961</v>
      </c>
      <c r="L969" s="14">
        <f t="shared" ca="1" si="160"/>
        <v>0.16714013170616754</v>
      </c>
      <c r="N969" s="7"/>
      <c r="O969" s="14"/>
      <c r="Q969" s="12"/>
      <c r="R969" s="8"/>
      <c r="T969" s="12"/>
      <c r="U969" s="8"/>
      <c r="W969" s="12"/>
      <c r="X969" s="8"/>
      <c r="Z969" s="7">
        <v>961</v>
      </c>
      <c r="AA969" s="14">
        <f t="shared" ca="1" si="161"/>
        <v>-0.10900818811611546</v>
      </c>
      <c r="AC969" s="12"/>
      <c r="AD969" s="8"/>
      <c r="AF969" s="7">
        <v>961</v>
      </c>
      <c r="AG969" s="14">
        <f t="shared" ref="AG969:AG1032" ca="1" si="165">$AG$3*C969+$AG$4*F969+$AG$5*I969</f>
        <v>-3.2341134805811959E-2</v>
      </c>
      <c r="AI969" s="12"/>
      <c r="AJ969" s="8"/>
    </row>
    <row r="970" spans="2:36" x14ac:dyDescent="0.25">
      <c r="B970" s="7">
        <v>962</v>
      </c>
      <c r="C970" s="14">
        <f t="shared" ca="1" si="162"/>
        <v>-0.30770356001445515</v>
      </c>
      <c r="E970" s="7">
        <v>962</v>
      </c>
      <c r="F970" s="14">
        <f t="shared" ca="1" si="163"/>
        <v>7.2324044562558504E-3</v>
      </c>
      <c r="H970" s="7">
        <v>962</v>
      </c>
      <c r="I970" s="14">
        <f t="shared" ca="1" si="164"/>
        <v>2.4528773928064213E-2</v>
      </c>
      <c r="K970" s="7">
        <v>962</v>
      </c>
      <c r="L970" s="14">
        <f t="shared" ref="L970:L1033" ca="1" si="166">C970^2+F970^2+I970^2</f>
        <v>9.5335449270202349E-2</v>
      </c>
      <c r="N970" s="7"/>
      <c r="O970" s="14"/>
      <c r="Q970" s="12"/>
      <c r="R970" s="8"/>
      <c r="T970" s="12"/>
      <c r="U970" s="8"/>
      <c r="W970" s="12"/>
      <c r="X970" s="8"/>
      <c r="Z970" s="7">
        <v>962</v>
      </c>
      <c r="AA970" s="14">
        <f t="shared" ref="AA970:AA1033" ca="1" si="167">C970+F970+I970+$AA$5*AA969+$AA$6*RAND()</f>
        <v>-0.27594238163013507</v>
      </c>
      <c r="AC970" s="12"/>
      <c r="AD970" s="8"/>
      <c r="AF970" s="7">
        <v>962</v>
      </c>
      <c r="AG970" s="14">
        <f t="shared" ca="1" si="165"/>
        <v>-4.9559481094788589E-2</v>
      </c>
      <c r="AI970" s="12"/>
      <c r="AJ970" s="8"/>
    </row>
    <row r="971" spans="2:36" x14ac:dyDescent="0.25">
      <c r="B971" s="7">
        <v>963</v>
      </c>
      <c r="C971" s="14">
        <f t="shared" ref="C971:C1034" ca="1" si="168">_xlfn.NORM.INV(RAND(),$C$3,$C$4)+($C$5*C970)+($C$6*RAND())</f>
        <v>0.60246783755808508</v>
      </c>
      <c r="E971" s="7">
        <v>963</v>
      </c>
      <c r="F971" s="14">
        <f t="shared" ref="F971:F1034" ca="1" si="169">_xlfn.NORM.INV(RAND(),$F$3,$F$4)+($F$5*F970)+($F$6*RAND())</f>
        <v>3.0899760602506106E-2</v>
      </c>
      <c r="H971" s="7">
        <v>963</v>
      </c>
      <c r="I971" s="14">
        <f t="shared" ref="I971:I1034" ca="1" si="170">_xlfn.NORM.INV(RAND(),$I$3,$I$4)+($I$5*I970)+($I$6*RAND())</f>
        <v>3.9809058540913739E-3</v>
      </c>
      <c r="K971" s="7">
        <v>963</v>
      </c>
      <c r="L971" s="14">
        <f t="shared" ca="1" si="166"/>
        <v>0.36393813810862652</v>
      </c>
      <c r="N971" s="7"/>
      <c r="O971" s="14"/>
      <c r="Q971" s="12"/>
      <c r="R971" s="8"/>
      <c r="T971" s="12"/>
      <c r="U971" s="8"/>
      <c r="W971" s="12"/>
      <c r="X971" s="8"/>
      <c r="Z971" s="7">
        <v>963</v>
      </c>
      <c r="AA971" s="14">
        <f t="shared" ca="1" si="167"/>
        <v>0.63734850401468257</v>
      </c>
      <c r="AC971" s="12"/>
      <c r="AD971" s="8"/>
      <c r="AF971" s="7">
        <v>963</v>
      </c>
      <c r="AG971" s="14">
        <f t="shared" ca="1" si="165"/>
        <v>0.1313558580340054</v>
      </c>
      <c r="AI971" s="12"/>
      <c r="AJ971" s="8"/>
    </row>
    <row r="972" spans="2:36" x14ac:dyDescent="0.25">
      <c r="B972" s="7">
        <v>964</v>
      </c>
      <c r="C972" s="14">
        <f t="shared" ca="1" si="168"/>
        <v>-1.4408358503190605E-2</v>
      </c>
      <c r="E972" s="7">
        <v>964</v>
      </c>
      <c r="F972" s="14">
        <f t="shared" ca="1" si="169"/>
        <v>-8.723770605251055E-2</v>
      </c>
      <c r="H972" s="7">
        <v>964</v>
      </c>
      <c r="I972" s="14">
        <f t="shared" ca="1" si="170"/>
        <v>3.3667403027294929E-2</v>
      </c>
      <c r="K972" s="7">
        <v>964</v>
      </c>
      <c r="L972" s="14">
        <f t="shared" ca="1" si="166"/>
        <v>8.951512178663008E-3</v>
      </c>
      <c r="N972" s="7"/>
      <c r="O972" s="14"/>
      <c r="Q972" s="12"/>
      <c r="R972" s="8"/>
      <c r="T972" s="12"/>
      <c r="U972" s="8"/>
      <c r="W972" s="12"/>
      <c r="X972" s="8"/>
      <c r="Z972" s="7">
        <v>964</v>
      </c>
      <c r="AA972" s="14">
        <f t="shared" ca="1" si="167"/>
        <v>-6.7978661528406231E-2</v>
      </c>
      <c r="AC972" s="12"/>
      <c r="AD972" s="8"/>
      <c r="AF972" s="7">
        <v>964</v>
      </c>
      <c r="AG972" s="14">
        <f t="shared" ca="1" si="165"/>
        <v>-1.5586022305473317E-2</v>
      </c>
      <c r="AI972" s="12"/>
      <c r="AJ972" s="8"/>
    </row>
    <row r="973" spans="2:36" x14ac:dyDescent="0.25">
      <c r="B973" s="7">
        <v>965</v>
      </c>
      <c r="C973" s="14">
        <f t="shared" ca="1" si="168"/>
        <v>-0.47343177453985824</v>
      </c>
      <c r="E973" s="7">
        <v>965</v>
      </c>
      <c r="F973" s="14">
        <f t="shared" ca="1" si="169"/>
        <v>0.21927678575006462</v>
      </c>
      <c r="H973" s="7">
        <v>965</v>
      </c>
      <c r="I973" s="14">
        <f t="shared" ca="1" si="170"/>
        <v>-0.3784228946351193</v>
      </c>
      <c r="K973" s="7">
        <v>965</v>
      </c>
      <c r="L973" s="14">
        <f t="shared" ca="1" si="166"/>
        <v>0.41542384109686153</v>
      </c>
      <c r="N973" s="7"/>
      <c r="O973" s="14"/>
      <c r="Q973" s="12"/>
      <c r="R973" s="8"/>
      <c r="T973" s="12"/>
      <c r="U973" s="8"/>
      <c r="W973" s="12"/>
      <c r="X973" s="8"/>
      <c r="Z973" s="7">
        <v>965</v>
      </c>
      <c r="AA973" s="14">
        <f t="shared" ca="1" si="167"/>
        <v>-0.63257788342491295</v>
      </c>
      <c r="AC973" s="12"/>
      <c r="AD973" s="8"/>
      <c r="AF973" s="7">
        <v>965</v>
      </c>
      <c r="AG973" s="14">
        <f t="shared" ca="1" si="165"/>
        <v>-0.180272477037</v>
      </c>
      <c r="AI973" s="12"/>
      <c r="AJ973" s="8"/>
    </row>
    <row r="974" spans="2:36" x14ac:dyDescent="0.25">
      <c r="B974" s="7">
        <v>966</v>
      </c>
      <c r="C974" s="14">
        <f t="shared" ca="1" si="168"/>
        <v>-0.70005145932540458</v>
      </c>
      <c r="E974" s="7">
        <v>966</v>
      </c>
      <c r="F974" s="14">
        <f t="shared" ca="1" si="169"/>
        <v>-0.47143336000108277</v>
      </c>
      <c r="H974" s="7">
        <v>966</v>
      </c>
      <c r="I974" s="14">
        <f t="shared" ca="1" si="170"/>
        <v>-8.4356851607540223E-2</v>
      </c>
      <c r="K974" s="7">
        <v>966</v>
      </c>
      <c r="L974" s="14">
        <f t="shared" ca="1" si="166"/>
        <v>0.71943753703867563</v>
      </c>
      <c r="N974" s="7"/>
      <c r="O974" s="14"/>
      <c r="Q974" s="12"/>
      <c r="R974" s="8"/>
      <c r="T974" s="12"/>
      <c r="U974" s="8"/>
      <c r="W974" s="12"/>
      <c r="X974" s="8"/>
      <c r="Z974" s="7">
        <v>966</v>
      </c>
      <c r="AA974" s="14">
        <f t="shared" ca="1" si="167"/>
        <v>-1.2558416709340274</v>
      </c>
      <c r="AC974" s="12"/>
      <c r="AD974" s="8"/>
      <c r="AF974" s="7">
        <v>966</v>
      </c>
      <c r="AG974" s="14">
        <f t="shared" ca="1" si="165"/>
        <v>-0.31518304050842183</v>
      </c>
      <c r="AI974" s="12"/>
      <c r="AJ974" s="8"/>
    </row>
    <row r="975" spans="2:36" x14ac:dyDescent="0.25">
      <c r="B975" s="7">
        <v>967</v>
      </c>
      <c r="C975" s="14">
        <f t="shared" ca="1" si="168"/>
        <v>0.26311090711540291</v>
      </c>
      <c r="E975" s="7">
        <v>967</v>
      </c>
      <c r="F975" s="14">
        <f t="shared" ca="1" si="169"/>
        <v>-0.3079661953822958</v>
      </c>
      <c r="H975" s="7">
        <v>967</v>
      </c>
      <c r="I975" s="14">
        <f t="shared" ca="1" si="170"/>
        <v>1.2903671722167553E-2</v>
      </c>
      <c r="K975" s="7">
        <v>967</v>
      </c>
      <c r="L975" s="14">
        <f t="shared" ca="1" si="166"/>
        <v>0.16423703168525003</v>
      </c>
      <c r="N975" s="7"/>
      <c r="O975" s="14"/>
      <c r="Q975" s="12"/>
      <c r="R975" s="8"/>
      <c r="T975" s="12"/>
      <c r="U975" s="8"/>
      <c r="W975" s="12"/>
      <c r="X975" s="8"/>
      <c r="Z975" s="7">
        <v>967</v>
      </c>
      <c r="AA975" s="14">
        <f t="shared" ca="1" si="167"/>
        <v>-3.1951616544725336E-2</v>
      </c>
      <c r="AC975" s="12"/>
      <c r="AD975" s="8"/>
      <c r="AF975" s="7">
        <v>967</v>
      </c>
      <c r="AG975" s="14">
        <f t="shared" ca="1" si="165"/>
        <v>-3.4606208502741126E-2</v>
      </c>
      <c r="AI975" s="12"/>
      <c r="AJ975" s="8"/>
    </row>
    <row r="976" spans="2:36" x14ac:dyDescent="0.25">
      <c r="B976" s="7">
        <v>968</v>
      </c>
      <c r="C976" s="14">
        <f t="shared" ca="1" si="168"/>
        <v>0.27747318304030588</v>
      </c>
      <c r="E976" s="7">
        <v>968</v>
      </c>
      <c r="F976" s="14">
        <f t="shared" ca="1" si="169"/>
        <v>0.16674554305911987</v>
      </c>
      <c r="H976" s="7">
        <v>968</v>
      </c>
      <c r="I976" s="14">
        <f t="shared" ca="1" si="170"/>
        <v>-3.1368411525602047E-2</v>
      </c>
      <c r="K976" s="7">
        <v>968</v>
      </c>
      <c r="L976" s="14">
        <f t="shared" ca="1" si="166"/>
        <v>0.10577942067823942</v>
      </c>
      <c r="N976" s="7"/>
      <c r="O976" s="14"/>
      <c r="Q976" s="12"/>
      <c r="R976" s="8"/>
      <c r="T976" s="12"/>
      <c r="U976" s="8"/>
      <c r="W976" s="12"/>
      <c r="X976" s="8"/>
      <c r="Z976" s="7">
        <v>968</v>
      </c>
      <c r="AA976" s="14">
        <f t="shared" ca="1" si="167"/>
        <v>0.41285031457382371</v>
      </c>
      <c r="AC976" s="12"/>
      <c r="AD976" s="8"/>
      <c r="AF976" s="7">
        <v>968</v>
      </c>
      <c r="AG976" s="14">
        <f t="shared" ca="1" si="165"/>
        <v>9.2970934915556316E-2</v>
      </c>
      <c r="AI976" s="12"/>
      <c r="AJ976" s="8"/>
    </row>
    <row r="977" spans="2:36" x14ac:dyDescent="0.25">
      <c r="B977" s="7">
        <v>969</v>
      </c>
      <c r="C977" s="14">
        <f t="shared" ca="1" si="168"/>
        <v>-0.17591709245884249</v>
      </c>
      <c r="E977" s="7">
        <v>969</v>
      </c>
      <c r="F977" s="14">
        <f t="shared" ca="1" si="169"/>
        <v>-0.11108202276058712</v>
      </c>
      <c r="H977" s="7">
        <v>969</v>
      </c>
      <c r="I977" s="14">
        <f t="shared" ca="1" si="170"/>
        <v>-0.28417497980087697</v>
      </c>
      <c r="K977" s="7">
        <v>969</v>
      </c>
      <c r="L977" s="14">
        <f t="shared" ca="1" si="166"/>
        <v>0.12404145834458538</v>
      </c>
      <c r="N977" s="7"/>
      <c r="O977" s="14"/>
      <c r="Q977" s="12"/>
      <c r="R977" s="8"/>
      <c r="T977" s="12"/>
      <c r="U977" s="8"/>
      <c r="W977" s="12"/>
      <c r="X977" s="8"/>
      <c r="Z977" s="7">
        <v>969</v>
      </c>
      <c r="AA977" s="14">
        <f t="shared" ca="1" si="167"/>
        <v>-0.57117409502030658</v>
      </c>
      <c r="AC977" s="12"/>
      <c r="AD977" s="8"/>
      <c r="AF977" s="7">
        <v>969</v>
      </c>
      <c r="AG977" s="14">
        <f t="shared" ca="1" si="165"/>
        <v>-0.18217801724029542</v>
      </c>
      <c r="AI977" s="12"/>
      <c r="AJ977" s="8"/>
    </row>
    <row r="978" spans="2:36" x14ac:dyDescent="0.25">
      <c r="B978" s="7">
        <v>970</v>
      </c>
      <c r="C978" s="14">
        <f t="shared" ca="1" si="168"/>
        <v>2.0492227574460363E-2</v>
      </c>
      <c r="E978" s="7">
        <v>970</v>
      </c>
      <c r="F978" s="14">
        <f t="shared" ca="1" si="169"/>
        <v>-0.28812090895143361</v>
      </c>
      <c r="H978" s="7">
        <v>970</v>
      </c>
      <c r="I978" s="14">
        <f t="shared" ca="1" si="170"/>
        <v>-0.42965133708145858</v>
      </c>
      <c r="K978" s="7">
        <v>970</v>
      </c>
      <c r="L978" s="14">
        <f t="shared" ca="1" si="166"/>
        <v>0.2680338610218489</v>
      </c>
      <c r="N978" s="7"/>
      <c r="O978" s="14"/>
      <c r="Q978" s="12"/>
      <c r="R978" s="8"/>
      <c r="T978" s="12"/>
      <c r="U978" s="8"/>
      <c r="W978" s="12"/>
      <c r="X978" s="8"/>
      <c r="Z978" s="7">
        <v>970</v>
      </c>
      <c r="AA978" s="14">
        <f t="shared" ca="1" si="167"/>
        <v>-0.69728001845843179</v>
      </c>
      <c r="AC978" s="12"/>
      <c r="AD978" s="8"/>
      <c r="AF978" s="7">
        <v>970</v>
      </c>
      <c r="AG978" s="14">
        <f t="shared" ca="1" si="165"/>
        <v>-0.25419836200312146</v>
      </c>
      <c r="AI978" s="12"/>
      <c r="AJ978" s="8"/>
    </row>
    <row r="979" spans="2:36" x14ac:dyDescent="0.25">
      <c r="B979" s="7">
        <v>971</v>
      </c>
      <c r="C979" s="14">
        <f t="shared" ca="1" si="168"/>
        <v>0.44016548031981123</v>
      </c>
      <c r="E979" s="7">
        <v>971</v>
      </c>
      <c r="F979" s="14">
        <f t="shared" ca="1" si="169"/>
        <v>-1.6038548061156288E-2</v>
      </c>
      <c r="H979" s="7">
        <v>971</v>
      </c>
      <c r="I979" s="14">
        <f t="shared" ca="1" si="170"/>
        <v>8.9341058981532023E-3</v>
      </c>
      <c r="K979" s="7">
        <v>971</v>
      </c>
      <c r="L979" s="14">
        <f t="shared" ca="1" si="166"/>
        <v>0.19408270333727956</v>
      </c>
      <c r="N979" s="7"/>
      <c r="O979" s="14"/>
      <c r="Q979" s="12"/>
      <c r="R979" s="8"/>
      <c r="T979" s="12"/>
      <c r="U979" s="8"/>
      <c r="W979" s="12"/>
      <c r="X979" s="8"/>
      <c r="Z979" s="7">
        <v>971</v>
      </c>
      <c r="AA979" s="14">
        <f t="shared" ca="1" si="167"/>
        <v>0.43306103815680813</v>
      </c>
      <c r="AC979" s="12"/>
      <c r="AD979" s="8"/>
      <c r="AF979" s="7">
        <v>971</v>
      </c>
      <c r="AG979" s="14">
        <f t="shared" ca="1" si="165"/>
        <v>8.6795174004876643E-2</v>
      </c>
      <c r="AI979" s="12"/>
      <c r="AJ979" s="8"/>
    </row>
    <row r="980" spans="2:36" x14ac:dyDescent="0.25">
      <c r="B980" s="7">
        <v>972</v>
      </c>
      <c r="C980" s="14">
        <f t="shared" ca="1" si="168"/>
        <v>-0.33932026620556027</v>
      </c>
      <c r="E980" s="7">
        <v>972</v>
      </c>
      <c r="F980" s="14">
        <f t="shared" ca="1" si="169"/>
        <v>0.20398943604599026</v>
      </c>
      <c r="H980" s="7">
        <v>972</v>
      </c>
      <c r="I980" s="14">
        <f t="shared" ca="1" si="170"/>
        <v>-0.21300876652345474</v>
      </c>
      <c r="K980" s="7">
        <v>972</v>
      </c>
      <c r="L980" s="14">
        <f t="shared" ca="1" si="166"/>
        <v>0.20212266769201709</v>
      </c>
      <c r="N980" s="7"/>
      <c r="O980" s="14"/>
      <c r="Q980" s="12"/>
      <c r="R980" s="8"/>
      <c r="T980" s="12"/>
      <c r="U980" s="8"/>
      <c r="W980" s="12"/>
      <c r="X980" s="8"/>
      <c r="Z980" s="7">
        <v>972</v>
      </c>
      <c r="AA980" s="14">
        <f t="shared" ca="1" si="167"/>
        <v>-0.34833959668302472</v>
      </c>
      <c r="AC980" s="12"/>
      <c r="AD980" s="8"/>
      <c r="AF980" s="7">
        <v>972</v>
      </c>
      <c r="AG980" s="14">
        <f t="shared" ca="1" si="165"/>
        <v>-9.187072903669688E-2</v>
      </c>
      <c r="AI980" s="12"/>
      <c r="AJ980" s="8"/>
    </row>
    <row r="981" spans="2:36" x14ac:dyDescent="0.25">
      <c r="B981" s="7">
        <v>973</v>
      </c>
      <c r="C981" s="14">
        <f t="shared" ca="1" si="168"/>
        <v>0.37515339595534319</v>
      </c>
      <c r="E981" s="7">
        <v>973</v>
      </c>
      <c r="F981" s="14">
        <f t="shared" ca="1" si="169"/>
        <v>0.61955056478862103</v>
      </c>
      <c r="H981" s="7">
        <v>973</v>
      </c>
      <c r="I981" s="14">
        <f t="shared" ca="1" si="170"/>
        <v>-0.13964422395962928</v>
      </c>
      <c r="K981" s="7">
        <v>973</v>
      </c>
      <c r="L981" s="14">
        <f t="shared" ca="1" si="166"/>
        <v>0.54408348211201296</v>
      </c>
      <c r="N981" s="7"/>
      <c r="O981" s="14"/>
      <c r="Q981" s="12"/>
      <c r="R981" s="8"/>
      <c r="T981" s="12"/>
      <c r="U981" s="8"/>
      <c r="W981" s="12"/>
      <c r="X981" s="8"/>
      <c r="Z981" s="7">
        <v>973</v>
      </c>
      <c r="AA981" s="14">
        <f t="shared" ca="1" si="167"/>
        <v>0.855059736784335</v>
      </c>
      <c r="AC981" s="12"/>
      <c r="AD981" s="8"/>
      <c r="AF981" s="7">
        <v>973</v>
      </c>
      <c r="AG981" s="14">
        <f t="shared" ca="1" si="165"/>
        <v>0.20503815904380321</v>
      </c>
      <c r="AI981" s="12"/>
      <c r="AJ981" s="8"/>
    </row>
    <row r="982" spans="2:36" x14ac:dyDescent="0.25">
      <c r="B982" s="7">
        <v>974</v>
      </c>
      <c r="C982" s="14">
        <f t="shared" ca="1" si="168"/>
        <v>8.8633317506492448E-2</v>
      </c>
      <c r="E982" s="7">
        <v>974</v>
      </c>
      <c r="F982" s="14">
        <f t="shared" ca="1" si="169"/>
        <v>-0.7334470981076342</v>
      </c>
      <c r="H982" s="7">
        <v>974</v>
      </c>
      <c r="I982" s="14">
        <f t="shared" ca="1" si="170"/>
        <v>-0.15023364978535481</v>
      </c>
      <c r="K982" s="7">
        <v>974</v>
      </c>
      <c r="L982" s="14">
        <f t="shared" ca="1" si="166"/>
        <v>0.5683706602225449</v>
      </c>
      <c r="N982" s="7"/>
      <c r="O982" s="14"/>
      <c r="Q982" s="12"/>
      <c r="R982" s="8"/>
      <c r="T982" s="12"/>
      <c r="U982" s="8"/>
      <c r="W982" s="12"/>
      <c r="X982" s="8"/>
      <c r="Z982" s="7">
        <v>974</v>
      </c>
      <c r="AA982" s="14">
        <f t="shared" ca="1" si="167"/>
        <v>-0.79504743038649661</v>
      </c>
      <c r="AC982" s="12"/>
      <c r="AD982" s="8"/>
      <c r="AF982" s="7">
        <v>974</v>
      </c>
      <c r="AG982" s="14">
        <f t="shared" ca="1" si="165"/>
        <v>-0.26240092584513369</v>
      </c>
      <c r="AI982" s="12"/>
      <c r="AJ982" s="8"/>
    </row>
    <row r="983" spans="2:36" x14ac:dyDescent="0.25">
      <c r="B983" s="7">
        <v>975</v>
      </c>
      <c r="C983" s="14">
        <f t="shared" ca="1" si="168"/>
        <v>4.9921608343766556E-2</v>
      </c>
      <c r="E983" s="7">
        <v>975</v>
      </c>
      <c r="F983" s="14">
        <f t="shared" ca="1" si="169"/>
        <v>0.44190762846301412</v>
      </c>
      <c r="H983" s="7">
        <v>975</v>
      </c>
      <c r="I983" s="14">
        <f t="shared" ca="1" si="170"/>
        <v>-6.7150712367520723E-3</v>
      </c>
      <c r="K983" s="7">
        <v>975</v>
      </c>
      <c r="L983" s="14">
        <f t="shared" ca="1" si="166"/>
        <v>0.19781961125514841</v>
      </c>
      <c r="N983" s="7"/>
      <c r="O983" s="14"/>
      <c r="Q983" s="12"/>
      <c r="R983" s="8"/>
      <c r="T983" s="12"/>
      <c r="U983" s="8"/>
      <c r="W983" s="12"/>
      <c r="X983" s="8"/>
      <c r="Z983" s="7">
        <v>975</v>
      </c>
      <c r="AA983" s="14">
        <f t="shared" ca="1" si="167"/>
        <v>0.48511416557002862</v>
      </c>
      <c r="AC983" s="12"/>
      <c r="AD983" s="8"/>
      <c r="AF983" s="7">
        <v>975</v>
      </c>
      <c r="AG983" s="14">
        <f t="shared" ca="1" si="165"/>
        <v>0.13987058171295674</v>
      </c>
      <c r="AI983" s="12"/>
      <c r="AJ983" s="8"/>
    </row>
    <row r="984" spans="2:36" x14ac:dyDescent="0.25">
      <c r="B984" s="7">
        <v>976</v>
      </c>
      <c r="C984" s="14">
        <f t="shared" ca="1" si="168"/>
        <v>-2.303260514976025E-2</v>
      </c>
      <c r="E984" s="7">
        <v>976</v>
      </c>
      <c r="F984" s="14">
        <f t="shared" ca="1" si="169"/>
        <v>8.2678756098159389E-2</v>
      </c>
      <c r="H984" s="7">
        <v>976</v>
      </c>
      <c r="I984" s="14">
        <f t="shared" ca="1" si="170"/>
        <v>-5.5938613380739279E-2</v>
      </c>
      <c r="K984" s="7">
        <v>976</v>
      </c>
      <c r="L984" s="14">
        <f t="shared" ca="1" si="166"/>
        <v>1.0495406076883516E-2</v>
      </c>
      <c r="N984" s="7"/>
      <c r="O984" s="14"/>
      <c r="Q984" s="12"/>
      <c r="R984" s="8"/>
      <c r="T984" s="12"/>
      <c r="U984" s="8"/>
      <c r="W984" s="12"/>
      <c r="X984" s="8"/>
      <c r="Z984" s="7">
        <v>976</v>
      </c>
      <c r="AA984" s="14">
        <f t="shared" ca="1" si="167"/>
        <v>3.7075375676598604E-3</v>
      </c>
      <c r="AC984" s="12"/>
      <c r="AD984" s="8"/>
      <c r="AF984" s="7">
        <v>976</v>
      </c>
      <c r="AG984" s="14">
        <f t="shared" ca="1" si="165"/>
        <v>-2.1783395527999495E-3</v>
      </c>
      <c r="AI984" s="12"/>
      <c r="AJ984" s="8"/>
    </row>
    <row r="985" spans="2:36" x14ac:dyDescent="0.25">
      <c r="B985" s="7">
        <v>977</v>
      </c>
      <c r="C985" s="14">
        <f t="shared" ca="1" si="168"/>
        <v>-9.1432375488739462E-2</v>
      </c>
      <c r="E985" s="7">
        <v>977</v>
      </c>
      <c r="F985" s="14">
        <f t="shared" ca="1" si="169"/>
        <v>9.7488013399613979E-2</v>
      </c>
      <c r="H985" s="7">
        <v>977</v>
      </c>
      <c r="I985" s="14">
        <f t="shared" ca="1" si="170"/>
        <v>-8.3436527313580713E-2</v>
      </c>
      <c r="K985" s="7">
        <v>977</v>
      </c>
      <c r="L985" s="14">
        <f t="shared" ca="1" si="166"/>
        <v>2.4825446134267057E-2</v>
      </c>
      <c r="N985" s="7"/>
      <c r="O985" s="14"/>
      <c r="Q985" s="12"/>
      <c r="R985" s="8"/>
      <c r="T985" s="12"/>
      <c r="U985" s="8"/>
      <c r="W985" s="12"/>
      <c r="X985" s="8"/>
      <c r="Z985" s="7">
        <v>977</v>
      </c>
      <c r="AA985" s="14">
        <f t="shared" ca="1" si="167"/>
        <v>-7.7380889402706196E-2</v>
      </c>
      <c r="AC985" s="12"/>
      <c r="AD985" s="8"/>
      <c r="AF985" s="7">
        <v>977</v>
      </c>
      <c r="AG985" s="14">
        <f t="shared" ca="1" si="165"/>
        <v>-2.2414682003295987E-2</v>
      </c>
      <c r="AI985" s="12"/>
      <c r="AJ985" s="8"/>
    </row>
    <row r="986" spans="2:36" x14ac:dyDescent="0.25">
      <c r="B986" s="7">
        <v>978</v>
      </c>
      <c r="C986" s="14">
        <f t="shared" ca="1" si="168"/>
        <v>8.1975123060066588E-2</v>
      </c>
      <c r="E986" s="7">
        <v>978</v>
      </c>
      <c r="F986" s="14">
        <f t="shared" ca="1" si="169"/>
        <v>-0.52878411722785423</v>
      </c>
      <c r="H986" s="7">
        <v>978</v>
      </c>
      <c r="I986" s="14">
        <f t="shared" ca="1" si="170"/>
        <v>0.27892547020099651</v>
      </c>
      <c r="K986" s="7">
        <v>978</v>
      </c>
      <c r="L986" s="14">
        <f t="shared" ca="1" si="166"/>
        <v>0.36413198136000108</v>
      </c>
      <c r="N986" s="7"/>
      <c r="O986" s="14"/>
      <c r="Q986" s="12"/>
      <c r="R986" s="8"/>
      <c r="T986" s="12"/>
      <c r="U986" s="8"/>
      <c r="W986" s="12"/>
      <c r="X986" s="8"/>
      <c r="Z986" s="7">
        <v>978</v>
      </c>
      <c r="AA986" s="14">
        <f t="shared" ca="1" si="167"/>
        <v>-0.16788352396679113</v>
      </c>
      <c r="AC986" s="12"/>
      <c r="AD986" s="8"/>
      <c r="AF986" s="7">
        <v>978</v>
      </c>
      <c r="AG986" s="14">
        <f t="shared" ca="1" si="165"/>
        <v>-3.0670022475944345E-2</v>
      </c>
      <c r="AI986" s="12"/>
      <c r="AJ986" s="8"/>
    </row>
    <row r="987" spans="2:36" x14ac:dyDescent="0.25">
      <c r="B987" s="7">
        <v>979</v>
      </c>
      <c r="C987" s="14">
        <f t="shared" ca="1" si="168"/>
        <v>-0.240867779287742</v>
      </c>
      <c r="E987" s="7">
        <v>979</v>
      </c>
      <c r="F987" s="14">
        <f t="shared" ca="1" si="169"/>
        <v>1.0412291585907623</v>
      </c>
      <c r="H987" s="7">
        <v>979</v>
      </c>
      <c r="I987" s="14">
        <f t="shared" ca="1" si="170"/>
        <v>-4.8207251147729793E-2</v>
      </c>
      <c r="K987" s="7">
        <v>979</v>
      </c>
      <c r="L987" s="14">
        <f t="shared" ca="1" si="166"/>
        <v>1.1444993868618554</v>
      </c>
      <c r="N987" s="7"/>
      <c r="O987" s="14"/>
      <c r="Q987" s="12"/>
      <c r="R987" s="8"/>
      <c r="T987" s="12"/>
      <c r="U987" s="8"/>
      <c r="W987" s="12"/>
      <c r="X987" s="8"/>
      <c r="Z987" s="7">
        <v>979</v>
      </c>
      <c r="AA987" s="14">
        <f t="shared" ca="1" si="167"/>
        <v>0.75215412815529037</v>
      </c>
      <c r="AC987" s="12"/>
      <c r="AD987" s="8"/>
      <c r="AF987" s="7">
        <v>979</v>
      </c>
      <c r="AG987" s="14">
        <f t="shared" ca="1" si="165"/>
        <v>0.24491229126058833</v>
      </c>
      <c r="AI987" s="12"/>
      <c r="AJ987" s="8"/>
    </row>
    <row r="988" spans="2:36" x14ac:dyDescent="0.25">
      <c r="B988" s="7">
        <v>980</v>
      </c>
      <c r="C988" s="14">
        <f t="shared" ca="1" si="168"/>
        <v>0.10888951096597599</v>
      </c>
      <c r="E988" s="7">
        <v>980</v>
      </c>
      <c r="F988" s="14">
        <f t="shared" ca="1" si="169"/>
        <v>-7.466571020201293E-2</v>
      </c>
      <c r="H988" s="7">
        <v>980</v>
      </c>
      <c r="I988" s="14">
        <f t="shared" ca="1" si="170"/>
        <v>4.9586068293748037E-2</v>
      </c>
      <c r="K988" s="7">
        <v>980</v>
      </c>
      <c r="L988" s="14">
        <f t="shared" ca="1" si="166"/>
        <v>1.9890672047212628E-2</v>
      </c>
      <c r="N988" s="7"/>
      <c r="O988" s="14"/>
      <c r="Q988" s="12"/>
      <c r="R988" s="8"/>
      <c r="T988" s="12"/>
      <c r="U988" s="8"/>
      <c r="W988" s="12"/>
      <c r="X988" s="8"/>
      <c r="Z988" s="7">
        <v>980</v>
      </c>
      <c r="AA988" s="14">
        <f t="shared" ca="1" si="167"/>
        <v>8.3809869057711095E-2</v>
      </c>
      <c r="AC988" s="12"/>
      <c r="AD988" s="8"/>
      <c r="AF988" s="7">
        <v>980</v>
      </c>
      <c r="AG988" s="14">
        <f t="shared" ca="1" si="165"/>
        <v>1.9212616450090536E-2</v>
      </c>
      <c r="AI988" s="12"/>
      <c r="AJ988" s="8"/>
    </row>
    <row r="989" spans="2:36" x14ac:dyDescent="0.25">
      <c r="B989" s="7">
        <v>981</v>
      </c>
      <c r="C989" s="14">
        <f t="shared" ca="1" si="168"/>
        <v>-7.1893474942950897E-3</v>
      </c>
      <c r="E989" s="7">
        <v>981</v>
      </c>
      <c r="F989" s="14">
        <f t="shared" ca="1" si="169"/>
        <v>6.0740665266240564E-2</v>
      </c>
      <c r="H989" s="7">
        <v>981</v>
      </c>
      <c r="I989" s="14">
        <f t="shared" ca="1" si="170"/>
        <v>-3.588716483893617E-2</v>
      </c>
      <c r="K989" s="7">
        <v>981</v>
      </c>
      <c r="L989" s="14">
        <f t="shared" ca="1" si="166"/>
        <v>5.0290037345561865E-3</v>
      </c>
      <c r="N989" s="7"/>
      <c r="O989" s="14"/>
      <c r="Q989" s="12"/>
      <c r="R989" s="8"/>
      <c r="T989" s="12"/>
      <c r="U989" s="8"/>
      <c r="W989" s="12"/>
      <c r="X989" s="8"/>
      <c r="Z989" s="7">
        <v>981</v>
      </c>
      <c r="AA989" s="14">
        <f t="shared" ca="1" si="167"/>
        <v>1.7664152933009304E-2</v>
      </c>
      <c r="AC989" s="12"/>
      <c r="AD989" s="8"/>
      <c r="AF989" s="7">
        <v>981</v>
      </c>
      <c r="AG989" s="14">
        <f t="shared" ca="1" si="165"/>
        <v>2.4294641454386829E-3</v>
      </c>
      <c r="AI989" s="12"/>
      <c r="AJ989" s="8"/>
    </row>
    <row r="990" spans="2:36" x14ac:dyDescent="0.25">
      <c r="B990" s="7">
        <v>982</v>
      </c>
      <c r="C990" s="14">
        <f t="shared" ca="1" si="168"/>
        <v>0.3370951815227628</v>
      </c>
      <c r="E990" s="7">
        <v>982</v>
      </c>
      <c r="F990" s="14">
        <f t="shared" ca="1" si="169"/>
        <v>-0.54660109498531906</v>
      </c>
      <c r="H990" s="7">
        <v>982</v>
      </c>
      <c r="I990" s="14">
        <f t="shared" ca="1" si="170"/>
        <v>-0.18196824415965879</v>
      </c>
      <c r="K990" s="7">
        <v>982</v>
      </c>
      <c r="L990" s="14">
        <f t="shared" ca="1" si="166"/>
        <v>0.44551836032756337</v>
      </c>
      <c r="N990" s="7"/>
      <c r="O990" s="14"/>
      <c r="Q990" s="12"/>
      <c r="R990" s="8"/>
      <c r="T990" s="12"/>
      <c r="U990" s="8"/>
      <c r="W990" s="12"/>
      <c r="X990" s="8"/>
      <c r="Z990" s="7">
        <v>982</v>
      </c>
      <c r="AA990" s="14">
        <f t="shared" ca="1" si="167"/>
        <v>-0.39147415762221505</v>
      </c>
      <c r="AC990" s="12"/>
      <c r="AD990" s="8"/>
      <c r="AF990" s="7">
        <v>982</v>
      </c>
      <c r="AG990" s="14">
        <f t="shared" ca="1" si="165"/>
        <v>-0.16934858985490667</v>
      </c>
      <c r="AI990" s="12"/>
      <c r="AJ990" s="8"/>
    </row>
    <row r="991" spans="2:36" x14ac:dyDescent="0.25">
      <c r="B991" s="7">
        <v>983</v>
      </c>
      <c r="C991" s="14">
        <f t="shared" ca="1" si="168"/>
        <v>-0.49151427129587155</v>
      </c>
      <c r="E991" s="7">
        <v>983</v>
      </c>
      <c r="F991" s="14">
        <f t="shared" ca="1" si="169"/>
        <v>-2.2610095282616219E-2</v>
      </c>
      <c r="H991" s="7">
        <v>983</v>
      </c>
      <c r="I991" s="14">
        <f t="shared" ca="1" si="170"/>
        <v>4.8387480352479681E-2</v>
      </c>
      <c r="K991" s="7">
        <v>983</v>
      </c>
      <c r="L991" s="14">
        <f t="shared" ca="1" si="166"/>
        <v>0.24443884355106221</v>
      </c>
      <c r="N991" s="7"/>
      <c r="O991" s="14"/>
      <c r="Q991" s="12"/>
      <c r="R991" s="8"/>
      <c r="T991" s="12"/>
      <c r="U991" s="8"/>
      <c r="W991" s="12"/>
      <c r="X991" s="8"/>
      <c r="Z991" s="7">
        <v>983</v>
      </c>
      <c r="AA991" s="14">
        <f t="shared" ca="1" si="167"/>
        <v>-0.46573688622600812</v>
      </c>
      <c r="AC991" s="12"/>
      <c r="AD991" s="8"/>
      <c r="AF991" s="7">
        <v>983</v>
      </c>
      <c r="AG991" s="14">
        <f t="shared" ca="1" si="165"/>
        <v>-8.5730890702967313E-2</v>
      </c>
      <c r="AI991" s="12"/>
      <c r="AJ991" s="8"/>
    </row>
    <row r="992" spans="2:36" x14ac:dyDescent="0.25">
      <c r="B992" s="7">
        <v>984</v>
      </c>
      <c r="C992" s="14">
        <f t="shared" ca="1" si="168"/>
        <v>0.11937086243180858</v>
      </c>
      <c r="E992" s="7">
        <v>984</v>
      </c>
      <c r="F992" s="14">
        <f t="shared" ca="1" si="169"/>
        <v>-9.689496268266895E-2</v>
      </c>
      <c r="H992" s="7">
        <v>984</v>
      </c>
      <c r="I992" s="14">
        <f t="shared" ca="1" si="170"/>
        <v>-0.22298357041006273</v>
      </c>
      <c r="K992" s="7">
        <v>984</v>
      </c>
      <c r="L992" s="14">
        <f t="shared" ca="1" si="166"/>
        <v>7.335970926380897E-2</v>
      </c>
      <c r="N992" s="7"/>
      <c r="O992" s="14"/>
      <c r="Q992" s="12"/>
      <c r="R992" s="8"/>
      <c r="T992" s="12"/>
      <c r="U992" s="8"/>
      <c r="W992" s="12"/>
      <c r="X992" s="8"/>
      <c r="Z992" s="7">
        <v>984</v>
      </c>
      <c r="AA992" s="14">
        <f t="shared" ca="1" si="167"/>
        <v>-0.20050767066092309</v>
      </c>
      <c r="AC992" s="12"/>
      <c r="AD992" s="8"/>
      <c r="AF992" s="7">
        <v>984</v>
      </c>
      <c r="AG992" s="14">
        <f t="shared" ca="1" si="165"/>
        <v>-9.4387744482464064E-2</v>
      </c>
      <c r="AI992" s="12"/>
      <c r="AJ992" s="8"/>
    </row>
    <row r="993" spans="2:36" x14ac:dyDescent="0.25">
      <c r="B993" s="7">
        <v>985</v>
      </c>
      <c r="C993" s="14">
        <f t="shared" ca="1" si="168"/>
        <v>0.13565657537229828</v>
      </c>
      <c r="E993" s="7">
        <v>985</v>
      </c>
      <c r="F993" s="14">
        <f t="shared" ca="1" si="169"/>
        <v>0.25770677372269457</v>
      </c>
      <c r="H993" s="7">
        <v>985</v>
      </c>
      <c r="I993" s="14">
        <f t="shared" ca="1" si="170"/>
        <v>-2.0279166159986352E-2</v>
      </c>
      <c r="K993" s="7">
        <v>985</v>
      </c>
      <c r="L993" s="14">
        <f t="shared" ca="1" si="166"/>
        <v>8.5226732244444478E-2</v>
      </c>
      <c r="N993" s="7"/>
      <c r="O993" s="14"/>
      <c r="Q993" s="12"/>
      <c r="R993" s="8"/>
      <c r="T993" s="12"/>
      <c r="U993" s="8"/>
      <c r="W993" s="12"/>
      <c r="X993" s="8"/>
      <c r="Z993" s="7">
        <v>985</v>
      </c>
      <c r="AA993" s="14">
        <f t="shared" ca="1" si="167"/>
        <v>0.37308418293500645</v>
      </c>
      <c r="AC993" s="12"/>
      <c r="AD993" s="8"/>
      <c r="AF993" s="7">
        <v>985</v>
      </c>
      <c r="AG993" s="14">
        <f t="shared" ca="1" si="165"/>
        <v>9.633168072727348E-2</v>
      </c>
      <c r="AI993" s="12"/>
      <c r="AJ993" s="8"/>
    </row>
    <row r="994" spans="2:36" x14ac:dyDescent="0.25">
      <c r="B994" s="7">
        <v>986</v>
      </c>
      <c r="C994" s="14">
        <f t="shared" ca="1" si="168"/>
        <v>9.2868607186994287E-2</v>
      </c>
      <c r="E994" s="7">
        <v>986</v>
      </c>
      <c r="F994" s="14">
        <f t="shared" ca="1" si="169"/>
        <v>-1.0928195468892161</v>
      </c>
      <c r="H994" s="7">
        <v>986</v>
      </c>
      <c r="I994" s="14">
        <f t="shared" ca="1" si="170"/>
        <v>0.16714070874341341</v>
      </c>
      <c r="K994" s="7">
        <v>986</v>
      </c>
      <c r="L994" s="14">
        <f t="shared" ca="1" si="166"/>
        <v>1.2308151567832546</v>
      </c>
      <c r="N994" s="7"/>
      <c r="O994" s="14"/>
      <c r="Q994" s="12"/>
      <c r="R994" s="8"/>
      <c r="T994" s="12"/>
      <c r="U994" s="8"/>
      <c r="W994" s="12"/>
      <c r="X994" s="8"/>
      <c r="Z994" s="7">
        <v>986</v>
      </c>
      <c r="AA994" s="14">
        <f t="shared" ca="1" si="167"/>
        <v>-0.83281023095880835</v>
      </c>
      <c r="AC994" s="12"/>
      <c r="AD994" s="8"/>
      <c r="AF994" s="7">
        <v>986</v>
      </c>
      <c r="AG994" s="14">
        <f t="shared" ca="1" si="165"/>
        <v>-0.24241585913200053</v>
      </c>
      <c r="AI994" s="12"/>
      <c r="AJ994" s="8"/>
    </row>
    <row r="995" spans="2:36" x14ac:dyDescent="0.25">
      <c r="B995" s="7">
        <v>987</v>
      </c>
      <c r="C995" s="14">
        <f t="shared" ca="1" si="168"/>
        <v>-0.29542722310737657</v>
      </c>
      <c r="E995" s="7">
        <v>987</v>
      </c>
      <c r="F995" s="14">
        <f t="shared" ca="1" si="169"/>
        <v>0.28174679009172299</v>
      </c>
      <c r="H995" s="7">
        <v>987</v>
      </c>
      <c r="I995" s="14">
        <f t="shared" ca="1" si="170"/>
        <v>-7.7464928826340568E-3</v>
      </c>
      <c r="K995" s="7">
        <v>987</v>
      </c>
      <c r="L995" s="14">
        <f t="shared" ca="1" si="166"/>
        <v>0.16671850603190577</v>
      </c>
      <c r="N995" s="7"/>
      <c r="O995" s="14"/>
      <c r="Q995" s="12"/>
      <c r="R995" s="8"/>
      <c r="T995" s="12"/>
      <c r="U995" s="8"/>
      <c r="W995" s="12"/>
      <c r="X995" s="8"/>
      <c r="Z995" s="7">
        <v>987</v>
      </c>
      <c r="AA995" s="14">
        <f t="shared" ca="1" si="167"/>
        <v>-2.1426925898287638E-2</v>
      </c>
      <c r="AC995" s="12"/>
      <c r="AD995" s="8"/>
      <c r="AF995" s="7">
        <v>987</v>
      </c>
      <c r="AG995" s="14">
        <f t="shared" ca="1" si="165"/>
        <v>2.2339995252987948E-2</v>
      </c>
      <c r="AI995" s="12"/>
      <c r="AJ995" s="8"/>
    </row>
    <row r="996" spans="2:36" x14ac:dyDescent="0.25">
      <c r="B996" s="7">
        <v>988</v>
      </c>
      <c r="C996" s="14">
        <f t="shared" ca="1" si="168"/>
        <v>-9.4653811239762367E-2</v>
      </c>
      <c r="E996" s="7">
        <v>988</v>
      </c>
      <c r="F996" s="14">
        <f t="shared" ca="1" si="169"/>
        <v>-6.9105595535285169E-2</v>
      </c>
      <c r="H996" s="7">
        <v>988</v>
      </c>
      <c r="I996" s="14">
        <f t="shared" ca="1" si="170"/>
        <v>0.11016477281891172</v>
      </c>
      <c r="K996" s="7">
        <v>988</v>
      </c>
      <c r="L996" s="14">
        <f t="shared" ca="1" si="166"/>
        <v>2.5871204486741423E-2</v>
      </c>
      <c r="N996" s="7"/>
      <c r="O996" s="14"/>
      <c r="Q996" s="12"/>
      <c r="R996" s="8"/>
      <c r="T996" s="12"/>
      <c r="U996" s="8"/>
      <c r="W996" s="12"/>
      <c r="X996" s="8"/>
      <c r="Z996" s="7">
        <v>988</v>
      </c>
      <c r="AA996" s="14">
        <f t="shared" ca="1" si="167"/>
        <v>-5.3594633956135798E-2</v>
      </c>
      <c r="AC996" s="12"/>
      <c r="AD996" s="8"/>
      <c r="AF996" s="7">
        <v>988</v>
      </c>
      <c r="AG996" s="14">
        <f t="shared" ca="1" si="165"/>
        <v>4.4034682190266655E-3</v>
      </c>
      <c r="AI996" s="12"/>
      <c r="AJ996" s="8"/>
    </row>
    <row r="997" spans="2:36" x14ac:dyDescent="0.25">
      <c r="B997" s="7">
        <v>989</v>
      </c>
      <c r="C997" s="14">
        <f t="shared" ca="1" si="168"/>
        <v>-9.5533296636125906E-2</v>
      </c>
      <c r="E997" s="7">
        <v>989</v>
      </c>
      <c r="F997" s="14">
        <f t="shared" ca="1" si="169"/>
        <v>0.58400011879975855</v>
      </c>
      <c r="H997" s="7">
        <v>989</v>
      </c>
      <c r="I997" s="14">
        <f t="shared" ca="1" si="170"/>
        <v>-3.086339200456369E-2</v>
      </c>
      <c r="K997" s="7">
        <v>989</v>
      </c>
      <c r="L997" s="14">
        <f t="shared" ca="1" si="166"/>
        <v>0.35113529849032549</v>
      </c>
      <c r="N997" s="7"/>
      <c r="O997" s="14"/>
      <c r="Q997" s="12"/>
      <c r="R997" s="8"/>
      <c r="T997" s="12"/>
      <c r="U997" s="8"/>
      <c r="W997" s="12"/>
      <c r="X997" s="8"/>
      <c r="Z997" s="7">
        <v>989</v>
      </c>
      <c r="AA997" s="14">
        <f t="shared" ca="1" si="167"/>
        <v>0.45760343015906896</v>
      </c>
      <c r="AC997" s="12"/>
      <c r="AD997" s="8"/>
      <c r="AF997" s="7">
        <v>989</v>
      </c>
      <c r="AG997" s="14">
        <f t="shared" ca="1" si="165"/>
        <v>0.1437480195108769</v>
      </c>
      <c r="AI997" s="12"/>
      <c r="AJ997" s="8"/>
    </row>
    <row r="998" spans="2:36" x14ac:dyDescent="0.25">
      <c r="B998" s="7">
        <v>990</v>
      </c>
      <c r="C998" s="14">
        <f t="shared" ca="1" si="168"/>
        <v>0.11254256817536676</v>
      </c>
      <c r="E998" s="7">
        <v>990</v>
      </c>
      <c r="F998" s="14">
        <f t="shared" ca="1" si="169"/>
        <v>0.23609517776638428</v>
      </c>
      <c r="H998" s="7">
        <v>990</v>
      </c>
      <c r="I998" s="14">
        <f t="shared" ca="1" si="170"/>
        <v>0.28593418679560456</v>
      </c>
      <c r="K998" s="7">
        <v>990</v>
      </c>
      <c r="L998" s="14">
        <f t="shared" ca="1" si="166"/>
        <v>0.15016512179451136</v>
      </c>
      <c r="N998" s="7"/>
      <c r="O998" s="14"/>
      <c r="Q998" s="12"/>
      <c r="R998" s="8"/>
      <c r="T998" s="12"/>
      <c r="U998" s="8"/>
      <c r="W998" s="12"/>
      <c r="X998" s="8"/>
      <c r="Z998" s="7">
        <v>990</v>
      </c>
      <c r="AA998" s="14">
        <f t="shared" ca="1" si="167"/>
        <v>0.63457193273735557</v>
      </c>
      <c r="AC998" s="12"/>
      <c r="AD998" s="8"/>
      <c r="AF998" s="7">
        <v>990</v>
      </c>
      <c r="AG998" s="14">
        <f t="shared" ca="1" si="165"/>
        <v>0.20771074168323045</v>
      </c>
      <c r="AI998" s="12"/>
      <c r="AJ998" s="8"/>
    </row>
    <row r="999" spans="2:36" x14ac:dyDescent="0.25">
      <c r="B999" s="7">
        <v>991</v>
      </c>
      <c r="C999" s="14">
        <f t="shared" ca="1" si="168"/>
        <v>0.50333331641511114</v>
      </c>
      <c r="E999" s="7">
        <v>991</v>
      </c>
      <c r="F999" s="14">
        <f t="shared" ca="1" si="169"/>
        <v>0.13687912143462827</v>
      </c>
      <c r="H999" s="7">
        <v>991</v>
      </c>
      <c r="I999" s="14">
        <f t="shared" ca="1" si="170"/>
        <v>-1.7125970039574355E-2</v>
      </c>
      <c r="K999" s="7">
        <v>991</v>
      </c>
      <c r="L999" s="14">
        <f t="shared" ca="1" si="166"/>
        <v>0.27237362014794647</v>
      </c>
      <c r="N999" s="7"/>
      <c r="O999" s="14"/>
      <c r="Q999" s="12"/>
      <c r="R999" s="8"/>
      <c r="T999" s="12"/>
      <c r="U999" s="8"/>
      <c r="W999" s="12"/>
      <c r="X999" s="8"/>
      <c r="Z999" s="7">
        <v>991</v>
      </c>
      <c r="AA999" s="14">
        <f t="shared" ca="1" si="167"/>
        <v>0.62308646781016497</v>
      </c>
      <c r="AC999" s="12"/>
      <c r="AD999" s="8"/>
      <c r="AF999" s="7">
        <v>991</v>
      </c>
      <c r="AG999" s="14">
        <f t="shared" ca="1" si="165"/>
        <v>0.13488001169758099</v>
      </c>
      <c r="AI999" s="12"/>
      <c r="AJ999" s="8"/>
    </row>
    <row r="1000" spans="2:36" x14ac:dyDescent="0.25">
      <c r="B1000" s="7">
        <v>992</v>
      </c>
      <c r="C1000" s="14">
        <f t="shared" ca="1" si="168"/>
        <v>-0.26273538958964782</v>
      </c>
      <c r="E1000" s="7">
        <v>992</v>
      </c>
      <c r="F1000" s="14">
        <f t="shared" ca="1" si="169"/>
        <v>0.34823283305207464</v>
      </c>
      <c r="H1000" s="7">
        <v>992</v>
      </c>
      <c r="I1000" s="14">
        <f t="shared" ca="1" si="170"/>
        <v>-0.19942437720396011</v>
      </c>
      <c r="K1000" s="7">
        <v>992</v>
      </c>
      <c r="L1000" s="14">
        <f t="shared" ca="1" si="166"/>
        <v>0.23006607318148548</v>
      </c>
      <c r="N1000" s="7"/>
      <c r="O1000" s="14"/>
      <c r="Q1000" s="12"/>
      <c r="R1000" s="8"/>
      <c r="T1000" s="12"/>
      <c r="U1000" s="8"/>
      <c r="W1000" s="12"/>
      <c r="X1000" s="8"/>
      <c r="Z1000" s="7">
        <v>992</v>
      </c>
      <c r="AA1000" s="14">
        <f t="shared" ca="1" si="167"/>
        <v>-0.11392693374153329</v>
      </c>
      <c r="AC1000" s="12"/>
      <c r="AD1000" s="8"/>
      <c r="AF1000" s="7">
        <v>992</v>
      </c>
      <c r="AG1000" s="14">
        <f t="shared" ca="1" si="165"/>
        <v>-2.7846978883891232E-2</v>
      </c>
      <c r="AI1000" s="12"/>
      <c r="AJ1000" s="8"/>
    </row>
    <row r="1001" spans="2:36" x14ac:dyDescent="0.25">
      <c r="B1001" s="7">
        <v>993</v>
      </c>
      <c r="C1001" s="14">
        <f t="shared" ca="1" si="168"/>
        <v>-8.6311380490000547E-2</v>
      </c>
      <c r="E1001" s="7">
        <v>993</v>
      </c>
      <c r="F1001" s="14">
        <f t="shared" ca="1" si="169"/>
        <v>0.34883462713404012</v>
      </c>
      <c r="H1001" s="7">
        <v>993</v>
      </c>
      <c r="I1001" s="14">
        <f t="shared" ca="1" si="170"/>
        <v>-0.24478910944693549</v>
      </c>
      <c r="K1001" s="7">
        <v>993</v>
      </c>
      <c r="L1001" s="14">
        <f t="shared" ca="1" si="166"/>
        <v>0.18905695959365823</v>
      </c>
      <c r="N1001" s="7"/>
      <c r="O1001" s="14"/>
      <c r="Q1001" s="12"/>
      <c r="R1001" s="8"/>
      <c r="T1001" s="12"/>
      <c r="U1001" s="8"/>
      <c r="W1001" s="12"/>
      <c r="X1001" s="8"/>
      <c r="Z1001" s="7">
        <v>993</v>
      </c>
      <c r="AA1001" s="14">
        <f t="shared" ca="1" si="167"/>
        <v>1.7734137197104094E-2</v>
      </c>
      <c r="AC1001" s="12"/>
      <c r="AD1001" s="8"/>
      <c r="AF1001" s="7">
        <v>993</v>
      </c>
      <c r="AG1001" s="14">
        <f t="shared" ca="1" si="165"/>
        <v>-1.052753173656229E-2</v>
      </c>
      <c r="AI1001" s="12"/>
      <c r="AJ1001" s="8"/>
    </row>
    <row r="1002" spans="2:36" x14ac:dyDescent="0.25">
      <c r="B1002" s="7">
        <v>994</v>
      </c>
      <c r="C1002" s="14">
        <f t="shared" ca="1" si="168"/>
        <v>0.15608420451018637</v>
      </c>
      <c r="E1002" s="7">
        <v>994</v>
      </c>
      <c r="F1002" s="14">
        <f t="shared" ca="1" si="169"/>
        <v>-0.74948330320089362</v>
      </c>
      <c r="H1002" s="7">
        <v>994</v>
      </c>
      <c r="I1002" s="14">
        <f t="shared" ca="1" si="170"/>
        <v>-7.8331514096381727E-2</v>
      </c>
      <c r="K1002" s="7">
        <v>994</v>
      </c>
      <c r="L1002" s="14">
        <f t="shared" ca="1" si="166"/>
        <v>0.59222332677513201</v>
      </c>
      <c r="N1002" s="7"/>
      <c r="O1002" s="14"/>
      <c r="Q1002" s="12"/>
      <c r="R1002" s="8"/>
      <c r="T1002" s="12"/>
      <c r="U1002" s="8"/>
      <c r="W1002" s="12"/>
      <c r="X1002" s="8"/>
      <c r="Z1002" s="7">
        <v>994</v>
      </c>
      <c r="AA1002" s="14">
        <f t="shared" ca="1" si="167"/>
        <v>-0.67173061278708901</v>
      </c>
      <c r="AC1002" s="12"/>
      <c r="AD1002" s="8"/>
      <c r="AF1002" s="7">
        <v>994</v>
      </c>
      <c r="AG1002" s="14">
        <f t="shared" ca="1" si="165"/>
        <v>-0.2249607556967835</v>
      </c>
      <c r="AI1002" s="12"/>
      <c r="AJ1002" s="8"/>
    </row>
    <row r="1003" spans="2:36" x14ac:dyDescent="0.25">
      <c r="B1003" s="7">
        <v>995</v>
      </c>
      <c r="C1003" s="14">
        <f t="shared" ca="1" si="168"/>
        <v>0.6179748829591527</v>
      </c>
      <c r="E1003" s="7">
        <v>995</v>
      </c>
      <c r="F1003" s="14">
        <f t="shared" ca="1" si="169"/>
        <v>-0.49187524943059774</v>
      </c>
      <c r="H1003" s="7">
        <v>995</v>
      </c>
      <c r="I1003" s="14">
        <f t="shared" ca="1" si="170"/>
        <v>-0.5003720128678536</v>
      </c>
      <c r="K1003" s="7">
        <v>995</v>
      </c>
      <c r="L1003" s="14">
        <f t="shared" ca="1" si="166"/>
        <v>0.87420636823221864</v>
      </c>
      <c r="N1003" s="7"/>
      <c r="O1003" s="14"/>
      <c r="Q1003" s="12"/>
      <c r="R1003" s="8"/>
      <c r="T1003" s="12"/>
      <c r="U1003" s="8"/>
      <c r="W1003" s="12"/>
      <c r="X1003" s="8"/>
      <c r="Z1003" s="7">
        <v>995</v>
      </c>
      <c r="AA1003" s="14">
        <f t="shared" ca="1" si="167"/>
        <v>-0.37427237933929863</v>
      </c>
      <c r="AC1003" s="12"/>
      <c r="AD1003" s="8"/>
      <c r="AF1003" s="7">
        <v>995</v>
      </c>
      <c r="AG1003" s="14">
        <f t="shared" ca="1" si="165"/>
        <v>-0.22411640338449021</v>
      </c>
      <c r="AI1003" s="12"/>
      <c r="AJ1003" s="8"/>
    </row>
    <row r="1004" spans="2:36" x14ac:dyDescent="0.25">
      <c r="B1004" s="7">
        <v>996</v>
      </c>
      <c r="C1004" s="14">
        <f t="shared" ca="1" si="168"/>
        <v>5.0513851101087082E-2</v>
      </c>
      <c r="E1004" s="7">
        <v>996</v>
      </c>
      <c r="F1004" s="14">
        <f t="shared" ca="1" si="169"/>
        <v>0.59997963146309741</v>
      </c>
      <c r="H1004" s="7">
        <v>996</v>
      </c>
      <c r="I1004" s="14">
        <f t="shared" ca="1" si="170"/>
        <v>0.14943046526298043</v>
      </c>
      <c r="K1004" s="7">
        <v>996</v>
      </c>
      <c r="L1004" s="14">
        <f t="shared" ca="1" si="166"/>
        <v>0.38485667127236778</v>
      </c>
      <c r="N1004" s="7"/>
      <c r="O1004" s="14"/>
      <c r="Q1004" s="12"/>
      <c r="R1004" s="8"/>
      <c r="T1004" s="12"/>
      <c r="U1004" s="8"/>
      <c r="W1004" s="12"/>
      <c r="X1004" s="8"/>
      <c r="Z1004" s="7">
        <v>996</v>
      </c>
      <c r="AA1004" s="14">
        <f t="shared" ca="1" si="167"/>
        <v>0.79992394782716492</v>
      </c>
      <c r="AC1004" s="12"/>
      <c r="AD1004" s="8"/>
      <c r="AF1004" s="7">
        <v>996</v>
      </c>
      <c r="AG1004" s="14">
        <f t="shared" ca="1" si="165"/>
        <v>0.24986884576433879</v>
      </c>
      <c r="AI1004" s="12"/>
      <c r="AJ1004" s="8"/>
    </row>
    <row r="1005" spans="2:36" x14ac:dyDescent="0.25">
      <c r="B1005" s="7">
        <v>997</v>
      </c>
      <c r="C1005" s="14">
        <f t="shared" ca="1" si="168"/>
        <v>-0.38848347759258473</v>
      </c>
      <c r="E1005" s="7">
        <v>997</v>
      </c>
      <c r="F1005" s="14">
        <f t="shared" ca="1" si="169"/>
        <v>0.10824348302864445</v>
      </c>
      <c r="H1005" s="7">
        <v>997</v>
      </c>
      <c r="I1005" s="14">
        <f t="shared" ca="1" si="170"/>
        <v>4.6417683503342563E-2</v>
      </c>
      <c r="K1005" s="7">
        <v>997</v>
      </c>
      <c r="L1005" s="14">
        <f t="shared" ca="1" si="166"/>
        <v>0.16479066532241718</v>
      </c>
      <c r="N1005" s="7"/>
      <c r="O1005" s="14"/>
      <c r="Q1005" s="12"/>
      <c r="R1005" s="8"/>
      <c r="T1005" s="12"/>
      <c r="U1005" s="8"/>
      <c r="W1005" s="12"/>
      <c r="X1005" s="8"/>
      <c r="Z1005" s="7">
        <v>997</v>
      </c>
      <c r="AA1005" s="14">
        <f t="shared" ca="1" si="167"/>
        <v>-0.2338223110605977</v>
      </c>
      <c r="AC1005" s="12"/>
      <c r="AD1005" s="8"/>
      <c r="AF1005" s="7">
        <v>997</v>
      </c>
      <c r="AG1005" s="14">
        <f t="shared" ca="1" si="165"/>
        <v>-2.665657720858659E-2</v>
      </c>
      <c r="AI1005" s="12"/>
      <c r="AJ1005" s="8"/>
    </row>
    <row r="1006" spans="2:36" x14ac:dyDescent="0.25">
      <c r="B1006" s="7">
        <v>998</v>
      </c>
      <c r="C1006" s="14">
        <f t="shared" ca="1" si="168"/>
        <v>0.3830963491708258</v>
      </c>
      <c r="E1006" s="7">
        <v>998</v>
      </c>
      <c r="F1006" s="14">
        <f t="shared" ca="1" si="169"/>
        <v>9.1877611862028793E-2</v>
      </c>
      <c r="H1006" s="7">
        <v>998</v>
      </c>
      <c r="I1006" s="14">
        <f t="shared" ca="1" si="170"/>
        <v>7.1733082519561772E-2</v>
      </c>
      <c r="K1006" s="7">
        <v>998</v>
      </c>
      <c r="L1006" s="14">
        <f t="shared" ca="1" si="166"/>
        <v>0.16034994343724315</v>
      </c>
      <c r="N1006" s="7"/>
      <c r="O1006" s="14"/>
      <c r="Q1006" s="12"/>
      <c r="R1006" s="8"/>
      <c r="T1006" s="12"/>
      <c r="U1006" s="8"/>
      <c r="W1006" s="12"/>
      <c r="X1006" s="8"/>
      <c r="Z1006" s="7">
        <v>998</v>
      </c>
      <c r="AA1006" s="14">
        <f t="shared" ca="1" si="167"/>
        <v>0.54670704355241639</v>
      </c>
      <c r="AC1006" s="12"/>
      <c r="AD1006" s="8"/>
      <c r="AF1006" s="7">
        <v>998</v>
      </c>
      <c r="AG1006" s="14">
        <f t="shared" ca="1" si="165"/>
        <v>0.13287578640059852</v>
      </c>
      <c r="AI1006" s="12"/>
      <c r="AJ1006" s="8"/>
    </row>
    <row r="1007" spans="2:36" x14ac:dyDescent="0.25">
      <c r="B1007" s="7">
        <v>999</v>
      </c>
      <c r="C1007" s="14">
        <f t="shared" ca="1" si="168"/>
        <v>-0.22835560313685627</v>
      </c>
      <c r="E1007" s="7">
        <v>999</v>
      </c>
      <c r="F1007" s="14">
        <f t="shared" ca="1" si="169"/>
        <v>0.59930995132744669</v>
      </c>
      <c r="H1007" s="7">
        <v>999</v>
      </c>
      <c r="I1007" s="14">
        <f t="shared" ca="1" si="170"/>
        <v>2.1616588946666099E-2</v>
      </c>
      <c r="K1007" s="7">
        <v>999</v>
      </c>
      <c r="L1007" s="14">
        <f t="shared" ca="1" si="166"/>
        <v>0.41178597616179302</v>
      </c>
      <c r="N1007" s="7"/>
      <c r="O1007" s="14"/>
      <c r="Q1007" s="12"/>
      <c r="R1007" s="8"/>
      <c r="T1007" s="12"/>
      <c r="U1007" s="8"/>
      <c r="W1007" s="12"/>
      <c r="X1007" s="8"/>
      <c r="Z1007" s="7">
        <v>999</v>
      </c>
      <c r="AA1007" s="14">
        <f t="shared" ca="1" si="167"/>
        <v>0.39257093713725655</v>
      </c>
      <c r="AC1007" s="12"/>
      <c r="AD1007" s="8"/>
      <c r="AF1007" s="7">
        <v>999</v>
      </c>
      <c r="AG1007" s="14">
        <f t="shared" ca="1" si="165"/>
        <v>0.14276850034952918</v>
      </c>
      <c r="AI1007" s="12"/>
      <c r="AJ1007" s="8"/>
    </row>
    <row r="1008" spans="2:36" x14ac:dyDescent="0.25">
      <c r="B1008" s="7">
        <v>1000</v>
      </c>
      <c r="C1008" s="14">
        <f t="shared" ca="1" si="168"/>
        <v>-0.18912212366733008</v>
      </c>
      <c r="E1008" s="7">
        <v>1000</v>
      </c>
      <c r="F1008" s="14">
        <f t="shared" ca="1" si="169"/>
        <v>-0.14770034267497104</v>
      </c>
      <c r="H1008" s="7">
        <v>1000</v>
      </c>
      <c r="I1008" s="14">
        <f t="shared" ca="1" si="170"/>
        <v>-0.14031754378039218</v>
      </c>
      <c r="K1008" s="7">
        <v>1000</v>
      </c>
      <c r="L1008" s="14">
        <f t="shared" ca="1" si="166"/>
        <v>7.7271581979307044E-2</v>
      </c>
      <c r="N1008" s="7"/>
      <c r="O1008" s="14"/>
      <c r="Q1008" s="12"/>
      <c r="R1008" s="8"/>
      <c r="T1008" s="12"/>
      <c r="U1008" s="8"/>
      <c r="W1008" s="12"/>
      <c r="X1008" s="8"/>
      <c r="Z1008" s="7">
        <v>1000</v>
      </c>
      <c r="AA1008" s="14">
        <f t="shared" ca="1" si="167"/>
        <v>-0.4771400101226933</v>
      </c>
      <c r="AC1008" s="12"/>
      <c r="AD1008" s="8"/>
      <c r="AF1008" s="7">
        <v>1000</v>
      </c>
      <c r="AG1008" s="14">
        <f t="shared" ca="1" si="165"/>
        <v>-0.13826154504811419</v>
      </c>
      <c r="AI1008" s="12"/>
      <c r="AJ1008" s="8"/>
    </row>
    <row r="1009" spans="2:36" x14ac:dyDescent="0.25">
      <c r="B1009" s="7">
        <v>1001</v>
      </c>
      <c r="C1009" s="14">
        <f t="shared" ca="1" si="168"/>
        <v>0.19350292347417145</v>
      </c>
      <c r="E1009" s="7">
        <v>1001</v>
      </c>
      <c r="F1009" s="14">
        <f t="shared" ca="1" si="169"/>
        <v>0.34425976949482573</v>
      </c>
      <c r="H1009" s="7">
        <v>1001</v>
      </c>
      <c r="I1009" s="14">
        <f t="shared" ca="1" si="170"/>
        <v>-0.13017406325454781</v>
      </c>
      <c r="K1009" s="7">
        <v>1001</v>
      </c>
      <c r="L1009" s="14">
        <f t="shared" ca="1" si="166"/>
        <v>0.17290345702988061</v>
      </c>
      <c r="N1009" s="7"/>
      <c r="O1009" s="14"/>
      <c r="Q1009" s="12"/>
      <c r="R1009" s="8"/>
      <c r="T1009" s="12"/>
      <c r="U1009" s="8"/>
      <c r="W1009" s="12"/>
      <c r="X1009" s="8"/>
      <c r="Z1009" s="7">
        <v>1001</v>
      </c>
      <c r="AA1009" s="14">
        <f t="shared" ca="1" si="167"/>
        <v>0.40758862971444931</v>
      </c>
      <c r="AC1009" s="12"/>
      <c r="AD1009" s="8"/>
      <c r="AF1009" s="7">
        <v>1001</v>
      </c>
      <c r="AG1009" s="14">
        <f t="shared" ca="1" si="165"/>
        <v>8.9908890241462869E-2</v>
      </c>
      <c r="AI1009" s="12"/>
      <c r="AJ1009" s="8"/>
    </row>
    <row r="1010" spans="2:36" x14ac:dyDescent="0.25">
      <c r="B1010" s="7">
        <v>1002</v>
      </c>
      <c r="C1010" s="14">
        <f t="shared" ca="1" si="168"/>
        <v>0.10327269363875786</v>
      </c>
      <c r="E1010" s="7">
        <v>1002</v>
      </c>
      <c r="F1010" s="14">
        <f t="shared" ca="1" si="169"/>
        <v>-0.35674958058703482</v>
      </c>
      <c r="H1010" s="7">
        <v>1002</v>
      </c>
      <c r="I1010" s="14">
        <f t="shared" ca="1" si="170"/>
        <v>-3.2306534147263651E-2</v>
      </c>
      <c r="K1010" s="7">
        <v>1002</v>
      </c>
      <c r="L1010" s="14">
        <f t="shared" ca="1" si="166"/>
        <v>0.13897922464903831</v>
      </c>
      <c r="N1010" s="7"/>
      <c r="O1010" s="14"/>
      <c r="Q1010" s="12"/>
      <c r="R1010" s="8"/>
      <c r="T1010" s="12"/>
      <c r="U1010" s="8"/>
      <c r="W1010" s="12"/>
      <c r="X1010" s="8"/>
      <c r="Z1010" s="7">
        <v>1002</v>
      </c>
      <c r="AA1010" s="14">
        <f t="shared" ca="1" si="167"/>
        <v>-0.28578342109554061</v>
      </c>
      <c r="AC1010" s="12"/>
      <c r="AD1010" s="8"/>
      <c r="AF1010" s="7">
        <v>1002</v>
      </c>
      <c r="AG1010" s="14">
        <f t="shared" ca="1" si="165"/>
        <v>-9.9292949107264328E-2</v>
      </c>
      <c r="AI1010" s="12"/>
      <c r="AJ1010" s="8"/>
    </row>
    <row r="1011" spans="2:36" x14ac:dyDescent="0.25">
      <c r="B1011" s="7">
        <v>1003</v>
      </c>
      <c r="C1011" s="14">
        <f t="shared" ca="1" si="168"/>
        <v>-0.55708477639869725</v>
      </c>
      <c r="E1011" s="7">
        <v>1003</v>
      </c>
      <c r="F1011" s="14">
        <f t="shared" ca="1" si="169"/>
        <v>-0.14627826078129372</v>
      </c>
      <c r="H1011" s="7">
        <v>1003</v>
      </c>
      <c r="I1011" s="14">
        <f t="shared" ca="1" si="170"/>
        <v>0.1918426501501202</v>
      </c>
      <c r="K1011" s="7">
        <v>1003</v>
      </c>
      <c r="L1011" s="14">
        <f t="shared" ca="1" si="166"/>
        <v>0.36854438008900808</v>
      </c>
      <c r="N1011" s="7"/>
      <c r="O1011" s="14"/>
      <c r="Q1011" s="12"/>
      <c r="R1011" s="8"/>
      <c r="T1011" s="12"/>
      <c r="U1011" s="8"/>
      <c r="W1011" s="12"/>
      <c r="X1011" s="8"/>
      <c r="Z1011" s="7">
        <v>1003</v>
      </c>
      <c r="AA1011" s="14">
        <f t="shared" ca="1" si="167"/>
        <v>-0.51152038702987079</v>
      </c>
      <c r="AC1011" s="12"/>
      <c r="AD1011" s="8"/>
      <c r="AF1011" s="7">
        <v>1003</v>
      </c>
      <c r="AG1011" s="14">
        <f t="shared" ca="1" si="165"/>
        <v>-7.8563373454079474E-2</v>
      </c>
      <c r="AI1011" s="12"/>
      <c r="AJ1011" s="8"/>
    </row>
    <row r="1012" spans="2:36" x14ac:dyDescent="0.25">
      <c r="B1012" s="7">
        <v>1004</v>
      </c>
      <c r="C1012" s="14">
        <f t="shared" ca="1" si="168"/>
        <v>-0.28940316767669011</v>
      </c>
      <c r="E1012" s="7">
        <v>1004</v>
      </c>
      <c r="F1012" s="14">
        <f t="shared" ca="1" si="169"/>
        <v>9.1421177308229767E-2</v>
      </c>
      <c r="H1012" s="7">
        <v>1004</v>
      </c>
      <c r="I1012" s="14">
        <f t="shared" ca="1" si="170"/>
        <v>4.2979718249722521E-2</v>
      </c>
      <c r="K1012" s="7">
        <v>1004</v>
      </c>
      <c r="L1012" s="14">
        <f t="shared" ca="1" si="166"/>
        <v>9.3959281302550726E-2</v>
      </c>
      <c r="N1012" s="7"/>
      <c r="O1012" s="14"/>
      <c r="Q1012" s="12"/>
      <c r="R1012" s="8"/>
      <c r="T1012" s="12"/>
      <c r="U1012" s="8"/>
      <c r="W1012" s="12"/>
      <c r="X1012" s="8"/>
      <c r="Z1012" s="7">
        <v>1004</v>
      </c>
      <c r="AA1012" s="14">
        <f t="shared" ca="1" si="167"/>
        <v>-0.15500227211873782</v>
      </c>
      <c r="AC1012" s="12"/>
      <c r="AD1012" s="8"/>
      <c r="AF1012" s="7">
        <v>1004</v>
      </c>
      <c r="AG1012" s="14">
        <f t="shared" ca="1" si="165"/>
        <v>-1.3262393042980086E-2</v>
      </c>
      <c r="AI1012" s="12"/>
      <c r="AJ1012" s="8"/>
    </row>
    <row r="1013" spans="2:36" x14ac:dyDescent="0.25">
      <c r="B1013" s="7">
        <v>1005</v>
      </c>
      <c r="C1013" s="14">
        <f t="shared" ca="1" si="168"/>
        <v>-0.27784678166040044</v>
      </c>
      <c r="E1013" s="7">
        <v>1005</v>
      </c>
      <c r="F1013" s="14">
        <f t="shared" ca="1" si="169"/>
        <v>-0.27155692375113211</v>
      </c>
      <c r="H1013" s="7">
        <v>1005</v>
      </c>
      <c r="I1013" s="14">
        <f t="shared" ca="1" si="170"/>
        <v>-7.6830734758697922E-2</v>
      </c>
      <c r="K1013" s="7">
        <v>1005</v>
      </c>
      <c r="L1013" s="14">
        <f t="shared" ca="1" si="166"/>
        <v>0.1568449587197818</v>
      </c>
      <c r="N1013" s="7"/>
      <c r="O1013" s="14"/>
      <c r="Q1013" s="12"/>
      <c r="R1013" s="8"/>
      <c r="T1013" s="12"/>
      <c r="U1013" s="8"/>
      <c r="W1013" s="12"/>
      <c r="X1013" s="8"/>
      <c r="Z1013" s="7">
        <v>1005</v>
      </c>
      <c r="AA1013" s="14">
        <f t="shared" ca="1" si="167"/>
        <v>-0.62623444017023056</v>
      </c>
      <c r="AC1013" s="12"/>
      <c r="AD1013" s="8"/>
      <c r="AF1013" s="7">
        <v>1005</v>
      </c>
      <c r="AG1013" s="14">
        <f t="shared" ca="1" si="165"/>
        <v>-0.1677687273608989</v>
      </c>
      <c r="AI1013" s="12"/>
      <c r="AJ1013" s="8"/>
    </row>
    <row r="1014" spans="2:36" x14ac:dyDescent="0.25">
      <c r="B1014" s="7">
        <v>1006</v>
      </c>
      <c r="C1014" s="14">
        <f t="shared" ca="1" si="168"/>
        <v>0.23857801789905272</v>
      </c>
      <c r="E1014" s="7">
        <v>1006</v>
      </c>
      <c r="F1014" s="14">
        <f t="shared" ca="1" si="169"/>
        <v>-0.20178390935444179</v>
      </c>
      <c r="H1014" s="7">
        <v>1006</v>
      </c>
      <c r="I1014" s="14">
        <f t="shared" ca="1" si="170"/>
        <v>-9.3853831277794675E-2</v>
      </c>
      <c r="K1014" s="7">
        <v>1006</v>
      </c>
      <c r="L1014" s="14">
        <f t="shared" ca="1" si="166"/>
        <v>0.10644475834452305</v>
      </c>
      <c r="N1014" s="7"/>
      <c r="O1014" s="14"/>
      <c r="Q1014" s="12"/>
      <c r="R1014" s="8"/>
      <c r="T1014" s="12"/>
      <c r="U1014" s="8"/>
      <c r="W1014" s="12"/>
      <c r="X1014" s="8"/>
      <c r="Z1014" s="7">
        <v>1006</v>
      </c>
      <c r="AA1014" s="14">
        <f t="shared" ca="1" si="167"/>
        <v>-5.7059722733183743E-2</v>
      </c>
      <c r="AC1014" s="12"/>
      <c r="AD1014" s="8"/>
      <c r="AF1014" s="7">
        <v>1006</v>
      </c>
      <c r="AG1014" s="14">
        <f t="shared" ca="1" si="165"/>
        <v>-5.0361101737639857E-2</v>
      </c>
      <c r="AI1014" s="12"/>
      <c r="AJ1014" s="8"/>
    </row>
    <row r="1015" spans="2:36" x14ac:dyDescent="0.25">
      <c r="B1015" s="7">
        <v>1007</v>
      </c>
      <c r="C1015" s="14">
        <f t="shared" ca="1" si="168"/>
        <v>5.9131950266641843E-2</v>
      </c>
      <c r="E1015" s="7">
        <v>1007</v>
      </c>
      <c r="F1015" s="14">
        <f t="shared" ca="1" si="169"/>
        <v>5.2040367608280749E-2</v>
      </c>
      <c r="H1015" s="7">
        <v>1007</v>
      </c>
      <c r="I1015" s="14">
        <f t="shared" ca="1" si="170"/>
        <v>-0.23699933998299022</v>
      </c>
      <c r="K1015" s="7">
        <v>1007</v>
      </c>
      <c r="L1015" s="14">
        <f t="shared" ca="1" si="166"/>
        <v>6.2373474555514584E-2</v>
      </c>
      <c r="N1015" s="7"/>
      <c r="O1015" s="14"/>
      <c r="Q1015" s="12"/>
      <c r="R1015" s="8"/>
      <c r="T1015" s="12"/>
      <c r="U1015" s="8"/>
      <c r="W1015" s="12"/>
      <c r="X1015" s="8"/>
      <c r="Z1015" s="7">
        <v>1007</v>
      </c>
      <c r="AA1015" s="14">
        <f t="shared" ca="1" si="167"/>
        <v>-0.12582702210806762</v>
      </c>
      <c r="AC1015" s="12"/>
      <c r="AD1015" s="8"/>
      <c r="AF1015" s="7">
        <v>1007</v>
      </c>
      <c r="AG1015" s="14">
        <f t="shared" ca="1" si="165"/>
        <v>-6.73612356573835E-2</v>
      </c>
      <c r="AI1015" s="12"/>
      <c r="AJ1015" s="8"/>
    </row>
    <row r="1016" spans="2:36" x14ac:dyDescent="0.25">
      <c r="B1016" s="7">
        <v>1008</v>
      </c>
      <c r="C1016" s="14">
        <f t="shared" ca="1" si="168"/>
        <v>0.2416194971586447</v>
      </c>
      <c r="E1016" s="7">
        <v>1008</v>
      </c>
      <c r="F1016" s="14">
        <f t="shared" ca="1" si="169"/>
        <v>0.23747211411213773</v>
      </c>
      <c r="H1016" s="7">
        <v>1008</v>
      </c>
      <c r="I1016" s="14">
        <f t="shared" ca="1" si="170"/>
        <v>-6.7841698315376439E-2</v>
      </c>
      <c r="K1016" s="7">
        <v>1008</v>
      </c>
      <c r="L1016" s="14">
        <f t="shared" ca="1" si="166"/>
        <v>0.11937548241839903</v>
      </c>
      <c r="N1016" s="7"/>
      <c r="O1016" s="14"/>
      <c r="Q1016" s="12"/>
      <c r="R1016" s="8"/>
      <c r="T1016" s="12"/>
      <c r="U1016" s="8"/>
      <c r="W1016" s="12"/>
      <c r="X1016" s="8"/>
      <c r="Z1016" s="7">
        <v>1008</v>
      </c>
      <c r="AA1016" s="14">
        <f t="shared" ca="1" si="167"/>
        <v>0.41124991295540597</v>
      </c>
      <c r="AC1016" s="12"/>
      <c r="AD1016" s="8"/>
      <c r="AF1016" s="7">
        <v>1008</v>
      </c>
      <c r="AG1016" s="14">
        <f t="shared" ca="1" si="165"/>
        <v>9.2428854339219685E-2</v>
      </c>
      <c r="AI1016" s="12"/>
      <c r="AJ1016" s="8"/>
    </row>
    <row r="1017" spans="2:36" x14ac:dyDescent="0.25">
      <c r="B1017" s="7">
        <v>1009</v>
      </c>
      <c r="C1017" s="14">
        <f t="shared" ca="1" si="168"/>
        <v>0.23197263887359448</v>
      </c>
      <c r="E1017" s="7">
        <v>1009</v>
      </c>
      <c r="F1017" s="14">
        <f t="shared" ca="1" si="169"/>
        <v>-6.0341363579365342E-2</v>
      </c>
      <c r="H1017" s="7">
        <v>1009</v>
      </c>
      <c r="I1017" s="14">
        <f t="shared" ca="1" si="170"/>
        <v>-0.58298430789454281</v>
      </c>
      <c r="K1017" s="7">
        <v>1009</v>
      </c>
      <c r="L1017" s="14">
        <f t="shared" ca="1" si="166"/>
        <v>0.39732308859587534</v>
      </c>
      <c r="N1017" s="7"/>
      <c r="O1017" s="14"/>
      <c r="Q1017" s="12"/>
      <c r="R1017" s="8"/>
      <c r="T1017" s="12"/>
      <c r="U1017" s="8"/>
      <c r="W1017" s="12"/>
      <c r="X1017" s="8"/>
      <c r="Z1017" s="7">
        <v>1009</v>
      </c>
      <c r="AA1017" s="14">
        <f t="shared" ca="1" si="167"/>
        <v>-0.41135303260031364</v>
      </c>
      <c r="AC1017" s="12"/>
      <c r="AD1017" s="8"/>
      <c r="AF1017" s="7">
        <v>1009</v>
      </c>
      <c r="AG1017" s="14">
        <f t="shared" ca="1" si="165"/>
        <v>-0.20490160445690783</v>
      </c>
      <c r="AI1017" s="12"/>
      <c r="AJ1017" s="8"/>
    </row>
    <row r="1018" spans="2:36" x14ac:dyDescent="0.25">
      <c r="B1018" s="7">
        <v>1010</v>
      </c>
      <c r="C1018" s="14">
        <f t="shared" ca="1" si="168"/>
        <v>0.57660169522254001</v>
      </c>
      <c r="E1018" s="7">
        <v>1010</v>
      </c>
      <c r="F1018" s="14">
        <f t="shared" ca="1" si="169"/>
        <v>-0.14915811229083142</v>
      </c>
      <c r="H1018" s="7">
        <v>1010</v>
      </c>
      <c r="I1018" s="14">
        <f t="shared" ca="1" si="170"/>
        <v>5.0908817162408915E-2</v>
      </c>
      <c r="K1018" s="7">
        <v>1010</v>
      </c>
      <c r="L1018" s="14">
        <f t="shared" ca="1" si="166"/>
        <v>0.35730936506054678</v>
      </c>
      <c r="N1018" s="7"/>
      <c r="O1018" s="14"/>
      <c r="Q1018" s="12"/>
      <c r="R1018" s="8"/>
      <c r="T1018" s="12"/>
      <c r="U1018" s="8"/>
      <c r="W1018" s="12"/>
      <c r="X1018" s="8"/>
      <c r="Z1018" s="7">
        <v>1010</v>
      </c>
      <c r="AA1018" s="14">
        <f t="shared" ca="1" si="167"/>
        <v>0.4783524000941175</v>
      </c>
      <c r="AC1018" s="12"/>
      <c r="AD1018" s="8"/>
      <c r="AF1018" s="7">
        <v>1010</v>
      </c>
      <c r="AG1018" s="14">
        <f t="shared" ca="1" si="165"/>
        <v>9.0936432222222141E-2</v>
      </c>
      <c r="AI1018" s="12"/>
      <c r="AJ1018" s="8"/>
    </row>
    <row r="1019" spans="2:36" x14ac:dyDescent="0.25">
      <c r="B1019" s="7">
        <v>1011</v>
      </c>
      <c r="C1019" s="14">
        <f t="shared" ca="1" si="168"/>
        <v>-1.8515850158686249E-2</v>
      </c>
      <c r="E1019" s="7">
        <v>1011</v>
      </c>
      <c r="F1019" s="14">
        <f t="shared" ca="1" si="169"/>
        <v>1.4341477935777239E-2</v>
      </c>
      <c r="H1019" s="7">
        <v>1011</v>
      </c>
      <c r="I1019" s="14">
        <f t="shared" ca="1" si="170"/>
        <v>0.17823969914966581</v>
      </c>
      <c r="K1019" s="7">
        <v>1011</v>
      </c>
      <c r="L1019" s="14">
        <f t="shared" ca="1" si="166"/>
        <v>3.2317905049444685E-2</v>
      </c>
      <c r="N1019" s="7"/>
      <c r="O1019" s="14"/>
      <c r="Q1019" s="12"/>
      <c r="R1019" s="8"/>
      <c r="T1019" s="12"/>
      <c r="U1019" s="8"/>
      <c r="W1019" s="12"/>
      <c r="X1019" s="8"/>
      <c r="Z1019" s="7">
        <v>1011</v>
      </c>
      <c r="AA1019" s="14">
        <f t="shared" ca="1" si="167"/>
        <v>0.1740653269267568</v>
      </c>
      <c r="AC1019" s="12"/>
      <c r="AD1019" s="8"/>
      <c r="AF1019" s="7">
        <v>1011</v>
      </c>
      <c r="AG1019" s="14">
        <f t="shared" ca="1" si="165"/>
        <v>7.1895153008862248E-2</v>
      </c>
      <c r="AI1019" s="12"/>
      <c r="AJ1019" s="8"/>
    </row>
    <row r="1020" spans="2:36" x14ac:dyDescent="0.25">
      <c r="B1020" s="7">
        <v>1012</v>
      </c>
      <c r="C1020" s="14">
        <f t="shared" ca="1" si="168"/>
        <v>0.55028245070787762</v>
      </c>
      <c r="E1020" s="7">
        <v>1012</v>
      </c>
      <c r="F1020" s="14">
        <f t="shared" ca="1" si="169"/>
        <v>-0.15245095907166586</v>
      </c>
      <c r="H1020" s="7">
        <v>1012</v>
      </c>
      <c r="I1020" s="14">
        <f t="shared" ca="1" si="170"/>
        <v>0.30098695824556904</v>
      </c>
      <c r="K1020" s="7">
        <v>1012</v>
      </c>
      <c r="L1020" s="14">
        <f t="shared" ca="1" si="166"/>
        <v>0.41664521951285838</v>
      </c>
      <c r="N1020" s="7"/>
      <c r="O1020" s="14"/>
      <c r="Q1020" s="12"/>
      <c r="R1020" s="8"/>
      <c r="T1020" s="12"/>
      <c r="U1020" s="8"/>
      <c r="W1020" s="12"/>
      <c r="X1020" s="8"/>
      <c r="Z1020" s="7">
        <v>1012</v>
      </c>
      <c r="AA1020" s="14">
        <f t="shared" ca="1" si="167"/>
        <v>0.69881844988178088</v>
      </c>
      <c r="AC1020" s="12"/>
      <c r="AD1020" s="8"/>
      <c r="AF1020" s="7">
        <v>1012</v>
      </c>
      <c r="AG1020" s="14">
        <f t="shared" ca="1" si="165"/>
        <v>0.18471598571830339</v>
      </c>
      <c r="AI1020" s="12"/>
      <c r="AJ1020" s="8"/>
    </row>
    <row r="1021" spans="2:36" x14ac:dyDescent="0.25">
      <c r="B1021" s="7">
        <v>1013</v>
      </c>
      <c r="C1021" s="14">
        <f t="shared" ca="1" si="168"/>
        <v>4.2736365388006466E-2</v>
      </c>
      <c r="E1021" s="7">
        <v>1013</v>
      </c>
      <c r="F1021" s="14">
        <f t="shared" ca="1" si="169"/>
        <v>0.68955992863279048</v>
      </c>
      <c r="H1021" s="7">
        <v>1013</v>
      </c>
      <c r="I1021" s="14">
        <f t="shared" ca="1" si="170"/>
        <v>0.15373331227005943</v>
      </c>
      <c r="K1021" s="7">
        <v>1013</v>
      </c>
      <c r="L1021" s="14">
        <f t="shared" ca="1" si="166"/>
        <v>0.50095322340415993</v>
      </c>
      <c r="N1021" s="7"/>
      <c r="O1021" s="14"/>
      <c r="Q1021" s="12"/>
      <c r="R1021" s="8"/>
      <c r="T1021" s="12"/>
      <c r="U1021" s="8"/>
      <c r="W1021" s="12"/>
      <c r="X1021" s="8"/>
      <c r="Z1021" s="7">
        <v>1013</v>
      </c>
      <c r="AA1021" s="14">
        <f t="shared" ca="1" si="167"/>
        <v>0.88602960629085636</v>
      </c>
      <c r="AC1021" s="12"/>
      <c r="AD1021" s="8"/>
      <c r="AF1021" s="7">
        <v>1013</v>
      </c>
      <c r="AG1021" s="14">
        <f t="shared" ca="1" si="165"/>
        <v>0.2769085765754622</v>
      </c>
      <c r="AI1021" s="12"/>
      <c r="AJ1021" s="8"/>
    </row>
    <row r="1022" spans="2:36" x14ac:dyDescent="0.25">
      <c r="B1022" s="7">
        <v>1014</v>
      </c>
      <c r="C1022" s="14">
        <f t="shared" ca="1" si="168"/>
        <v>0.15214960426674362</v>
      </c>
      <c r="E1022" s="7">
        <v>1014</v>
      </c>
      <c r="F1022" s="14">
        <f t="shared" ca="1" si="169"/>
        <v>0.9923463252688145</v>
      </c>
      <c r="H1022" s="7">
        <v>1014</v>
      </c>
      <c r="I1022" s="14">
        <f t="shared" ca="1" si="170"/>
        <v>4.4130653671490216E-2</v>
      </c>
      <c r="K1022" s="7">
        <v>1014</v>
      </c>
      <c r="L1022" s="14">
        <f t="shared" ca="1" si="166"/>
        <v>1.0098482459465195</v>
      </c>
      <c r="N1022" s="7"/>
      <c r="O1022" s="14"/>
      <c r="Q1022" s="12"/>
      <c r="R1022" s="8"/>
      <c r="T1022" s="12"/>
      <c r="U1022" s="8"/>
      <c r="W1022" s="12"/>
      <c r="X1022" s="8"/>
      <c r="Z1022" s="7">
        <v>1014</v>
      </c>
      <c r="AA1022" s="14">
        <f t="shared" ca="1" si="167"/>
        <v>1.1886265832070484</v>
      </c>
      <c r="AC1022" s="12"/>
      <c r="AD1022" s="8"/>
      <c r="AF1022" s="7">
        <v>1014</v>
      </c>
      <c r="AG1022" s="14">
        <f t="shared" ca="1" si="165"/>
        <v>0.34578607990258919</v>
      </c>
      <c r="AI1022" s="12"/>
      <c r="AJ1022" s="8"/>
    </row>
    <row r="1023" spans="2:36" x14ac:dyDescent="0.25">
      <c r="B1023" s="7">
        <v>1015</v>
      </c>
      <c r="C1023" s="14">
        <f t="shared" ca="1" si="168"/>
        <v>-0.31664594449288963</v>
      </c>
      <c r="E1023" s="7">
        <v>1015</v>
      </c>
      <c r="F1023" s="14">
        <f t="shared" ca="1" si="169"/>
        <v>-0.28048375619543242</v>
      </c>
      <c r="H1023" s="7">
        <v>1015</v>
      </c>
      <c r="I1023" s="14">
        <f t="shared" ca="1" si="170"/>
        <v>0.15641845825248363</v>
      </c>
      <c r="K1023" s="7">
        <v>1015</v>
      </c>
      <c r="L1023" s="14">
        <f t="shared" ca="1" si="166"/>
        <v>0.2034025257353769</v>
      </c>
      <c r="N1023" s="7"/>
      <c r="O1023" s="14"/>
      <c r="Q1023" s="12"/>
      <c r="R1023" s="8"/>
      <c r="T1023" s="12"/>
      <c r="U1023" s="8"/>
      <c r="W1023" s="12"/>
      <c r="X1023" s="8"/>
      <c r="Z1023" s="7">
        <v>1015</v>
      </c>
      <c r="AA1023" s="14">
        <f t="shared" ca="1" si="167"/>
        <v>-0.44071124243583842</v>
      </c>
      <c r="AC1023" s="12"/>
      <c r="AD1023" s="8"/>
      <c r="AF1023" s="7">
        <v>1015</v>
      </c>
      <c r="AG1023" s="14">
        <f t="shared" ca="1" si="165"/>
        <v>-8.4906932456214196E-2</v>
      </c>
      <c r="AI1023" s="12"/>
      <c r="AJ1023" s="8"/>
    </row>
    <row r="1024" spans="2:36" x14ac:dyDescent="0.25">
      <c r="B1024" s="7">
        <v>1016</v>
      </c>
      <c r="C1024" s="14">
        <f t="shared" ca="1" si="168"/>
        <v>4.0998512458429399E-2</v>
      </c>
      <c r="E1024" s="7">
        <v>1016</v>
      </c>
      <c r="F1024" s="14">
        <f t="shared" ca="1" si="169"/>
        <v>0.40543661951174481</v>
      </c>
      <c r="H1024" s="7">
        <v>1016</v>
      </c>
      <c r="I1024" s="14">
        <f t="shared" ca="1" si="170"/>
        <v>0.4088813253692119</v>
      </c>
      <c r="K1024" s="7">
        <v>1016</v>
      </c>
      <c r="L1024" s="14">
        <f t="shared" ca="1" si="166"/>
        <v>0.33324366870059863</v>
      </c>
      <c r="N1024" s="7"/>
      <c r="O1024" s="14"/>
      <c r="Q1024" s="12"/>
      <c r="R1024" s="8"/>
      <c r="T1024" s="12"/>
      <c r="U1024" s="8"/>
      <c r="W1024" s="12"/>
      <c r="X1024" s="8"/>
      <c r="Z1024" s="7">
        <v>1016</v>
      </c>
      <c r="AA1024" s="14">
        <f t="shared" ca="1" si="167"/>
        <v>0.8553164573393861</v>
      </c>
      <c r="AC1024" s="12"/>
      <c r="AD1024" s="8"/>
      <c r="AF1024" s="7">
        <v>1016</v>
      </c>
      <c r="AG1024" s="14">
        <f t="shared" ca="1" si="165"/>
        <v>0.29338321849289412</v>
      </c>
      <c r="AI1024" s="12"/>
      <c r="AJ1024" s="8"/>
    </row>
    <row r="1025" spans="2:36" x14ac:dyDescent="0.25">
      <c r="B1025" s="7">
        <v>1017</v>
      </c>
      <c r="C1025" s="14">
        <f t="shared" ca="1" si="168"/>
        <v>6.7916023440118628E-2</v>
      </c>
      <c r="E1025" s="7">
        <v>1017</v>
      </c>
      <c r="F1025" s="14">
        <f t="shared" ca="1" si="169"/>
        <v>-0.65729028103902198</v>
      </c>
      <c r="H1025" s="7">
        <v>1017</v>
      </c>
      <c r="I1025" s="14">
        <f t="shared" ca="1" si="170"/>
        <v>-9.6283627430043053E-3</v>
      </c>
      <c r="K1025" s="7">
        <v>1017</v>
      </c>
      <c r="L1025" s="14">
        <f t="shared" ca="1" si="166"/>
        <v>0.43673580515738608</v>
      </c>
      <c r="N1025" s="7"/>
      <c r="O1025" s="14"/>
      <c r="Q1025" s="12"/>
      <c r="R1025" s="8"/>
      <c r="T1025" s="12"/>
      <c r="U1025" s="8"/>
      <c r="W1025" s="12"/>
      <c r="X1025" s="8"/>
      <c r="Z1025" s="7">
        <v>1017</v>
      </c>
      <c r="AA1025" s="14">
        <f t="shared" ca="1" si="167"/>
        <v>-0.59900262034190765</v>
      </c>
      <c r="AC1025" s="12"/>
      <c r="AD1025" s="8"/>
      <c r="AF1025" s="7">
        <v>1017</v>
      </c>
      <c r="AG1025" s="14">
        <f t="shared" ca="1" si="165"/>
        <v>-0.18745522472088458</v>
      </c>
      <c r="AI1025" s="12"/>
      <c r="AJ1025" s="8"/>
    </row>
    <row r="1026" spans="2:36" x14ac:dyDescent="0.25">
      <c r="B1026" s="7">
        <v>1018</v>
      </c>
      <c r="C1026" s="14">
        <f t="shared" ca="1" si="168"/>
        <v>0.70971404396852078</v>
      </c>
      <c r="E1026" s="7">
        <v>1018</v>
      </c>
      <c r="F1026" s="14">
        <f t="shared" ca="1" si="169"/>
        <v>0.27622000972591276</v>
      </c>
      <c r="H1026" s="7">
        <v>1018</v>
      </c>
      <c r="I1026" s="14">
        <f t="shared" ca="1" si="170"/>
        <v>-7.1502641984626733E-2</v>
      </c>
      <c r="K1026" s="7">
        <v>1018</v>
      </c>
      <c r="L1026" s="14">
        <f t="shared" ca="1" si="166"/>
        <v>0.58510414578991654</v>
      </c>
      <c r="N1026" s="7"/>
      <c r="O1026" s="14"/>
      <c r="Q1026" s="12"/>
      <c r="R1026" s="8"/>
      <c r="T1026" s="12"/>
      <c r="U1026" s="8"/>
      <c r="W1026" s="12"/>
      <c r="X1026" s="8"/>
      <c r="Z1026" s="7">
        <v>1018</v>
      </c>
      <c r="AA1026" s="14">
        <f t="shared" ca="1" si="167"/>
        <v>0.9144314117098068</v>
      </c>
      <c r="AC1026" s="12"/>
      <c r="AD1026" s="8"/>
      <c r="AF1026" s="7">
        <v>1018</v>
      </c>
      <c r="AG1026" s="14">
        <f t="shared" ca="1" si="165"/>
        <v>0.19620775491762729</v>
      </c>
      <c r="AI1026" s="12"/>
      <c r="AJ1026" s="8"/>
    </row>
    <row r="1027" spans="2:36" x14ac:dyDescent="0.25">
      <c r="B1027" s="7">
        <v>1019</v>
      </c>
      <c r="C1027" s="14">
        <f t="shared" ca="1" si="168"/>
        <v>-0.18971583523125687</v>
      </c>
      <c r="E1027" s="7">
        <v>1019</v>
      </c>
      <c r="F1027" s="14">
        <f t="shared" ca="1" si="169"/>
        <v>-0.47004458657863019</v>
      </c>
      <c r="H1027" s="7">
        <v>1019</v>
      </c>
      <c r="I1027" s="14">
        <f t="shared" ca="1" si="170"/>
        <v>-1.950178996369005E-3</v>
      </c>
      <c r="K1027" s="7">
        <v>1019</v>
      </c>
      <c r="L1027" s="14">
        <f t="shared" ca="1" si="166"/>
        <v>0.25693781470748667</v>
      </c>
      <c r="N1027" s="7"/>
      <c r="O1027" s="14"/>
      <c r="Q1027" s="12"/>
      <c r="R1027" s="8"/>
      <c r="T1027" s="12"/>
      <c r="U1027" s="8"/>
      <c r="W1027" s="12"/>
      <c r="X1027" s="8"/>
      <c r="Z1027" s="7">
        <v>1019</v>
      </c>
      <c r="AA1027" s="14">
        <f t="shared" ca="1" si="167"/>
        <v>-0.66171060080625599</v>
      </c>
      <c r="AC1027" s="12"/>
      <c r="AD1027" s="8"/>
      <c r="AF1027" s="7">
        <v>1019</v>
      </c>
      <c r="AG1027" s="14">
        <f t="shared" ca="1" si="165"/>
        <v>-0.17973661461838802</v>
      </c>
      <c r="AI1027" s="12"/>
      <c r="AJ1027" s="8"/>
    </row>
    <row r="1028" spans="2:36" x14ac:dyDescent="0.25">
      <c r="B1028" s="7">
        <v>1020</v>
      </c>
      <c r="C1028" s="14">
        <f t="shared" ca="1" si="168"/>
        <v>-0.41336927587722549</v>
      </c>
      <c r="E1028" s="7">
        <v>1020</v>
      </c>
      <c r="F1028" s="14">
        <f t="shared" ca="1" si="169"/>
        <v>-0.36957221770698234</v>
      </c>
      <c r="H1028" s="7">
        <v>1020</v>
      </c>
      <c r="I1028" s="14">
        <f t="shared" ca="1" si="170"/>
        <v>2.0012349584050265E-2</v>
      </c>
      <c r="K1028" s="7">
        <v>1020</v>
      </c>
      <c r="L1028" s="14">
        <f t="shared" ca="1" si="166"/>
        <v>0.30785827647599312</v>
      </c>
      <c r="N1028" s="7"/>
      <c r="O1028" s="14"/>
      <c r="Q1028" s="12"/>
      <c r="R1028" s="8"/>
      <c r="T1028" s="12"/>
      <c r="U1028" s="8"/>
      <c r="W1028" s="12"/>
      <c r="X1028" s="8"/>
      <c r="Z1028" s="7">
        <v>1020</v>
      </c>
      <c r="AA1028" s="14">
        <f t="shared" ca="1" si="167"/>
        <v>-0.76292914400015754</v>
      </c>
      <c r="AC1028" s="12"/>
      <c r="AD1028" s="8"/>
      <c r="AF1028" s="7">
        <v>1020</v>
      </c>
      <c r="AG1028" s="14">
        <f t="shared" ca="1" si="165"/>
        <v>-0.18554058065391971</v>
      </c>
      <c r="AI1028" s="12"/>
      <c r="AJ1028" s="8"/>
    </row>
    <row r="1029" spans="2:36" x14ac:dyDescent="0.25">
      <c r="B1029" s="7">
        <v>1021</v>
      </c>
      <c r="C1029" s="14">
        <f t="shared" ca="1" si="168"/>
        <v>-0.45032567055313705</v>
      </c>
      <c r="E1029" s="7">
        <v>1021</v>
      </c>
      <c r="F1029" s="14">
        <f t="shared" ca="1" si="169"/>
        <v>0.36577297168764</v>
      </c>
      <c r="H1029" s="7">
        <v>1021</v>
      </c>
      <c r="I1029" s="14">
        <f t="shared" ca="1" si="170"/>
        <v>6.7079685036810152E-2</v>
      </c>
      <c r="K1029" s="7">
        <v>1021</v>
      </c>
      <c r="L1029" s="14">
        <f t="shared" ca="1" si="166"/>
        <v>0.34108276052097725</v>
      </c>
      <c r="N1029" s="7"/>
      <c r="O1029" s="14"/>
      <c r="Q1029" s="12"/>
      <c r="R1029" s="8"/>
      <c r="T1029" s="12"/>
      <c r="U1029" s="8"/>
      <c r="W1029" s="12"/>
      <c r="X1029" s="8"/>
      <c r="Z1029" s="7">
        <v>1021</v>
      </c>
      <c r="AA1029" s="14">
        <f t="shared" ca="1" si="167"/>
        <v>-1.7473013828686892E-2</v>
      </c>
      <c r="AC1029" s="12"/>
      <c r="AD1029" s="8"/>
      <c r="AF1029" s="7">
        <v>1021</v>
      </c>
      <c r="AG1029" s="14">
        <f t="shared" ca="1" si="165"/>
        <v>4.6498631410388638E-2</v>
      </c>
      <c r="AI1029" s="12"/>
      <c r="AJ1029" s="8"/>
    </row>
    <row r="1030" spans="2:36" x14ac:dyDescent="0.25">
      <c r="B1030" s="7">
        <v>1022</v>
      </c>
      <c r="C1030" s="14">
        <f t="shared" ca="1" si="168"/>
        <v>-0.36340152337423764</v>
      </c>
      <c r="E1030" s="7">
        <v>1022</v>
      </c>
      <c r="F1030" s="14">
        <f t="shared" ca="1" si="169"/>
        <v>-0.11582314162962715</v>
      </c>
      <c r="H1030" s="7">
        <v>1022</v>
      </c>
      <c r="I1030" s="14">
        <f t="shared" ca="1" si="170"/>
        <v>-0.17421156346089298</v>
      </c>
      <c r="K1030" s="7">
        <v>1022</v>
      </c>
      <c r="L1030" s="14">
        <f t="shared" ca="1" si="166"/>
        <v>0.17582533617116203</v>
      </c>
      <c r="N1030" s="7"/>
      <c r="O1030" s="14"/>
      <c r="Q1030" s="12"/>
      <c r="R1030" s="8"/>
      <c r="T1030" s="12"/>
      <c r="U1030" s="8"/>
      <c r="W1030" s="12"/>
      <c r="X1030" s="8"/>
      <c r="Z1030" s="7">
        <v>1022</v>
      </c>
      <c r="AA1030" s="14">
        <f t="shared" ca="1" si="167"/>
        <v>-0.6534362284647578</v>
      </c>
      <c r="AC1030" s="12"/>
      <c r="AD1030" s="8"/>
      <c r="AF1030" s="7">
        <v>1022</v>
      </c>
      <c r="AG1030" s="14">
        <f t="shared" ca="1" si="165"/>
        <v>-0.17711187254809285</v>
      </c>
      <c r="AI1030" s="12"/>
      <c r="AJ1030" s="8"/>
    </row>
    <row r="1031" spans="2:36" x14ac:dyDescent="0.25">
      <c r="B1031" s="7">
        <v>1023</v>
      </c>
      <c r="C1031" s="14">
        <f t="shared" ca="1" si="168"/>
        <v>9.9043024426245393E-2</v>
      </c>
      <c r="E1031" s="7">
        <v>1023</v>
      </c>
      <c r="F1031" s="14">
        <f t="shared" ca="1" si="169"/>
        <v>6.8378297683900427E-2</v>
      </c>
      <c r="H1031" s="7">
        <v>1023</v>
      </c>
      <c r="I1031" s="14">
        <f t="shared" ca="1" si="170"/>
        <v>0.60763621997918205</v>
      </c>
      <c r="K1031" s="7">
        <v>1023</v>
      </c>
      <c r="L1031" s="14">
        <f t="shared" ca="1" si="166"/>
        <v>0.38370688811223486</v>
      </c>
      <c r="N1031" s="7"/>
      <c r="O1031" s="14"/>
      <c r="Q1031" s="12"/>
      <c r="R1031" s="8"/>
      <c r="T1031" s="12"/>
      <c r="U1031" s="8"/>
      <c r="W1031" s="12"/>
      <c r="X1031" s="8"/>
      <c r="Z1031" s="7">
        <v>1023</v>
      </c>
      <c r="AA1031" s="14">
        <f t="shared" ca="1" si="167"/>
        <v>0.77505754208932787</v>
      </c>
      <c r="AC1031" s="12"/>
      <c r="AD1031" s="8"/>
      <c r="AF1031" s="7">
        <v>1023</v>
      </c>
      <c r="AG1031" s="14">
        <f t="shared" ca="1" si="165"/>
        <v>0.28337658218209205</v>
      </c>
      <c r="AI1031" s="12"/>
      <c r="AJ1031" s="8"/>
    </row>
    <row r="1032" spans="2:36" x14ac:dyDescent="0.25">
      <c r="B1032" s="7">
        <v>1024</v>
      </c>
      <c r="C1032" s="14">
        <f t="shared" ca="1" si="168"/>
        <v>-0.13327455121023388</v>
      </c>
      <c r="E1032" s="7">
        <v>1024</v>
      </c>
      <c r="F1032" s="14">
        <f t="shared" ca="1" si="169"/>
        <v>5.2106530195860035E-2</v>
      </c>
      <c r="H1032" s="7">
        <v>1024</v>
      </c>
      <c r="I1032" s="14">
        <f t="shared" ca="1" si="170"/>
        <v>-0.22988202420867399</v>
      </c>
      <c r="K1032" s="7">
        <v>1024</v>
      </c>
      <c r="L1032" s="14">
        <f t="shared" ca="1" si="166"/>
        <v>7.3322941543618694E-2</v>
      </c>
      <c r="N1032" s="7"/>
      <c r="O1032" s="14"/>
      <c r="Q1032" s="12"/>
      <c r="R1032" s="8"/>
      <c r="T1032" s="12"/>
      <c r="U1032" s="8"/>
      <c r="W1032" s="12"/>
      <c r="X1032" s="8"/>
      <c r="Z1032" s="7">
        <v>1024</v>
      </c>
      <c r="AA1032" s="14">
        <f t="shared" ca="1" si="167"/>
        <v>-0.3110500452230478</v>
      </c>
      <c r="AC1032" s="12"/>
      <c r="AD1032" s="8"/>
      <c r="AF1032" s="7">
        <v>1024</v>
      </c>
      <c r="AG1032" s="14">
        <f t="shared" ca="1" si="165"/>
        <v>-0.10297576086675836</v>
      </c>
      <c r="AI1032" s="12"/>
      <c r="AJ1032" s="8"/>
    </row>
    <row r="1033" spans="2:36" x14ac:dyDescent="0.25">
      <c r="B1033" s="7">
        <v>1025</v>
      </c>
      <c r="C1033" s="14">
        <f t="shared" ca="1" si="168"/>
        <v>-1.7421091811185518E-2</v>
      </c>
      <c r="E1033" s="7">
        <v>1025</v>
      </c>
      <c r="F1033" s="14">
        <f t="shared" ca="1" si="169"/>
        <v>0.29479591447412995</v>
      </c>
      <c r="H1033" s="7">
        <v>1025</v>
      </c>
      <c r="I1033" s="14">
        <f t="shared" ca="1" si="170"/>
        <v>-0.21587351377835906</v>
      </c>
      <c r="K1033" s="7">
        <v>1025</v>
      </c>
      <c r="L1033" s="14">
        <f t="shared" ca="1" si="166"/>
        <v>0.1338094995815477</v>
      </c>
      <c r="N1033" s="7"/>
      <c r="O1033" s="14"/>
      <c r="Q1033" s="12"/>
      <c r="R1033" s="8"/>
      <c r="T1033" s="12"/>
      <c r="U1033" s="8"/>
      <c r="W1033" s="12"/>
      <c r="X1033" s="8"/>
      <c r="Z1033" s="7">
        <v>1025</v>
      </c>
      <c r="AA1033" s="14">
        <f t="shared" ca="1" si="167"/>
        <v>6.1501308884585382E-2</v>
      </c>
      <c r="AC1033" s="12"/>
      <c r="AD1033" s="8"/>
      <c r="AF1033" s="7">
        <v>1025</v>
      </c>
      <c r="AG1033" s="14">
        <f t="shared" ref="AG1033:AG1096" ca="1" si="171">$AG$3*C1033+$AG$4*F1033+$AG$5*I1033</f>
        <v>-1.3948495313417381E-3</v>
      </c>
      <c r="AI1033" s="12"/>
      <c r="AJ1033" s="8"/>
    </row>
    <row r="1034" spans="2:36" x14ac:dyDescent="0.25">
      <c r="B1034" s="7">
        <v>1026</v>
      </c>
      <c r="C1034" s="14">
        <f t="shared" ca="1" si="168"/>
        <v>0.18876701846800351</v>
      </c>
      <c r="E1034" s="7">
        <v>1026</v>
      </c>
      <c r="F1034" s="14">
        <f t="shared" ca="1" si="169"/>
        <v>9.3575503685733585E-2</v>
      </c>
      <c r="H1034" s="7">
        <v>1026</v>
      </c>
      <c r="I1034" s="14">
        <f t="shared" ca="1" si="170"/>
        <v>-0.32108100602594358</v>
      </c>
      <c r="K1034" s="7">
        <v>1026</v>
      </c>
      <c r="L1034" s="14">
        <f t="shared" ref="L1034:L1097" ca="1" si="172">C1034^2+F1034^2+I1034^2</f>
        <v>0.14748237458197033</v>
      </c>
      <c r="N1034" s="7"/>
      <c r="O1034" s="14"/>
      <c r="Q1034" s="12"/>
      <c r="R1034" s="8"/>
      <c r="T1034" s="12"/>
      <c r="U1034" s="8"/>
      <c r="W1034" s="12"/>
      <c r="X1034" s="8"/>
      <c r="Z1034" s="7">
        <v>1026</v>
      </c>
      <c r="AA1034" s="14">
        <f t="shared" ref="AA1034:AA1097" ca="1" si="173">C1034+F1034+I1034+$AA$5*AA1033+$AA$6*RAND()</f>
        <v>-3.8738483872206464E-2</v>
      </c>
      <c r="AC1034" s="12"/>
      <c r="AD1034" s="8"/>
      <c r="AF1034" s="7">
        <v>1026</v>
      </c>
      <c r="AG1034" s="14">
        <f t="shared" ca="1" si="171"/>
        <v>-6.2606347611056656E-2</v>
      </c>
      <c r="AI1034" s="12"/>
      <c r="AJ1034" s="8"/>
    </row>
    <row r="1035" spans="2:36" x14ac:dyDescent="0.25">
      <c r="B1035" s="7">
        <v>1027</v>
      </c>
      <c r="C1035" s="14">
        <f t="shared" ref="C1035:C1098" ca="1" si="174">_xlfn.NORM.INV(RAND(),$C$3,$C$4)+($C$5*C1034)+($C$6*RAND())</f>
        <v>-0.1819746445410583</v>
      </c>
      <c r="E1035" s="7">
        <v>1027</v>
      </c>
      <c r="F1035" s="14">
        <f t="shared" ref="F1035:F1098" ca="1" si="175">_xlfn.NORM.INV(RAND(),$F$3,$F$4)+($F$5*F1034)+($F$6*RAND())</f>
        <v>-9.7400157200487336E-2</v>
      </c>
      <c r="H1035" s="7">
        <v>1027</v>
      </c>
      <c r="I1035" s="14">
        <f t="shared" ref="I1035:I1098" ca="1" si="176">_xlfn.NORM.INV(RAND(),$I$3,$I$4)+($I$5*I1034)+($I$6*RAND())</f>
        <v>-0.13611891840294038</v>
      </c>
      <c r="K1035" s="7">
        <v>1027</v>
      </c>
      <c r="L1035" s="14">
        <f t="shared" ca="1" si="172"/>
        <v>6.1129921825710504E-2</v>
      </c>
      <c r="N1035" s="7"/>
      <c r="O1035" s="14"/>
      <c r="Q1035" s="12"/>
      <c r="R1035" s="8"/>
      <c r="T1035" s="12"/>
      <c r="U1035" s="8"/>
      <c r="W1035" s="12"/>
      <c r="X1035" s="8"/>
      <c r="Z1035" s="7">
        <v>1027</v>
      </c>
      <c r="AA1035" s="14">
        <f t="shared" ca="1" si="173"/>
        <v>-0.41549372014448599</v>
      </c>
      <c r="AC1035" s="12"/>
      <c r="AD1035" s="8"/>
      <c r="AF1035" s="7">
        <v>1027</v>
      </c>
      <c r="AG1035" s="14">
        <f t="shared" ca="1" si="171"/>
        <v>-0.12006254342953401</v>
      </c>
      <c r="AI1035" s="12"/>
      <c r="AJ1035" s="8"/>
    </row>
    <row r="1036" spans="2:36" x14ac:dyDescent="0.25">
      <c r="B1036" s="7">
        <v>1028</v>
      </c>
      <c r="C1036" s="14">
        <f t="shared" ca="1" si="174"/>
        <v>-0.15465557274338218</v>
      </c>
      <c r="E1036" s="7">
        <v>1028</v>
      </c>
      <c r="F1036" s="14">
        <f t="shared" ca="1" si="175"/>
        <v>0.33968021683089078</v>
      </c>
      <c r="H1036" s="7">
        <v>1028</v>
      </c>
      <c r="I1036" s="14">
        <f t="shared" ca="1" si="176"/>
        <v>0.19262441489729032</v>
      </c>
      <c r="K1036" s="7">
        <v>1028</v>
      </c>
      <c r="L1036" s="14">
        <f t="shared" ca="1" si="172"/>
        <v>0.17640516110138801</v>
      </c>
      <c r="N1036" s="7"/>
      <c r="O1036" s="14"/>
      <c r="Q1036" s="12"/>
      <c r="R1036" s="8"/>
      <c r="T1036" s="12"/>
      <c r="U1036" s="8"/>
      <c r="W1036" s="12"/>
      <c r="X1036" s="8"/>
      <c r="Z1036" s="7">
        <v>1028</v>
      </c>
      <c r="AA1036" s="14">
        <f t="shared" ca="1" si="173"/>
        <v>0.37764905898479895</v>
      </c>
      <c r="AC1036" s="12"/>
      <c r="AD1036" s="8"/>
      <c r="AF1036" s="7">
        <v>1028</v>
      </c>
      <c r="AG1036" s="14">
        <f t="shared" ca="1" si="171"/>
        <v>0.14802271645950693</v>
      </c>
      <c r="AI1036" s="12"/>
      <c r="AJ1036" s="8"/>
    </row>
    <row r="1037" spans="2:36" x14ac:dyDescent="0.25">
      <c r="B1037" s="7">
        <v>1029</v>
      </c>
      <c r="C1037" s="14">
        <f t="shared" ca="1" si="174"/>
        <v>0.23323925291562278</v>
      </c>
      <c r="E1037" s="7">
        <v>1029</v>
      </c>
      <c r="F1037" s="14">
        <f t="shared" ca="1" si="175"/>
        <v>0.57484082908816125</v>
      </c>
      <c r="H1037" s="7">
        <v>1029</v>
      </c>
      <c r="I1037" s="14">
        <f t="shared" ca="1" si="176"/>
        <v>-7.7742141498808495E-2</v>
      </c>
      <c r="K1037" s="7">
        <v>1029</v>
      </c>
      <c r="L1037" s="14">
        <f t="shared" ca="1" si="172"/>
        <v>0.39088636845222324</v>
      </c>
      <c r="N1037" s="7"/>
      <c r="O1037" s="14"/>
      <c r="Q1037" s="12"/>
      <c r="R1037" s="8"/>
      <c r="T1037" s="12"/>
      <c r="U1037" s="8"/>
      <c r="W1037" s="12"/>
      <c r="X1037" s="8"/>
      <c r="Z1037" s="7">
        <v>1029</v>
      </c>
      <c r="AA1037" s="14">
        <f t="shared" ca="1" si="173"/>
        <v>0.73033794050497547</v>
      </c>
      <c r="AC1037" s="12"/>
      <c r="AD1037" s="8"/>
      <c r="AF1037" s="7">
        <v>1029</v>
      </c>
      <c r="AG1037" s="14">
        <f t="shared" ca="1" si="171"/>
        <v>0.18800324271004953</v>
      </c>
      <c r="AI1037" s="12"/>
      <c r="AJ1037" s="8"/>
    </row>
    <row r="1038" spans="2:36" x14ac:dyDescent="0.25">
      <c r="B1038" s="7">
        <v>1030</v>
      </c>
      <c r="C1038" s="14">
        <f t="shared" ca="1" si="174"/>
        <v>-9.399524815092028E-2</v>
      </c>
      <c r="E1038" s="7">
        <v>1030</v>
      </c>
      <c r="F1038" s="14">
        <f t="shared" ca="1" si="175"/>
        <v>-0.45483467183484999</v>
      </c>
      <c r="H1038" s="7">
        <v>1030</v>
      </c>
      <c r="I1038" s="14">
        <f t="shared" ca="1" si="176"/>
        <v>-5.6947490548595742E-2</v>
      </c>
      <c r="K1038" s="7">
        <v>1030</v>
      </c>
      <c r="L1038" s="14">
        <f t="shared" ca="1" si="172"/>
        <v>0.21895270205785117</v>
      </c>
      <c r="N1038" s="7"/>
      <c r="O1038" s="14"/>
      <c r="Q1038" s="12"/>
      <c r="R1038" s="8"/>
      <c r="T1038" s="12"/>
      <c r="U1038" s="8"/>
      <c r="W1038" s="12"/>
      <c r="X1038" s="8"/>
      <c r="Z1038" s="7">
        <v>1030</v>
      </c>
      <c r="AA1038" s="14">
        <f t="shared" ca="1" si="173"/>
        <v>-0.60577741053436596</v>
      </c>
      <c r="AC1038" s="12"/>
      <c r="AD1038" s="8"/>
      <c r="AF1038" s="7">
        <v>1030</v>
      </c>
      <c r="AG1038" s="14">
        <f t="shared" ca="1" si="171"/>
        <v>-0.17802844740007734</v>
      </c>
      <c r="AI1038" s="12"/>
      <c r="AJ1038" s="8"/>
    </row>
    <row r="1039" spans="2:36" x14ac:dyDescent="0.25">
      <c r="B1039" s="7">
        <v>1031</v>
      </c>
      <c r="C1039" s="14">
        <f t="shared" ca="1" si="174"/>
        <v>-0.12647563831970612</v>
      </c>
      <c r="E1039" s="7">
        <v>1031</v>
      </c>
      <c r="F1039" s="14">
        <f t="shared" ca="1" si="175"/>
        <v>0.58356206495330687</v>
      </c>
      <c r="H1039" s="7">
        <v>1031</v>
      </c>
      <c r="I1039" s="14">
        <f t="shared" ca="1" si="176"/>
        <v>7.7612622069096762E-2</v>
      </c>
      <c r="K1039" s="7">
        <v>1031</v>
      </c>
      <c r="L1039" s="14">
        <f t="shared" ca="1" si="172"/>
        <v>0.36256448984538514</v>
      </c>
      <c r="N1039" s="7"/>
      <c r="O1039" s="14"/>
      <c r="Q1039" s="12"/>
      <c r="R1039" s="8"/>
      <c r="T1039" s="12"/>
      <c r="U1039" s="8"/>
      <c r="W1039" s="12"/>
      <c r="X1039" s="8"/>
      <c r="Z1039" s="7">
        <v>1031</v>
      </c>
      <c r="AA1039" s="14">
        <f t="shared" ca="1" si="173"/>
        <v>0.53469904870269758</v>
      </c>
      <c r="AC1039" s="12"/>
      <c r="AD1039" s="8"/>
      <c r="AF1039" s="7">
        <v>1031</v>
      </c>
      <c r="AG1039" s="14">
        <f t="shared" ca="1" si="171"/>
        <v>0.18081854064968952</v>
      </c>
      <c r="AI1039" s="12"/>
      <c r="AJ1039" s="8"/>
    </row>
    <row r="1040" spans="2:36" x14ac:dyDescent="0.25">
      <c r="B1040" s="7">
        <v>1032</v>
      </c>
      <c r="C1040" s="14">
        <f t="shared" ca="1" si="174"/>
        <v>-9.0956977506722984E-3</v>
      </c>
      <c r="E1040" s="7">
        <v>1032</v>
      </c>
      <c r="F1040" s="14">
        <f t="shared" ca="1" si="175"/>
        <v>0.35091257180240104</v>
      </c>
      <c r="H1040" s="7">
        <v>1032</v>
      </c>
      <c r="I1040" s="14">
        <f t="shared" ca="1" si="176"/>
        <v>0.29524316753422103</v>
      </c>
      <c r="K1040" s="7">
        <v>1032</v>
      </c>
      <c r="L1040" s="14">
        <f t="shared" ca="1" si="172"/>
        <v>0.21039089274218697</v>
      </c>
      <c r="N1040" s="7"/>
      <c r="O1040" s="14"/>
      <c r="Q1040" s="12"/>
      <c r="R1040" s="8"/>
      <c r="T1040" s="12"/>
      <c r="U1040" s="8"/>
      <c r="W1040" s="12"/>
      <c r="X1040" s="8"/>
      <c r="Z1040" s="7">
        <v>1032</v>
      </c>
      <c r="AA1040" s="14">
        <f t="shared" ca="1" si="173"/>
        <v>0.63706004158594975</v>
      </c>
      <c r="AC1040" s="12"/>
      <c r="AD1040" s="8"/>
      <c r="AF1040" s="7">
        <v>1032</v>
      </c>
      <c r="AG1040" s="14">
        <f t="shared" ca="1" si="171"/>
        <v>0.22155189900427424</v>
      </c>
      <c r="AI1040" s="12"/>
      <c r="AJ1040" s="8"/>
    </row>
    <row r="1041" spans="2:36" x14ac:dyDescent="0.25">
      <c r="B1041" s="7">
        <v>1033</v>
      </c>
      <c r="C1041" s="14">
        <f t="shared" ca="1" si="174"/>
        <v>-0.26068909453847705</v>
      </c>
      <c r="E1041" s="7">
        <v>1033</v>
      </c>
      <c r="F1041" s="14">
        <f t="shared" ca="1" si="175"/>
        <v>4.2025548075912383E-2</v>
      </c>
      <c r="H1041" s="7">
        <v>1033</v>
      </c>
      <c r="I1041" s="14">
        <f t="shared" ca="1" si="176"/>
        <v>-4.8181828201115856E-2</v>
      </c>
      <c r="K1041" s="7">
        <v>1033</v>
      </c>
      <c r="L1041" s="14">
        <f t="shared" ca="1" si="172"/>
        <v>7.2046439271173698E-2</v>
      </c>
      <c r="N1041" s="7"/>
      <c r="O1041" s="14"/>
      <c r="Q1041" s="12"/>
      <c r="R1041" s="8"/>
      <c r="T1041" s="12"/>
      <c r="U1041" s="8"/>
      <c r="W1041" s="12"/>
      <c r="X1041" s="8"/>
      <c r="Z1041" s="7">
        <v>1033</v>
      </c>
      <c r="AA1041" s="14">
        <f t="shared" ca="1" si="173"/>
        <v>-0.26684537466368052</v>
      </c>
      <c r="AC1041" s="12"/>
      <c r="AD1041" s="8"/>
      <c r="AF1041" s="7">
        <v>1033</v>
      </c>
      <c r="AG1041" s="14">
        <f t="shared" ca="1" si="171"/>
        <v>-5.8802885765368046E-2</v>
      </c>
      <c r="AI1041" s="12"/>
      <c r="AJ1041" s="8"/>
    </row>
    <row r="1042" spans="2:36" x14ac:dyDescent="0.25">
      <c r="B1042" s="7">
        <v>1034</v>
      </c>
      <c r="C1042" s="14">
        <f t="shared" ca="1" si="174"/>
        <v>-5.9048067895893744E-2</v>
      </c>
      <c r="E1042" s="7">
        <v>1034</v>
      </c>
      <c r="F1042" s="14">
        <f t="shared" ca="1" si="175"/>
        <v>0.43563171056568817</v>
      </c>
      <c r="H1042" s="7">
        <v>1034</v>
      </c>
      <c r="I1042" s="14">
        <f t="shared" ca="1" si="176"/>
        <v>-7.6617178089966972E-2</v>
      </c>
      <c r="K1042" s="7">
        <v>1034</v>
      </c>
      <c r="L1042" s="14">
        <f t="shared" ca="1" si="172"/>
        <v>0.19913185355109528</v>
      </c>
      <c r="N1042" s="7"/>
      <c r="O1042" s="14"/>
      <c r="Q1042" s="12"/>
      <c r="R1042" s="8"/>
      <c r="T1042" s="12"/>
      <c r="U1042" s="8"/>
      <c r="W1042" s="12"/>
      <c r="X1042" s="8"/>
      <c r="Z1042" s="7">
        <v>1034</v>
      </c>
      <c r="AA1042" s="14">
        <f t="shared" ca="1" si="173"/>
        <v>0.29996646457982745</v>
      </c>
      <c r="AC1042" s="12"/>
      <c r="AD1042" s="8"/>
      <c r="AF1042" s="7">
        <v>1034</v>
      </c>
      <c r="AG1042" s="14">
        <f t="shared" ca="1" si="171"/>
        <v>8.8233028354540902E-2</v>
      </c>
      <c r="AI1042" s="12"/>
      <c r="AJ1042" s="8"/>
    </row>
    <row r="1043" spans="2:36" x14ac:dyDescent="0.25">
      <c r="B1043" s="7">
        <v>1035</v>
      </c>
      <c r="C1043" s="14">
        <f t="shared" ca="1" si="174"/>
        <v>0.19568205091576818</v>
      </c>
      <c r="E1043" s="7">
        <v>1035</v>
      </c>
      <c r="F1043" s="14">
        <f t="shared" ca="1" si="175"/>
        <v>-0.55311211868934995</v>
      </c>
      <c r="H1043" s="7">
        <v>1035</v>
      </c>
      <c r="I1043" s="14">
        <f t="shared" ca="1" si="176"/>
        <v>-7.7221234175990666E-2</v>
      </c>
      <c r="K1043" s="7">
        <v>1035</v>
      </c>
      <c r="L1043" s="14">
        <f t="shared" ca="1" si="172"/>
        <v>0.350187599899286</v>
      </c>
      <c r="N1043" s="7"/>
      <c r="O1043" s="14"/>
      <c r="Q1043" s="12"/>
      <c r="R1043" s="8"/>
      <c r="T1043" s="12"/>
      <c r="U1043" s="8"/>
      <c r="W1043" s="12"/>
      <c r="X1043" s="8"/>
      <c r="Z1043" s="7">
        <v>1035</v>
      </c>
      <c r="AA1043" s="14">
        <f t="shared" ca="1" si="173"/>
        <v>-0.43465130194957247</v>
      </c>
      <c r="AC1043" s="12"/>
      <c r="AD1043" s="8"/>
      <c r="AF1043" s="7">
        <v>1035</v>
      </c>
      <c r="AG1043" s="14">
        <f t="shared" ca="1" si="171"/>
        <v>-0.15768571909404761</v>
      </c>
      <c r="AI1043" s="12"/>
      <c r="AJ1043" s="8"/>
    </row>
    <row r="1044" spans="2:36" x14ac:dyDescent="0.25">
      <c r="B1044" s="7">
        <v>1036</v>
      </c>
      <c r="C1044" s="14">
        <f t="shared" ca="1" si="174"/>
        <v>-5.7516044911540595E-2</v>
      </c>
      <c r="E1044" s="7">
        <v>1036</v>
      </c>
      <c r="F1044" s="14">
        <f t="shared" ca="1" si="175"/>
        <v>0.42202861931313596</v>
      </c>
      <c r="H1044" s="7">
        <v>1036</v>
      </c>
      <c r="I1044" s="14">
        <f t="shared" ca="1" si="176"/>
        <v>-0.15159364263938746</v>
      </c>
      <c r="K1044" s="7">
        <v>1036</v>
      </c>
      <c r="L1044" s="14">
        <f t="shared" ca="1" si="172"/>
        <v>0.20439688343029649</v>
      </c>
      <c r="N1044" s="7"/>
      <c r="O1044" s="14"/>
      <c r="Q1044" s="12"/>
      <c r="R1044" s="8"/>
      <c r="T1044" s="12"/>
      <c r="U1044" s="8"/>
      <c r="W1044" s="12"/>
      <c r="X1044" s="8"/>
      <c r="Z1044" s="7">
        <v>1036</v>
      </c>
      <c r="AA1044" s="14">
        <f t="shared" ca="1" si="173"/>
        <v>0.21291893176220789</v>
      </c>
      <c r="AC1044" s="12"/>
      <c r="AD1044" s="8"/>
      <c r="AF1044" s="7">
        <v>1036</v>
      </c>
      <c r="AG1044" s="14">
        <f t="shared" ca="1" si="171"/>
        <v>5.4467919755877656E-2</v>
      </c>
      <c r="AI1044" s="12"/>
      <c r="AJ1044" s="8"/>
    </row>
    <row r="1045" spans="2:36" x14ac:dyDescent="0.25">
      <c r="B1045" s="7">
        <v>1037</v>
      </c>
      <c r="C1045" s="14">
        <f t="shared" ca="1" si="174"/>
        <v>0.47418860458162265</v>
      </c>
      <c r="E1045" s="7">
        <v>1037</v>
      </c>
      <c r="F1045" s="14">
        <f t="shared" ca="1" si="175"/>
        <v>-5.8461225919316795E-2</v>
      </c>
      <c r="H1045" s="7">
        <v>1037</v>
      </c>
      <c r="I1045" s="14">
        <f t="shared" ca="1" si="176"/>
        <v>-0.27938921123911692</v>
      </c>
      <c r="K1045" s="7">
        <v>1037</v>
      </c>
      <c r="L1045" s="14">
        <f t="shared" ca="1" si="172"/>
        <v>0.30633087900787176</v>
      </c>
      <c r="N1045" s="7"/>
      <c r="O1045" s="14"/>
      <c r="Q1045" s="12"/>
      <c r="R1045" s="8"/>
      <c r="T1045" s="12"/>
      <c r="U1045" s="8"/>
      <c r="W1045" s="12"/>
      <c r="X1045" s="8"/>
      <c r="Z1045" s="7">
        <v>1037</v>
      </c>
      <c r="AA1045" s="14">
        <f t="shared" ca="1" si="173"/>
        <v>0.13633816742318894</v>
      </c>
      <c r="AC1045" s="12"/>
      <c r="AD1045" s="8"/>
      <c r="AF1045" s="7">
        <v>1037</v>
      </c>
      <c r="AG1045" s="14">
        <f t="shared" ca="1" si="171"/>
        <v>-3.4456331355117276E-2</v>
      </c>
      <c r="AI1045" s="12"/>
      <c r="AJ1045" s="8"/>
    </row>
    <row r="1046" spans="2:36" x14ac:dyDescent="0.25">
      <c r="B1046" s="7">
        <v>1038</v>
      </c>
      <c r="C1046" s="14">
        <f t="shared" ca="1" si="174"/>
        <v>0.27258970738889121</v>
      </c>
      <c r="E1046" s="7">
        <v>1038</v>
      </c>
      <c r="F1046" s="14">
        <f t="shared" ca="1" si="175"/>
        <v>0.77152818643623</v>
      </c>
      <c r="H1046" s="7">
        <v>1038</v>
      </c>
      <c r="I1046" s="14">
        <f t="shared" ca="1" si="176"/>
        <v>9.785440140602529E-3</v>
      </c>
      <c r="K1046" s="7">
        <v>1038</v>
      </c>
      <c r="L1046" s="14">
        <f t="shared" ca="1" si="172"/>
        <v>0.66965664587868479</v>
      </c>
      <c r="N1046" s="7"/>
      <c r="O1046" s="14"/>
      <c r="Q1046" s="12"/>
      <c r="R1046" s="8"/>
      <c r="T1046" s="12"/>
      <c r="U1046" s="8"/>
      <c r="W1046" s="12"/>
      <c r="X1046" s="8"/>
      <c r="Z1046" s="7">
        <v>1038</v>
      </c>
      <c r="AA1046" s="14">
        <f t="shared" ca="1" si="173"/>
        <v>1.0539033339657238</v>
      </c>
      <c r="AC1046" s="12"/>
      <c r="AD1046" s="8"/>
      <c r="AF1046" s="7">
        <v>1038</v>
      </c>
      <c r="AG1046" s="14">
        <f t="shared" ca="1" si="171"/>
        <v>0.28989057346488822</v>
      </c>
      <c r="AI1046" s="12"/>
      <c r="AJ1046" s="8"/>
    </row>
    <row r="1047" spans="2:36" x14ac:dyDescent="0.25">
      <c r="B1047" s="7">
        <v>1039</v>
      </c>
      <c r="C1047" s="14">
        <f t="shared" ca="1" si="174"/>
        <v>-0.45658894769717423</v>
      </c>
      <c r="E1047" s="7">
        <v>1039</v>
      </c>
      <c r="F1047" s="14">
        <f t="shared" ca="1" si="175"/>
        <v>0.56332717940738797</v>
      </c>
      <c r="H1047" s="7">
        <v>1039</v>
      </c>
      <c r="I1047" s="14">
        <f t="shared" ca="1" si="176"/>
        <v>-0.25989769848515948</v>
      </c>
      <c r="K1047" s="7">
        <v>1039</v>
      </c>
      <c r="L1047" s="14">
        <f t="shared" ca="1" si="172"/>
        <v>0.59335779189617921</v>
      </c>
      <c r="N1047" s="7"/>
      <c r="O1047" s="14"/>
      <c r="Q1047" s="12"/>
      <c r="R1047" s="8"/>
      <c r="T1047" s="12"/>
      <c r="U1047" s="8"/>
      <c r="W1047" s="12"/>
      <c r="X1047" s="8"/>
      <c r="Z1047" s="7">
        <v>1039</v>
      </c>
      <c r="AA1047" s="14">
        <f t="shared" ca="1" si="173"/>
        <v>-0.15315946677494574</v>
      </c>
      <c r="AC1047" s="12"/>
      <c r="AD1047" s="8"/>
      <c r="AF1047" s="7">
        <v>1039</v>
      </c>
      <c r="AG1047" s="14">
        <f t="shared" ca="1" si="171"/>
        <v>-2.6278715111282255E-2</v>
      </c>
      <c r="AI1047" s="12"/>
      <c r="AJ1047" s="8"/>
    </row>
    <row r="1048" spans="2:36" x14ac:dyDescent="0.25">
      <c r="B1048" s="7">
        <v>1040</v>
      </c>
      <c r="C1048" s="14">
        <f t="shared" ca="1" si="174"/>
        <v>-0.1026614381325863</v>
      </c>
      <c r="E1048" s="7">
        <v>1040</v>
      </c>
      <c r="F1048" s="14">
        <f t="shared" ca="1" si="175"/>
        <v>0.33222626891046436</v>
      </c>
      <c r="H1048" s="7">
        <v>1040</v>
      </c>
      <c r="I1048" s="14">
        <f t="shared" ca="1" si="176"/>
        <v>0.19335272718279756</v>
      </c>
      <c r="K1048" s="7">
        <v>1040</v>
      </c>
      <c r="L1048" s="14">
        <f t="shared" ca="1" si="172"/>
        <v>0.15829894174264436</v>
      </c>
      <c r="N1048" s="7"/>
      <c r="O1048" s="14"/>
      <c r="Q1048" s="12"/>
      <c r="R1048" s="8"/>
      <c r="T1048" s="12"/>
      <c r="U1048" s="8"/>
      <c r="W1048" s="12"/>
      <c r="X1048" s="8"/>
      <c r="Z1048" s="7">
        <v>1040</v>
      </c>
      <c r="AA1048" s="14">
        <f t="shared" ca="1" si="173"/>
        <v>0.42291755796067565</v>
      </c>
      <c r="AC1048" s="12"/>
      <c r="AD1048" s="8"/>
      <c r="AF1048" s="7">
        <v>1040</v>
      </c>
      <c r="AG1048" s="14">
        <f t="shared" ca="1" si="171"/>
        <v>0.15647668391974107</v>
      </c>
      <c r="AI1048" s="12"/>
      <c r="AJ1048" s="8"/>
    </row>
    <row r="1049" spans="2:36" x14ac:dyDescent="0.25">
      <c r="B1049" s="7">
        <v>1041</v>
      </c>
      <c r="C1049" s="14">
        <f t="shared" ca="1" si="174"/>
        <v>-0.54486846898781405</v>
      </c>
      <c r="E1049" s="7">
        <v>1041</v>
      </c>
      <c r="F1049" s="14">
        <f t="shared" ca="1" si="175"/>
        <v>-0.67543724251480852</v>
      </c>
      <c r="H1049" s="7">
        <v>1041</v>
      </c>
      <c r="I1049" s="14">
        <f t="shared" ca="1" si="176"/>
        <v>-0.14878391190609558</v>
      </c>
      <c r="K1049" s="7">
        <v>1041</v>
      </c>
      <c r="L1049" s="14">
        <f t="shared" ca="1" si="172"/>
        <v>0.7752337695152135</v>
      </c>
      <c r="N1049" s="7"/>
      <c r="O1049" s="14"/>
      <c r="Q1049" s="12"/>
      <c r="R1049" s="8"/>
      <c r="T1049" s="12"/>
      <c r="U1049" s="8"/>
      <c r="W1049" s="12"/>
      <c r="X1049" s="8"/>
      <c r="Z1049" s="7">
        <v>1041</v>
      </c>
      <c r="AA1049" s="14">
        <f t="shared" ca="1" si="173"/>
        <v>-1.3690896234087182</v>
      </c>
      <c r="AC1049" s="12"/>
      <c r="AD1049" s="8"/>
      <c r="AF1049" s="7">
        <v>1041</v>
      </c>
      <c r="AG1049" s="14">
        <f t="shared" ca="1" si="171"/>
        <v>-0.37111843131444361</v>
      </c>
      <c r="AI1049" s="12"/>
      <c r="AJ1049" s="8"/>
    </row>
    <row r="1050" spans="2:36" x14ac:dyDescent="0.25">
      <c r="B1050" s="7">
        <v>1042</v>
      </c>
      <c r="C1050" s="14">
        <f t="shared" ca="1" si="174"/>
        <v>-0.13409504029095692</v>
      </c>
      <c r="E1050" s="7">
        <v>1042</v>
      </c>
      <c r="F1050" s="14">
        <f t="shared" ca="1" si="175"/>
        <v>-0.53855775143207074</v>
      </c>
      <c r="H1050" s="7">
        <v>1042</v>
      </c>
      <c r="I1050" s="14">
        <f t="shared" ca="1" si="176"/>
        <v>-0.60163723391357993</v>
      </c>
      <c r="K1050" s="7">
        <v>1042</v>
      </c>
      <c r="L1050" s="14">
        <f t="shared" ca="1" si="172"/>
        <v>0.66999329268938512</v>
      </c>
      <c r="N1050" s="7"/>
      <c r="O1050" s="14"/>
      <c r="Q1050" s="12"/>
      <c r="R1050" s="8"/>
      <c r="T1050" s="12"/>
      <c r="U1050" s="8"/>
      <c r="W1050" s="12"/>
      <c r="X1050" s="8"/>
      <c r="Z1050" s="7">
        <v>1042</v>
      </c>
      <c r="AA1050" s="14">
        <f t="shared" ca="1" si="173"/>
        <v>-1.2742900256366076</v>
      </c>
      <c r="AC1050" s="12"/>
      <c r="AD1050" s="8"/>
      <c r="AF1050" s="7">
        <v>1042</v>
      </c>
      <c r="AG1050" s="14">
        <f t="shared" ca="1" si="171"/>
        <v>-0.42904122705324454</v>
      </c>
      <c r="AI1050" s="12"/>
      <c r="AJ1050" s="8"/>
    </row>
    <row r="1051" spans="2:36" x14ac:dyDescent="0.25">
      <c r="B1051" s="7">
        <v>1043</v>
      </c>
      <c r="C1051" s="14">
        <f t="shared" ca="1" si="174"/>
        <v>0.47375495310874677</v>
      </c>
      <c r="E1051" s="7">
        <v>1043</v>
      </c>
      <c r="F1051" s="14">
        <f t="shared" ca="1" si="175"/>
        <v>0.74536415800770528</v>
      </c>
      <c r="H1051" s="7">
        <v>1043</v>
      </c>
      <c r="I1051" s="14">
        <f t="shared" ca="1" si="176"/>
        <v>-0.26606285102512661</v>
      </c>
      <c r="K1051" s="7">
        <v>1043</v>
      </c>
      <c r="L1051" s="14">
        <f t="shared" ca="1" si="172"/>
        <v>0.85080092433322485</v>
      </c>
      <c r="N1051" s="7"/>
      <c r="O1051" s="14"/>
      <c r="Q1051" s="12"/>
      <c r="R1051" s="8"/>
      <c r="T1051" s="12"/>
      <c r="U1051" s="8"/>
      <c r="W1051" s="12"/>
      <c r="X1051" s="8"/>
      <c r="Z1051" s="7">
        <v>1043</v>
      </c>
      <c r="AA1051" s="14">
        <f t="shared" ca="1" si="173"/>
        <v>0.95305626009132549</v>
      </c>
      <c r="AC1051" s="12"/>
      <c r="AD1051" s="8"/>
      <c r="AF1051" s="7">
        <v>1043</v>
      </c>
      <c r="AG1051" s="14">
        <f t="shared" ca="1" si="171"/>
        <v>0.2119350976140103</v>
      </c>
      <c r="AI1051" s="12"/>
      <c r="AJ1051" s="8"/>
    </row>
    <row r="1052" spans="2:36" x14ac:dyDescent="0.25">
      <c r="B1052" s="7">
        <v>1044</v>
      </c>
      <c r="C1052" s="14">
        <f t="shared" ca="1" si="174"/>
        <v>-5.3351344145082975E-2</v>
      </c>
      <c r="E1052" s="7">
        <v>1044</v>
      </c>
      <c r="F1052" s="14">
        <f t="shared" ca="1" si="175"/>
        <v>0.59831982146397311</v>
      </c>
      <c r="H1052" s="7">
        <v>1044</v>
      </c>
      <c r="I1052" s="14">
        <f t="shared" ca="1" si="176"/>
        <v>0.22653180491678776</v>
      </c>
      <c r="K1052" s="7">
        <v>1044</v>
      </c>
      <c r="L1052" s="14">
        <f t="shared" ca="1" si="172"/>
        <v>0.41214963331762533</v>
      </c>
      <c r="N1052" s="7"/>
      <c r="O1052" s="14"/>
      <c r="Q1052" s="12"/>
      <c r="R1052" s="8"/>
      <c r="T1052" s="12"/>
      <c r="U1052" s="8"/>
      <c r="W1052" s="12"/>
      <c r="X1052" s="8"/>
      <c r="Z1052" s="7">
        <v>1044</v>
      </c>
      <c r="AA1052" s="14">
        <f t="shared" ca="1" si="173"/>
        <v>0.77150028223567779</v>
      </c>
      <c r="AC1052" s="12"/>
      <c r="AD1052" s="8"/>
      <c r="AF1052" s="7">
        <v>1044</v>
      </c>
      <c r="AG1052" s="14">
        <f t="shared" ca="1" si="171"/>
        <v>0.25943839957689041</v>
      </c>
      <c r="AI1052" s="12"/>
      <c r="AJ1052" s="8"/>
    </row>
    <row r="1053" spans="2:36" x14ac:dyDescent="0.25">
      <c r="B1053" s="7">
        <v>1045</v>
      </c>
      <c r="C1053" s="14">
        <f t="shared" ca="1" si="174"/>
        <v>0.25118728900277865</v>
      </c>
      <c r="E1053" s="7">
        <v>1045</v>
      </c>
      <c r="F1053" s="14">
        <f t="shared" ca="1" si="175"/>
        <v>0.29168364707868016</v>
      </c>
      <c r="H1053" s="7">
        <v>1045</v>
      </c>
      <c r="I1053" s="14">
        <f t="shared" ca="1" si="176"/>
        <v>4.1771386567453911E-2</v>
      </c>
      <c r="K1053" s="7">
        <v>1045</v>
      </c>
      <c r="L1053" s="14">
        <f t="shared" ca="1" si="172"/>
        <v>0.14991925286545313</v>
      </c>
      <c r="N1053" s="7"/>
      <c r="O1053" s="14"/>
      <c r="Q1053" s="12"/>
      <c r="R1053" s="8"/>
      <c r="T1053" s="12"/>
      <c r="U1053" s="8"/>
      <c r="W1053" s="12"/>
      <c r="X1053" s="8"/>
      <c r="Z1053" s="7">
        <v>1045</v>
      </c>
      <c r="AA1053" s="14">
        <f t="shared" ca="1" si="173"/>
        <v>0.58464232264891269</v>
      </c>
      <c r="AC1053" s="12"/>
      <c r="AD1053" s="8"/>
      <c r="AF1053" s="7">
        <v>1045</v>
      </c>
      <c r="AG1053" s="14">
        <f t="shared" ca="1" si="171"/>
        <v>0.15445110655114136</v>
      </c>
      <c r="AI1053" s="12"/>
      <c r="AJ1053" s="8"/>
    </row>
    <row r="1054" spans="2:36" x14ac:dyDescent="0.25">
      <c r="B1054" s="7">
        <v>1046</v>
      </c>
      <c r="C1054" s="14">
        <f t="shared" ca="1" si="174"/>
        <v>-2.8834121221300621E-2</v>
      </c>
      <c r="E1054" s="7">
        <v>1046</v>
      </c>
      <c r="F1054" s="14">
        <f t="shared" ca="1" si="175"/>
        <v>-0.19078335136363217</v>
      </c>
      <c r="H1054" s="7">
        <v>1046</v>
      </c>
      <c r="I1054" s="14">
        <f t="shared" ca="1" si="176"/>
        <v>-0.11069643902447249</v>
      </c>
      <c r="K1054" s="7">
        <v>1046</v>
      </c>
      <c r="L1054" s="14">
        <f t="shared" ca="1" si="172"/>
        <v>4.9483395316842538E-2</v>
      </c>
      <c r="N1054" s="7"/>
      <c r="O1054" s="14"/>
      <c r="Q1054" s="12"/>
      <c r="R1054" s="8"/>
      <c r="T1054" s="12"/>
      <c r="U1054" s="8"/>
      <c r="W1054" s="12"/>
      <c r="X1054" s="8"/>
      <c r="Z1054" s="7">
        <v>1046</v>
      </c>
      <c r="AA1054" s="14">
        <f t="shared" ca="1" si="173"/>
        <v>-0.33031391160940526</v>
      </c>
      <c r="AC1054" s="12"/>
      <c r="AD1054" s="8"/>
      <c r="AF1054" s="7">
        <v>1046</v>
      </c>
      <c r="AG1054" s="14">
        <f t="shared" ca="1" si="171"/>
        <v>-0.10728040526313877</v>
      </c>
      <c r="AI1054" s="12"/>
      <c r="AJ1054" s="8"/>
    </row>
    <row r="1055" spans="2:36" x14ac:dyDescent="0.25">
      <c r="B1055" s="7">
        <v>1047</v>
      </c>
      <c r="C1055" s="14">
        <f t="shared" ca="1" si="174"/>
        <v>-0.16413861725480153</v>
      </c>
      <c r="E1055" s="7">
        <v>1047</v>
      </c>
      <c r="F1055" s="14">
        <f t="shared" ca="1" si="175"/>
        <v>0.85385554193745361</v>
      </c>
      <c r="H1055" s="7">
        <v>1047</v>
      </c>
      <c r="I1055" s="14">
        <f t="shared" ca="1" si="176"/>
        <v>0.22729711841202771</v>
      </c>
      <c r="K1055" s="7">
        <v>1047</v>
      </c>
      <c r="L1055" s="14">
        <f t="shared" ca="1" si="172"/>
        <v>0.80767475221003215</v>
      </c>
      <c r="N1055" s="7"/>
      <c r="O1055" s="14"/>
      <c r="Q1055" s="12"/>
      <c r="R1055" s="8"/>
      <c r="T1055" s="12"/>
      <c r="U1055" s="8"/>
      <c r="W1055" s="12"/>
      <c r="X1055" s="8"/>
      <c r="Z1055" s="7">
        <v>1047</v>
      </c>
      <c r="AA1055" s="14">
        <f t="shared" ca="1" si="173"/>
        <v>0.91701404309467982</v>
      </c>
      <c r="AC1055" s="12"/>
      <c r="AD1055" s="8"/>
      <c r="AF1055" s="7">
        <v>1047</v>
      </c>
      <c r="AG1055" s="14">
        <f t="shared" ca="1" si="171"/>
        <v>0.31424778649508689</v>
      </c>
      <c r="AI1055" s="12"/>
      <c r="AJ1055" s="8"/>
    </row>
    <row r="1056" spans="2:36" x14ac:dyDescent="0.25">
      <c r="B1056" s="7">
        <v>1048</v>
      </c>
      <c r="C1056" s="14">
        <f t="shared" ca="1" si="174"/>
        <v>7.4635661548289864E-2</v>
      </c>
      <c r="E1056" s="7">
        <v>1048</v>
      </c>
      <c r="F1056" s="14">
        <f t="shared" ca="1" si="175"/>
        <v>0.25825201870670056</v>
      </c>
      <c r="H1056" s="7">
        <v>1048</v>
      </c>
      <c r="I1056" s="14">
        <f t="shared" ca="1" si="176"/>
        <v>-6.990492285624092E-2</v>
      </c>
      <c r="K1056" s="7">
        <v>1048</v>
      </c>
      <c r="L1056" s="14">
        <f t="shared" ca="1" si="172"/>
        <v>7.7151285380373885E-2</v>
      </c>
      <c r="N1056" s="7"/>
      <c r="O1056" s="14"/>
      <c r="Q1056" s="12"/>
      <c r="R1056" s="8"/>
      <c r="T1056" s="12"/>
      <c r="U1056" s="8"/>
      <c r="W1056" s="12"/>
      <c r="X1056" s="8"/>
      <c r="Z1056" s="7">
        <v>1048</v>
      </c>
      <c r="AA1056" s="14">
        <f t="shared" ca="1" si="173"/>
        <v>0.26298275739874954</v>
      </c>
      <c r="AC1056" s="12"/>
      <c r="AD1056" s="8"/>
      <c r="AF1056" s="7">
        <v>1048</v>
      </c>
      <c r="AG1056" s="14">
        <f t="shared" ca="1" si="171"/>
        <v>6.4440768779171778E-2</v>
      </c>
      <c r="AI1056" s="12"/>
      <c r="AJ1056" s="8"/>
    </row>
    <row r="1057" spans="2:36" x14ac:dyDescent="0.25">
      <c r="B1057" s="7">
        <v>1049</v>
      </c>
      <c r="C1057" s="14">
        <f t="shared" ca="1" si="174"/>
        <v>0.25405108233120327</v>
      </c>
      <c r="E1057" s="7">
        <v>1049</v>
      </c>
      <c r="F1057" s="14">
        <f t="shared" ca="1" si="175"/>
        <v>-0.58239299899370178</v>
      </c>
      <c r="H1057" s="7">
        <v>1049</v>
      </c>
      <c r="I1057" s="14">
        <f t="shared" ca="1" si="176"/>
        <v>-0.27294286995269529</v>
      </c>
      <c r="K1057" s="7">
        <v>1049</v>
      </c>
      <c r="L1057" s="14">
        <f t="shared" ca="1" si="172"/>
        <v>0.47822136796854764</v>
      </c>
      <c r="N1057" s="7"/>
      <c r="O1057" s="14"/>
      <c r="Q1057" s="12"/>
      <c r="R1057" s="8"/>
      <c r="T1057" s="12"/>
      <c r="U1057" s="8"/>
      <c r="W1057" s="12"/>
      <c r="X1057" s="8"/>
      <c r="Z1057" s="7">
        <v>1049</v>
      </c>
      <c r="AA1057" s="14">
        <f t="shared" ca="1" si="173"/>
        <v>-0.6012847866151938</v>
      </c>
      <c r="AC1057" s="12"/>
      <c r="AD1057" s="8"/>
      <c r="AF1057" s="7">
        <v>1049</v>
      </c>
      <c r="AG1057" s="14">
        <f t="shared" ca="1" si="171"/>
        <v>-0.23308483121294798</v>
      </c>
      <c r="AI1057" s="12"/>
      <c r="AJ1057" s="8"/>
    </row>
    <row r="1058" spans="2:36" x14ac:dyDescent="0.25">
      <c r="B1058" s="7">
        <v>1050</v>
      </c>
      <c r="C1058" s="14">
        <f t="shared" ca="1" si="174"/>
        <v>0.12678058621454727</v>
      </c>
      <c r="E1058" s="7">
        <v>1050</v>
      </c>
      <c r="F1058" s="14">
        <f t="shared" ca="1" si="175"/>
        <v>8.5571657347158409E-2</v>
      </c>
      <c r="H1058" s="7">
        <v>1050</v>
      </c>
      <c r="I1058" s="14">
        <f t="shared" ca="1" si="176"/>
        <v>-4.32764569606605E-3</v>
      </c>
      <c r="K1058" s="7">
        <v>1050</v>
      </c>
      <c r="L1058" s="14">
        <f t="shared" ca="1" si="172"/>
        <v>2.3414554099314422E-2</v>
      </c>
      <c r="N1058" s="7"/>
      <c r="O1058" s="14"/>
      <c r="Q1058" s="12"/>
      <c r="R1058" s="8"/>
      <c r="T1058" s="12"/>
      <c r="U1058" s="8"/>
      <c r="W1058" s="12"/>
      <c r="X1058" s="8"/>
      <c r="Z1058" s="7">
        <v>1050</v>
      </c>
      <c r="AA1058" s="14">
        <f t="shared" ca="1" si="173"/>
        <v>0.20802459786563962</v>
      </c>
      <c r="AC1058" s="12"/>
      <c r="AD1058" s="8"/>
      <c r="AF1058" s="7">
        <v>1050</v>
      </c>
      <c r="AG1058" s="14">
        <f t="shared" ca="1" si="171"/>
        <v>4.9296556168630552E-2</v>
      </c>
      <c r="AI1058" s="12"/>
      <c r="AJ1058" s="8"/>
    </row>
    <row r="1059" spans="2:36" x14ac:dyDescent="0.25">
      <c r="B1059" s="7">
        <v>1051</v>
      </c>
      <c r="C1059" s="14">
        <f t="shared" ca="1" si="174"/>
        <v>-0.2475518625308645</v>
      </c>
      <c r="E1059" s="7">
        <v>1051</v>
      </c>
      <c r="F1059" s="14">
        <f t="shared" ca="1" si="175"/>
        <v>-0.44659226635087829</v>
      </c>
      <c r="H1059" s="7">
        <v>1051</v>
      </c>
      <c r="I1059" s="14">
        <f t="shared" ca="1" si="176"/>
        <v>-0.13749162793973668</v>
      </c>
      <c r="K1059" s="7">
        <v>1051</v>
      </c>
      <c r="L1059" s="14">
        <f t="shared" ca="1" si="172"/>
        <v>0.27963052476043282</v>
      </c>
      <c r="N1059" s="7"/>
      <c r="O1059" s="14"/>
      <c r="Q1059" s="12"/>
      <c r="R1059" s="8"/>
      <c r="T1059" s="12"/>
      <c r="U1059" s="8"/>
      <c r="W1059" s="12"/>
      <c r="X1059" s="8"/>
      <c r="Z1059" s="7">
        <v>1051</v>
      </c>
      <c r="AA1059" s="14">
        <f t="shared" ca="1" si="173"/>
        <v>-0.8316357568214795</v>
      </c>
      <c r="AC1059" s="12"/>
      <c r="AD1059" s="8"/>
      <c r="AF1059" s="7">
        <v>1051</v>
      </c>
      <c r="AG1059" s="14">
        <f t="shared" ca="1" si="171"/>
        <v>-0.23848470358733107</v>
      </c>
      <c r="AI1059" s="12"/>
      <c r="AJ1059" s="8"/>
    </row>
    <row r="1060" spans="2:36" x14ac:dyDescent="0.25">
      <c r="B1060" s="7">
        <v>1052</v>
      </c>
      <c r="C1060" s="14">
        <f t="shared" ca="1" si="174"/>
        <v>6.0429477543922312E-2</v>
      </c>
      <c r="E1060" s="7">
        <v>1052</v>
      </c>
      <c r="F1060" s="14">
        <f t="shared" ca="1" si="175"/>
        <v>-0.51395110020088164</v>
      </c>
      <c r="H1060" s="7">
        <v>1052</v>
      </c>
      <c r="I1060" s="14">
        <f t="shared" ca="1" si="176"/>
        <v>0.18121367694325852</v>
      </c>
      <c r="K1060" s="7">
        <v>1052</v>
      </c>
      <c r="L1060" s="14">
        <f t="shared" ca="1" si="172"/>
        <v>0.30063585186522379</v>
      </c>
      <c r="N1060" s="7"/>
      <c r="O1060" s="14"/>
      <c r="Q1060" s="12"/>
      <c r="R1060" s="8"/>
      <c r="T1060" s="12"/>
      <c r="U1060" s="8"/>
      <c r="W1060" s="12"/>
      <c r="X1060" s="8"/>
      <c r="Z1060" s="7">
        <v>1052</v>
      </c>
      <c r="AA1060" s="14">
        <f t="shared" ca="1" si="173"/>
        <v>-0.27230794571370082</v>
      </c>
      <c r="AC1060" s="12"/>
      <c r="AD1060" s="8"/>
      <c r="AF1060" s="7">
        <v>1052</v>
      </c>
      <c r="AG1060" s="14">
        <f t="shared" ca="1" si="171"/>
        <v>-6.9613963774176613E-2</v>
      </c>
      <c r="AI1060" s="12"/>
      <c r="AJ1060" s="8"/>
    </row>
    <row r="1061" spans="2:36" x14ac:dyDescent="0.25">
      <c r="B1061" s="7">
        <v>1053</v>
      </c>
      <c r="C1061" s="14">
        <f t="shared" ca="1" si="174"/>
        <v>-0.25185064075321734</v>
      </c>
      <c r="E1061" s="7">
        <v>1053</v>
      </c>
      <c r="F1061" s="14">
        <f t="shared" ca="1" si="175"/>
        <v>0.15701642250651765</v>
      </c>
      <c r="H1061" s="7">
        <v>1053</v>
      </c>
      <c r="I1061" s="14">
        <f t="shared" ca="1" si="176"/>
        <v>-0.23720271201761312</v>
      </c>
      <c r="K1061" s="7">
        <v>1053</v>
      </c>
      <c r="L1061" s="14">
        <f t="shared" ca="1" si="172"/>
        <v>0.1443480287730621</v>
      </c>
      <c r="N1061" s="7"/>
      <c r="O1061" s="14"/>
      <c r="Q1061" s="12"/>
      <c r="R1061" s="8"/>
      <c r="T1061" s="12"/>
      <c r="U1061" s="8"/>
      <c r="W1061" s="12"/>
      <c r="X1061" s="8"/>
      <c r="Z1061" s="7">
        <v>1053</v>
      </c>
      <c r="AA1061" s="14">
        <f t="shared" ca="1" si="173"/>
        <v>-0.3320369302643128</v>
      </c>
      <c r="AC1061" s="12"/>
      <c r="AD1061" s="8"/>
      <c r="AF1061" s="7">
        <v>1053</v>
      </c>
      <c r="AG1061" s="14">
        <f t="shared" ca="1" si="171"/>
        <v>-9.814628620573343E-2</v>
      </c>
      <c r="AI1061" s="12"/>
      <c r="AJ1061" s="8"/>
    </row>
    <row r="1062" spans="2:36" x14ac:dyDescent="0.25">
      <c r="B1062" s="7">
        <v>1054</v>
      </c>
      <c r="C1062" s="14">
        <f t="shared" ca="1" si="174"/>
        <v>0.2707500997575627</v>
      </c>
      <c r="E1062" s="7">
        <v>1054</v>
      </c>
      <c r="F1062" s="14">
        <f t="shared" ca="1" si="175"/>
        <v>4.2541128379569165E-3</v>
      </c>
      <c r="H1062" s="7">
        <v>1054</v>
      </c>
      <c r="I1062" s="14">
        <f t="shared" ca="1" si="176"/>
        <v>-0.33299973046368364</v>
      </c>
      <c r="K1062" s="7">
        <v>1054</v>
      </c>
      <c r="L1062" s="14">
        <f t="shared" ca="1" si="172"/>
        <v>0.18421253448365418</v>
      </c>
      <c r="N1062" s="7"/>
      <c r="O1062" s="14"/>
      <c r="Q1062" s="12"/>
      <c r="R1062" s="8"/>
      <c r="T1062" s="12"/>
      <c r="U1062" s="8"/>
      <c r="W1062" s="12"/>
      <c r="X1062" s="8"/>
      <c r="Z1062" s="7">
        <v>1054</v>
      </c>
      <c r="AA1062" s="14">
        <f t="shared" ca="1" si="173"/>
        <v>-5.7995517868164037E-2</v>
      </c>
      <c r="AC1062" s="12"/>
      <c r="AD1062" s="8"/>
      <c r="AF1062" s="7">
        <v>1054</v>
      </c>
      <c r="AG1062" s="14">
        <f t="shared" ca="1" si="171"/>
        <v>-7.777363838257384E-2</v>
      </c>
      <c r="AI1062" s="12"/>
      <c r="AJ1062" s="8"/>
    </row>
    <row r="1063" spans="2:36" x14ac:dyDescent="0.25">
      <c r="B1063" s="7">
        <v>1055</v>
      </c>
      <c r="C1063" s="14">
        <f t="shared" ca="1" si="174"/>
        <v>-8.9430003414839726E-3</v>
      </c>
      <c r="E1063" s="7">
        <v>1055</v>
      </c>
      <c r="F1063" s="14">
        <f t="shared" ca="1" si="175"/>
        <v>0.90817806292873904</v>
      </c>
      <c r="H1063" s="7">
        <v>1055</v>
      </c>
      <c r="I1063" s="14">
        <f t="shared" ca="1" si="176"/>
        <v>5.9533951496545834E-2</v>
      </c>
      <c r="K1063" s="7">
        <v>1055</v>
      </c>
      <c r="L1063" s="14">
        <f t="shared" ca="1" si="172"/>
        <v>0.82841166262089749</v>
      </c>
      <c r="N1063" s="7"/>
      <c r="O1063" s="14"/>
      <c r="Q1063" s="12"/>
      <c r="R1063" s="8"/>
      <c r="T1063" s="12"/>
      <c r="U1063" s="8"/>
      <c r="W1063" s="12"/>
      <c r="X1063" s="8"/>
      <c r="Z1063" s="7">
        <v>1055</v>
      </c>
      <c r="AA1063" s="14">
        <f t="shared" ca="1" si="173"/>
        <v>0.95876901408380089</v>
      </c>
      <c r="AC1063" s="12"/>
      <c r="AD1063" s="8"/>
      <c r="AF1063" s="7">
        <v>1055</v>
      </c>
      <c r="AG1063" s="14">
        <f t="shared" ca="1" si="171"/>
        <v>0.29447839940894321</v>
      </c>
      <c r="AI1063" s="12"/>
      <c r="AJ1063" s="8"/>
    </row>
    <row r="1064" spans="2:36" x14ac:dyDescent="0.25">
      <c r="B1064" s="7">
        <v>1056</v>
      </c>
      <c r="C1064" s="14">
        <f t="shared" ca="1" si="174"/>
        <v>-0.36569249707198825</v>
      </c>
      <c r="E1064" s="7">
        <v>1056</v>
      </c>
      <c r="F1064" s="14">
        <f t="shared" ca="1" si="175"/>
        <v>-3.7740994305078462E-2</v>
      </c>
      <c r="H1064" s="7">
        <v>1056</v>
      </c>
      <c r="I1064" s="14">
        <f t="shared" ca="1" si="176"/>
        <v>-2.7716474713801668E-2</v>
      </c>
      <c r="K1064" s="7">
        <v>1056</v>
      </c>
      <c r="L1064" s="14">
        <f t="shared" ca="1" si="172"/>
        <v>0.13592358803644289</v>
      </c>
      <c r="N1064" s="7"/>
      <c r="O1064" s="14"/>
      <c r="Q1064" s="12"/>
      <c r="R1064" s="8"/>
      <c r="T1064" s="12"/>
      <c r="U1064" s="8"/>
      <c r="W1064" s="12"/>
      <c r="X1064" s="8"/>
      <c r="Z1064" s="7">
        <v>1056</v>
      </c>
      <c r="AA1064" s="14">
        <f t="shared" ca="1" si="173"/>
        <v>-0.43114996609086842</v>
      </c>
      <c r="AC1064" s="12"/>
      <c r="AD1064" s="8"/>
      <c r="AF1064" s="7">
        <v>1056</v>
      </c>
      <c r="AG1064" s="14">
        <f t="shared" ca="1" si="171"/>
        <v>-9.5547387591441851E-2</v>
      </c>
      <c r="AI1064" s="12"/>
      <c r="AJ1064" s="8"/>
    </row>
    <row r="1065" spans="2:36" x14ac:dyDescent="0.25">
      <c r="B1065" s="7">
        <v>1057</v>
      </c>
      <c r="C1065" s="14">
        <f t="shared" ca="1" si="174"/>
        <v>0.22915767304613843</v>
      </c>
      <c r="E1065" s="7">
        <v>1057</v>
      </c>
      <c r="F1065" s="14">
        <f t="shared" ca="1" si="175"/>
        <v>0.84448098271528771</v>
      </c>
      <c r="H1065" s="7">
        <v>1057</v>
      </c>
      <c r="I1065" s="14">
        <f t="shared" ca="1" si="176"/>
        <v>-1.053218232497391E-3</v>
      </c>
      <c r="K1065" s="7">
        <v>1057</v>
      </c>
      <c r="L1065" s="14">
        <f t="shared" ca="1" si="172"/>
        <v>0.76566247855234415</v>
      </c>
      <c r="N1065" s="7"/>
      <c r="O1065" s="14"/>
      <c r="Q1065" s="12"/>
      <c r="R1065" s="8"/>
      <c r="T1065" s="12"/>
      <c r="U1065" s="8"/>
      <c r="W1065" s="12"/>
      <c r="X1065" s="8"/>
      <c r="Z1065" s="7">
        <v>1057</v>
      </c>
      <c r="AA1065" s="14">
        <f t="shared" ca="1" si="173"/>
        <v>1.0725854375289288</v>
      </c>
      <c r="AC1065" s="12"/>
      <c r="AD1065" s="8"/>
      <c r="AF1065" s="7">
        <v>1057</v>
      </c>
      <c r="AG1065" s="14">
        <f t="shared" ca="1" si="171"/>
        <v>0.29875454213081504</v>
      </c>
      <c r="AI1065" s="12"/>
      <c r="AJ1065" s="8"/>
    </row>
    <row r="1066" spans="2:36" x14ac:dyDescent="0.25">
      <c r="B1066" s="7">
        <v>1058</v>
      </c>
      <c r="C1066" s="14">
        <f t="shared" ca="1" si="174"/>
        <v>0.2294355103377525</v>
      </c>
      <c r="E1066" s="7">
        <v>1058</v>
      </c>
      <c r="F1066" s="14">
        <f t="shared" ca="1" si="175"/>
        <v>0.25539270223900601</v>
      </c>
      <c r="H1066" s="7">
        <v>1058</v>
      </c>
      <c r="I1066" s="14">
        <f t="shared" ca="1" si="176"/>
        <v>5.8117547436530331E-2</v>
      </c>
      <c r="K1066" s="7">
        <v>1058</v>
      </c>
      <c r="L1066" s="14">
        <f t="shared" ca="1" si="172"/>
        <v>0.12124373508092388</v>
      </c>
      <c r="N1066" s="7"/>
      <c r="O1066" s="14"/>
      <c r="Q1066" s="12"/>
      <c r="R1066" s="8"/>
      <c r="T1066" s="12"/>
      <c r="U1066" s="8"/>
      <c r="W1066" s="12"/>
      <c r="X1066" s="8"/>
      <c r="Z1066" s="7">
        <v>1058</v>
      </c>
      <c r="AA1066" s="14">
        <f t="shared" ca="1" si="173"/>
        <v>0.54294576001328887</v>
      </c>
      <c r="AC1066" s="12"/>
      <c r="AD1066" s="8"/>
      <c r="AF1066" s="7">
        <v>1058</v>
      </c>
      <c r="AG1066" s="14">
        <f t="shared" ca="1" si="171"/>
        <v>0.14575193171386444</v>
      </c>
      <c r="AI1066" s="12"/>
      <c r="AJ1066" s="8"/>
    </row>
    <row r="1067" spans="2:36" x14ac:dyDescent="0.25">
      <c r="B1067" s="7">
        <v>1059</v>
      </c>
      <c r="C1067" s="14">
        <f t="shared" ca="1" si="174"/>
        <v>-0.12778903444101342</v>
      </c>
      <c r="E1067" s="7">
        <v>1059</v>
      </c>
      <c r="F1067" s="14">
        <f t="shared" ca="1" si="175"/>
        <v>1.0428071403065808</v>
      </c>
      <c r="H1067" s="7">
        <v>1059</v>
      </c>
      <c r="I1067" s="14">
        <f t="shared" ca="1" si="176"/>
        <v>-0.14626810091103953</v>
      </c>
      <c r="K1067" s="7">
        <v>1059</v>
      </c>
      <c r="L1067" s="14">
        <f t="shared" ca="1" si="172"/>
        <v>1.1251711265418776</v>
      </c>
      <c r="N1067" s="7"/>
      <c r="O1067" s="14"/>
      <c r="Q1067" s="12"/>
      <c r="R1067" s="8"/>
      <c r="T1067" s="12"/>
      <c r="U1067" s="8"/>
      <c r="W1067" s="12"/>
      <c r="X1067" s="8"/>
      <c r="Z1067" s="7">
        <v>1059</v>
      </c>
      <c r="AA1067" s="14">
        <f t="shared" ca="1" si="173"/>
        <v>0.76875000495452794</v>
      </c>
      <c r="AC1067" s="12"/>
      <c r="AD1067" s="8"/>
      <c r="AF1067" s="7">
        <v>1059</v>
      </c>
      <c r="AG1067" s="14">
        <f t="shared" ca="1" si="171"/>
        <v>0.22877709483935574</v>
      </c>
      <c r="AI1067" s="12"/>
      <c r="AJ1067" s="8"/>
    </row>
    <row r="1068" spans="2:36" x14ac:dyDescent="0.25">
      <c r="B1068" s="7">
        <v>1060</v>
      </c>
      <c r="C1068" s="14">
        <f t="shared" ca="1" si="174"/>
        <v>-0.20319682512344869</v>
      </c>
      <c r="E1068" s="7">
        <v>1060</v>
      </c>
      <c r="F1068" s="14">
        <f t="shared" ca="1" si="175"/>
        <v>-0.40654060244804896</v>
      </c>
      <c r="H1068" s="7">
        <v>1060</v>
      </c>
      <c r="I1068" s="14">
        <f t="shared" ca="1" si="176"/>
        <v>7.4765016089479858E-3</v>
      </c>
      <c r="K1068" s="7">
        <v>1060</v>
      </c>
      <c r="L1068" s="14">
        <f t="shared" ca="1" si="172"/>
        <v>0.20662010925538057</v>
      </c>
      <c r="N1068" s="7"/>
      <c r="O1068" s="14"/>
      <c r="Q1068" s="12"/>
      <c r="R1068" s="8"/>
      <c r="T1068" s="12"/>
      <c r="U1068" s="8"/>
      <c r="W1068" s="12"/>
      <c r="X1068" s="8"/>
      <c r="Z1068" s="7">
        <v>1060</v>
      </c>
      <c r="AA1068" s="14">
        <f t="shared" ca="1" si="173"/>
        <v>-0.60226092596254965</v>
      </c>
      <c r="AC1068" s="12"/>
      <c r="AD1068" s="8"/>
      <c r="AF1068" s="7">
        <v>1060</v>
      </c>
      <c r="AG1068" s="14">
        <f t="shared" ca="1" si="171"/>
        <v>-0.15961094511552523</v>
      </c>
      <c r="AI1068" s="12"/>
      <c r="AJ1068" s="8"/>
    </row>
    <row r="1069" spans="2:36" x14ac:dyDescent="0.25">
      <c r="B1069" s="7">
        <v>1061</v>
      </c>
      <c r="C1069" s="14">
        <f t="shared" ca="1" si="174"/>
        <v>0.12060675225247879</v>
      </c>
      <c r="E1069" s="7">
        <v>1061</v>
      </c>
      <c r="F1069" s="14">
        <f t="shared" ca="1" si="175"/>
        <v>4.4453928829175891E-2</v>
      </c>
      <c r="H1069" s="7">
        <v>1061</v>
      </c>
      <c r="I1069" s="14">
        <f t="shared" ca="1" si="176"/>
        <v>-0.1726551626601307</v>
      </c>
      <c r="K1069" s="7">
        <v>1061</v>
      </c>
      <c r="L1069" s="14">
        <f t="shared" ca="1" si="172"/>
        <v>4.6331945670436421E-2</v>
      </c>
      <c r="N1069" s="7"/>
      <c r="O1069" s="14"/>
      <c r="Q1069" s="12"/>
      <c r="R1069" s="8"/>
      <c r="T1069" s="12"/>
      <c r="U1069" s="8"/>
      <c r="W1069" s="12"/>
      <c r="X1069" s="8"/>
      <c r="Z1069" s="7">
        <v>1061</v>
      </c>
      <c r="AA1069" s="14">
        <f t="shared" ca="1" si="173"/>
        <v>-7.5944815784760311E-3</v>
      </c>
      <c r="AC1069" s="12"/>
      <c r="AD1069" s="8"/>
      <c r="AF1069" s="7">
        <v>1061</v>
      </c>
      <c r="AG1069" s="14">
        <f t="shared" ca="1" si="171"/>
        <v>-3.1604535964803754E-2</v>
      </c>
      <c r="AI1069" s="12"/>
      <c r="AJ1069" s="8"/>
    </row>
    <row r="1070" spans="2:36" x14ac:dyDescent="0.25">
      <c r="B1070" s="7">
        <v>1062</v>
      </c>
      <c r="C1070" s="14">
        <f t="shared" ca="1" si="174"/>
        <v>6.8067169919238807E-2</v>
      </c>
      <c r="E1070" s="7">
        <v>1062</v>
      </c>
      <c r="F1070" s="14">
        <f t="shared" ca="1" si="175"/>
        <v>0.27211388873380671</v>
      </c>
      <c r="H1070" s="7">
        <v>1062</v>
      </c>
      <c r="I1070" s="14">
        <f t="shared" ca="1" si="176"/>
        <v>2.1526634548196602E-2</v>
      </c>
      <c r="K1070" s="7">
        <v>1062</v>
      </c>
      <c r="L1070" s="14">
        <f t="shared" ca="1" si="172"/>
        <v>7.9142504057620675E-2</v>
      </c>
      <c r="N1070" s="7"/>
      <c r="O1070" s="14"/>
      <c r="Q1070" s="12"/>
      <c r="R1070" s="8"/>
      <c r="T1070" s="12"/>
      <c r="U1070" s="8"/>
      <c r="W1070" s="12"/>
      <c r="X1070" s="8"/>
      <c r="Z1070" s="7">
        <v>1062</v>
      </c>
      <c r="AA1070" s="14">
        <f t="shared" ca="1" si="173"/>
        <v>0.36170769320124208</v>
      </c>
      <c r="AC1070" s="12"/>
      <c r="AD1070" s="8"/>
      <c r="AF1070" s="7">
        <v>1062</v>
      </c>
      <c r="AG1070" s="14">
        <f t="shared" ca="1" si="171"/>
        <v>0.10385825442326842</v>
      </c>
      <c r="AI1070" s="12"/>
      <c r="AJ1070" s="8"/>
    </row>
    <row r="1071" spans="2:36" x14ac:dyDescent="0.25">
      <c r="B1071" s="7">
        <v>1063</v>
      </c>
      <c r="C1071" s="14">
        <f t="shared" ca="1" si="174"/>
        <v>0.43209205401230538</v>
      </c>
      <c r="E1071" s="7">
        <v>1063</v>
      </c>
      <c r="F1071" s="14">
        <f t="shared" ca="1" si="175"/>
        <v>0.43536952394437789</v>
      </c>
      <c r="H1071" s="7">
        <v>1063</v>
      </c>
      <c r="I1071" s="14">
        <f t="shared" ca="1" si="176"/>
        <v>-2.8511054677764706E-2</v>
      </c>
      <c r="K1071" s="7">
        <v>1063</v>
      </c>
      <c r="L1071" s="14">
        <f t="shared" ca="1" si="172"/>
        <v>0.37706304575896571</v>
      </c>
      <c r="N1071" s="7"/>
      <c r="O1071" s="14"/>
      <c r="Q1071" s="12"/>
      <c r="R1071" s="8"/>
      <c r="T1071" s="12"/>
      <c r="U1071" s="8"/>
      <c r="W1071" s="12"/>
      <c r="X1071" s="8"/>
      <c r="Z1071" s="7">
        <v>1063</v>
      </c>
      <c r="AA1071" s="14">
        <f t="shared" ca="1" si="173"/>
        <v>0.8389505232789185</v>
      </c>
      <c r="AC1071" s="12"/>
      <c r="AD1071" s="8"/>
      <c r="AF1071" s="7">
        <v>1063</v>
      </c>
      <c r="AG1071" s="14">
        <f t="shared" ca="1" si="171"/>
        <v>0.20562484611466855</v>
      </c>
      <c r="AI1071" s="12"/>
      <c r="AJ1071" s="8"/>
    </row>
    <row r="1072" spans="2:36" x14ac:dyDescent="0.25">
      <c r="B1072" s="7">
        <v>1064</v>
      </c>
      <c r="C1072" s="14">
        <f t="shared" ca="1" si="174"/>
        <v>-0.23619065620913848</v>
      </c>
      <c r="E1072" s="7">
        <v>1064</v>
      </c>
      <c r="F1072" s="14">
        <f t="shared" ca="1" si="175"/>
        <v>0.6183596619915197</v>
      </c>
      <c r="H1072" s="7">
        <v>1064</v>
      </c>
      <c r="I1072" s="14">
        <f t="shared" ca="1" si="176"/>
        <v>-0.36471486733213826</v>
      </c>
      <c r="K1072" s="7">
        <v>1064</v>
      </c>
      <c r="L1072" s="14">
        <f t="shared" ca="1" si="172"/>
        <v>0.57117163211186917</v>
      </c>
      <c r="N1072" s="7"/>
      <c r="O1072" s="14"/>
      <c r="Q1072" s="12"/>
      <c r="R1072" s="8"/>
      <c r="T1072" s="12"/>
      <c r="U1072" s="8"/>
      <c r="W1072" s="12"/>
      <c r="X1072" s="8"/>
      <c r="Z1072" s="7">
        <v>1064</v>
      </c>
      <c r="AA1072" s="14">
        <f t="shared" ca="1" si="173"/>
        <v>1.7454138450242962E-2</v>
      </c>
      <c r="AC1072" s="12"/>
      <c r="AD1072" s="8"/>
      <c r="AF1072" s="7">
        <v>1064</v>
      </c>
      <c r="AG1072" s="14">
        <f t="shared" ca="1" si="171"/>
        <v>-7.6161795772271279E-3</v>
      </c>
      <c r="AI1072" s="12"/>
      <c r="AJ1072" s="8"/>
    </row>
    <row r="1073" spans="2:36" x14ac:dyDescent="0.25">
      <c r="B1073" s="7">
        <v>1065</v>
      </c>
      <c r="C1073" s="14">
        <f t="shared" ca="1" si="174"/>
        <v>-0.28602776183712297</v>
      </c>
      <c r="E1073" s="7">
        <v>1065</v>
      </c>
      <c r="F1073" s="14">
        <f t="shared" ca="1" si="175"/>
        <v>-0.59867477895843968</v>
      </c>
      <c r="H1073" s="7">
        <v>1065</v>
      </c>
      <c r="I1073" s="14">
        <f t="shared" ca="1" si="176"/>
        <v>-8.346303588481313E-2</v>
      </c>
      <c r="K1073" s="7">
        <v>1065</v>
      </c>
      <c r="L1073" s="14">
        <f t="shared" ca="1" si="172"/>
        <v>0.4471894498616002</v>
      </c>
      <c r="N1073" s="7"/>
      <c r="O1073" s="14"/>
      <c r="Q1073" s="12"/>
      <c r="R1073" s="8"/>
      <c r="T1073" s="12"/>
      <c r="U1073" s="8"/>
      <c r="W1073" s="12"/>
      <c r="X1073" s="8"/>
      <c r="Z1073" s="7">
        <v>1065</v>
      </c>
      <c r="AA1073" s="14">
        <f t="shared" ca="1" si="173"/>
        <v>-0.96816557668037584</v>
      </c>
      <c r="AC1073" s="12"/>
      <c r="AD1073" s="8"/>
      <c r="AF1073" s="7">
        <v>1065</v>
      </c>
      <c r="AG1073" s="14">
        <f t="shared" ca="1" si="171"/>
        <v>-0.27019320040888178</v>
      </c>
      <c r="AI1073" s="12"/>
      <c r="AJ1073" s="8"/>
    </row>
    <row r="1074" spans="2:36" x14ac:dyDescent="0.25">
      <c r="B1074" s="7">
        <v>1066</v>
      </c>
      <c r="C1074" s="14">
        <f t="shared" ca="1" si="174"/>
        <v>0.24306567998015075</v>
      </c>
      <c r="E1074" s="7">
        <v>1066</v>
      </c>
      <c r="F1074" s="14">
        <f t="shared" ca="1" si="175"/>
        <v>1.4060461483976769</v>
      </c>
      <c r="H1074" s="7">
        <v>1066</v>
      </c>
      <c r="I1074" s="14">
        <f t="shared" ca="1" si="176"/>
        <v>0.10027281540059198</v>
      </c>
      <c r="K1074" s="7">
        <v>1066</v>
      </c>
      <c r="L1074" s="14">
        <f t="shared" ca="1" si="172"/>
        <v>2.0461013337165164</v>
      </c>
      <c r="N1074" s="7"/>
      <c r="O1074" s="14"/>
      <c r="Q1074" s="12"/>
      <c r="R1074" s="8"/>
      <c r="T1074" s="12"/>
      <c r="U1074" s="8"/>
      <c r="W1074" s="12"/>
      <c r="X1074" s="8"/>
      <c r="Z1074" s="7">
        <v>1066</v>
      </c>
      <c r="AA1074" s="14">
        <f t="shared" ca="1" si="173"/>
        <v>1.7493846437784197</v>
      </c>
      <c r="AC1074" s="12"/>
      <c r="AD1074" s="8"/>
      <c r="AF1074" s="7">
        <v>1066</v>
      </c>
      <c r="AG1074" s="14">
        <f t="shared" ca="1" si="171"/>
        <v>0.51053610667557003</v>
      </c>
      <c r="AI1074" s="12"/>
      <c r="AJ1074" s="8"/>
    </row>
    <row r="1075" spans="2:36" x14ac:dyDescent="0.25">
      <c r="B1075" s="7">
        <v>1067</v>
      </c>
      <c r="C1075" s="14">
        <f t="shared" ca="1" si="174"/>
        <v>0.21580992042139527</v>
      </c>
      <c r="E1075" s="7">
        <v>1067</v>
      </c>
      <c r="F1075" s="14">
        <f t="shared" ca="1" si="175"/>
        <v>0.14651689445626859</v>
      </c>
      <c r="H1075" s="7">
        <v>1067</v>
      </c>
      <c r="I1075" s="14">
        <f t="shared" ca="1" si="176"/>
        <v>7.4938814601697601E-2</v>
      </c>
      <c r="K1075" s="7">
        <v>1067</v>
      </c>
      <c r="L1075" s="14">
        <f t="shared" ca="1" si="172"/>
        <v>7.3656948047305909E-2</v>
      </c>
      <c r="N1075" s="7"/>
      <c r="O1075" s="14"/>
      <c r="Q1075" s="12"/>
      <c r="R1075" s="8"/>
      <c r="T1075" s="12"/>
      <c r="U1075" s="8"/>
      <c r="W1075" s="12"/>
      <c r="X1075" s="8"/>
      <c r="Z1075" s="7">
        <v>1067</v>
      </c>
      <c r="AA1075" s="14">
        <f t="shared" ca="1" si="173"/>
        <v>0.43726562947936143</v>
      </c>
      <c r="AC1075" s="12"/>
      <c r="AD1075" s="8"/>
      <c r="AF1075" s="7">
        <v>1067</v>
      </c>
      <c r="AG1075" s="14">
        <f t="shared" ca="1" si="171"/>
        <v>0.11709257826183868</v>
      </c>
      <c r="AI1075" s="12"/>
      <c r="AJ1075" s="8"/>
    </row>
    <row r="1076" spans="2:36" x14ac:dyDescent="0.25">
      <c r="B1076" s="7">
        <v>1068</v>
      </c>
      <c r="C1076" s="14">
        <f t="shared" ca="1" si="174"/>
        <v>0.35780226283900418</v>
      </c>
      <c r="E1076" s="7">
        <v>1068</v>
      </c>
      <c r="F1076" s="14">
        <f t="shared" ca="1" si="175"/>
        <v>-0.28129018071149731</v>
      </c>
      <c r="H1076" s="7">
        <v>1068</v>
      </c>
      <c r="I1076" s="14">
        <f t="shared" ca="1" si="176"/>
        <v>0.28031045224506895</v>
      </c>
      <c r="K1076" s="7">
        <v>1068</v>
      </c>
      <c r="L1076" s="14">
        <f t="shared" ca="1" si="172"/>
        <v>0.28572057469525375</v>
      </c>
      <c r="N1076" s="7"/>
      <c r="O1076" s="14"/>
      <c r="Q1076" s="12"/>
      <c r="R1076" s="8"/>
      <c r="T1076" s="12"/>
      <c r="U1076" s="8"/>
      <c r="W1076" s="12"/>
      <c r="X1076" s="8"/>
      <c r="Z1076" s="7">
        <v>1068</v>
      </c>
      <c r="AA1076" s="14">
        <f t="shared" ca="1" si="173"/>
        <v>0.35682253437257583</v>
      </c>
      <c r="AC1076" s="12"/>
      <c r="AD1076" s="8"/>
      <c r="AF1076" s="7">
        <v>1068</v>
      </c>
      <c r="AG1076" s="14">
        <f t="shared" ca="1" si="171"/>
        <v>9.9297579252379239E-2</v>
      </c>
      <c r="AI1076" s="12"/>
      <c r="AJ1076" s="8"/>
    </row>
    <row r="1077" spans="2:36" x14ac:dyDescent="0.25">
      <c r="B1077" s="7">
        <v>1069</v>
      </c>
      <c r="C1077" s="14">
        <f t="shared" ca="1" si="174"/>
        <v>-0.32439424871237521</v>
      </c>
      <c r="E1077" s="7">
        <v>1069</v>
      </c>
      <c r="F1077" s="14">
        <f t="shared" ca="1" si="175"/>
        <v>-0.25836735238592068</v>
      </c>
      <c r="H1077" s="7">
        <v>1069</v>
      </c>
      <c r="I1077" s="14">
        <f t="shared" ca="1" si="176"/>
        <v>0.12283615221931345</v>
      </c>
      <c r="K1077" s="7">
        <v>1069</v>
      </c>
      <c r="L1077" s="14">
        <f t="shared" ca="1" si="172"/>
        <v>0.18707403766862318</v>
      </c>
      <c r="N1077" s="7"/>
      <c r="O1077" s="14"/>
      <c r="Q1077" s="12"/>
      <c r="R1077" s="8"/>
      <c r="T1077" s="12"/>
      <c r="U1077" s="8"/>
      <c r="W1077" s="12"/>
      <c r="X1077" s="8"/>
      <c r="Z1077" s="7">
        <v>1069</v>
      </c>
      <c r="AA1077" s="14">
        <f t="shared" ca="1" si="173"/>
        <v>-0.45992544887898246</v>
      </c>
      <c r="AC1077" s="12"/>
      <c r="AD1077" s="8"/>
      <c r="AF1077" s="7">
        <v>1069</v>
      </c>
      <c r="AG1077" s="14">
        <f t="shared" ca="1" si="171"/>
        <v>-9.3254594570525873E-2</v>
      </c>
      <c r="AI1077" s="12"/>
      <c r="AJ1077" s="8"/>
    </row>
    <row r="1078" spans="2:36" x14ac:dyDescent="0.25">
      <c r="B1078" s="7">
        <v>1070</v>
      </c>
      <c r="C1078" s="14">
        <f t="shared" ca="1" si="174"/>
        <v>0.22452414609500779</v>
      </c>
      <c r="E1078" s="7">
        <v>1070</v>
      </c>
      <c r="F1078" s="14">
        <f t="shared" ca="1" si="175"/>
        <v>-0.13158782716646999</v>
      </c>
      <c r="H1078" s="7">
        <v>1070</v>
      </c>
      <c r="I1078" s="14">
        <f t="shared" ca="1" si="176"/>
        <v>-0.20596799979382269</v>
      </c>
      <c r="K1078" s="7">
        <v>1070</v>
      </c>
      <c r="L1078" s="14">
        <f t="shared" ca="1" si="172"/>
        <v>0.11014926537715332</v>
      </c>
      <c r="N1078" s="7"/>
      <c r="O1078" s="14"/>
      <c r="Q1078" s="12"/>
      <c r="R1078" s="8"/>
      <c r="T1078" s="12"/>
      <c r="U1078" s="8"/>
      <c r="W1078" s="12"/>
      <c r="X1078" s="8"/>
      <c r="Z1078" s="7">
        <v>1070</v>
      </c>
      <c r="AA1078" s="14">
        <f t="shared" ca="1" si="173"/>
        <v>-0.11303168086528489</v>
      </c>
      <c r="AC1078" s="12"/>
      <c r="AD1078" s="8"/>
      <c r="AF1078" s="7">
        <v>1070</v>
      </c>
      <c r="AG1078" s="14">
        <f t="shared" ca="1" si="171"/>
        <v>-7.6958718848468513E-2</v>
      </c>
      <c r="AI1078" s="12"/>
      <c r="AJ1078" s="8"/>
    </row>
    <row r="1079" spans="2:36" x14ac:dyDescent="0.25">
      <c r="B1079" s="7">
        <v>1071</v>
      </c>
      <c r="C1079" s="14">
        <f t="shared" ca="1" si="174"/>
        <v>9.9433312374884123E-3</v>
      </c>
      <c r="E1079" s="7">
        <v>1071</v>
      </c>
      <c r="F1079" s="14">
        <f t="shared" ca="1" si="175"/>
        <v>-0.27424514202095684</v>
      </c>
      <c r="H1079" s="7">
        <v>1071</v>
      </c>
      <c r="I1079" s="14">
        <f t="shared" ca="1" si="176"/>
        <v>-9.2022614960052693E-2</v>
      </c>
      <c r="K1079" s="7">
        <v>1071</v>
      </c>
      <c r="L1079" s="14">
        <f t="shared" ca="1" si="172"/>
        <v>8.3777429422279309E-2</v>
      </c>
      <c r="N1079" s="7"/>
      <c r="O1079" s="14"/>
      <c r="Q1079" s="12"/>
      <c r="R1079" s="8"/>
      <c r="T1079" s="12"/>
      <c r="U1079" s="8"/>
      <c r="W1079" s="12"/>
      <c r="X1079" s="8"/>
      <c r="Z1079" s="7">
        <v>1071</v>
      </c>
      <c r="AA1079" s="14">
        <f t="shared" ca="1" si="173"/>
        <v>-0.35632442574352113</v>
      </c>
      <c r="AC1079" s="12"/>
      <c r="AD1079" s="8"/>
      <c r="AF1079" s="7">
        <v>1071</v>
      </c>
      <c r="AG1079" s="14">
        <f t="shared" ca="1" si="171"/>
        <v>-0.11709392234281044</v>
      </c>
      <c r="AI1079" s="12"/>
      <c r="AJ1079" s="8"/>
    </row>
    <row r="1080" spans="2:36" x14ac:dyDescent="0.25">
      <c r="B1080" s="7">
        <v>1072</v>
      </c>
      <c r="C1080" s="14">
        <f t="shared" ca="1" si="174"/>
        <v>0.22421427848223574</v>
      </c>
      <c r="E1080" s="7">
        <v>1072</v>
      </c>
      <c r="F1080" s="14">
        <f t="shared" ca="1" si="175"/>
        <v>0.52870190932363526</v>
      </c>
      <c r="H1080" s="7">
        <v>1072</v>
      </c>
      <c r="I1080" s="14">
        <f t="shared" ca="1" si="176"/>
        <v>0.13235322988703785</v>
      </c>
      <c r="K1080" s="7">
        <v>1072</v>
      </c>
      <c r="L1080" s="14">
        <f t="shared" ca="1" si="172"/>
        <v>0.34731512905929807</v>
      </c>
      <c r="N1080" s="7"/>
      <c r="O1080" s="14"/>
      <c r="Q1080" s="12"/>
      <c r="R1080" s="8"/>
      <c r="T1080" s="12"/>
      <c r="U1080" s="8"/>
      <c r="W1080" s="12"/>
      <c r="X1080" s="8"/>
      <c r="Z1080" s="7">
        <v>1072</v>
      </c>
      <c r="AA1080" s="14">
        <f t="shared" ca="1" si="173"/>
        <v>0.88526941769290879</v>
      </c>
      <c r="AC1080" s="12"/>
      <c r="AD1080" s="8"/>
      <c r="AF1080" s="7">
        <v>1072</v>
      </c>
      <c r="AG1080" s="14">
        <f t="shared" ca="1" si="171"/>
        <v>0.25639472044835288</v>
      </c>
      <c r="AI1080" s="12"/>
      <c r="AJ1080" s="8"/>
    </row>
    <row r="1081" spans="2:36" x14ac:dyDescent="0.25">
      <c r="B1081" s="7">
        <v>1073</v>
      </c>
      <c r="C1081" s="14">
        <f t="shared" ca="1" si="174"/>
        <v>-0.18354575693333761</v>
      </c>
      <c r="E1081" s="7">
        <v>1073</v>
      </c>
      <c r="F1081" s="14">
        <f t="shared" ca="1" si="175"/>
        <v>0.2685141906095726</v>
      </c>
      <c r="H1081" s="7">
        <v>1073</v>
      </c>
      <c r="I1081" s="14">
        <f t="shared" ca="1" si="176"/>
        <v>0.2303111245679208</v>
      </c>
      <c r="K1081" s="7">
        <v>1073</v>
      </c>
      <c r="L1081" s="14">
        <f t="shared" ca="1" si="172"/>
        <v>0.15883212954668607</v>
      </c>
      <c r="N1081" s="7"/>
      <c r="O1081" s="14"/>
      <c r="Q1081" s="12"/>
      <c r="R1081" s="8"/>
      <c r="T1081" s="12"/>
      <c r="U1081" s="8"/>
      <c r="W1081" s="12"/>
      <c r="X1081" s="8"/>
      <c r="Z1081" s="7">
        <v>1073</v>
      </c>
      <c r="AA1081" s="14">
        <f t="shared" ca="1" si="173"/>
        <v>0.31527955824415577</v>
      </c>
      <c r="AC1081" s="12"/>
      <c r="AD1081" s="8"/>
      <c r="AF1081" s="7">
        <v>1073</v>
      </c>
      <c r="AG1081" s="14">
        <f t="shared" ca="1" si="171"/>
        <v>0.1359695556233726</v>
      </c>
      <c r="AI1081" s="12"/>
      <c r="AJ1081" s="8"/>
    </row>
    <row r="1082" spans="2:36" x14ac:dyDescent="0.25">
      <c r="B1082" s="7">
        <v>1074</v>
      </c>
      <c r="C1082" s="14">
        <f t="shared" ca="1" si="174"/>
        <v>7.3727918909547926E-2</v>
      </c>
      <c r="E1082" s="7">
        <v>1074</v>
      </c>
      <c r="F1082" s="14">
        <f t="shared" ca="1" si="175"/>
        <v>-0.67050609841258679</v>
      </c>
      <c r="H1082" s="7">
        <v>1074</v>
      </c>
      <c r="I1082" s="14">
        <f t="shared" ca="1" si="176"/>
        <v>3.3742519704592452E-2</v>
      </c>
      <c r="K1082" s="7">
        <v>1074</v>
      </c>
      <c r="L1082" s="14">
        <f t="shared" ca="1" si="172"/>
        <v>0.45615279167121725</v>
      </c>
      <c r="N1082" s="7"/>
      <c r="O1082" s="14"/>
      <c r="Q1082" s="12"/>
      <c r="R1082" s="8"/>
      <c r="T1082" s="12"/>
      <c r="U1082" s="8"/>
      <c r="W1082" s="12"/>
      <c r="X1082" s="8"/>
      <c r="Z1082" s="7">
        <v>1074</v>
      </c>
      <c r="AA1082" s="14">
        <f t="shared" ca="1" si="173"/>
        <v>-0.5630356597984465</v>
      </c>
      <c r="AC1082" s="12"/>
      <c r="AD1082" s="8"/>
      <c r="AF1082" s="7">
        <v>1074</v>
      </c>
      <c r="AG1082" s="14">
        <f t="shared" ca="1" si="171"/>
        <v>-0.17290923786002946</v>
      </c>
      <c r="AI1082" s="12"/>
      <c r="AJ1082" s="8"/>
    </row>
    <row r="1083" spans="2:36" x14ac:dyDescent="0.25">
      <c r="B1083" s="7">
        <v>1075</v>
      </c>
      <c r="C1083" s="14">
        <f t="shared" ca="1" si="174"/>
        <v>0.34800090369451125</v>
      </c>
      <c r="E1083" s="7">
        <v>1075</v>
      </c>
      <c r="F1083" s="14">
        <f t="shared" ca="1" si="175"/>
        <v>9.8153931554724808E-3</v>
      </c>
      <c r="H1083" s="7">
        <v>1075</v>
      </c>
      <c r="I1083" s="14">
        <f t="shared" ca="1" si="176"/>
        <v>-0.46733737971913386</v>
      </c>
      <c r="K1083" s="7">
        <v>1075</v>
      </c>
      <c r="L1083" s="14">
        <f t="shared" ca="1" si="172"/>
        <v>0.33960519739773887</v>
      </c>
      <c r="N1083" s="7"/>
      <c r="O1083" s="14"/>
      <c r="Q1083" s="12"/>
      <c r="R1083" s="8"/>
      <c r="T1083" s="12"/>
      <c r="U1083" s="8"/>
      <c r="W1083" s="12"/>
      <c r="X1083" s="8"/>
      <c r="Z1083" s="7">
        <v>1075</v>
      </c>
      <c r="AA1083" s="14">
        <f t="shared" ca="1" si="173"/>
        <v>-0.10952108286915013</v>
      </c>
      <c r="AC1083" s="12"/>
      <c r="AD1083" s="8"/>
      <c r="AF1083" s="7">
        <v>1075</v>
      </c>
      <c r="AG1083" s="14">
        <f t="shared" ca="1" si="171"/>
        <v>-0.11439015320210955</v>
      </c>
      <c r="AI1083" s="12"/>
      <c r="AJ1083" s="8"/>
    </row>
    <row r="1084" spans="2:36" x14ac:dyDescent="0.25">
      <c r="B1084" s="7">
        <v>1076</v>
      </c>
      <c r="C1084" s="14">
        <f t="shared" ca="1" si="174"/>
        <v>-1.6731138175681483E-2</v>
      </c>
      <c r="E1084" s="7">
        <v>1076</v>
      </c>
      <c r="F1084" s="14">
        <f t="shared" ca="1" si="175"/>
        <v>-7.584809293082187E-2</v>
      </c>
      <c r="H1084" s="7">
        <v>1076</v>
      </c>
      <c r="I1084" s="14">
        <f t="shared" ca="1" si="176"/>
        <v>-0.55082947695844664</v>
      </c>
      <c r="K1084" s="7">
        <v>1076</v>
      </c>
      <c r="L1084" s="14">
        <f t="shared" ca="1" si="172"/>
        <v>0.3094459768722122</v>
      </c>
      <c r="N1084" s="7"/>
      <c r="O1084" s="14"/>
      <c r="Q1084" s="12"/>
      <c r="R1084" s="8"/>
      <c r="T1084" s="12"/>
      <c r="U1084" s="8"/>
      <c r="W1084" s="12"/>
      <c r="X1084" s="8"/>
      <c r="Z1084" s="7">
        <v>1076</v>
      </c>
      <c r="AA1084" s="14">
        <f t="shared" ca="1" si="173"/>
        <v>-0.64340870806494999</v>
      </c>
      <c r="AC1084" s="12"/>
      <c r="AD1084" s="8"/>
      <c r="AF1084" s="7">
        <v>1076</v>
      </c>
      <c r="AG1084" s="14">
        <f t="shared" ca="1" si="171"/>
        <v>-0.24643244629776154</v>
      </c>
      <c r="AI1084" s="12"/>
      <c r="AJ1084" s="8"/>
    </row>
    <row r="1085" spans="2:36" x14ac:dyDescent="0.25">
      <c r="B1085" s="7">
        <v>1077</v>
      </c>
      <c r="C1085" s="14">
        <f t="shared" ca="1" si="174"/>
        <v>0.37931524846219783</v>
      </c>
      <c r="E1085" s="7">
        <v>1077</v>
      </c>
      <c r="F1085" s="14">
        <f t="shared" ca="1" si="175"/>
        <v>-0.25992552329449248</v>
      </c>
      <c r="H1085" s="7">
        <v>1077</v>
      </c>
      <c r="I1085" s="14">
        <f t="shared" ca="1" si="176"/>
        <v>-0.11966271618995557</v>
      </c>
      <c r="K1085" s="7">
        <v>1077</v>
      </c>
      <c r="L1085" s="14">
        <f t="shared" ca="1" si="172"/>
        <v>0.2257605010218125</v>
      </c>
      <c r="N1085" s="7"/>
      <c r="O1085" s="14"/>
      <c r="Q1085" s="12"/>
      <c r="R1085" s="8"/>
      <c r="T1085" s="12"/>
      <c r="U1085" s="8"/>
      <c r="W1085" s="12"/>
      <c r="X1085" s="8"/>
      <c r="Z1085" s="7">
        <v>1077</v>
      </c>
      <c r="AA1085" s="14">
        <f t="shared" ca="1" si="173"/>
        <v>-2.7299102225021576E-4</v>
      </c>
      <c r="AC1085" s="12"/>
      <c r="AD1085" s="8"/>
      <c r="AF1085" s="7">
        <v>1077</v>
      </c>
      <c r="AG1085" s="14">
        <f t="shared" ca="1" si="171"/>
        <v>-4.9979693771890404E-2</v>
      </c>
      <c r="AI1085" s="12"/>
      <c r="AJ1085" s="8"/>
    </row>
    <row r="1086" spans="2:36" x14ac:dyDescent="0.25">
      <c r="B1086" s="7">
        <v>1078</v>
      </c>
      <c r="C1086" s="14">
        <f t="shared" ca="1" si="174"/>
        <v>-9.2880037057878603E-2</v>
      </c>
      <c r="E1086" s="7">
        <v>1078</v>
      </c>
      <c r="F1086" s="14">
        <f t="shared" ca="1" si="175"/>
        <v>0.39643752124542403</v>
      </c>
      <c r="H1086" s="7">
        <v>1078</v>
      </c>
      <c r="I1086" s="14">
        <f t="shared" ca="1" si="176"/>
        <v>6.2720442879034222E-2</v>
      </c>
      <c r="K1086" s="7">
        <v>1078</v>
      </c>
      <c r="L1086" s="14">
        <f t="shared" ca="1" si="172"/>
        <v>0.16972326349003114</v>
      </c>
      <c r="N1086" s="7"/>
      <c r="O1086" s="14"/>
      <c r="Q1086" s="12"/>
      <c r="R1086" s="8"/>
      <c r="T1086" s="12"/>
      <c r="U1086" s="8"/>
      <c r="W1086" s="12"/>
      <c r="X1086" s="8"/>
      <c r="Z1086" s="7">
        <v>1078</v>
      </c>
      <c r="AA1086" s="14">
        <f t="shared" ca="1" si="173"/>
        <v>0.36627792706657963</v>
      </c>
      <c r="AC1086" s="12"/>
      <c r="AD1086" s="8"/>
      <c r="AF1086" s="7">
        <v>1078</v>
      </c>
      <c r="AG1086" s="14">
        <f t="shared" ca="1" si="171"/>
        <v>0.12544342611366516</v>
      </c>
      <c r="AI1086" s="12"/>
      <c r="AJ1086" s="8"/>
    </row>
    <row r="1087" spans="2:36" x14ac:dyDescent="0.25">
      <c r="B1087" s="7">
        <v>1079</v>
      </c>
      <c r="C1087" s="14">
        <f t="shared" ca="1" si="174"/>
        <v>-0.55846159735642198</v>
      </c>
      <c r="E1087" s="7">
        <v>1079</v>
      </c>
      <c r="F1087" s="14">
        <f t="shared" ca="1" si="175"/>
        <v>-0.68167537392184441</v>
      </c>
      <c r="H1087" s="7">
        <v>1079</v>
      </c>
      <c r="I1087" s="14">
        <f t="shared" ca="1" si="176"/>
        <v>-3.1552296840615279E-2</v>
      </c>
      <c r="K1087" s="7">
        <v>1079</v>
      </c>
      <c r="L1087" s="14">
        <f t="shared" ca="1" si="172"/>
        <v>0.77755621856929114</v>
      </c>
      <c r="N1087" s="7"/>
      <c r="O1087" s="14"/>
      <c r="Q1087" s="12"/>
      <c r="R1087" s="8"/>
      <c r="T1087" s="12"/>
      <c r="U1087" s="8"/>
      <c r="W1087" s="12"/>
      <c r="X1087" s="8"/>
      <c r="Z1087" s="7">
        <v>1079</v>
      </c>
      <c r="AA1087" s="14">
        <f t="shared" ca="1" si="173"/>
        <v>-1.2716892681188816</v>
      </c>
      <c r="AC1087" s="12"/>
      <c r="AD1087" s="8"/>
      <c r="AF1087" s="7">
        <v>1079</v>
      </c>
      <c r="AG1087" s="14">
        <f t="shared" ca="1" si="171"/>
        <v>-0.32881585038408384</v>
      </c>
      <c r="AI1087" s="12"/>
      <c r="AJ1087" s="8"/>
    </row>
    <row r="1088" spans="2:36" x14ac:dyDescent="0.25">
      <c r="B1088" s="7">
        <v>1080</v>
      </c>
      <c r="C1088" s="14">
        <f t="shared" ca="1" si="174"/>
        <v>0.61663775960596201</v>
      </c>
      <c r="E1088" s="7">
        <v>1080</v>
      </c>
      <c r="F1088" s="14">
        <f t="shared" ca="1" si="175"/>
        <v>0.79715897304411043</v>
      </c>
      <c r="H1088" s="7">
        <v>1080</v>
      </c>
      <c r="I1088" s="14">
        <f t="shared" ca="1" si="176"/>
        <v>0.15511779183979241</v>
      </c>
      <c r="K1088" s="7">
        <v>1080</v>
      </c>
      <c r="L1088" s="14">
        <f t="shared" ca="1" si="172"/>
        <v>1.0397660842218541</v>
      </c>
      <c r="N1088" s="7"/>
      <c r="O1088" s="14"/>
      <c r="Q1088" s="12"/>
      <c r="R1088" s="8"/>
      <c r="T1088" s="12"/>
      <c r="U1088" s="8"/>
      <c r="W1088" s="12"/>
      <c r="X1088" s="8"/>
      <c r="Z1088" s="7">
        <v>1080</v>
      </c>
      <c r="AA1088" s="14">
        <f t="shared" ca="1" si="173"/>
        <v>1.5689145244898648</v>
      </c>
      <c r="AC1088" s="12"/>
      <c r="AD1088" s="8"/>
      <c r="AF1088" s="7">
        <v>1080</v>
      </c>
      <c r="AG1088" s="14">
        <f t="shared" ca="1" si="171"/>
        <v>0.42452236057034248</v>
      </c>
      <c r="AI1088" s="12"/>
      <c r="AJ1088" s="8"/>
    </row>
    <row r="1089" spans="2:36" x14ac:dyDescent="0.25">
      <c r="B1089" s="7">
        <v>1081</v>
      </c>
      <c r="C1089" s="14">
        <f t="shared" ca="1" si="174"/>
        <v>-0.19107078302111935</v>
      </c>
      <c r="E1089" s="7">
        <v>1081</v>
      </c>
      <c r="F1089" s="14">
        <f t="shared" ca="1" si="175"/>
        <v>-0.61691931981215853</v>
      </c>
      <c r="H1089" s="7">
        <v>1081</v>
      </c>
      <c r="I1089" s="14">
        <f t="shared" ca="1" si="176"/>
        <v>-1.8078130592466622E-2</v>
      </c>
      <c r="K1089" s="7">
        <v>1081</v>
      </c>
      <c r="L1089" s="14">
        <f t="shared" ca="1" si="172"/>
        <v>0.41742431008751824</v>
      </c>
      <c r="N1089" s="7"/>
      <c r="O1089" s="14"/>
      <c r="Q1089" s="12"/>
      <c r="R1089" s="8"/>
      <c r="T1089" s="12"/>
      <c r="U1089" s="8"/>
      <c r="W1089" s="12"/>
      <c r="X1089" s="8"/>
      <c r="Z1089" s="7">
        <v>1081</v>
      </c>
      <c r="AA1089" s="14">
        <f t="shared" ca="1" si="173"/>
        <v>-0.82606823342574454</v>
      </c>
      <c r="AC1089" s="12"/>
      <c r="AD1089" s="8"/>
      <c r="AF1089" s="7">
        <v>1081</v>
      </c>
      <c r="AG1089" s="14">
        <f t="shared" ca="1" si="171"/>
        <v>-0.23052120478485807</v>
      </c>
      <c r="AI1089" s="12"/>
      <c r="AJ1089" s="8"/>
    </row>
    <row r="1090" spans="2:36" x14ac:dyDescent="0.25">
      <c r="B1090" s="7">
        <v>1082</v>
      </c>
      <c r="C1090" s="14">
        <f t="shared" ca="1" si="174"/>
        <v>0.12946750241754526</v>
      </c>
      <c r="E1090" s="7">
        <v>1082</v>
      </c>
      <c r="F1090" s="14">
        <f t="shared" ca="1" si="175"/>
        <v>-8.7188876512269725E-2</v>
      </c>
      <c r="H1090" s="7">
        <v>1082</v>
      </c>
      <c r="I1090" s="14">
        <f t="shared" ca="1" si="176"/>
        <v>-0.23650280244350974</v>
      </c>
      <c r="K1090" s="7">
        <v>1082</v>
      </c>
      <c r="L1090" s="14">
        <f t="shared" ca="1" si="172"/>
        <v>8.0297309933342706E-2</v>
      </c>
      <c r="N1090" s="7"/>
      <c r="O1090" s="14"/>
      <c r="Q1090" s="12"/>
      <c r="R1090" s="8"/>
      <c r="T1090" s="12"/>
      <c r="U1090" s="8"/>
      <c r="W1090" s="12"/>
      <c r="X1090" s="8"/>
      <c r="Z1090" s="7">
        <v>1082</v>
      </c>
      <c r="AA1090" s="14">
        <f t="shared" ca="1" si="173"/>
        <v>-0.19422417653823421</v>
      </c>
      <c r="AC1090" s="12"/>
      <c r="AD1090" s="8"/>
      <c r="AF1090" s="7">
        <v>1082</v>
      </c>
      <c r="AG1090" s="14">
        <f t="shared" ca="1" si="171"/>
        <v>-9.4864283447575776E-2</v>
      </c>
      <c r="AI1090" s="12"/>
      <c r="AJ1090" s="8"/>
    </row>
    <row r="1091" spans="2:36" x14ac:dyDescent="0.25">
      <c r="B1091" s="7">
        <v>1083</v>
      </c>
      <c r="C1091" s="14">
        <f t="shared" ca="1" si="174"/>
        <v>2.7279266014508422E-2</v>
      </c>
      <c r="E1091" s="7">
        <v>1083</v>
      </c>
      <c r="F1091" s="14">
        <f t="shared" ca="1" si="175"/>
        <v>0.34315075481389312</v>
      </c>
      <c r="H1091" s="7">
        <v>1083</v>
      </c>
      <c r="I1091" s="14">
        <f t="shared" ca="1" si="176"/>
        <v>6.9585739273021682E-3</v>
      </c>
      <c r="K1091" s="7">
        <v>1083</v>
      </c>
      <c r="L1091" s="14">
        <f t="shared" ca="1" si="172"/>
        <v>0.11854502063473664</v>
      </c>
      <c r="N1091" s="7"/>
      <c r="O1091" s="14"/>
      <c r="Q1091" s="12"/>
      <c r="R1091" s="8"/>
      <c r="T1091" s="12"/>
      <c r="U1091" s="8"/>
      <c r="W1091" s="12"/>
      <c r="X1091" s="8"/>
      <c r="Z1091" s="7">
        <v>1083</v>
      </c>
      <c r="AA1091" s="14">
        <f t="shared" ca="1" si="173"/>
        <v>0.37738859475570369</v>
      </c>
      <c r="AC1091" s="12"/>
      <c r="AD1091" s="8"/>
      <c r="AF1091" s="7">
        <v>1083</v>
      </c>
      <c r="AG1091" s="14">
        <f t="shared" ca="1" si="171"/>
        <v>0.1111845092179905</v>
      </c>
      <c r="AI1091" s="12"/>
      <c r="AJ1091" s="8"/>
    </row>
    <row r="1092" spans="2:36" x14ac:dyDescent="0.25">
      <c r="B1092" s="7">
        <v>1084</v>
      </c>
      <c r="C1092" s="14">
        <f t="shared" ca="1" si="174"/>
        <v>-0.33447855865895354</v>
      </c>
      <c r="E1092" s="7">
        <v>1084</v>
      </c>
      <c r="F1092" s="14">
        <f t="shared" ca="1" si="175"/>
        <v>0.46301053581576829</v>
      </c>
      <c r="H1092" s="7">
        <v>1084</v>
      </c>
      <c r="I1092" s="14">
        <f t="shared" ca="1" si="176"/>
        <v>5.2160216765142584E-2</v>
      </c>
      <c r="K1092" s="7">
        <v>1084</v>
      </c>
      <c r="L1092" s="14">
        <f t="shared" ca="1" si="172"/>
        <v>0.32897535069196254</v>
      </c>
      <c r="N1092" s="7"/>
      <c r="O1092" s="14"/>
      <c r="Q1092" s="12"/>
      <c r="R1092" s="8"/>
      <c r="T1092" s="12"/>
      <c r="U1092" s="8"/>
      <c r="W1092" s="12"/>
      <c r="X1092" s="8"/>
      <c r="Z1092" s="7">
        <v>1084</v>
      </c>
      <c r="AA1092" s="14">
        <f t="shared" ca="1" si="173"/>
        <v>0.18069219392195734</v>
      </c>
      <c r="AC1092" s="12"/>
      <c r="AD1092" s="8"/>
      <c r="AF1092" s="7">
        <v>1084</v>
      </c>
      <c r="AG1092" s="14">
        <f t="shared" ca="1" si="171"/>
        <v>9.2871535718996798E-2</v>
      </c>
      <c r="AI1092" s="12"/>
      <c r="AJ1092" s="8"/>
    </row>
    <row r="1093" spans="2:36" x14ac:dyDescent="0.25">
      <c r="B1093" s="7">
        <v>1085</v>
      </c>
      <c r="C1093" s="14">
        <f t="shared" ca="1" si="174"/>
        <v>0.51457552904680304</v>
      </c>
      <c r="E1093" s="7">
        <v>1085</v>
      </c>
      <c r="F1093" s="14">
        <f t="shared" ca="1" si="175"/>
        <v>0.66630950017533475</v>
      </c>
      <c r="H1093" s="7">
        <v>1085</v>
      </c>
      <c r="I1093" s="14">
        <f t="shared" ca="1" si="176"/>
        <v>-0.22973809479543644</v>
      </c>
      <c r="K1093" s="7">
        <v>1085</v>
      </c>
      <c r="L1093" s="14">
        <f t="shared" ca="1" si="172"/>
        <v>0.76153591731793857</v>
      </c>
      <c r="N1093" s="7"/>
      <c r="O1093" s="14"/>
      <c r="Q1093" s="12"/>
      <c r="R1093" s="8"/>
      <c r="T1093" s="12"/>
      <c r="U1093" s="8"/>
      <c r="W1093" s="12"/>
      <c r="X1093" s="8"/>
      <c r="Z1093" s="7">
        <v>1085</v>
      </c>
      <c r="AA1093" s="14">
        <f t="shared" ca="1" si="173"/>
        <v>0.9511469344267014</v>
      </c>
      <c r="AC1093" s="12"/>
      <c r="AD1093" s="8"/>
      <c r="AF1093" s="7">
        <v>1085</v>
      </c>
      <c r="AG1093" s="14">
        <f t="shared" ca="1" si="171"/>
        <v>0.21091271794378644</v>
      </c>
      <c r="AI1093" s="12"/>
      <c r="AJ1093" s="8"/>
    </row>
    <row r="1094" spans="2:36" x14ac:dyDescent="0.25">
      <c r="B1094" s="7">
        <v>1086</v>
      </c>
      <c r="C1094" s="14">
        <f t="shared" ca="1" si="174"/>
        <v>0.34802303237884452</v>
      </c>
      <c r="E1094" s="7">
        <v>1086</v>
      </c>
      <c r="F1094" s="14">
        <f t="shared" ca="1" si="175"/>
        <v>0.24507163583272792</v>
      </c>
      <c r="H1094" s="7">
        <v>1086</v>
      </c>
      <c r="I1094" s="14">
        <f t="shared" ca="1" si="176"/>
        <v>1.7632509350055614E-2</v>
      </c>
      <c r="K1094" s="7">
        <v>1086</v>
      </c>
      <c r="L1094" s="14">
        <f t="shared" ca="1" si="172"/>
        <v>0.18149104314187528</v>
      </c>
      <c r="N1094" s="7"/>
      <c r="O1094" s="14"/>
      <c r="Q1094" s="12"/>
      <c r="R1094" s="8"/>
      <c r="T1094" s="12"/>
      <c r="U1094" s="8"/>
      <c r="W1094" s="12"/>
      <c r="X1094" s="8"/>
      <c r="Z1094" s="7">
        <v>1086</v>
      </c>
      <c r="AA1094" s="14">
        <f t="shared" ca="1" si="173"/>
        <v>0.61072717756162809</v>
      </c>
      <c r="AC1094" s="12"/>
      <c r="AD1094" s="8"/>
      <c r="AF1094" s="7">
        <v>1086</v>
      </c>
      <c r="AG1094" s="14">
        <f t="shared" ca="1" si="171"/>
        <v>0.15017910096560952</v>
      </c>
      <c r="AI1094" s="12"/>
      <c r="AJ1094" s="8"/>
    </row>
    <row r="1095" spans="2:36" x14ac:dyDescent="0.25">
      <c r="B1095" s="7">
        <v>1087</v>
      </c>
      <c r="C1095" s="14">
        <f t="shared" ca="1" si="174"/>
        <v>0.64428823573233363</v>
      </c>
      <c r="E1095" s="7">
        <v>1087</v>
      </c>
      <c r="F1095" s="14">
        <f t="shared" ca="1" si="175"/>
        <v>0.12929936137386444</v>
      </c>
      <c r="H1095" s="7">
        <v>1087</v>
      </c>
      <c r="I1095" s="14">
        <f t="shared" ca="1" si="176"/>
        <v>-0.26183468659855264</v>
      </c>
      <c r="K1095" s="7">
        <v>1087</v>
      </c>
      <c r="L1095" s="14">
        <f t="shared" ca="1" si="172"/>
        <v>0.50038305866093458</v>
      </c>
      <c r="N1095" s="7"/>
      <c r="O1095" s="14"/>
      <c r="Q1095" s="12"/>
      <c r="R1095" s="8"/>
      <c r="T1095" s="12"/>
      <c r="U1095" s="8"/>
      <c r="W1095" s="12"/>
      <c r="X1095" s="8"/>
      <c r="Z1095" s="7">
        <v>1087</v>
      </c>
      <c r="AA1095" s="14">
        <f t="shared" ca="1" si="173"/>
        <v>0.51175291050764549</v>
      </c>
      <c r="AC1095" s="12"/>
      <c r="AD1095" s="8"/>
      <c r="AF1095" s="7">
        <v>1087</v>
      </c>
      <c r="AG1095" s="14">
        <f t="shared" ca="1" si="171"/>
        <v>6.2913580919204973E-2</v>
      </c>
      <c r="AI1095" s="12"/>
      <c r="AJ1095" s="8"/>
    </row>
    <row r="1096" spans="2:36" x14ac:dyDescent="0.25">
      <c r="B1096" s="7">
        <v>1088</v>
      </c>
      <c r="C1096" s="14">
        <f t="shared" ca="1" si="174"/>
        <v>-0.11017630424811804</v>
      </c>
      <c r="E1096" s="7">
        <v>1088</v>
      </c>
      <c r="F1096" s="14">
        <f t="shared" ca="1" si="175"/>
        <v>0.43159931744430752</v>
      </c>
      <c r="H1096" s="7">
        <v>1088</v>
      </c>
      <c r="I1096" s="14">
        <f t="shared" ca="1" si="176"/>
        <v>-1.8290122784946038E-2</v>
      </c>
      <c r="K1096" s="7">
        <v>1088</v>
      </c>
      <c r="L1096" s="14">
        <f t="shared" ca="1" si="172"/>
        <v>0.19875131742765439</v>
      </c>
      <c r="N1096" s="7"/>
      <c r="O1096" s="14"/>
      <c r="Q1096" s="12"/>
      <c r="R1096" s="8"/>
      <c r="T1096" s="12"/>
      <c r="U1096" s="8"/>
      <c r="W1096" s="12"/>
      <c r="X1096" s="8"/>
      <c r="Z1096" s="7">
        <v>1088</v>
      </c>
      <c r="AA1096" s="14">
        <f t="shared" ca="1" si="173"/>
        <v>0.30313289041124347</v>
      </c>
      <c r="AC1096" s="12"/>
      <c r="AD1096" s="8"/>
      <c r="AF1096" s="7">
        <v>1088</v>
      </c>
      <c r="AG1096" s="14">
        <f t="shared" ca="1" si="171"/>
        <v>0.10012848526969023</v>
      </c>
      <c r="AI1096" s="12"/>
      <c r="AJ1096" s="8"/>
    </row>
    <row r="1097" spans="2:36" x14ac:dyDescent="0.25">
      <c r="B1097" s="7">
        <v>1089</v>
      </c>
      <c r="C1097" s="14">
        <f t="shared" ca="1" si="174"/>
        <v>7.33399826208464E-2</v>
      </c>
      <c r="E1097" s="7">
        <v>1089</v>
      </c>
      <c r="F1097" s="14">
        <f t="shared" ca="1" si="175"/>
        <v>0.22709010554199052</v>
      </c>
      <c r="H1097" s="7">
        <v>1089</v>
      </c>
      <c r="I1097" s="14">
        <f t="shared" ca="1" si="176"/>
        <v>-0.2984598951581523</v>
      </c>
      <c r="K1097" s="7">
        <v>1089</v>
      </c>
      <c r="L1097" s="14">
        <f t="shared" ca="1" si="172"/>
        <v>0.14602697810371371</v>
      </c>
      <c r="N1097" s="7"/>
      <c r="O1097" s="14"/>
      <c r="Q1097" s="12"/>
      <c r="R1097" s="8"/>
      <c r="T1097" s="12"/>
      <c r="U1097" s="8"/>
      <c r="W1097" s="12"/>
      <c r="X1097" s="8"/>
      <c r="Z1097" s="7">
        <v>1089</v>
      </c>
      <c r="AA1097" s="14">
        <f t="shared" ca="1" si="173"/>
        <v>1.970193004684595E-3</v>
      </c>
      <c r="AC1097" s="12"/>
      <c r="AD1097" s="8"/>
      <c r="AF1097" s="7">
        <v>1089</v>
      </c>
      <c r="AG1097" s="14">
        <f t="shared" ref="AG1097:AG1160" ca="1" si="177">$AG$3*C1097+$AG$4*F1097+$AG$5*I1097</f>
        <v>-3.6588929876494494E-2</v>
      </c>
      <c r="AI1097" s="12"/>
      <c r="AJ1097" s="8"/>
    </row>
    <row r="1098" spans="2:36" x14ac:dyDescent="0.25">
      <c r="B1098" s="7">
        <v>1090</v>
      </c>
      <c r="C1098" s="14">
        <f t="shared" ca="1" si="174"/>
        <v>-0.50469461303608076</v>
      </c>
      <c r="E1098" s="7">
        <v>1090</v>
      </c>
      <c r="F1098" s="14">
        <f t="shared" ca="1" si="175"/>
        <v>-7.3760688596052282E-2</v>
      </c>
      <c r="H1098" s="7">
        <v>1090</v>
      </c>
      <c r="I1098" s="14">
        <f t="shared" ca="1" si="176"/>
        <v>0.2991625111736127</v>
      </c>
      <c r="K1098" s="7">
        <v>1090</v>
      </c>
      <c r="L1098" s="14">
        <f t="shared" ref="L1098:L1161" ca="1" si="178">C1098^2+F1098^2+I1098^2</f>
        <v>0.34965549970150506</v>
      </c>
      <c r="N1098" s="7"/>
      <c r="O1098" s="14"/>
      <c r="Q1098" s="12"/>
      <c r="R1098" s="8"/>
      <c r="T1098" s="12"/>
      <c r="U1098" s="8"/>
      <c r="W1098" s="12"/>
      <c r="X1098" s="8"/>
      <c r="Z1098" s="7">
        <v>1090</v>
      </c>
      <c r="AA1098" s="14">
        <f t="shared" ref="AA1098:AA1161" ca="1" si="179">C1098+F1098+I1098+$AA$5*AA1097+$AA$6*RAND()</f>
        <v>-0.27929279045852029</v>
      </c>
      <c r="AC1098" s="12"/>
      <c r="AD1098" s="8"/>
      <c r="AF1098" s="7">
        <v>1090</v>
      </c>
      <c r="AG1098" s="14">
        <f t="shared" ca="1" si="177"/>
        <v>-3.4021247165867546E-3</v>
      </c>
      <c r="AI1098" s="12"/>
      <c r="AJ1098" s="8"/>
    </row>
    <row r="1099" spans="2:36" x14ac:dyDescent="0.25">
      <c r="B1099" s="7">
        <v>1091</v>
      </c>
      <c r="C1099" s="14">
        <f t="shared" ref="C1099:C1162" ca="1" si="180">_xlfn.NORM.INV(RAND(),$C$3,$C$4)+($C$5*C1098)+($C$6*RAND())</f>
        <v>-0.20878578389941779</v>
      </c>
      <c r="E1099" s="7">
        <v>1091</v>
      </c>
      <c r="F1099" s="14">
        <f t="shared" ref="F1099:F1162" ca="1" si="181">_xlfn.NORM.INV(RAND(),$F$3,$F$4)+($F$5*F1098)+($F$6*RAND())</f>
        <v>-5.9089971577178518E-2</v>
      </c>
      <c r="H1099" s="7">
        <v>1091</v>
      </c>
      <c r="I1099" s="14">
        <f t="shared" ref="I1099:I1162" ca="1" si="182">_xlfn.NORM.INV(RAND(),$I$3,$I$4)+($I$5*I1098)+($I$6*RAND())</f>
        <v>-0.17696427151786231</v>
      </c>
      <c r="K1099" s="7">
        <v>1091</v>
      </c>
      <c r="L1099" s="14">
        <f t="shared" ca="1" si="178"/>
        <v>7.8399481693333856E-2</v>
      </c>
      <c r="N1099" s="7"/>
      <c r="O1099" s="14"/>
      <c r="Q1099" s="12"/>
      <c r="R1099" s="8"/>
      <c r="T1099" s="12"/>
      <c r="U1099" s="8"/>
      <c r="W1099" s="12"/>
      <c r="X1099" s="8"/>
      <c r="Z1099" s="7">
        <v>1091</v>
      </c>
      <c r="AA1099" s="14">
        <f t="shared" ca="1" si="179"/>
        <v>-0.44484002699445863</v>
      </c>
      <c r="AC1099" s="12"/>
      <c r="AD1099" s="8"/>
      <c r="AF1099" s="7">
        <v>1091</v>
      </c>
      <c r="AG1099" s="14">
        <f t="shared" ca="1" si="177"/>
        <v>-0.13026985686018205</v>
      </c>
      <c r="AI1099" s="12"/>
      <c r="AJ1099" s="8"/>
    </row>
    <row r="1100" spans="2:36" x14ac:dyDescent="0.25">
      <c r="B1100" s="7">
        <v>1092</v>
      </c>
      <c r="C1100" s="14">
        <f t="shared" ca="1" si="180"/>
        <v>-0.45910597126950414</v>
      </c>
      <c r="E1100" s="7">
        <v>1092</v>
      </c>
      <c r="F1100" s="14">
        <f t="shared" ca="1" si="181"/>
        <v>0.45823511034105358</v>
      </c>
      <c r="H1100" s="7">
        <v>1092</v>
      </c>
      <c r="I1100" s="14">
        <f t="shared" ca="1" si="182"/>
        <v>-0.40725299746699711</v>
      </c>
      <c r="K1100" s="7">
        <v>1092</v>
      </c>
      <c r="L1100" s="14">
        <f t="shared" ca="1" si="178"/>
        <v>0.58661271315044627</v>
      </c>
      <c r="N1100" s="7"/>
      <c r="O1100" s="14"/>
      <c r="Q1100" s="12"/>
      <c r="R1100" s="8"/>
      <c r="T1100" s="12"/>
      <c r="U1100" s="8"/>
      <c r="W1100" s="12"/>
      <c r="X1100" s="8"/>
      <c r="Z1100" s="7">
        <v>1092</v>
      </c>
      <c r="AA1100" s="14">
        <f t="shared" ca="1" si="179"/>
        <v>-0.40812385839544768</v>
      </c>
      <c r="AC1100" s="12"/>
      <c r="AD1100" s="8"/>
      <c r="AF1100" s="7">
        <v>1092</v>
      </c>
      <c r="AG1100" s="14">
        <f t="shared" ca="1" si="177"/>
        <v>-0.11725186013838362</v>
      </c>
      <c r="AI1100" s="12"/>
      <c r="AJ1100" s="8"/>
    </row>
    <row r="1101" spans="2:36" x14ac:dyDescent="0.25">
      <c r="B1101" s="7">
        <v>1093</v>
      </c>
      <c r="C1101" s="14">
        <f t="shared" ca="1" si="180"/>
        <v>-0.27895719947748793</v>
      </c>
      <c r="E1101" s="7">
        <v>1093</v>
      </c>
      <c r="F1101" s="14">
        <f t="shared" ca="1" si="181"/>
        <v>0.53753617223921457</v>
      </c>
      <c r="H1101" s="7">
        <v>1093</v>
      </c>
      <c r="I1101" s="14">
        <f t="shared" ca="1" si="182"/>
        <v>4.2620066120539674E-2</v>
      </c>
      <c r="K1101" s="7">
        <v>1093</v>
      </c>
      <c r="L1101" s="14">
        <f t="shared" ca="1" si="178"/>
        <v>0.36857872564202876</v>
      </c>
      <c r="N1101" s="7"/>
      <c r="O1101" s="14"/>
      <c r="Q1101" s="12"/>
      <c r="R1101" s="8"/>
      <c r="T1101" s="12"/>
      <c r="U1101" s="8"/>
      <c r="W1101" s="12"/>
      <c r="X1101" s="8"/>
      <c r="Z1101" s="7">
        <v>1093</v>
      </c>
      <c r="AA1101" s="14">
        <f t="shared" ca="1" si="179"/>
        <v>0.30119903888226629</v>
      </c>
      <c r="AC1101" s="12"/>
      <c r="AD1101" s="8"/>
      <c r="AF1101" s="7">
        <v>1093</v>
      </c>
      <c r="AG1101" s="14">
        <f t="shared" ca="1" si="177"/>
        <v>0.12251743822448266</v>
      </c>
      <c r="AI1101" s="12"/>
      <c r="AJ1101" s="8"/>
    </row>
    <row r="1102" spans="2:36" x14ac:dyDescent="0.25">
      <c r="B1102" s="7">
        <v>1094</v>
      </c>
      <c r="C1102" s="14">
        <f t="shared" ca="1" si="180"/>
        <v>-0.21474675472215179</v>
      </c>
      <c r="E1102" s="7">
        <v>1094</v>
      </c>
      <c r="F1102" s="14">
        <f t="shared" ca="1" si="181"/>
        <v>0.43411074778959746</v>
      </c>
      <c r="H1102" s="7">
        <v>1094</v>
      </c>
      <c r="I1102" s="14">
        <f t="shared" ca="1" si="182"/>
        <v>2.2237449499988932E-2</v>
      </c>
      <c r="K1102" s="7">
        <v>1094</v>
      </c>
      <c r="L1102" s="14">
        <f t="shared" ca="1" si="178"/>
        <v>0.23506281417040409</v>
      </c>
      <c r="N1102" s="7"/>
      <c r="O1102" s="14"/>
      <c r="Q1102" s="12"/>
      <c r="R1102" s="8"/>
      <c r="T1102" s="12"/>
      <c r="U1102" s="8"/>
      <c r="W1102" s="12"/>
      <c r="X1102" s="8"/>
      <c r="Z1102" s="7">
        <v>1094</v>
      </c>
      <c r="AA1102" s="14">
        <f t="shared" ca="1" si="179"/>
        <v>0.2416014425674346</v>
      </c>
      <c r="AC1102" s="12"/>
      <c r="AD1102" s="8"/>
      <c r="AF1102" s="7">
        <v>1094</v>
      </c>
      <c r="AG1102" s="14">
        <f t="shared" ca="1" si="177"/>
        <v>9.617885319244443E-2</v>
      </c>
      <c r="AI1102" s="12"/>
      <c r="AJ1102" s="8"/>
    </row>
    <row r="1103" spans="2:36" x14ac:dyDescent="0.25">
      <c r="B1103" s="7">
        <v>1095</v>
      </c>
      <c r="C1103" s="14">
        <f t="shared" ca="1" si="180"/>
        <v>0.36225585028203283</v>
      </c>
      <c r="E1103" s="7">
        <v>1095</v>
      </c>
      <c r="F1103" s="14">
        <f t="shared" ca="1" si="181"/>
        <v>0.55807921939059701</v>
      </c>
      <c r="H1103" s="7">
        <v>1095</v>
      </c>
      <c r="I1103" s="14">
        <f t="shared" ca="1" si="182"/>
        <v>0.1418069231064808</v>
      </c>
      <c r="K1103" s="7">
        <v>1095</v>
      </c>
      <c r="L1103" s="14">
        <f t="shared" ca="1" si="178"/>
        <v>0.4627909196201041</v>
      </c>
      <c r="N1103" s="7"/>
      <c r="O1103" s="14"/>
      <c r="Q1103" s="12"/>
      <c r="R1103" s="8"/>
      <c r="T1103" s="12"/>
      <c r="U1103" s="8"/>
      <c r="W1103" s="12"/>
      <c r="X1103" s="8"/>
      <c r="Z1103" s="7">
        <v>1095</v>
      </c>
      <c r="AA1103" s="14">
        <f t="shared" ca="1" si="179"/>
        <v>1.0621419927791105</v>
      </c>
      <c r="AC1103" s="12"/>
      <c r="AD1103" s="8"/>
      <c r="AF1103" s="7">
        <v>1095</v>
      </c>
      <c r="AG1103" s="14">
        <f t="shared" ca="1" si="177"/>
        <v>0.296597705116178</v>
      </c>
      <c r="AI1103" s="12"/>
      <c r="AJ1103" s="8"/>
    </row>
    <row r="1104" spans="2:36" x14ac:dyDescent="0.25">
      <c r="B1104" s="7">
        <v>1096</v>
      </c>
      <c r="C1104" s="14">
        <f t="shared" ca="1" si="180"/>
        <v>-0.16759402800496129</v>
      </c>
      <c r="E1104" s="7">
        <v>1096</v>
      </c>
      <c r="F1104" s="14">
        <f t="shared" ca="1" si="181"/>
        <v>0.16973072670399264</v>
      </c>
      <c r="H1104" s="7">
        <v>1096</v>
      </c>
      <c r="I1104" s="14">
        <f t="shared" ca="1" si="182"/>
        <v>1.5282512972860582E-2</v>
      </c>
      <c r="K1104" s="7">
        <v>1096</v>
      </c>
      <c r="L1104" s="14">
        <f t="shared" ca="1" si="178"/>
        <v>5.7129833013158847E-2</v>
      </c>
      <c r="N1104" s="7"/>
      <c r="O1104" s="14"/>
      <c r="Q1104" s="12"/>
      <c r="R1104" s="8"/>
      <c r="T1104" s="12"/>
      <c r="U1104" s="8"/>
      <c r="W1104" s="12"/>
      <c r="X1104" s="8"/>
      <c r="Z1104" s="7">
        <v>1096</v>
      </c>
      <c r="AA1104" s="14">
        <f t="shared" ca="1" si="179"/>
        <v>1.7419211671891935E-2</v>
      </c>
      <c r="AC1104" s="12"/>
      <c r="AD1104" s="8"/>
      <c r="AF1104" s="7">
        <v>1096</v>
      </c>
      <c r="AG1104" s="14">
        <f t="shared" ca="1" si="177"/>
        <v>2.3513417599349759E-2</v>
      </c>
      <c r="AI1104" s="12"/>
      <c r="AJ1104" s="8"/>
    </row>
    <row r="1105" spans="2:36" x14ac:dyDescent="0.25">
      <c r="B1105" s="7">
        <v>1097</v>
      </c>
      <c r="C1105" s="14">
        <f t="shared" ca="1" si="180"/>
        <v>0.2834139667160524</v>
      </c>
      <c r="E1105" s="7">
        <v>1097</v>
      </c>
      <c r="F1105" s="14">
        <f t="shared" ca="1" si="181"/>
        <v>0.65805351789969402</v>
      </c>
      <c r="H1105" s="7">
        <v>1097</v>
      </c>
      <c r="I1105" s="14">
        <f t="shared" ca="1" si="182"/>
        <v>-6.8201763264634716E-2</v>
      </c>
      <c r="K1105" s="7">
        <v>1097</v>
      </c>
      <c r="L1105" s="14">
        <f t="shared" ca="1" si="178"/>
        <v>0.5180093894622958</v>
      </c>
      <c r="N1105" s="7"/>
      <c r="O1105" s="14"/>
      <c r="Q1105" s="12"/>
      <c r="R1105" s="8"/>
      <c r="T1105" s="12"/>
      <c r="U1105" s="8"/>
      <c r="W1105" s="12"/>
      <c r="X1105" s="8"/>
      <c r="Z1105" s="7">
        <v>1097</v>
      </c>
      <c r="AA1105" s="14">
        <f t="shared" ca="1" si="179"/>
        <v>0.8732657213511118</v>
      </c>
      <c r="AC1105" s="12"/>
      <c r="AD1105" s="8"/>
      <c r="AF1105" s="7">
        <v>1097</v>
      </c>
      <c r="AG1105" s="14">
        <f t="shared" ca="1" si="177"/>
        <v>0.22681814340726478</v>
      </c>
      <c r="AI1105" s="12"/>
      <c r="AJ1105" s="8"/>
    </row>
    <row r="1106" spans="2:36" x14ac:dyDescent="0.25">
      <c r="B1106" s="7">
        <v>1098</v>
      </c>
      <c r="C1106" s="14">
        <f t="shared" ca="1" si="180"/>
        <v>0.37767077285134576</v>
      </c>
      <c r="E1106" s="7">
        <v>1098</v>
      </c>
      <c r="F1106" s="14">
        <f t="shared" ca="1" si="181"/>
        <v>0.16747041122324408</v>
      </c>
      <c r="H1106" s="7">
        <v>1098</v>
      </c>
      <c r="I1106" s="14">
        <f t="shared" ca="1" si="182"/>
        <v>-0.18614434423671694</v>
      </c>
      <c r="K1106" s="7">
        <v>1098</v>
      </c>
      <c r="L1106" s="14">
        <f t="shared" ca="1" si="178"/>
        <v>0.20533126819273265</v>
      </c>
      <c r="N1106" s="7"/>
      <c r="O1106" s="14"/>
      <c r="Q1106" s="12"/>
      <c r="R1106" s="8"/>
      <c r="T1106" s="12"/>
      <c r="U1106" s="8"/>
      <c r="W1106" s="12"/>
      <c r="X1106" s="8"/>
      <c r="Z1106" s="7">
        <v>1098</v>
      </c>
      <c r="AA1106" s="14">
        <f t="shared" ca="1" si="179"/>
        <v>0.35899683983787295</v>
      </c>
      <c r="AC1106" s="12"/>
      <c r="AD1106" s="8"/>
      <c r="AF1106" s="7">
        <v>1098</v>
      </c>
      <c r="AG1106" s="14">
        <f t="shared" ca="1" si="177"/>
        <v>5.1317540242555609E-2</v>
      </c>
      <c r="AI1106" s="12"/>
      <c r="AJ1106" s="8"/>
    </row>
    <row r="1107" spans="2:36" x14ac:dyDescent="0.25">
      <c r="B1107" s="7">
        <v>1099</v>
      </c>
      <c r="C1107" s="14">
        <f t="shared" ca="1" si="180"/>
        <v>0.45744385583845587</v>
      </c>
      <c r="E1107" s="7">
        <v>1099</v>
      </c>
      <c r="F1107" s="14">
        <f t="shared" ca="1" si="181"/>
        <v>0.23757290961747532</v>
      </c>
      <c r="H1107" s="7">
        <v>1099</v>
      </c>
      <c r="I1107" s="14">
        <f t="shared" ca="1" si="182"/>
        <v>-9.0366948065181529E-2</v>
      </c>
      <c r="K1107" s="7">
        <v>1099</v>
      </c>
      <c r="L1107" s="14">
        <f t="shared" ca="1" si="178"/>
        <v>0.27386195393108231</v>
      </c>
      <c r="N1107" s="7"/>
      <c r="O1107" s="14"/>
      <c r="Q1107" s="12"/>
      <c r="R1107" s="8"/>
      <c r="T1107" s="12"/>
      <c r="U1107" s="8"/>
      <c r="W1107" s="12"/>
      <c r="X1107" s="8"/>
      <c r="Z1107" s="7">
        <v>1099</v>
      </c>
      <c r="AA1107" s="14">
        <f t="shared" ca="1" si="179"/>
        <v>0.60464981739074963</v>
      </c>
      <c r="AC1107" s="12"/>
      <c r="AD1107" s="8"/>
      <c r="AF1107" s="7">
        <v>1099</v>
      </c>
      <c r="AG1107" s="14">
        <f t="shared" ca="1" si="177"/>
        <v>0.12661386482686116</v>
      </c>
      <c r="AI1107" s="12"/>
      <c r="AJ1107" s="8"/>
    </row>
    <row r="1108" spans="2:36" x14ac:dyDescent="0.25">
      <c r="B1108" s="7">
        <v>1100</v>
      </c>
      <c r="C1108" s="14">
        <f t="shared" ca="1" si="180"/>
        <v>-0.44496292405884086</v>
      </c>
      <c r="E1108" s="7">
        <v>1100</v>
      </c>
      <c r="F1108" s="14">
        <f t="shared" ca="1" si="181"/>
        <v>0.44437720434231831</v>
      </c>
      <c r="H1108" s="7">
        <v>1100</v>
      </c>
      <c r="I1108" s="14">
        <f t="shared" ca="1" si="182"/>
        <v>0.10515556343740516</v>
      </c>
      <c r="K1108" s="7">
        <v>1100</v>
      </c>
      <c r="L1108" s="14">
        <f t="shared" ca="1" si="178"/>
        <v>0.4065207960479264</v>
      </c>
      <c r="N1108" s="7"/>
      <c r="O1108" s="14"/>
      <c r="Q1108" s="12"/>
      <c r="R1108" s="8"/>
      <c r="T1108" s="12"/>
      <c r="U1108" s="8"/>
      <c r="W1108" s="12"/>
      <c r="X1108" s="8"/>
      <c r="Z1108" s="7">
        <v>1100</v>
      </c>
      <c r="AA1108" s="14">
        <f t="shared" ca="1" si="179"/>
        <v>0.10456984372088261</v>
      </c>
      <c r="AC1108" s="12"/>
      <c r="AD1108" s="8"/>
      <c r="AF1108" s="7">
        <v>1100</v>
      </c>
      <c r="AG1108" s="14">
        <f t="shared" ca="1" si="177"/>
        <v>8.6382801865889383E-2</v>
      </c>
      <c r="AI1108" s="12"/>
      <c r="AJ1108" s="8"/>
    </row>
    <row r="1109" spans="2:36" x14ac:dyDescent="0.25">
      <c r="B1109" s="7">
        <v>1101</v>
      </c>
      <c r="C1109" s="14">
        <f t="shared" ca="1" si="180"/>
        <v>0.24104018660623339</v>
      </c>
      <c r="E1109" s="7">
        <v>1101</v>
      </c>
      <c r="F1109" s="14">
        <f t="shared" ca="1" si="181"/>
        <v>0.14637560243824688</v>
      </c>
      <c r="H1109" s="7">
        <v>1101</v>
      </c>
      <c r="I1109" s="14">
        <f t="shared" ca="1" si="182"/>
        <v>-0.22845017113648464</v>
      </c>
      <c r="K1109" s="7">
        <v>1101</v>
      </c>
      <c r="L1109" s="14">
        <f t="shared" ca="1" si="178"/>
        <v>0.13171566924061665</v>
      </c>
      <c r="N1109" s="7"/>
      <c r="O1109" s="14"/>
      <c r="Q1109" s="12"/>
      <c r="R1109" s="8"/>
      <c r="T1109" s="12"/>
      <c r="U1109" s="8"/>
      <c r="W1109" s="12"/>
      <c r="X1109" s="8"/>
      <c r="Z1109" s="7">
        <v>1101</v>
      </c>
      <c r="AA1109" s="14">
        <f t="shared" ca="1" si="179"/>
        <v>0.15896561790799563</v>
      </c>
      <c r="AC1109" s="12"/>
      <c r="AD1109" s="8"/>
      <c r="AF1109" s="7">
        <v>1101</v>
      </c>
      <c r="AG1109" s="14">
        <f t="shared" ca="1" si="177"/>
        <v>7.4064959812687736E-4</v>
      </c>
      <c r="AI1109" s="12"/>
      <c r="AJ1109" s="8"/>
    </row>
    <row r="1110" spans="2:36" x14ac:dyDescent="0.25">
      <c r="B1110" s="7">
        <v>1102</v>
      </c>
      <c r="C1110" s="14">
        <f t="shared" ca="1" si="180"/>
        <v>-0.52622451272868775</v>
      </c>
      <c r="E1110" s="7">
        <v>1102</v>
      </c>
      <c r="F1110" s="14">
        <f t="shared" ca="1" si="181"/>
        <v>0.24410615451183196</v>
      </c>
      <c r="H1110" s="7">
        <v>1102</v>
      </c>
      <c r="I1110" s="14">
        <f t="shared" ca="1" si="182"/>
        <v>0.12093605664064293</v>
      </c>
      <c r="K1110" s="7">
        <v>1102</v>
      </c>
      <c r="L1110" s="14">
        <f t="shared" ca="1" si="178"/>
        <v>0.35112558226288804</v>
      </c>
      <c r="N1110" s="7"/>
      <c r="O1110" s="14"/>
      <c r="Q1110" s="12"/>
      <c r="R1110" s="8"/>
      <c r="T1110" s="12"/>
      <c r="U1110" s="8"/>
      <c r="W1110" s="12"/>
      <c r="X1110" s="8"/>
      <c r="Z1110" s="7">
        <v>1102</v>
      </c>
      <c r="AA1110" s="14">
        <f t="shared" ca="1" si="179"/>
        <v>-0.16118230157621288</v>
      </c>
      <c r="AC1110" s="12"/>
      <c r="AD1110" s="8"/>
      <c r="AF1110" s="7">
        <v>1102</v>
      </c>
      <c r="AG1110" s="14">
        <f t="shared" ca="1" si="177"/>
        <v>1.6361366464069202E-2</v>
      </c>
      <c r="AI1110" s="12"/>
      <c r="AJ1110" s="8"/>
    </row>
    <row r="1111" spans="2:36" x14ac:dyDescent="0.25">
      <c r="B1111" s="7">
        <v>1103</v>
      </c>
      <c r="C1111" s="14">
        <f t="shared" ca="1" si="180"/>
        <v>0.3156939447714871</v>
      </c>
      <c r="E1111" s="7">
        <v>1103</v>
      </c>
      <c r="F1111" s="14">
        <f t="shared" ca="1" si="181"/>
        <v>5.3273420420908768E-2</v>
      </c>
      <c r="H1111" s="7">
        <v>1103</v>
      </c>
      <c r="I1111" s="14">
        <f t="shared" ca="1" si="182"/>
        <v>-0.18882987372732762</v>
      </c>
      <c r="K1111" s="7">
        <v>1103</v>
      </c>
      <c r="L1111" s="14">
        <f t="shared" ca="1" si="178"/>
        <v>0.13815744530060414</v>
      </c>
      <c r="N1111" s="7"/>
      <c r="O1111" s="14"/>
      <c r="Q1111" s="12"/>
      <c r="R1111" s="8"/>
      <c r="T1111" s="12"/>
      <c r="U1111" s="8"/>
      <c r="W1111" s="12"/>
      <c r="X1111" s="8"/>
      <c r="Z1111" s="7">
        <v>1103</v>
      </c>
      <c r="AA1111" s="14">
        <f t="shared" ca="1" si="179"/>
        <v>0.18013749146506824</v>
      </c>
      <c r="AC1111" s="12"/>
      <c r="AD1111" s="8"/>
      <c r="AF1111" s="7">
        <v>1103</v>
      </c>
      <c r="AG1111" s="14">
        <f t="shared" ca="1" si="177"/>
        <v>3.5888655896389871E-3</v>
      </c>
      <c r="AI1111" s="12"/>
      <c r="AJ1111" s="8"/>
    </row>
    <row r="1112" spans="2:36" x14ac:dyDescent="0.25">
      <c r="B1112" s="7">
        <v>1104</v>
      </c>
      <c r="C1112" s="14">
        <f t="shared" ca="1" si="180"/>
        <v>0.312012515597963</v>
      </c>
      <c r="E1112" s="7">
        <v>1104</v>
      </c>
      <c r="F1112" s="14">
        <f t="shared" ca="1" si="181"/>
        <v>0.28322791483072085</v>
      </c>
      <c r="H1112" s="7">
        <v>1104</v>
      </c>
      <c r="I1112" s="14">
        <f t="shared" ca="1" si="182"/>
        <v>-0.11625288331421904</v>
      </c>
      <c r="K1112" s="7">
        <v>1104</v>
      </c>
      <c r="L1112" s="14">
        <f t="shared" ca="1" si="178"/>
        <v>0.19108459450799659</v>
      </c>
      <c r="N1112" s="7"/>
      <c r="O1112" s="14"/>
      <c r="Q1112" s="12"/>
      <c r="R1112" s="8"/>
      <c r="T1112" s="12"/>
      <c r="U1112" s="8"/>
      <c r="W1112" s="12"/>
      <c r="X1112" s="8"/>
      <c r="Z1112" s="7">
        <v>1104</v>
      </c>
      <c r="AA1112" s="14">
        <f t="shared" ca="1" si="179"/>
        <v>0.47898754711446478</v>
      </c>
      <c r="AC1112" s="12"/>
      <c r="AD1112" s="8"/>
      <c r="AF1112" s="7">
        <v>1104</v>
      </c>
      <c r="AG1112" s="14">
        <f t="shared" ca="1" si="177"/>
        <v>0.10086972424312123</v>
      </c>
      <c r="AI1112" s="12"/>
      <c r="AJ1112" s="8"/>
    </row>
    <row r="1113" spans="2:36" x14ac:dyDescent="0.25">
      <c r="B1113" s="7">
        <v>1105</v>
      </c>
      <c r="C1113" s="14">
        <f t="shared" ca="1" si="180"/>
        <v>-6.9047687358484211E-2</v>
      </c>
      <c r="E1113" s="7">
        <v>1105</v>
      </c>
      <c r="F1113" s="14">
        <f t="shared" ca="1" si="181"/>
        <v>0.66071497527304723</v>
      </c>
      <c r="H1113" s="7">
        <v>1105</v>
      </c>
      <c r="I1113" s="14">
        <f t="shared" ca="1" si="182"/>
        <v>-5.229808119124385E-2</v>
      </c>
      <c r="K1113" s="7">
        <v>1105</v>
      </c>
      <c r="L1113" s="14">
        <f t="shared" ca="1" si="178"/>
        <v>0.4440469509759043</v>
      </c>
      <c r="N1113" s="7"/>
      <c r="O1113" s="14"/>
      <c r="Q1113" s="12"/>
      <c r="R1113" s="8"/>
      <c r="T1113" s="12"/>
      <c r="U1113" s="8"/>
      <c r="W1113" s="12"/>
      <c r="X1113" s="8"/>
      <c r="Z1113" s="7">
        <v>1105</v>
      </c>
      <c r="AA1113" s="14">
        <f t="shared" ca="1" si="179"/>
        <v>0.53936920672331912</v>
      </c>
      <c r="AC1113" s="12"/>
      <c r="AD1113" s="8"/>
      <c r="AF1113" s="7">
        <v>1105</v>
      </c>
      <c r="AG1113" s="14">
        <f t="shared" ca="1" si="177"/>
        <v>0.1634857226337198</v>
      </c>
      <c r="AI1113" s="12"/>
      <c r="AJ1113" s="8"/>
    </row>
    <row r="1114" spans="2:36" x14ac:dyDescent="0.25">
      <c r="B1114" s="7">
        <v>1106</v>
      </c>
      <c r="C1114" s="14">
        <f t="shared" ca="1" si="180"/>
        <v>-0.43549520800918812</v>
      </c>
      <c r="E1114" s="7">
        <v>1106</v>
      </c>
      <c r="F1114" s="14">
        <f t="shared" ca="1" si="181"/>
        <v>0.61850530758581534</v>
      </c>
      <c r="H1114" s="7">
        <v>1106</v>
      </c>
      <c r="I1114" s="14">
        <f t="shared" ca="1" si="182"/>
        <v>-0.11831853836814105</v>
      </c>
      <c r="K1114" s="7">
        <v>1106</v>
      </c>
      <c r="L1114" s="14">
        <f t="shared" ca="1" si="178"/>
        <v>0.58620416823236332</v>
      </c>
      <c r="N1114" s="7"/>
      <c r="O1114" s="14"/>
      <c r="Q1114" s="12"/>
      <c r="R1114" s="8"/>
      <c r="T1114" s="12"/>
      <c r="U1114" s="8"/>
      <c r="W1114" s="12"/>
      <c r="X1114" s="8"/>
      <c r="Z1114" s="7">
        <v>1106</v>
      </c>
      <c r="AA1114" s="14">
        <f t="shared" ca="1" si="179"/>
        <v>6.4691561208486181E-2</v>
      </c>
      <c r="AC1114" s="12"/>
      <c r="AD1114" s="8"/>
      <c r="AF1114" s="7">
        <v>1106</v>
      </c>
      <c r="AG1114" s="14">
        <f t="shared" ca="1" si="177"/>
        <v>5.1125135326650563E-2</v>
      </c>
      <c r="AI1114" s="12"/>
      <c r="AJ1114" s="8"/>
    </row>
    <row r="1115" spans="2:36" x14ac:dyDescent="0.25">
      <c r="B1115" s="7">
        <v>1107</v>
      </c>
      <c r="C1115" s="14">
        <f t="shared" ca="1" si="180"/>
        <v>0.11568400280641607</v>
      </c>
      <c r="E1115" s="7">
        <v>1107</v>
      </c>
      <c r="F1115" s="14">
        <f t="shared" ca="1" si="181"/>
        <v>0.32017355080558518</v>
      </c>
      <c r="H1115" s="7">
        <v>1107</v>
      </c>
      <c r="I1115" s="14">
        <f t="shared" ca="1" si="182"/>
        <v>-0.36345333296411148</v>
      </c>
      <c r="K1115" s="7">
        <v>1107</v>
      </c>
      <c r="L1115" s="14">
        <f t="shared" ca="1" si="178"/>
        <v>0.24799221638349278</v>
      </c>
      <c r="N1115" s="7"/>
      <c r="O1115" s="14"/>
      <c r="Q1115" s="12"/>
      <c r="R1115" s="8"/>
      <c r="T1115" s="12"/>
      <c r="U1115" s="8"/>
      <c r="W1115" s="12"/>
      <c r="X1115" s="8"/>
      <c r="Z1115" s="7">
        <v>1107</v>
      </c>
      <c r="AA1115" s="14">
        <f t="shared" ca="1" si="179"/>
        <v>7.2404220647889761E-2</v>
      </c>
      <c r="AC1115" s="12"/>
      <c r="AD1115" s="8"/>
      <c r="AF1115" s="7">
        <v>1107</v>
      </c>
      <c r="AG1115" s="14">
        <f t="shared" ca="1" si="177"/>
        <v>-2.6192467382685825E-2</v>
      </c>
      <c r="AI1115" s="12"/>
      <c r="AJ1115" s="8"/>
    </row>
    <row r="1116" spans="2:36" x14ac:dyDescent="0.25">
      <c r="B1116" s="7">
        <v>1108</v>
      </c>
      <c r="C1116" s="14">
        <f t="shared" ca="1" si="180"/>
        <v>0.1112302696413045</v>
      </c>
      <c r="E1116" s="7">
        <v>1108</v>
      </c>
      <c r="F1116" s="14">
        <f t="shared" ca="1" si="181"/>
        <v>-7.6492325339289069E-4</v>
      </c>
      <c r="H1116" s="7">
        <v>1108</v>
      </c>
      <c r="I1116" s="14">
        <f t="shared" ca="1" si="182"/>
        <v>-6.8392032683481346E-2</v>
      </c>
      <c r="K1116" s="7">
        <v>1108</v>
      </c>
      <c r="L1116" s="14">
        <f t="shared" ca="1" si="178"/>
        <v>1.7050228126639269E-2</v>
      </c>
      <c r="N1116" s="7"/>
      <c r="O1116" s="14"/>
      <c r="Q1116" s="12"/>
      <c r="R1116" s="8"/>
      <c r="T1116" s="12"/>
      <c r="U1116" s="8"/>
      <c r="W1116" s="12"/>
      <c r="X1116" s="8"/>
      <c r="Z1116" s="7">
        <v>1108</v>
      </c>
      <c r="AA1116" s="14">
        <f t="shared" ca="1" si="179"/>
        <v>4.2073313704430265E-2</v>
      </c>
      <c r="AC1116" s="12"/>
      <c r="AD1116" s="8"/>
      <c r="AF1116" s="7">
        <v>1108</v>
      </c>
      <c r="AG1116" s="14">
        <f t="shared" ca="1" si="177"/>
        <v>-5.3402361211495053E-3</v>
      </c>
      <c r="AI1116" s="12"/>
      <c r="AJ1116" s="8"/>
    </row>
    <row r="1117" spans="2:36" x14ac:dyDescent="0.25">
      <c r="B1117" s="7">
        <v>1109</v>
      </c>
      <c r="C1117" s="14">
        <f t="shared" ca="1" si="180"/>
        <v>-0.10519336561612158</v>
      </c>
      <c r="E1117" s="7">
        <v>1109</v>
      </c>
      <c r="F1117" s="14">
        <f t="shared" ca="1" si="181"/>
        <v>0.60992404729073724</v>
      </c>
      <c r="H1117" s="7">
        <v>1109</v>
      </c>
      <c r="I1117" s="14">
        <f t="shared" ca="1" si="182"/>
        <v>0.18558843253136315</v>
      </c>
      <c r="K1117" s="7">
        <v>1109</v>
      </c>
      <c r="L1117" s="14">
        <f t="shared" ca="1" si="178"/>
        <v>0.41751605392260882</v>
      </c>
      <c r="N1117" s="7"/>
      <c r="O1117" s="14"/>
      <c r="Q1117" s="12"/>
      <c r="R1117" s="8"/>
      <c r="T1117" s="12"/>
      <c r="U1117" s="8"/>
      <c r="W1117" s="12"/>
      <c r="X1117" s="8"/>
      <c r="Z1117" s="7">
        <v>1109</v>
      </c>
      <c r="AA1117" s="14">
        <f t="shared" ca="1" si="179"/>
        <v>0.6903191142059788</v>
      </c>
      <c r="AC1117" s="12"/>
      <c r="AD1117" s="8"/>
      <c r="AF1117" s="7">
        <v>1109</v>
      </c>
      <c r="AG1117" s="14">
        <f t="shared" ca="1" si="177"/>
        <v>0.23617391407654209</v>
      </c>
      <c r="AI1117" s="12"/>
      <c r="AJ1117" s="8"/>
    </row>
    <row r="1118" spans="2:36" x14ac:dyDescent="0.25">
      <c r="B1118" s="7">
        <v>1110</v>
      </c>
      <c r="C1118" s="14">
        <f t="shared" ca="1" si="180"/>
        <v>0.2035886195130478</v>
      </c>
      <c r="E1118" s="7">
        <v>1110</v>
      </c>
      <c r="F1118" s="14">
        <f t="shared" ca="1" si="181"/>
        <v>-0.14359592101029234</v>
      </c>
      <c r="H1118" s="7">
        <v>1110</v>
      </c>
      <c r="I1118" s="14">
        <f t="shared" ca="1" si="182"/>
        <v>-3.8362498025719935E-2</v>
      </c>
      <c r="K1118" s="7">
        <v>1110</v>
      </c>
      <c r="L1118" s="14">
        <f t="shared" ca="1" si="178"/>
        <v>6.3539795780796035E-2</v>
      </c>
      <c r="N1118" s="7"/>
      <c r="O1118" s="14"/>
      <c r="Q1118" s="12"/>
      <c r="R1118" s="8"/>
      <c r="T1118" s="12"/>
      <c r="U1118" s="8"/>
      <c r="W1118" s="12"/>
      <c r="X1118" s="8"/>
      <c r="Z1118" s="7">
        <v>1110</v>
      </c>
      <c r="AA1118" s="14">
        <f t="shared" ca="1" si="179"/>
        <v>2.1630200477035524E-2</v>
      </c>
      <c r="AC1118" s="12"/>
      <c r="AD1118" s="8"/>
      <c r="AF1118" s="7">
        <v>1110</v>
      </c>
      <c r="AG1118" s="14">
        <f t="shared" ca="1" si="177"/>
        <v>-1.7706051610766112E-2</v>
      </c>
      <c r="AI1118" s="12"/>
      <c r="AJ1118" s="8"/>
    </row>
    <row r="1119" spans="2:36" x14ac:dyDescent="0.25">
      <c r="B1119" s="7">
        <v>1111</v>
      </c>
      <c r="C1119" s="14">
        <f t="shared" ca="1" si="180"/>
        <v>0.18080961720057684</v>
      </c>
      <c r="E1119" s="7">
        <v>1111</v>
      </c>
      <c r="F1119" s="14">
        <f t="shared" ca="1" si="181"/>
        <v>0.18853078683346436</v>
      </c>
      <c r="H1119" s="7">
        <v>1111</v>
      </c>
      <c r="I1119" s="14">
        <f t="shared" ca="1" si="182"/>
        <v>0.28959899358071894</v>
      </c>
      <c r="K1119" s="7">
        <v>1111</v>
      </c>
      <c r="L1119" s="14">
        <f t="shared" ca="1" si="178"/>
        <v>0.15210355233922962</v>
      </c>
      <c r="N1119" s="7"/>
      <c r="O1119" s="14"/>
      <c r="Q1119" s="12"/>
      <c r="R1119" s="8"/>
      <c r="T1119" s="12"/>
      <c r="U1119" s="8"/>
      <c r="W1119" s="12"/>
      <c r="X1119" s="8"/>
      <c r="Z1119" s="7">
        <v>1111</v>
      </c>
      <c r="AA1119" s="14">
        <f t="shared" ca="1" si="179"/>
        <v>0.65893939761476017</v>
      </c>
      <c r="AC1119" s="12"/>
      <c r="AD1119" s="8"/>
      <c r="AF1119" s="7">
        <v>1111</v>
      </c>
      <c r="AG1119" s="14">
        <f t="shared" ca="1" si="177"/>
        <v>0.20856075692244225</v>
      </c>
      <c r="AI1119" s="12"/>
      <c r="AJ1119" s="8"/>
    </row>
    <row r="1120" spans="2:36" x14ac:dyDescent="0.25">
      <c r="B1120" s="7">
        <v>1112</v>
      </c>
      <c r="C1120" s="14">
        <f t="shared" ca="1" si="180"/>
        <v>-0.37428752854259156</v>
      </c>
      <c r="E1120" s="7">
        <v>1112</v>
      </c>
      <c r="F1120" s="14">
        <f t="shared" ca="1" si="181"/>
        <v>-9.0324994978184858E-2</v>
      </c>
      <c r="H1120" s="7">
        <v>1112</v>
      </c>
      <c r="I1120" s="14">
        <f t="shared" ca="1" si="182"/>
        <v>1.8654738789445291E-2</v>
      </c>
      <c r="K1120" s="7">
        <v>1112</v>
      </c>
      <c r="L1120" s="14">
        <f t="shared" ca="1" si="178"/>
        <v>0.14859775801963285</v>
      </c>
      <c r="N1120" s="7"/>
      <c r="O1120" s="14"/>
      <c r="Q1120" s="12"/>
      <c r="R1120" s="8"/>
      <c r="T1120" s="12"/>
      <c r="U1120" s="8"/>
      <c r="W1120" s="12"/>
      <c r="X1120" s="8"/>
      <c r="Z1120" s="7">
        <v>1112</v>
      </c>
      <c r="AA1120" s="14">
        <f t="shared" ca="1" si="179"/>
        <v>-0.44595778473133113</v>
      </c>
      <c r="AC1120" s="12"/>
      <c r="AD1120" s="8"/>
      <c r="AF1120" s="7">
        <v>1112</v>
      </c>
      <c r="AG1120" s="14">
        <f t="shared" ca="1" si="177"/>
        <v>-9.4493108686195662E-2</v>
      </c>
      <c r="AI1120" s="12"/>
      <c r="AJ1120" s="8"/>
    </row>
    <row r="1121" spans="2:36" x14ac:dyDescent="0.25">
      <c r="B1121" s="7">
        <v>1113</v>
      </c>
      <c r="C1121" s="14">
        <f t="shared" ca="1" si="180"/>
        <v>-0.17947362610964959</v>
      </c>
      <c r="E1121" s="7">
        <v>1113</v>
      </c>
      <c r="F1121" s="14">
        <f t="shared" ca="1" si="181"/>
        <v>0.25921395141814868</v>
      </c>
      <c r="H1121" s="7">
        <v>1113</v>
      </c>
      <c r="I1121" s="14">
        <f t="shared" ca="1" si="182"/>
        <v>-0.37392533324222477</v>
      </c>
      <c r="K1121" s="7">
        <v>1113</v>
      </c>
      <c r="L1121" s="14">
        <f t="shared" ca="1" si="178"/>
        <v>0.2392228099190655</v>
      </c>
      <c r="N1121" s="7"/>
      <c r="O1121" s="14"/>
      <c r="Q1121" s="12"/>
      <c r="R1121" s="8"/>
      <c r="T1121" s="12"/>
      <c r="U1121" s="8"/>
      <c r="W1121" s="12"/>
      <c r="X1121" s="8"/>
      <c r="Z1121" s="7">
        <v>1113</v>
      </c>
      <c r="AA1121" s="14">
        <f t="shared" ca="1" si="179"/>
        <v>-0.29418500793372571</v>
      </c>
      <c r="AC1121" s="12"/>
      <c r="AD1121" s="8"/>
      <c r="AF1121" s="7">
        <v>1113</v>
      </c>
      <c r="AG1121" s="14">
        <f t="shared" ca="1" si="177"/>
        <v>-0.10770067309337525</v>
      </c>
      <c r="AI1121" s="12"/>
      <c r="AJ1121" s="8"/>
    </row>
    <row r="1122" spans="2:36" x14ac:dyDescent="0.25">
      <c r="B1122" s="7">
        <v>1114</v>
      </c>
      <c r="C1122" s="14">
        <f t="shared" ca="1" si="180"/>
        <v>0.31397405206199347</v>
      </c>
      <c r="E1122" s="7">
        <v>1114</v>
      </c>
      <c r="F1122" s="14">
        <f t="shared" ca="1" si="181"/>
        <v>0.2554727472741134</v>
      </c>
      <c r="H1122" s="7">
        <v>1114</v>
      </c>
      <c r="I1122" s="14">
        <f t="shared" ca="1" si="182"/>
        <v>-0.29057266383803393</v>
      </c>
      <c r="K1122" s="7">
        <v>1114</v>
      </c>
      <c r="L1122" s="14">
        <f t="shared" ca="1" si="178"/>
        <v>0.24827850293794146</v>
      </c>
      <c r="N1122" s="7"/>
      <c r="O1122" s="14"/>
      <c r="Q1122" s="12"/>
      <c r="R1122" s="8"/>
      <c r="T1122" s="12"/>
      <c r="U1122" s="8"/>
      <c r="W1122" s="12"/>
      <c r="X1122" s="8"/>
      <c r="Z1122" s="7">
        <v>1114</v>
      </c>
      <c r="AA1122" s="14">
        <f t="shared" ca="1" si="179"/>
        <v>0.27887413549807294</v>
      </c>
      <c r="AC1122" s="12"/>
      <c r="AD1122" s="8"/>
      <c r="AF1122" s="7">
        <v>1114</v>
      </c>
      <c r="AG1122" s="14">
        <f t="shared" ca="1" si="177"/>
        <v>2.3207569059419134E-2</v>
      </c>
      <c r="AI1122" s="12"/>
      <c r="AJ1122" s="8"/>
    </row>
    <row r="1123" spans="2:36" x14ac:dyDescent="0.25">
      <c r="B1123" s="7">
        <v>1115</v>
      </c>
      <c r="C1123" s="14">
        <f t="shared" ca="1" si="180"/>
        <v>-0.55811338784906839</v>
      </c>
      <c r="E1123" s="7">
        <v>1115</v>
      </c>
      <c r="F1123" s="14">
        <f t="shared" ca="1" si="181"/>
        <v>-6.7075058152915035E-2</v>
      </c>
      <c r="H1123" s="7">
        <v>1115</v>
      </c>
      <c r="I1123" s="14">
        <f t="shared" ca="1" si="182"/>
        <v>-5.4519607570078558E-2</v>
      </c>
      <c r="K1123" s="7">
        <v>1115</v>
      </c>
      <c r="L1123" s="14">
        <f t="shared" ca="1" si="178"/>
        <v>0.31896200473217695</v>
      </c>
      <c r="N1123" s="7"/>
      <c r="O1123" s="14"/>
      <c r="Q1123" s="12"/>
      <c r="R1123" s="8"/>
      <c r="T1123" s="12"/>
      <c r="U1123" s="8"/>
      <c r="W1123" s="12"/>
      <c r="X1123" s="8"/>
      <c r="Z1123" s="7">
        <v>1115</v>
      </c>
      <c r="AA1123" s="14">
        <f t="shared" ca="1" si="179"/>
        <v>-0.67970805357206199</v>
      </c>
      <c r="AC1123" s="12"/>
      <c r="AD1123" s="8"/>
      <c r="AF1123" s="7">
        <v>1115</v>
      </c>
      <c r="AG1123" s="14">
        <f t="shared" ca="1" si="177"/>
        <v>-0.15355303804371964</v>
      </c>
      <c r="AI1123" s="12"/>
      <c r="AJ1123" s="8"/>
    </row>
    <row r="1124" spans="2:36" x14ac:dyDescent="0.25">
      <c r="B1124" s="7">
        <v>1116</v>
      </c>
      <c r="C1124" s="14">
        <f t="shared" ca="1" si="180"/>
        <v>0.49926847015180742</v>
      </c>
      <c r="E1124" s="7">
        <v>1116</v>
      </c>
      <c r="F1124" s="14">
        <f t="shared" ca="1" si="181"/>
        <v>0.19567314764083513</v>
      </c>
      <c r="H1124" s="7">
        <v>1116</v>
      </c>
      <c r="I1124" s="14">
        <f t="shared" ca="1" si="182"/>
        <v>-0.35304561002251655</v>
      </c>
      <c r="K1124" s="7">
        <v>1116</v>
      </c>
      <c r="L1124" s="14">
        <f t="shared" ca="1" si="178"/>
        <v>0.41219818875156911</v>
      </c>
      <c r="N1124" s="7"/>
      <c r="O1124" s="14"/>
      <c r="Q1124" s="12"/>
      <c r="R1124" s="8"/>
      <c r="T1124" s="12"/>
      <c r="U1124" s="8"/>
      <c r="W1124" s="12"/>
      <c r="X1124" s="8"/>
      <c r="Z1124" s="7">
        <v>1116</v>
      </c>
      <c r="AA1124" s="14">
        <f t="shared" ca="1" si="179"/>
        <v>0.34189600777012596</v>
      </c>
      <c r="AC1124" s="12"/>
      <c r="AD1124" s="8"/>
      <c r="AF1124" s="7">
        <v>1116</v>
      </c>
      <c r="AG1124" s="14">
        <f t="shared" ca="1" si="177"/>
        <v>1.7337394313605398E-2</v>
      </c>
      <c r="AI1124" s="12"/>
      <c r="AJ1124" s="8"/>
    </row>
    <row r="1125" spans="2:36" x14ac:dyDescent="0.25">
      <c r="B1125" s="7">
        <v>1117</v>
      </c>
      <c r="C1125" s="14">
        <f t="shared" ca="1" si="180"/>
        <v>-4.5527210929169906E-2</v>
      </c>
      <c r="E1125" s="7">
        <v>1117</v>
      </c>
      <c r="F1125" s="14">
        <f t="shared" ca="1" si="181"/>
        <v>2.4108112376376722E-2</v>
      </c>
      <c r="H1125" s="7">
        <v>1117</v>
      </c>
      <c r="I1125" s="14">
        <f t="shared" ca="1" si="182"/>
        <v>0.27048378121870992</v>
      </c>
      <c r="K1125" s="7">
        <v>1117</v>
      </c>
      <c r="L1125" s="14">
        <f t="shared" ca="1" si="178"/>
        <v>7.5815403919712074E-2</v>
      </c>
      <c r="N1125" s="7"/>
      <c r="O1125" s="14"/>
      <c r="Q1125" s="12"/>
      <c r="R1125" s="8"/>
      <c r="T1125" s="12"/>
      <c r="U1125" s="8"/>
      <c r="W1125" s="12"/>
      <c r="X1125" s="8"/>
      <c r="Z1125" s="7">
        <v>1117</v>
      </c>
      <c r="AA1125" s="14">
        <f t="shared" ca="1" si="179"/>
        <v>0.24906468266591675</v>
      </c>
      <c r="AC1125" s="12"/>
      <c r="AD1125" s="8"/>
      <c r="AF1125" s="7">
        <v>1117</v>
      </c>
      <c r="AG1125" s="14">
        <f t="shared" ca="1" si="177"/>
        <v>0.10632050401456301</v>
      </c>
      <c r="AI1125" s="12"/>
      <c r="AJ1125" s="8"/>
    </row>
    <row r="1126" spans="2:36" x14ac:dyDescent="0.25">
      <c r="B1126" s="7">
        <v>1118</v>
      </c>
      <c r="C1126" s="14">
        <f t="shared" ca="1" si="180"/>
        <v>5.4050052545637731E-2</v>
      </c>
      <c r="E1126" s="7">
        <v>1118</v>
      </c>
      <c r="F1126" s="14">
        <f t="shared" ca="1" si="181"/>
        <v>0.72361000603421521</v>
      </c>
      <c r="H1126" s="7">
        <v>1118</v>
      </c>
      <c r="I1126" s="14">
        <f t="shared" ca="1" si="182"/>
        <v>-0.26305310109318963</v>
      </c>
      <c r="K1126" s="7">
        <v>1118</v>
      </c>
      <c r="L1126" s="14">
        <f t="shared" ca="1" si="178"/>
        <v>0.59572978300776691</v>
      </c>
      <c r="N1126" s="7"/>
      <c r="O1126" s="14"/>
      <c r="Q1126" s="12"/>
      <c r="R1126" s="8"/>
      <c r="T1126" s="12"/>
      <c r="U1126" s="8"/>
      <c r="W1126" s="12"/>
      <c r="X1126" s="8"/>
      <c r="Z1126" s="7">
        <v>1118</v>
      </c>
      <c r="AA1126" s="14">
        <f t="shared" ca="1" si="179"/>
        <v>0.51460695748666341</v>
      </c>
      <c r="AC1126" s="12"/>
      <c r="AD1126" s="8"/>
      <c r="AF1126" s="7">
        <v>1118</v>
      </c>
      <c r="AG1126" s="14">
        <f t="shared" ca="1" si="177"/>
        <v>0.12267177188211624</v>
      </c>
      <c r="AI1126" s="12"/>
      <c r="AJ1126" s="8"/>
    </row>
    <row r="1127" spans="2:36" x14ac:dyDescent="0.25">
      <c r="B1127" s="7">
        <v>1119</v>
      </c>
      <c r="C1127" s="14">
        <f t="shared" ca="1" si="180"/>
        <v>3.7936623415654076E-2</v>
      </c>
      <c r="E1127" s="7">
        <v>1119</v>
      </c>
      <c r="F1127" s="14">
        <f t="shared" ca="1" si="181"/>
        <v>-4.9756066675511162E-2</v>
      </c>
      <c r="H1127" s="7">
        <v>1119</v>
      </c>
      <c r="I1127" s="14">
        <f t="shared" ca="1" si="182"/>
        <v>-0.12374113945608628</v>
      </c>
      <c r="K1127" s="7">
        <v>1119</v>
      </c>
      <c r="L1127" s="14">
        <f t="shared" ca="1" si="178"/>
        <v>1.922672316108966E-2</v>
      </c>
      <c r="N1127" s="7"/>
      <c r="O1127" s="14"/>
      <c r="Q1127" s="12"/>
      <c r="R1127" s="8"/>
      <c r="T1127" s="12"/>
      <c r="U1127" s="8"/>
      <c r="W1127" s="12"/>
      <c r="X1127" s="8"/>
      <c r="Z1127" s="7">
        <v>1119</v>
      </c>
      <c r="AA1127" s="14">
        <f t="shared" ca="1" si="179"/>
        <v>-0.13556058271594337</v>
      </c>
      <c r="AC1127" s="12"/>
      <c r="AD1127" s="8"/>
      <c r="AF1127" s="7">
        <v>1119</v>
      </c>
      <c r="AG1127" s="14">
        <f t="shared" ca="1" si="177"/>
        <v>-5.683595110195705E-2</v>
      </c>
      <c r="AI1127" s="12"/>
      <c r="AJ1127" s="8"/>
    </row>
    <row r="1128" spans="2:36" x14ac:dyDescent="0.25">
      <c r="B1128" s="7">
        <v>1120</v>
      </c>
      <c r="C1128" s="14">
        <f t="shared" ca="1" si="180"/>
        <v>3.8206330643827294E-2</v>
      </c>
      <c r="E1128" s="7">
        <v>1120</v>
      </c>
      <c r="F1128" s="14">
        <f t="shared" ca="1" si="181"/>
        <v>0.49159468198699585</v>
      </c>
      <c r="H1128" s="7">
        <v>1120</v>
      </c>
      <c r="I1128" s="14">
        <f t="shared" ca="1" si="182"/>
        <v>-0.32345193973972408</v>
      </c>
      <c r="K1128" s="7">
        <v>1120</v>
      </c>
      <c r="L1128" s="14">
        <f t="shared" ca="1" si="178"/>
        <v>0.34774621238055115</v>
      </c>
      <c r="N1128" s="7"/>
      <c r="O1128" s="14"/>
      <c r="Q1128" s="12"/>
      <c r="R1128" s="8"/>
      <c r="T1128" s="12"/>
      <c r="U1128" s="8"/>
      <c r="W1128" s="12"/>
      <c r="X1128" s="8"/>
      <c r="Z1128" s="7">
        <v>1120</v>
      </c>
      <c r="AA1128" s="14">
        <f t="shared" ca="1" si="179"/>
        <v>0.20634907289109905</v>
      </c>
      <c r="AC1128" s="12"/>
      <c r="AD1128" s="8"/>
      <c r="AF1128" s="7">
        <v>1120</v>
      </c>
      <c r="AG1128" s="14">
        <f t="shared" ca="1" si="177"/>
        <v>2.5738894828974568E-2</v>
      </c>
      <c r="AI1128" s="12"/>
      <c r="AJ1128" s="8"/>
    </row>
    <row r="1129" spans="2:36" x14ac:dyDescent="0.25">
      <c r="B1129" s="7">
        <v>1121</v>
      </c>
      <c r="C1129" s="14">
        <f t="shared" ca="1" si="180"/>
        <v>5.1823294184839851E-2</v>
      </c>
      <c r="E1129" s="7">
        <v>1121</v>
      </c>
      <c r="F1129" s="14">
        <f t="shared" ca="1" si="181"/>
        <v>0.37581432177657653</v>
      </c>
      <c r="H1129" s="7">
        <v>1121</v>
      </c>
      <c r="I1129" s="14">
        <f t="shared" ca="1" si="182"/>
        <v>0.43340454560140745</v>
      </c>
      <c r="K1129" s="7">
        <v>1121</v>
      </c>
      <c r="L1129" s="14">
        <f t="shared" ca="1" si="178"/>
        <v>0.33176155842051913</v>
      </c>
      <c r="N1129" s="7"/>
      <c r="O1129" s="14"/>
      <c r="Q1129" s="12"/>
      <c r="R1129" s="8"/>
      <c r="T1129" s="12"/>
      <c r="U1129" s="8"/>
      <c r="W1129" s="12"/>
      <c r="X1129" s="8"/>
      <c r="Z1129" s="7">
        <v>1121</v>
      </c>
      <c r="AA1129" s="14">
        <f t="shared" ca="1" si="179"/>
        <v>0.86104216156282387</v>
      </c>
      <c r="AC1129" s="12"/>
      <c r="AD1129" s="8"/>
      <c r="AF1129" s="7">
        <v>1121</v>
      </c>
      <c r="AG1129" s="14">
        <f t="shared" ca="1" si="177"/>
        <v>0.29647077361050389</v>
      </c>
      <c r="AI1129" s="12"/>
      <c r="AJ1129" s="8"/>
    </row>
    <row r="1130" spans="2:36" x14ac:dyDescent="0.25">
      <c r="B1130" s="7">
        <v>1122</v>
      </c>
      <c r="C1130" s="14">
        <f t="shared" ca="1" si="180"/>
        <v>0.26943556009733993</v>
      </c>
      <c r="E1130" s="7">
        <v>1122</v>
      </c>
      <c r="F1130" s="14">
        <f t="shared" ca="1" si="181"/>
        <v>-0.29263673076228591</v>
      </c>
      <c r="H1130" s="7">
        <v>1122</v>
      </c>
      <c r="I1130" s="14">
        <f t="shared" ca="1" si="182"/>
        <v>0.13501633951338765</v>
      </c>
      <c r="K1130" s="7">
        <v>1122</v>
      </c>
      <c r="L1130" s="14">
        <f t="shared" ca="1" si="178"/>
        <v>0.17646118917180026</v>
      </c>
      <c r="N1130" s="7"/>
      <c r="O1130" s="14"/>
      <c r="Q1130" s="12"/>
      <c r="R1130" s="8"/>
      <c r="T1130" s="12"/>
      <c r="U1130" s="8"/>
      <c r="W1130" s="12"/>
      <c r="X1130" s="8"/>
      <c r="Z1130" s="7">
        <v>1122</v>
      </c>
      <c r="AA1130" s="14">
        <f t="shared" ca="1" si="179"/>
        <v>0.11181516884844167</v>
      </c>
      <c r="AC1130" s="12"/>
      <c r="AD1130" s="8"/>
      <c r="AF1130" s="7">
        <v>1122</v>
      </c>
      <c r="AG1130" s="14">
        <f t="shared" ca="1" si="177"/>
        <v>2.0102628596137276E-2</v>
      </c>
      <c r="AI1130" s="12"/>
      <c r="AJ1130" s="8"/>
    </row>
    <row r="1131" spans="2:36" x14ac:dyDescent="0.25">
      <c r="B1131" s="7">
        <v>1123</v>
      </c>
      <c r="C1131" s="14">
        <f t="shared" ca="1" si="180"/>
        <v>-0.49823341744632077</v>
      </c>
      <c r="E1131" s="7">
        <v>1123</v>
      </c>
      <c r="F1131" s="14">
        <f t="shared" ca="1" si="181"/>
        <v>0.20740727564585756</v>
      </c>
      <c r="H1131" s="7">
        <v>1123</v>
      </c>
      <c r="I1131" s="14">
        <f t="shared" ca="1" si="182"/>
        <v>0.10177038305530052</v>
      </c>
      <c r="K1131" s="7">
        <v>1123</v>
      </c>
      <c r="L1131" s="14">
        <f t="shared" ca="1" si="178"/>
        <v>0.30161152711829903</v>
      </c>
      <c r="N1131" s="7"/>
      <c r="O1131" s="14"/>
      <c r="Q1131" s="12"/>
      <c r="R1131" s="8"/>
      <c r="T1131" s="12"/>
      <c r="U1131" s="8"/>
      <c r="W1131" s="12"/>
      <c r="X1131" s="8"/>
      <c r="Z1131" s="7">
        <v>1123</v>
      </c>
      <c r="AA1131" s="14">
        <f t="shared" ca="1" si="179"/>
        <v>-0.18905575874516267</v>
      </c>
      <c r="AC1131" s="12"/>
      <c r="AD1131" s="8"/>
      <c r="AF1131" s="7">
        <v>1123</v>
      </c>
      <c r="AG1131" s="14">
        <f t="shared" ca="1" si="177"/>
        <v>3.2836524266133191E-3</v>
      </c>
      <c r="AI1131" s="12"/>
      <c r="AJ1131" s="8"/>
    </row>
    <row r="1132" spans="2:36" x14ac:dyDescent="0.25">
      <c r="B1132" s="7">
        <v>1124</v>
      </c>
      <c r="C1132" s="14">
        <f t="shared" ca="1" si="180"/>
        <v>-0.10749257920215431</v>
      </c>
      <c r="E1132" s="7">
        <v>1124</v>
      </c>
      <c r="F1132" s="14">
        <f t="shared" ca="1" si="181"/>
        <v>-0.17765983772310001</v>
      </c>
      <c r="H1132" s="7">
        <v>1124</v>
      </c>
      <c r="I1132" s="14">
        <f t="shared" ca="1" si="182"/>
        <v>3.9116183679917191E-2</v>
      </c>
      <c r="K1132" s="7">
        <v>1124</v>
      </c>
      <c r="L1132" s="14">
        <f t="shared" ca="1" si="178"/>
        <v>4.4647748349010669E-2</v>
      </c>
      <c r="N1132" s="7"/>
      <c r="O1132" s="14"/>
      <c r="Q1132" s="12"/>
      <c r="R1132" s="8"/>
      <c r="T1132" s="12"/>
      <c r="U1132" s="8"/>
      <c r="W1132" s="12"/>
      <c r="X1132" s="8"/>
      <c r="Z1132" s="7">
        <v>1124</v>
      </c>
      <c r="AA1132" s="14">
        <f t="shared" ca="1" si="179"/>
        <v>-0.24603623324533713</v>
      </c>
      <c r="AC1132" s="12"/>
      <c r="AD1132" s="8"/>
      <c r="AF1132" s="7">
        <v>1124</v>
      </c>
      <c r="AG1132" s="14">
        <f t="shared" ca="1" si="177"/>
        <v>-5.9149993685393989E-2</v>
      </c>
      <c r="AI1132" s="12"/>
      <c r="AJ1132" s="8"/>
    </row>
    <row r="1133" spans="2:36" x14ac:dyDescent="0.25">
      <c r="B1133" s="7">
        <v>1125</v>
      </c>
      <c r="C1133" s="14">
        <f t="shared" ca="1" si="180"/>
        <v>-0.30998534185505433</v>
      </c>
      <c r="E1133" s="7">
        <v>1125</v>
      </c>
      <c r="F1133" s="14">
        <f t="shared" ca="1" si="181"/>
        <v>-0.57739090957895534</v>
      </c>
      <c r="H1133" s="7">
        <v>1125</v>
      </c>
      <c r="I1133" s="14">
        <f t="shared" ca="1" si="182"/>
        <v>-0.15815501639176002</v>
      </c>
      <c r="K1133" s="7">
        <v>1125</v>
      </c>
      <c r="L1133" s="14">
        <f t="shared" ca="1" si="178"/>
        <v>0.45448418383928613</v>
      </c>
      <c r="N1133" s="7"/>
      <c r="O1133" s="14"/>
      <c r="Q1133" s="12"/>
      <c r="R1133" s="8"/>
      <c r="T1133" s="12"/>
      <c r="U1133" s="8"/>
      <c r="W1133" s="12"/>
      <c r="X1133" s="8"/>
      <c r="Z1133" s="7">
        <v>1125</v>
      </c>
      <c r="AA1133" s="14">
        <f t="shared" ca="1" si="179"/>
        <v>-1.0455312678257698</v>
      </c>
      <c r="AC1133" s="12"/>
      <c r="AD1133" s="8"/>
      <c r="AF1133" s="7">
        <v>1125</v>
      </c>
      <c r="AG1133" s="14">
        <f t="shared" ca="1" si="177"/>
        <v>-0.29847634780140148</v>
      </c>
      <c r="AI1133" s="12"/>
      <c r="AJ1133" s="8"/>
    </row>
    <row r="1134" spans="2:36" x14ac:dyDescent="0.25">
      <c r="B1134" s="7">
        <v>1126</v>
      </c>
      <c r="C1134" s="14">
        <f t="shared" ca="1" si="180"/>
        <v>-5.7765025878379693E-2</v>
      </c>
      <c r="E1134" s="7">
        <v>1126</v>
      </c>
      <c r="F1134" s="14">
        <f t="shared" ca="1" si="181"/>
        <v>0.7030610905955601</v>
      </c>
      <c r="H1134" s="7">
        <v>1126</v>
      </c>
      <c r="I1134" s="14">
        <f t="shared" ca="1" si="182"/>
        <v>-0.1486298784517574</v>
      </c>
      <c r="K1134" s="7">
        <v>1126</v>
      </c>
      <c r="L1134" s="14">
        <f t="shared" ca="1" si="178"/>
        <v>0.51972253609273245</v>
      </c>
      <c r="N1134" s="7"/>
      <c r="O1134" s="14"/>
      <c r="Q1134" s="12"/>
      <c r="R1134" s="8"/>
      <c r="T1134" s="12"/>
      <c r="U1134" s="8"/>
      <c r="W1134" s="12"/>
      <c r="X1134" s="8"/>
      <c r="Z1134" s="7">
        <v>1126</v>
      </c>
      <c r="AA1134" s="14">
        <f t="shared" ca="1" si="179"/>
        <v>0.49666618626542297</v>
      </c>
      <c r="AC1134" s="12"/>
      <c r="AD1134" s="8"/>
      <c r="AF1134" s="7">
        <v>1126</v>
      </c>
      <c r="AG1134" s="14">
        <f t="shared" ca="1" si="177"/>
        <v>0.13991337062228909</v>
      </c>
      <c r="AI1134" s="12"/>
      <c r="AJ1134" s="8"/>
    </row>
    <row r="1135" spans="2:36" x14ac:dyDescent="0.25">
      <c r="B1135" s="7">
        <v>1127</v>
      </c>
      <c r="C1135" s="14">
        <f t="shared" ca="1" si="180"/>
        <v>-1.0029264963596901E-2</v>
      </c>
      <c r="E1135" s="7">
        <v>1127</v>
      </c>
      <c r="F1135" s="14">
        <f t="shared" ca="1" si="181"/>
        <v>-0.39223357177081003</v>
      </c>
      <c r="H1135" s="7">
        <v>1127</v>
      </c>
      <c r="I1135" s="14">
        <f t="shared" ca="1" si="182"/>
        <v>-0.44603196225552544</v>
      </c>
      <c r="K1135" s="7">
        <v>1127</v>
      </c>
      <c r="L1135" s="14">
        <f t="shared" ca="1" si="178"/>
        <v>0.35289227233331166</v>
      </c>
      <c r="N1135" s="7"/>
      <c r="O1135" s="14"/>
      <c r="Q1135" s="12"/>
      <c r="R1135" s="8"/>
      <c r="T1135" s="12"/>
      <c r="U1135" s="8"/>
      <c r="W1135" s="12"/>
      <c r="X1135" s="8"/>
      <c r="Z1135" s="7">
        <v>1127</v>
      </c>
      <c r="AA1135" s="14">
        <f t="shared" ca="1" si="179"/>
        <v>-0.84829479898993232</v>
      </c>
      <c r="AC1135" s="12"/>
      <c r="AD1135" s="8"/>
      <c r="AF1135" s="7">
        <v>1127</v>
      </c>
      <c r="AG1135" s="14">
        <f t="shared" ca="1" si="177"/>
        <v>-0.2980887094261726</v>
      </c>
      <c r="AI1135" s="12"/>
      <c r="AJ1135" s="8"/>
    </row>
    <row r="1136" spans="2:36" x14ac:dyDescent="0.25">
      <c r="B1136" s="7">
        <v>1128</v>
      </c>
      <c r="C1136" s="14">
        <f t="shared" ca="1" si="180"/>
        <v>-0.21791846366223511</v>
      </c>
      <c r="E1136" s="7">
        <v>1128</v>
      </c>
      <c r="F1136" s="14">
        <f t="shared" ca="1" si="181"/>
        <v>-8.8089795485519817E-2</v>
      </c>
      <c r="H1136" s="7">
        <v>1128</v>
      </c>
      <c r="I1136" s="14">
        <f t="shared" ca="1" si="182"/>
        <v>9.6488878070686221E-2</v>
      </c>
      <c r="K1136" s="7">
        <v>1128</v>
      </c>
      <c r="L1136" s="14">
        <f t="shared" ca="1" si="178"/>
        <v>6.4558372464929334E-2</v>
      </c>
      <c r="N1136" s="7"/>
      <c r="O1136" s="14"/>
      <c r="Q1136" s="12"/>
      <c r="R1136" s="8"/>
      <c r="T1136" s="12"/>
      <c r="U1136" s="8"/>
      <c r="W1136" s="12"/>
      <c r="X1136" s="8"/>
      <c r="Z1136" s="7">
        <v>1128</v>
      </c>
      <c r="AA1136" s="14">
        <f t="shared" ca="1" si="179"/>
        <v>-0.20951938107706869</v>
      </c>
      <c r="AC1136" s="12"/>
      <c r="AD1136" s="8"/>
      <c r="AF1136" s="7">
        <v>1128</v>
      </c>
      <c r="AG1136" s="14">
        <f t="shared" ca="1" si="177"/>
        <v>-3.1415080149828481E-2</v>
      </c>
      <c r="AI1136" s="12"/>
      <c r="AJ1136" s="8"/>
    </row>
    <row r="1137" spans="2:36" x14ac:dyDescent="0.25">
      <c r="B1137" s="7">
        <v>1129</v>
      </c>
      <c r="C1137" s="14">
        <f t="shared" ca="1" si="180"/>
        <v>0.10256548974547068</v>
      </c>
      <c r="E1137" s="7">
        <v>1129</v>
      </c>
      <c r="F1137" s="14">
        <f t="shared" ca="1" si="181"/>
        <v>-5.8242318082592504E-3</v>
      </c>
      <c r="H1137" s="7">
        <v>1129</v>
      </c>
      <c r="I1137" s="14">
        <f t="shared" ca="1" si="182"/>
        <v>-3.2925732183058762E-2</v>
      </c>
      <c r="K1137" s="7">
        <v>1129</v>
      </c>
      <c r="L1137" s="14">
        <f t="shared" ca="1" si="178"/>
        <v>1.1637705202675101E-2</v>
      </c>
      <c r="N1137" s="7"/>
      <c r="O1137" s="14"/>
      <c r="Q1137" s="12"/>
      <c r="R1137" s="8"/>
      <c r="T1137" s="12"/>
      <c r="U1137" s="8"/>
      <c r="W1137" s="12"/>
      <c r="X1137" s="8"/>
      <c r="Z1137" s="7">
        <v>1129</v>
      </c>
      <c r="AA1137" s="14">
        <f t="shared" ca="1" si="179"/>
        <v>6.3815525754152669E-2</v>
      </c>
      <c r="AC1137" s="12"/>
      <c r="AD1137" s="8"/>
      <c r="AF1137" s="7">
        <v>1129</v>
      </c>
      <c r="AG1137" s="14">
        <f t="shared" ca="1" si="177"/>
        <v>5.5955355333928581E-3</v>
      </c>
      <c r="AI1137" s="12"/>
      <c r="AJ1137" s="8"/>
    </row>
    <row r="1138" spans="2:36" x14ac:dyDescent="0.25">
      <c r="B1138" s="7">
        <v>1130</v>
      </c>
      <c r="C1138" s="14">
        <f t="shared" ca="1" si="180"/>
        <v>-0.16188165308254601</v>
      </c>
      <c r="E1138" s="7">
        <v>1130</v>
      </c>
      <c r="F1138" s="14">
        <f t="shared" ca="1" si="181"/>
        <v>-0.16519883792365303</v>
      </c>
      <c r="H1138" s="7">
        <v>1130</v>
      </c>
      <c r="I1138" s="14">
        <f t="shared" ca="1" si="182"/>
        <v>0.13624346549002503</v>
      </c>
      <c r="K1138" s="7">
        <v>1130</v>
      </c>
      <c r="L1138" s="14">
        <f t="shared" ca="1" si="178"/>
        <v>7.2058607544794803E-2</v>
      </c>
      <c r="N1138" s="7"/>
      <c r="O1138" s="14"/>
      <c r="Q1138" s="12"/>
      <c r="R1138" s="8"/>
      <c r="T1138" s="12"/>
      <c r="U1138" s="8"/>
      <c r="W1138" s="12"/>
      <c r="X1138" s="8"/>
      <c r="Z1138" s="7">
        <v>1130</v>
      </c>
      <c r="AA1138" s="14">
        <f t="shared" ca="1" si="179"/>
        <v>-0.19083702551617404</v>
      </c>
      <c r="AC1138" s="12"/>
      <c r="AD1138" s="8"/>
      <c r="AF1138" s="7">
        <v>1130</v>
      </c>
      <c r="AG1138" s="14">
        <f t="shared" ca="1" si="177"/>
        <v>-2.743859579759509E-2</v>
      </c>
      <c r="AI1138" s="12"/>
      <c r="AJ1138" s="8"/>
    </row>
    <row r="1139" spans="2:36" x14ac:dyDescent="0.25">
      <c r="B1139" s="7">
        <v>1131</v>
      </c>
      <c r="C1139" s="14">
        <f t="shared" ca="1" si="180"/>
        <v>0.35926232319859974</v>
      </c>
      <c r="E1139" s="7">
        <v>1131</v>
      </c>
      <c r="F1139" s="14">
        <f t="shared" ca="1" si="181"/>
        <v>-3.9761247251939857E-3</v>
      </c>
      <c r="H1139" s="7">
        <v>1131</v>
      </c>
      <c r="I1139" s="14">
        <f t="shared" ca="1" si="182"/>
        <v>-8.2013848213962043E-2</v>
      </c>
      <c r="K1139" s="7">
        <v>1131</v>
      </c>
      <c r="L1139" s="14">
        <f t="shared" ca="1" si="178"/>
        <v>0.13581149773674822</v>
      </c>
      <c r="N1139" s="7"/>
      <c r="O1139" s="14"/>
      <c r="Q1139" s="12"/>
      <c r="R1139" s="8"/>
      <c r="T1139" s="12"/>
      <c r="U1139" s="8"/>
      <c r="W1139" s="12"/>
      <c r="X1139" s="8"/>
      <c r="Z1139" s="7">
        <v>1131</v>
      </c>
      <c r="AA1139" s="14">
        <f t="shared" ca="1" si="179"/>
        <v>0.27327235025944374</v>
      </c>
      <c r="AC1139" s="12"/>
      <c r="AD1139" s="8"/>
      <c r="AF1139" s="7">
        <v>1131</v>
      </c>
      <c r="AG1139" s="14">
        <f t="shared" ca="1" si="177"/>
        <v>3.7854087936576929E-2</v>
      </c>
      <c r="AI1139" s="12"/>
      <c r="AJ1139" s="8"/>
    </row>
    <row r="1140" spans="2:36" x14ac:dyDescent="0.25">
      <c r="B1140" s="7">
        <v>1132</v>
      </c>
      <c r="C1140" s="14">
        <f t="shared" ca="1" si="180"/>
        <v>-9.4930316429522529E-2</v>
      </c>
      <c r="E1140" s="7">
        <v>1132</v>
      </c>
      <c r="F1140" s="14">
        <f t="shared" ca="1" si="181"/>
        <v>0.62053488593140127</v>
      </c>
      <c r="H1140" s="7">
        <v>1132</v>
      </c>
      <c r="I1140" s="14">
        <f t="shared" ca="1" si="182"/>
        <v>0.31636951589239376</v>
      </c>
      <c r="K1140" s="7">
        <v>1132</v>
      </c>
      <c r="L1140" s="14">
        <f t="shared" ca="1" si="178"/>
        <v>0.49416498022129407</v>
      </c>
      <c r="N1140" s="7"/>
      <c r="O1140" s="14"/>
      <c r="Q1140" s="12"/>
      <c r="R1140" s="8"/>
      <c r="T1140" s="12"/>
      <c r="U1140" s="8"/>
      <c r="W1140" s="12"/>
      <c r="X1140" s="8"/>
      <c r="Z1140" s="7">
        <v>1132</v>
      </c>
      <c r="AA1140" s="14">
        <f t="shared" ca="1" si="179"/>
        <v>0.84197408539427254</v>
      </c>
      <c r="AC1140" s="12"/>
      <c r="AD1140" s="8"/>
      <c r="AF1140" s="7">
        <v>1132</v>
      </c>
      <c r="AG1140" s="14">
        <f t="shared" ca="1" si="177"/>
        <v>0.2937222088504734</v>
      </c>
      <c r="AI1140" s="12"/>
      <c r="AJ1140" s="8"/>
    </row>
    <row r="1141" spans="2:36" x14ac:dyDescent="0.25">
      <c r="B1141" s="7">
        <v>1133</v>
      </c>
      <c r="C1141" s="14">
        <f t="shared" ca="1" si="180"/>
        <v>0.3888478063611272</v>
      </c>
      <c r="E1141" s="7">
        <v>1133</v>
      </c>
      <c r="F1141" s="14">
        <f t="shared" ca="1" si="181"/>
        <v>-0.55562722464508818</v>
      </c>
      <c r="H1141" s="7">
        <v>1133</v>
      </c>
      <c r="I1141" s="14">
        <f t="shared" ca="1" si="182"/>
        <v>1.7652374611134308E-2</v>
      </c>
      <c r="K1141" s="7">
        <v>1133</v>
      </c>
      <c r="L1141" s="14">
        <f t="shared" ca="1" si="178"/>
        <v>0.46023583560807574</v>
      </c>
      <c r="N1141" s="7"/>
      <c r="O1141" s="14"/>
      <c r="Q1141" s="12"/>
      <c r="R1141" s="8"/>
      <c r="T1141" s="12"/>
      <c r="U1141" s="8"/>
      <c r="W1141" s="12"/>
      <c r="X1141" s="8"/>
      <c r="Z1141" s="7">
        <v>1133</v>
      </c>
      <c r="AA1141" s="14">
        <f t="shared" ca="1" si="179"/>
        <v>-0.14912704367282667</v>
      </c>
      <c r="AC1141" s="12"/>
      <c r="AD1141" s="8"/>
      <c r="AF1141" s="7">
        <v>1133</v>
      </c>
      <c r="AG1141" s="14">
        <f t="shared" ca="1" si="177"/>
        <v>-8.1857656276847282E-2</v>
      </c>
      <c r="AI1141" s="12"/>
      <c r="AJ1141" s="8"/>
    </row>
    <row r="1142" spans="2:36" x14ac:dyDescent="0.25">
      <c r="B1142" s="7">
        <v>1134</v>
      </c>
      <c r="C1142" s="14">
        <f t="shared" ca="1" si="180"/>
        <v>9.3166538934976589E-3</v>
      </c>
      <c r="E1142" s="7">
        <v>1134</v>
      </c>
      <c r="F1142" s="14">
        <f t="shared" ca="1" si="181"/>
        <v>0.25515575261898471</v>
      </c>
      <c r="H1142" s="7">
        <v>1134</v>
      </c>
      <c r="I1142" s="14">
        <f t="shared" ca="1" si="182"/>
        <v>-0.18849237137278041</v>
      </c>
      <c r="K1142" s="7">
        <v>1134</v>
      </c>
      <c r="L1142" s="14">
        <f t="shared" ca="1" si="178"/>
        <v>0.10072063220006591</v>
      </c>
      <c r="N1142" s="7"/>
      <c r="O1142" s="14"/>
      <c r="Q1142" s="12"/>
      <c r="R1142" s="8"/>
      <c r="T1142" s="12"/>
      <c r="U1142" s="8"/>
      <c r="W1142" s="12"/>
      <c r="X1142" s="8"/>
      <c r="Z1142" s="7">
        <v>1134</v>
      </c>
      <c r="AA1142" s="14">
        <f t="shared" ca="1" si="179"/>
        <v>7.5980035139701974E-2</v>
      </c>
      <c r="AC1142" s="12"/>
      <c r="AD1142" s="8"/>
      <c r="AF1142" s="7">
        <v>1134</v>
      </c>
      <c r="AG1142" s="14">
        <f t="shared" ca="1" si="177"/>
        <v>3.0131080152827755E-3</v>
      </c>
      <c r="AI1142" s="12"/>
      <c r="AJ1142" s="8"/>
    </row>
    <row r="1143" spans="2:36" x14ac:dyDescent="0.25">
      <c r="B1143" s="7">
        <v>1135</v>
      </c>
      <c r="C1143" s="14">
        <f t="shared" ca="1" si="180"/>
        <v>0.34326083861158385</v>
      </c>
      <c r="E1143" s="7">
        <v>1135</v>
      </c>
      <c r="F1143" s="14">
        <f t="shared" ca="1" si="181"/>
        <v>-3.1060204558217924E-2</v>
      </c>
      <c r="H1143" s="7">
        <v>1135</v>
      </c>
      <c r="I1143" s="14">
        <f t="shared" ca="1" si="182"/>
        <v>0.31748937545587647</v>
      </c>
      <c r="K1143" s="7">
        <v>1135</v>
      </c>
      <c r="L1143" s="14">
        <f t="shared" ca="1" si="178"/>
        <v>0.21959224315888864</v>
      </c>
      <c r="N1143" s="7"/>
      <c r="O1143" s="14"/>
      <c r="Q1143" s="12"/>
      <c r="R1143" s="8"/>
      <c r="T1143" s="12"/>
      <c r="U1143" s="8"/>
      <c r="W1143" s="12"/>
      <c r="X1143" s="8"/>
      <c r="Z1143" s="7">
        <v>1135</v>
      </c>
      <c r="AA1143" s="14">
        <f t="shared" ca="1" si="179"/>
        <v>0.62969000950924237</v>
      </c>
      <c r="AC1143" s="12"/>
      <c r="AD1143" s="8"/>
      <c r="AF1143" s="7">
        <v>1135</v>
      </c>
      <c r="AG1143" s="14">
        <f t="shared" ca="1" si="177"/>
        <v>0.18632985653720199</v>
      </c>
      <c r="AI1143" s="12"/>
      <c r="AJ1143" s="8"/>
    </row>
    <row r="1144" spans="2:36" x14ac:dyDescent="0.25">
      <c r="B1144" s="7">
        <v>1136</v>
      </c>
      <c r="C1144" s="14">
        <f t="shared" ca="1" si="180"/>
        <v>-2.7375731900379691E-2</v>
      </c>
      <c r="E1144" s="7">
        <v>1136</v>
      </c>
      <c r="F1144" s="14">
        <f t="shared" ca="1" si="181"/>
        <v>0.12610320113210777</v>
      </c>
      <c r="H1144" s="7">
        <v>1136</v>
      </c>
      <c r="I1144" s="14">
        <f t="shared" ca="1" si="182"/>
        <v>5.7142405469953611E-3</v>
      </c>
      <c r="K1144" s="7">
        <v>1136</v>
      </c>
      <c r="L1144" s="14">
        <f t="shared" ca="1" si="178"/>
        <v>1.668410057787522E-2</v>
      </c>
      <c r="N1144" s="7"/>
      <c r="O1144" s="14"/>
      <c r="Q1144" s="12"/>
      <c r="R1144" s="8"/>
      <c r="T1144" s="12"/>
      <c r="U1144" s="8"/>
      <c r="W1144" s="12"/>
      <c r="X1144" s="8"/>
      <c r="Z1144" s="7">
        <v>1136</v>
      </c>
      <c r="AA1144" s="14">
        <f t="shared" ca="1" si="179"/>
        <v>0.10444170977872344</v>
      </c>
      <c r="AC1144" s="12"/>
      <c r="AD1144" s="8"/>
      <c r="AF1144" s="7">
        <v>1136</v>
      </c>
      <c r="AG1144" s="14">
        <f t="shared" ca="1" si="177"/>
        <v>3.4641510178354533E-2</v>
      </c>
      <c r="AI1144" s="12"/>
      <c r="AJ1144" s="8"/>
    </row>
    <row r="1145" spans="2:36" x14ac:dyDescent="0.25">
      <c r="B1145" s="7">
        <v>1137</v>
      </c>
      <c r="C1145" s="14">
        <f t="shared" ca="1" si="180"/>
        <v>0.42749982722907992</v>
      </c>
      <c r="E1145" s="7">
        <v>1137</v>
      </c>
      <c r="F1145" s="14">
        <f t="shared" ca="1" si="181"/>
        <v>-6.6281094526553008E-2</v>
      </c>
      <c r="H1145" s="7">
        <v>1137</v>
      </c>
      <c r="I1145" s="14">
        <f t="shared" ca="1" si="182"/>
        <v>-0.46756900237993043</v>
      </c>
      <c r="K1145" s="7">
        <v>1137</v>
      </c>
      <c r="L1145" s="14">
        <f t="shared" ca="1" si="178"/>
        <v>0.40577005775909442</v>
      </c>
      <c r="N1145" s="7"/>
      <c r="O1145" s="14"/>
      <c r="Q1145" s="12"/>
      <c r="R1145" s="8"/>
      <c r="T1145" s="12"/>
      <c r="U1145" s="8"/>
      <c r="W1145" s="12"/>
      <c r="X1145" s="8"/>
      <c r="Z1145" s="7">
        <v>1137</v>
      </c>
      <c r="AA1145" s="14">
        <f t="shared" ca="1" si="179"/>
        <v>-0.10635026967740352</v>
      </c>
      <c r="AC1145" s="12"/>
      <c r="AD1145" s="8"/>
      <c r="AF1145" s="7">
        <v>1137</v>
      </c>
      <c r="AG1145" s="14">
        <f t="shared" ca="1" si="177"/>
        <v>-0.12141196386412209</v>
      </c>
      <c r="AI1145" s="12"/>
      <c r="AJ1145" s="8"/>
    </row>
    <row r="1146" spans="2:36" x14ac:dyDescent="0.25">
      <c r="B1146" s="7">
        <v>1138</v>
      </c>
      <c r="C1146" s="14">
        <f t="shared" ca="1" si="180"/>
        <v>-0.26765091797011514</v>
      </c>
      <c r="E1146" s="7">
        <v>1138</v>
      </c>
      <c r="F1146" s="14">
        <f t="shared" ca="1" si="181"/>
        <v>0.16187426859069592</v>
      </c>
      <c r="H1146" s="7">
        <v>1138</v>
      </c>
      <c r="I1146" s="14">
        <f t="shared" ca="1" si="182"/>
        <v>-0.15350431125340494</v>
      </c>
      <c r="K1146" s="7">
        <v>1138</v>
      </c>
      <c r="L1146" s="14">
        <f t="shared" ca="1" si="178"/>
        <v>0.1214038662954003</v>
      </c>
      <c r="N1146" s="7"/>
      <c r="O1146" s="14"/>
      <c r="Q1146" s="12"/>
      <c r="R1146" s="8"/>
      <c r="T1146" s="12"/>
      <c r="U1146" s="8"/>
      <c r="W1146" s="12"/>
      <c r="X1146" s="8"/>
      <c r="Z1146" s="7">
        <v>1138</v>
      </c>
      <c r="AA1146" s="14">
        <f t="shared" ca="1" si="179"/>
        <v>-0.25928096063282413</v>
      </c>
      <c r="AC1146" s="12"/>
      <c r="AD1146" s="8"/>
      <c r="AF1146" s="7">
        <v>1138</v>
      </c>
      <c r="AG1146" s="14">
        <f t="shared" ca="1" si="177"/>
        <v>-6.6369627518176239E-2</v>
      </c>
      <c r="AI1146" s="12"/>
      <c r="AJ1146" s="8"/>
    </row>
    <row r="1147" spans="2:36" x14ac:dyDescent="0.25">
      <c r="B1147" s="7">
        <v>1139</v>
      </c>
      <c r="C1147" s="14">
        <f t="shared" ca="1" si="180"/>
        <v>-0.12167446158604575</v>
      </c>
      <c r="E1147" s="7">
        <v>1139</v>
      </c>
      <c r="F1147" s="14">
        <f t="shared" ca="1" si="181"/>
        <v>-0.85628835155771754</v>
      </c>
      <c r="H1147" s="7">
        <v>1139</v>
      </c>
      <c r="I1147" s="14">
        <f t="shared" ca="1" si="182"/>
        <v>7.8867054203617434E-2</v>
      </c>
      <c r="K1147" s="7">
        <v>1139</v>
      </c>
      <c r="L1147" s="14">
        <f t="shared" ca="1" si="178"/>
        <v>0.75425442785444374</v>
      </c>
      <c r="N1147" s="7"/>
      <c r="O1147" s="14"/>
      <c r="Q1147" s="12"/>
      <c r="R1147" s="8"/>
      <c r="T1147" s="12"/>
      <c r="U1147" s="8"/>
      <c r="W1147" s="12"/>
      <c r="X1147" s="8"/>
      <c r="Z1147" s="7">
        <v>1139</v>
      </c>
      <c r="AA1147" s="14">
        <f t="shared" ca="1" si="179"/>
        <v>-0.89909575894014593</v>
      </c>
      <c r="AC1147" s="12"/>
      <c r="AD1147" s="8"/>
      <c r="AF1147" s="7">
        <v>1139</v>
      </c>
      <c r="AG1147" s="14">
        <f t="shared" ca="1" si="177"/>
        <v>-0.24967457610307739</v>
      </c>
      <c r="AI1147" s="12"/>
      <c r="AJ1147" s="8"/>
    </row>
    <row r="1148" spans="2:36" x14ac:dyDescent="0.25">
      <c r="B1148" s="7">
        <v>1140</v>
      </c>
      <c r="C1148" s="14">
        <f t="shared" ca="1" si="180"/>
        <v>0.23272830519915691</v>
      </c>
      <c r="E1148" s="7">
        <v>1140</v>
      </c>
      <c r="F1148" s="14">
        <f t="shared" ca="1" si="181"/>
        <v>-4.7882404734244821E-2</v>
      </c>
      <c r="H1148" s="7">
        <v>1140</v>
      </c>
      <c r="I1148" s="14">
        <f t="shared" ca="1" si="182"/>
        <v>0.16137599009204479</v>
      </c>
      <c r="K1148" s="7">
        <v>1140</v>
      </c>
      <c r="L1148" s="14">
        <f t="shared" ca="1" si="178"/>
        <v>8.2497398902193694E-2</v>
      </c>
      <c r="N1148" s="7"/>
      <c r="O1148" s="14"/>
      <c r="Q1148" s="12"/>
      <c r="R1148" s="8"/>
      <c r="T1148" s="12"/>
      <c r="U1148" s="8"/>
      <c r="W1148" s="12"/>
      <c r="X1148" s="8"/>
      <c r="Z1148" s="7">
        <v>1140</v>
      </c>
      <c r="AA1148" s="14">
        <f t="shared" ca="1" si="179"/>
        <v>0.34622189055695685</v>
      </c>
      <c r="AC1148" s="12"/>
      <c r="AD1148" s="8"/>
      <c r="AF1148" s="7">
        <v>1140</v>
      </c>
      <c r="AG1148" s="14">
        <f t="shared" ca="1" si="177"/>
        <v>9.6731335656375858E-2</v>
      </c>
      <c r="AI1148" s="12"/>
      <c r="AJ1148" s="8"/>
    </row>
    <row r="1149" spans="2:36" x14ac:dyDescent="0.25">
      <c r="B1149" s="7">
        <v>1141</v>
      </c>
      <c r="C1149" s="14">
        <f t="shared" ca="1" si="180"/>
        <v>0.22008981630512026</v>
      </c>
      <c r="E1149" s="7">
        <v>1141</v>
      </c>
      <c r="F1149" s="14">
        <f t="shared" ca="1" si="181"/>
        <v>-0.25239437626497546</v>
      </c>
      <c r="H1149" s="7">
        <v>1141</v>
      </c>
      <c r="I1149" s="14">
        <f t="shared" ca="1" si="182"/>
        <v>-0.16524494019691593</v>
      </c>
      <c r="K1149" s="7">
        <v>1141</v>
      </c>
      <c r="L1149" s="14">
        <f t="shared" ca="1" si="178"/>
        <v>0.13944833867208992</v>
      </c>
      <c r="N1149" s="7"/>
      <c r="O1149" s="14"/>
      <c r="Q1149" s="12"/>
      <c r="R1149" s="8"/>
      <c r="T1149" s="12"/>
      <c r="U1149" s="8"/>
      <c r="W1149" s="12"/>
      <c r="X1149" s="8"/>
      <c r="Z1149" s="7">
        <v>1141</v>
      </c>
      <c r="AA1149" s="14">
        <f t="shared" ca="1" si="179"/>
        <v>-0.19754950015677114</v>
      </c>
      <c r="AC1149" s="12"/>
      <c r="AD1149" s="8"/>
      <c r="AF1149" s="7">
        <v>1141</v>
      </c>
      <c r="AG1149" s="14">
        <f t="shared" ca="1" si="177"/>
        <v>-9.7798325697234956E-2</v>
      </c>
      <c r="AI1149" s="12"/>
      <c r="AJ1149" s="8"/>
    </row>
    <row r="1150" spans="2:36" x14ac:dyDescent="0.25">
      <c r="B1150" s="7">
        <v>1142</v>
      </c>
      <c r="C1150" s="14">
        <f t="shared" ca="1" si="180"/>
        <v>7.9410736401482399E-2</v>
      </c>
      <c r="E1150" s="7">
        <v>1142</v>
      </c>
      <c r="F1150" s="14">
        <f t="shared" ca="1" si="181"/>
        <v>0.62786876000063319</v>
      </c>
      <c r="H1150" s="7">
        <v>1142</v>
      </c>
      <c r="I1150" s="14">
        <f t="shared" ca="1" si="182"/>
        <v>-2.2965501115390519E-2</v>
      </c>
      <c r="K1150" s="7">
        <v>1142</v>
      </c>
      <c r="L1150" s="14">
        <f t="shared" ca="1" si="178"/>
        <v>0.40105265908203941</v>
      </c>
      <c r="N1150" s="7"/>
      <c r="O1150" s="14"/>
      <c r="Q1150" s="12"/>
      <c r="R1150" s="8"/>
      <c r="T1150" s="12"/>
      <c r="U1150" s="8"/>
      <c r="W1150" s="12"/>
      <c r="X1150" s="8"/>
      <c r="Z1150" s="7">
        <v>1142</v>
      </c>
      <c r="AA1150" s="14">
        <f t="shared" ca="1" si="179"/>
        <v>0.6843139952867251</v>
      </c>
      <c r="AC1150" s="12"/>
      <c r="AD1150" s="8"/>
      <c r="AF1150" s="7">
        <v>1142</v>
      </c>
      <c r="AG1150" s="14">
        <f t="shared" ca="1" si="177"/>
        <v>0.19505657483433025</v>
      </c>
      <c r="AI1150" s="12"/>
      <c r="AJ1150" s="8"/>
    </row>
    <row r="1151" spans="2:36" x14ac:dyDescent="0.25">
      <c r="B1151" s="7">
        <v>1143</v>
      </c>
      <c r="C1151" s="14">
        <f t="shared" ca="1" si="180"/>
        <v>-0.20052492873011388</v>
      </c>
      <c r="E1151" s="7">
        <v>1143</v>
      </c>
      <c r="F1151" s="14">
        <f t="shared" ca="1" si="181"/>
        <v>0.86524213255519933</v>
      </c>
      <c r="H1151" s="7">
        <v>1143</v>
      </c>
      <c r="I1151" s="14">
        <f t="shared" ca="1" si="182"/>
        <v>-8.8189086059796723E-2</v>
      </c>
      <c r="K1151" s="7">
        <v>1143</v>
      </c>
      <c r="L1151" s="14">
        <f t="shared" ca="1" si="178"/>
        <v>0.79663150989094866</v>
      </c>
      <c r="N1151" s="7"/>
      <c r="O1151" s="14"/>
      <c r="Q1151" s="12"/>
      <c r="R1151" s="8"/>
      <c r="T1151" s="12"/>
      <c r="U1151" s="8"/>
      <c r="W1151" s="12"/>
      <c r="X1151" s="8"/>
      <c r="Z1151" s="7">
        <v>1143</v>
      </c>
      <c r="AA1151" s="14">
        <f t="shared" ca="1" si="179"/>
        <v>0.57652811776528878</v>
      </c>
      <c r="AC1151" s="12"/>
      <c r="AD1151" s="8"/>
      <c r="AF1151" s="7">
        <v>1143</v>
      </c>
      <c r="AG1151" s="14">
        <f t="shared" ca="1" si="177"/>
        <v>0.18419201959661835</v>
      </c>
      <c r="AI1151" s="12"/>
      <c r="AJ1151" s="8"/>
    </row>
    <row r="1152" spans="2:36" x14ac:dyDescent="0.25">
      <c r="B1152" s="7">
        <v>1144</v>
      </c>
      <c r="C1152" s="14">
        <f t="shared" ca="1" si="180"/>
        <v>0.24046486708245718</v>
      </c>
      <c r="E1152" s="7">
        <v>1144</v>
      </c>
      <c r="F1152" s="14">
        <f t="shared" ca="1" si="181"/>
        <v>0.48332110858052868</v>
      </c>
      <c r="H1152" s="7">
        <v>1144</v>
      </c>
      <c r="I1152" s="14">
        <f t="shared" ca="1" si="182"/>
        <v>-0.16064150297850333</v>
      </c>
      <c r="K1152" s="7">
        <v>1144</v>
      </c>
      <c r="L1152" s="14">
        <f t="shared" ca="1" si="178"/>
        <v>0.31722833877968748</v>
      </c>
      <c r="N1152" s="7"/>
      <c r="O1152" s="14"/>
      <c r="Q1152" s="12"/>
      <c r="R1152" s="8"/>
      <c r="T1152" s="12"/>
      <c r="U1152" s="8"/>
      <c r="W1152" s="12"/>
      <c r="X1152" s="8"/>
      <c r="Z1152" s="7">
        <v>1144</v>
      </c>
      <c r="AA1152" s="14">
        <f t="shared" ca="1" si="179"/>
        <v>0.56314447268448253</v>
      </c>
      <c r="AC1152" s="12"/>
      <c r="AD1152" s="8"/>
      <c r="AF1152" s="7">
        <v>1144</v>
      </c>
      <c r="AG1152" s="14">
        <f t="shared" ca="1" si="177"/>
        <v>0.12883270479924869</v>
      </c>
      <c r="AI1152" s="12"/>
      <c r="AJ1152" s="8"/>
    </row>
    <row r="1153" spans="2:36" x14ac:dyDescent="0.25">
      <c r="B1153" s="7">
        <v>1145</v>
      </c>
      <c r="C1153" s="14">
        <f t="shared" ca="1" si="180"/>
        <v>8.6973966770072395E-2</v>
      </c>
      <c r="E1153" s="7">
        <v>1145</v>
      </c>
      <c r="F1153" s="14">
        <f t="shared" ca="1" si="181"/>
        <v>-0.12371301612000329</v>
      </c>
      <c r="H1153" s="7">
        <v>1145</v>
      </c>
      <c r="I1153" s="14">
        <f t="shared" ca="1" si="182"/>
        <v>-2.7902126639965608E-2</v>
      </c>
      <c r="K1153" s="7">
        <v>1145</v>
      </c>
      <c r="L1153" s="14">
        <f t="shared" ca="1" si="178"/>
        <v>2.3647909924262529E-2</v>
      </c>
      <c r="N1153" s="7"/>
      <c r="O1153" s="14"/>
      <c r="Q1153" s="12"/>
      <c r="R1153" s="8"/>
      <c r="T1153" s="12"/>
      <c r="U1153" s="8"/>
      <c r="W1153" s="12"/>
      <c r="X1153" s="8"/>
      <c r="Z1153" s="7">
        <v>1145</v>
      </c>
      <c r="AA1153" s="14">
        <f t="shared" ca="1" si="179"/>
        <v>-6.4641175989896507E-2</v>
      </c>
      <c r="AC1153" s="12"/>
      <c r="AD1153" s="8"/>
      <c r="AF1153" s="7">
        <v>1145</v>
      </c>
      <c r="AG1153" s="14">
        <f t="shared" ca="1" si="177"/>
        <v>-3.0879962137972752E-2</v>
      </c>
      <c r="AI1153" s="12"/>
      <c r="AJ1153" s="8"/>
    </row>
    <row r="1154" spans="2:36" x14ac:dyDescent="0.25">
      <c r="B1154" s="7">
        <v>1146</v>
      </c>
      <c r="C1154" s="14">
        <f t="shared" ca="1" si="180"/>
        <v>0.28820847099848385</v>
      </c>
      <c r="E1154" s="7">
        <v>1146</v>
      </c>
      <c r="F1154" s="14">
        <f t="shared" ca="1" si="181"/>
        <v>-0.65379100753672992</v>
      </c>
      <c r="H1154" s="7">
        <v>1146</v>
      </c>
      <c r="I1154" s="14">
        <f t="shared" ca="1" si="182"/>
        <v>3.7143346026862964E-2</v>
      </c>
      <c r="K1154" s="7">
        <v>1146</v>
      </c>
      <c r="L1154" s="14">
        <f t="shared" ca="1" si="178"/>
        <v>0.51188643244524756</v>
      </c>
      <c r="N1154" s="7"/>
      <c r="O1154" s="14"/>
      <c r="Q1154" s="12"/>
      <c r="R1154" s="8"/>
      <c r="T1154" s="12"/>
      <c r="U1154" s="8"/>
      <c r="W1154" s="12"/>
      <c r="X1154" s="8"/>
      <c r="Z1154" s="7">
        <v>1146</v>
      </c>
      <c r="AA1154" s="14">
        <f t="shared" ca="1" si="179"/>
        <v>-0.32843919051138309</v>
      </c>
      <c r="AC1154" s="12"/>
      <c r="AD1154" s="8"/>
      <c r="AF1154" s="7">
        <v>1146</v>
      </c>
      <c r="AG1154" s="14">
        <f t="shared" ca="1" si="177"/>
        <v>-0.123638269650577</v>
      </c>
      <c r="AI1154" s="12"/>
      <c r="AJ1154" s="8"/>
    </row>
    <row r="1155" spans="2:36" x14ac:dyDescent="0.25">
      <c r="B1155" s="7">
        <v>1147</v>
      </c>
      <c r="C1155" s="14">
        <f t="shared" ca="1" si="180"/>
        <v>0.34698590184685879</v>
      </c>
      <c r="E1155" s="7">
        <v>1147</v>
      </c>
      <c r="F1155" s="14">
        <f t="shared" ca="1" si="181"/>
        <v>-0.31472169631367025</v>
      </c>
      <c r="H1155" s="7">
        <v>1147</v>
      </c>
      <c r="I1155" s="14">
        <f t="shared" ca="1" si="182"/>
        <v>-0.31566364213078774</v>
      </c>
      <c r="K1155" s="7">
        <v>1147</v>
      </c>
      <c r="L1155" s="14">
        <f t="shared" ca="1" si="178"/>
        <v>0.31909249717430604</v>
      </c>
      <c r="N1155" s="7"/>
      <c r="O1155" s="14"/>
      <c r="Q1155" s="12"/>
      <c r="R1155" s="8"/>
      <c r="T1155" s="12"/>
      <c r="U1155" s="8"/>
      <c r="W1155" s="12"/>
      <c r="X1155" s="8"/>
      <c r="Z1155" s="7">
        <v>1147</v>
      </c>
      <c r="AA1155" s="14">
        <f t="shared" ca="1" si="179"/>
        <v>-0.2833994365975992</v>
      </c>
      <c r="AC1155" s="12"/>
      <c r="AD1155" s="8"/>
      <c r="AF1155" s="7">
        <v>1147</v>
      </c>
      <c r="AG1155" s="14">
        <f t="shared" ca="1" si="177"/>
        <v>-0.15128478537704443</v>
      </c>
      <c r="AI1155" s="12"/>
      <c r="AJ1155" s="8"/>
    </row>
    <row r="1156" spans="2:36" x14ac:dyDescent="0.25">
      <c r="B1156" s="7">
        <v>1148</v>
      </c>
      <c r="C1156" s="14">
        <f t="shared" ca="1" si="180"/>
        <v>-4.2986184123736344E-2</v>
      </c>
      <c r="E1156" s="7">
        <v>1148</v>
      </c>
      <c r="F1156" s="14">
        <f t="shared" ca="1" si="181"/>
        <v>-0.56878815900277613</v>
      </c>
      <c r="H1156" s="7">
        <v>1148</v>
      </c>
      <c r="I1156" s="14">
        <f t="shared" ca="1" si="182"/>
        <v>2.004862841135116E-2</v>
      </c>
      <c r="K1156" s="7">
        <v>1148</v>
      </c>
      <c r="L1156" s="14">
        <f t="shared" ca="1" si="178"/>
        <v>0.32576972934846354</v>
      </c>
      <c r="N1156" s="7"/>
      <c r="O1156" s="14"/>
      <c r="Q1156" s="12"/>
      <c r="R1156" s="8"/>
      <c r="T1156" s="12"/>
      <c r="U1156" s="8"/>
      <c r="W1156" s="12"/>
      <c r="X1156" s="8"/>
      <c r="Z1156" s="7">
        <v>1148</v>
      </c>
      <c r="AA1156" s="14">
        <f t="shared" ca="1" si="179"/>
        <v>-0.59172571471516133</v>
      </c>
      <c r="AC1156" s="12"/>
      <c r="AD1156" s="8"/>
      <c r="AF1156" s="7">
        <v>1148</v>
      </c>
      <c r="AG1156" s="14">
        <f t="shared" ca="1" si="177"/>
        <v>-0.17121423316103965</v>
      </c>
      <c r="AI1156" s="12"/>
      <c r="AJ1156" s="8"/>
    </row>
    <row r="1157" spans="2:36" x14ac:dyDescent="0.25">
      <c r="B1157" s="7">
        <v>1149</v>
      </c>
      <c r="C1157" s="14">
        <f t="shared" ca="1" si="180"/>
        <v>4.4106133607626656E-2</v>
      </c>
      <c r="E1157" s="7">
        <v>1149</v>
      </c>
      <c r="F1157" s="14">
        <f t="shared" ca="1" si="181"/>
        <v>0.23097692249969229</v>
      </c>
      <c r="H1157" s="7">
        <v>1149</v>
      </c>
      <c r="I1157" s="14">
        <f t="shared" ca="1" si="182"/>
        <v>-0.20456196876021365</v>
      </c>
      <c r="K1157" s="7">
        <v>1149</v>
      </c>
      <c r="L1157" s="14">
        <f t="shared" ca="1" si="178"/>
        <v>9.7141288812297305E-2</v>
      </c>
      <c r="N1157" s="7"/>
      <c r="O1157" s="14"/>
      <c r="Q1157" s="12"/>
      <c r="R1157" s="8"/>
      <c r="T1157" s="12"/>
      <c r="U1157" s="8"/>
      <c r="W1157" s="12"/>
      <c r="X1157" s="8"/>
      <c r="Z1157" s="7">
        <v>1149</v>
      </c>
      <c r="AA1157" s="14">
        <f t="shared" ca="1" si="179"/>
        <v>7.0521087347105271E-2</v>
      </c>
      <c r="AC1157" s="12"/>
      <c r="AD1157" s="8"/>
      <c r="AF1157" s="7">
        <v>1149</v>
      </c>
      <c r="AG1157" s="14">
        <f t="shared" ca="1" si="177"/>
        <v>-3.7104840326524502E-3</v>
      </c>
      <c r="AI1157" s="12"/>
      <c r="AJ1157" s="8"/>
    </row>
    <row r="1158" spans="2:36" x14ac:dyDescent="0.25">
      <c r="B1158" s="7">
        <v>1150</v>
      </c>
      <c r="C1158" s="14">
        <f t="shared" ca="1" si="180"/>
        <v>-0.20596366363177865</v>
      </c>
      <c r="E1158" s="7">
        <v>1150</v>
      </c>
      <c r="F1158" s="14">
        <f t="shared" ca="1" si="181"/>
        <v>0.24672811135661823</v>
      </c>
      <c r="H1158" s="7">
        <v>1150</v>
      </c>
      <c r="I1158" s="14">
        <f t="shared" ca="1" si="182"/>
        <v>5.6244664829872698E-3</v>
      </c>
      <c r="K1158" s="7">
        <v>1150</v>
      </c>
      <c r="L1158" s="14">
        <f t="shared" ca="1" si="178"/>
        <v>0.1033274262934465</v>
      </c>
      <c r="N1158" s="7"/>
      <c r="O1158" s="14"/>
      <c r="Q1158" s="12"/>
      <c r="R1158" s="8"/>
      <c r="T1158" s="12"/>
      <c r="U1158" s="8"/>
      <c r="W1158" s="12"/>
      <c r="X1158" s="8"/>
      <c r="Z1158" s="7">
        <v>1150</v>
      </c>
      <c r="AA1158" s="14">
        <f t="shared" ca="1" si="179"/>
        <v>4.6388914207826856E-2</v>
      </c>
      <c r="AC1158" s="12"/>
      <c r="AD1158" s="8"/>
      <c r="AF1158" s="7">
        <v>1150</v>
      </c>
      <c r="AG1158" s="14">
        <f t="shared" ca="1" si="177"/>
        <v>3.5075487273824639E-2</v>
      </c>
      <c r="AI1158" s="12"/>
      <c r="AJ1158" s="8"/>
    </row>
    <row r="1159" spans="2:36" x14ac:dyDescent="0.25">
      <c r="B1159" s="7">
        <v>1151</v>
      </c>
      <c r="C1159" s="14">
        <f t="shared" ca="1" si="180"/>
        <v>0.36489630219197627</v>
      </c>
      <c r="E1159" s="7">
        <v>1151</v>
      </c>
      <c r="F1159" s="14">
        <f t="shared" ca="1" si="181"/>
        <v>0.98708389056157175</v>
      </c>
      <c r="H1159" s="7">
        <v>1151</v>
      </c>
      <c r="I1159" s="14">
        <f t="shared" ca="1" si="182"/>
        <v>2.0947180417106678E-2</v>
      </c>
      <c r="K1159" s="7">
        <v>1151</v>
      </c>
      <c r="L1159" s="14">
        <f t="shared" ca="1" si="178"/>
        <v>1.1079227027269738</v>
      </c>
      <c r="N1159" s="7"/>
      <c r="O1159" s="14"/>
      <c r="Q1159" s="12"/>
      <c r="R1159" s="8"/>
      <c r="T1159" s="12"/>
      <c r="U1159" s="8"/>
      <c r="W1159" s="12"/>
      <c r="X1159" s="8"/>
      <c r="Z1159" s="7">
        <v>1151</v>
      </c>
      <c r="AA1159" s="14">
        <f t="shared" ca="1" si="179"/>
        <v>1.3729273731706546</v>
      </c>
      <c r="AC1159" s="12"/>
      <c r="AD1159" s="8"/>
      <c r="AF1159" s="7">
        <v>1151</v>
      </c>
      <c r="AG1159" s="14">
        <f t="shared" ca="1" si="177"/>
        <v>0.37748329977370948</v>
      </c>
      <c r="AI1159" s="12"/>
      <c r="AJ1159" s="8"/>
    </row>
    <row r="1160" spans="2:36" x14ac:dyDescent="0.25">
      <c r="B1160" s="7">
        <v>1152</v>
      </c>
      <c r="C1160" s="14">
        <f t="shared" ca="1" si="180"/>
        <v>-0.22620339345695772</v>
      </c>
      <c r="E1160" s="7">
        <v>1152</v>
      </c>
      <c r="F1160" s="14">
        <f t="shared" ca="1" si="181"/>
        <v>0.18037962061669982</v>
      </c>
      <c r="H1160" s="7">
        <v>1152</v>
      </c>
      <c r="I1160" s="14">
        <f t="shared" ca="1" si="182"/>
        <v>-4.5507726991373246E-2</v>
      </c>
      <c r="K1160" s="7">
        <v>1152</v>
      </c>
      <c r="L1160" s="14">
        <f t="shared" ca="1" si="178"/>
        <v>8.5775735961189148E-2</v>
      </c>
      <c r="N1160" s="7"/>
      <c r="O1160" s="14"/>
      <c r="Q1160" s="12"/>
      <c r="R1160" s="8"/>
      <c r="T1160" s="12"/>
      <c r="U1160" s="8"/>
      <c r="W1160" s="12"/>
      <c r="X1160" s="8"/>
      <c r="Z1160" s="7">
        <v>1152</v>
      </c>
      <c r="AA1160" s="14">
        <f t="shared" ca="1" si="179"/>
        <v>-9.1331499831631149E-2</v>
      </c>
      <c r="AC1160" s="12"/>
      <c r="AD1160" s="8"/>
      <c r="AF1160" s="7">
        <v>1152</v>
      </c>
      <c r="AG1160" s="14">
        <f t="shared" ca="1" si="177"/>
        <v>-9.3298833029309032E-3</v>
      </c>
      <c r="AI1160" s="12"/>
      <c r="AJ1160" s="8"/>
    </row>
    <row r="1161" spans="2:36" x14ac:dyDescent="0.25">
      <c r="B1161" s="7">
        <v>1153</v>
      </c>
      <c r="C1161" s="14">
        <f t="shared" ca="1" si="180"/>
        <v>0.27655054339480234</v>
      </c>
      <c r="E1161" s="7">
        <v>1153</v>
      </c>
      <c r="F1161" s="14">
        <f t="shared" ca="1" si="181"/>
        <v>-0.14076267347310822</v>
      </c>
      <c r="H1161" s="7">
        <v>1153</v>
      </c>
      <c r="I1161" s="14">
        <f t="shared" ca="1" si="182"/>
        <v>-0.10652583990542944</v>
      </c>
      <c r="K1161" s="7">
        <v>1153</v>
      </c>
      <c r="L1161" s="14">
        <f t="shared" ca="1" si="178"/>
        <v>0.10764208786281451</v>
      </c>
      <c r="N1161" s="7"/>
      <c r="O1161" s="14"/>
      <c r="Q1161" s="12"/>
      <c r="R1161" s="8"/>
      <c r="T1161" s="12"/>
      <c r="U1161" s="8"/>
      <c r="W1161" s="12"/>
      <c r="X1161" s="8"/>
      <c r="Z1161" s="7">
        <v>1153</v>
      </c>
      <c r="AA1161" s="14">
        <f t="shared" ca="1" si="179"/>
        <v>2.9262030016264678E-2</v>
      </c>
      <c r="AC1161" s="12"/>
      <c r="AD1161" s="8"/>
      <c r="AF1161" s="7">
        <v>1153</v>
      </c>
      <c r="AG1161" s="14">
        <f t="shared" ref="AG1161:AG1224" ca="1" si="183">$AG$3*C1161+$AG$4*F1161+$AG$5*I1161</f>
        <v>-2.9529029325143778E-2</v>
      </c>
      <c r="AI1161" s="12"/>
      <c r="AJ1161" s="8"/>
    </row>
    <row r="1162" spans="2:36" x14ac:dyDescent="0.25">
      <c r="B1162" s="7">
        <v>1154</v>
      </c>
      <c r="C1162" s="14">
        <f t="shared" ca="1" si="180"/>
        <v>-0.42348978306173973</v>
      </c>
      <c r="E1162" s="7">
        <v>1154</v>
      </c>
      <c r="F1162" s="14">
        <f t="shared" ca="1" si="181"/>
        <v>0.63244636157755774</v>
      </c>
      <c r="H1162" s="7">
        <v>1154</v>
      </c>
      <c r="I1162" s="14">
        <f t="shared" ca="1" si="182"/>
        <v>1.8771065921726199E-3</v>
      </c>
      <c r="K1162" s="7">
        <v>1154</v>
      </c>
      <c r="L1162" s="14">
        <f t="shared" ref="L1162:L1225" ca="1" si="184">C1162^2+F1162^2+I1162^2</f>
        <v>0.57933552015952861</v>
      </c>
      <c r="N1162" s="7"/>
      <c r="O1162" s="14"/>
      <c r="Q1162" s="12"/>
      <c r="R1162" s="8"/>
      <c r="T1162" s="12"/>
      <c r="U1162" s="8"/>
      <c r="W1162" s="12"/>
      <c r="X1162" s="8"/>
      <c r="Z1162" s="7">
        <v>1154</v>
      </c>
      <c r="AA1162" s="14">
        <f t="shared" ref="AA1162:AA1225" ca="1" si="185">C1162+F1162+I1162+$AA$5*AA1161+$AA$6*RAND()</f>
        <v>0.21083368510799061</v>
      </c>
      <c r="AC1162" s="12"/>
      <c r="AD1162" s="8"/>
      <c r="AF1162" s="7">
        <v>1154</v>
      </c>
      <c r="AG1162" s="14">
        <f t="shared" ca="1" si="183"/>
        <v>0.10578679449778841</v>
      </c>
      <c r="AI1162" s="12"/>
      <c r="AJ1162" s="8"/>
    </row>
    <row r="1163" spans="2:36" x14ac:dyDescent="0.25">
      <c r="B1163" s="7">
        <v>1155</v>
      </c>
      <c r="C1163" s="14">
        <f t="shared" ref="C1163:C1226" ca="1" si="186">_xlfn.NORM.INV(RAND(),$C$3,$C$4)+($C$5*C1162)+($C$6*RAND())</f>
        <v>-5.133994900353313E-3</v>
      </c>
      <c r="E1163" s="7">
        <v>1155</v>
      </c>
      <c r="F1163" s="14">
        <f t="shared" ref="F1163:F1226" ca="1" si="187">_xlfn.NORM.INV(RAND(),$F$3,$F$4)+($F$5*F1162)+($F$6*RAND())</f>
        <v>-0.49859404561773341</v>
      </c>
      <c r="H1163" s="7">
        <v>1155</v>
      </c>
      <c r="I1163" s="14">
        <f t="shared" ref="I1163:I1226" ca="1" si="188">_xlfn.NORM.INV(RAND(),$I$3,$I$4)+($I$5*I1162)+($I$6*RAND())</f>
        <v>-0.39605388336787162</v>
      </c>
      <c r="K1163" s="7">
        <v>1155</v>
      </c>
      <c r="L1163" s="14">
        <f t="shared" ca="1" si="184"/>
        <v>0.40548105875986695</v>
      </c>
      <c r="N1163" s="7"/>
      <c r="O1163" s="14"/>
      <c r="Q1163" s="12"/>
      <c r="R1163" s="8"/>
      <c r="T1163" s="12"/>
      <c r="U1163" s="8"/>
      <c r="W1163" s="12"/>
      <c r="X1163" s="8"/>
      <c r="Z1163" s="7">
        <v>1155</v>
      </c>
      <c r="AA1163" s="14">
        <f t="shared" ca="1" si="185"/>
        <v>-0.89978192388595835</v>
      </c>
      <c r="AC1163" s="12"/>
      <c r="AD1163" s="8"/>
      <c r="AF1163" s="7">
        <v>1155</v>
      </c>
      <c r="AG1163" s="14">
        <f t="shared" ca="1" si="183"/>
        <v>-0.30902656601253931</v>
      </c>
      <c r="AI1163" s="12"/>
      <c r="AJ1163" s="8"/>
    </row>
    <row r="1164" spans="2:36" x14ac:dyDescent="0.25">
      <c r="B1164" s="7">
        <v>1156</v>
      </c>
      <c r="C1164" s="14">
        <f t="shared" ca="1" si="186"/>
        <v>-0.76807262459326009</v>
      </c>
      <c r="E1164" s="7">
        <v>1156</v>
      </c>
      <c r="F1164" s="14">
        <f t="shared" ca="1" si="187"/>
        <v>0.74332312500850994</v>
      </c>
      <c r="H1164" s="7">
        <v>1156</v>
      </c>
      <c r="I1164" s="14">
        <f t="shared" ca="1" si="188"/>
        <v>-1.2803319158961171E-2</v>
      </c>
      <c r="K1164" s="7">
        <v>1156</v>
      </c>
      <c r="L1164" s="14">
        <f t="shared" ca="1" si="184"/>
        <v>1.1426287498034822</v>
      </c>
      <c r="N1164" s="7"/>
      <c r="O1164" s="14"/>
      <c r="Q1164" s="12"/>
      <c r="R1164" s="8"/>
      <c r="T1164" s="12"/>
      <c r="U1164" s="8"/>
      <c r="W1164" s="12"/>
      <c r="X1164" s="8"/>
      <c r="Z1164" s="7">
        <v>1156</v>
      </c>
      <c r="AA1164" s="14">
        <f t="shared" ca="1" si="185"/>
        <v>-3.7552818743711316E-2</v>
      </c>
      <c r="AC1164" s="12"/>
      <c r="AD1164" s="8"/>
      <c r="AF1164" s="7">
        <v>1156</v>
      </c>
      <c r="AG1164" s="14">
        <f t="shared" ca="1" si="183"/>
        <v>6.4261084920316486E-2</v>
      </c>
      <c r="AI1164" s="12"/>
      <c r="AJ1164" s="8"/>
    </row>
    <row r="1165" spans="2:36" x14ac:dyDescent="0.25">
      <c r="B1165" s="7">
        <v>1157</v>
      </c>
      <c r="C1165" s="14">
        <f t="shared" ca="1" si="186"/>
        <v>7.699613569834278E-2</v>
      </c>
      <c r="E1165" s="7">
        <v>1157</v>
      </c>
      <c r="F1165" s="14">
        <f t="shared" ca="1" si="187"/>
        <v>0.19689473138482649</v>
      </c>
      <c r="H1165" s="7">
        <v>1157</v>
      </c>
      <c r="I1165" s="14">
        <f t="shared" ca="1" si="188"/>
        <v>-7.9739184777504121E-2</v>
      </c>
      <c r="K1165" s="7">
        <v>1157</v>
      </c>
      <c r="L1165" s="14">
        <f t="shared" ca="1" si="184"/>
        <v>5.1054277748561534E-2</v>
      </c>
      <c r="N1165" s="7"/>
      <c r="O1165" s="14"/>
      <c r="Q1165" s="12"/>
      <c r="R1165" s="8"/>
      <c r="T1165" s="12"/>
      <c r="U1165" s="8"/>
      <c r="W1165" s="12"/>
      <c r="X1165" s="8"/>
      <c r="Z1165" s="7">
        <v>1157</v>
      </c>
      <c r="AA1165" s="14">
        <f t="shared" ca="1" si="185"/>
        <v>0.19415168230566515</v>
      </c>
      <c r="AC1165" s="12"/>
      <c r="AD1165" s="8"/>
      <c r="AF1165" s="7">
        <v>1157</v>
      </c>
      <c r="AG1165" s="14">
        <f t="shared" ca="1" si="183"/>
        <v>4.2571972644114858E-2</v>
      </c>
      <c r="AI1165" s="12"/>
      <c r="AJ1165" s="8"/>
    </row>
    <row r="1166" spans="2:36" x14ac:dyDescent="0.25">
      <c r="B1166" s="7">
        <v>1158</v>
      </c>
      <c r="C1166" s="14">
        <f t="shared" ca="1" si="186"/>
        <v>0.11118149991393417</v>
      </c>
      <c r="E1166" s="7">
        <v>1158</v>
      </c>
      <c r="F1166" s="14">
        <f t="shared" ca="1" si="187"/>
        <v>-0.32022857755717543</v>
      </c>
      <c r="H1166" s="7">
        <v>1158</v>
      </c>
      <c r="I1166" s="14">
        <f t="shared" ca="1" si="188"/>
        <v>7.2668146087951385E-2</v>
      </c>
      <c r="K1166" s="7">
        <v>1158</v>
      </c>
      <c r="L1166" s="14">
        <f t="shared" ca="1" si="184"/>
        <v>0.12018832726326391</v>
      </c>
      <c r="N1166" s="7"/>
      <c r="O1166" s="14"/>
      <c r="Q1166" s="12"/>
      <c r="R1166" s="8"/>
      <c r="T1166" s="12"/>
      <c r="U1166" s="8"/>
      <c r="W1166" s="12"/>
      <c r="X1166" s="8"/>
      <c r="Z1166" s="7">
        <v>1158</v>
      </c>
      <c r="AA1166" s="14">
        <f t="shared" ca="1" si="185"/>
        <v>-0.13637893155528988</v>
      </c>
      <c r="AC1166" s="12"/>
      <c r="AD1166" s="8"/>
      <c r="AF1166" s="7">
        <v>1158</v>
      </c>
      <c r="AG1166" s="14">
        <f t="shared" ca="1" si="183"/>
        <v>-4.4765014849185228E-2</v>
      </c>
      <c r="AI1166" s="12"/>
      <c r="AJ1166" s="8"/>
    </row>
    <row r="1167" spans="2:36" x14ac:dyDescent="0.25">
      <c r="B1167" s="7">
        <v>1159</v>
      </c>
      <c r="C1167" s="14">
        <f t="shared" ca="1" si="186"/>
        <v>0.41104740360133335</v>
      </c>
      <c r="E1167" s="7">
        <v>1159</v>
      </c>
      <c r="F1167" s="14">
        <f t="shared" ca="1" si="187"/>
        <v>-0.82904066188280501</v>
      </c>
      <c r="H1167" s="7">
        <v>1159</v>
      </c>
      <c r="I1167" s="14">
        <f t="shared" ca="1" si="188"/>
        <v>-8.1788050485851957E-2</v>
      </c>
      <c r="K1167" s="7">
        <v>1159</v>
      </c>
      <c r="L1167" s="14">
        <f t="shared" ca="1" si="184"/>
        <v>0.86295767226475317</v>
      </c>
      <c r="N1167" s="7"/>
      <c r="O1167" s="14"/>
      <c r="Q1167" s="12"/>
      <c r="R1167" s="8"/>
      <c r="T1167" s="12"/>
      <c r="U1167" s="8"/>
      <c r="W1167" s="12"/>
      <c r="X1167" s="8"/>
      <c r="Z1167" s="7">
        <v>1159</v>
      </c>
      <c r="AA1167" s="14">
        <f t="shared" ca="1" si="185"/>
        <v>-0.49978130876732363</v>
      </c>
      <c r="AC1167" s="12"/>
      <c r="AD1167" s="8"/>
      <c r="AF1167" s="7">
        <v>1159</v>
      </c>
      <c r="AG1167" s="14">
        <f t="shared" ca="1" si="183"/>
        <v>-0.1992179380389156</v>
      </c>
      <c r="AI1167" s="12"/>
      <c r="AJ1167" s="8"/>
    </row>
    <row r="1168" spans="2:36" x14ac:dyDescent="0.25">
      <c r="B1168" s="7">
        <v>1160</v>
      </c>
      <c r="C1168" s="14">
        <f t="shared" ca="1" si="186"/>
        <v>0.36671063587164665</v>
      </c>
      <c r="E1168" s="7">
        <v>1160</v>
      </c>
      <c r="F1168" s="14">
        <f t="shared" ca="1" si="187"/>
        <v>8.075372749477526E-2</v>
      </c>
      <c r="H1168" s="7">
        <v>1160</v>
      </c>
      <c r="I1168" s="14">
        <f t="shared" ca="1" si="188"/>
        <v>0.11700352691578562</v>
      </c>
      <c r="K1168" s="7">
        <v>1160</v>
      </c>
      <c r="L1168" s="14">
        <f t="shared" ca="1" si="184"/>
        <v>0.15468768027642082</v>
      </c>
      <c r="N1168" s="7"/>
      <c r="O1168" s="14"/>
      <c r="Q1168" s="12"/>
      <c r="R1168" s="8"/>
      <c r="T1168" s="12"/>
      <c r="U1168" s="8"/>
      <c r="W1168" s="12"/>
      <c r="X1168" s="8"/>
      <c r="Z1168" s="7">
        <v>1160</v>
      </c>
      <c r="AA1168" s="14">
        <f t="shared" ca="1" si="185"/>
        <v>0.56446789028220756</v>
      </c>
      <c r="AC1168" s="12"/>
      <c r="AD1168" s="8"/>
      <c r="AF1168" s="7">
        <v>1160</v>
      </c>
      <c r="AG1168" s="14">
        <f t="shared" ca="1" si="183"/>
        <v>0.14436965618907616</v>
      </c>
      <c r="AI1168" s="12"/>
      <c r="AJ1168" s="8"/>
    </row>
    <row r="1169" spans="2:36" x14ac:dyDescent="0.25">
      <c r="B1169" s="7">
        <v>1161</v>
      </c>
      <c r="C1169" s="14">
        <f t="shared" ca="1" si="186"/>
        <v>0.16562823891790382</v>
      </c>
      <c r="E1169" s="7">
        <v>1161</v>
      </c>
      <c r="F1169" s="14">
        <f t="shared" ca="1" si="187"/>
        <v>-0.28336053305950737</v>
      </c>
      <c r="H1169" s="7">
        <v>1161</v>
      </c>
      <c r="I1169" s="14">
        <f t="shared" ca="1" si="188"/>
        <v>0.36576420560312656</v>
      </c>
      <c r="K1169" s="7">
        <v>1161</v>
      </c>
      <c r="L1169" s="14">
        <f t="shared" ca="1" si="184"/>
        <v>0.24150935932330062</v>
      </c>
      <c r="N1169" s="7"/>
      <c r="O1169" s="14"/>
      <c r="Q1169" s="12"/>
      <c r="R1169" s="8"/>
      <c r="T1169" s="12"/>
      <c r="U1169" s="8"/>
      <c r="W1169" s="12"/>
      <c r="X1169" s="8"/>
      <c r="Z1169" s="7">
        <v>1161</v>
      </c>
      <c r="AA1169" s="14">
        <f t="shared" ca="1" si="185"/>
        <v>0.24803191146152301</v>
      </c>
      <c r="AC1169" s="12"/>
      <c r="AD1169" s="8"/>
      <c r="AF1169" s="7">
        <v>1161</v>
      </c>
      <c r="AG1169" s="14">
        <f t="shared" ca="1" si="183"/>
        <v>9.4423170106979176E-2</v>
      </c>
      <c r="AI1169" s="12"/>
      <c r="AJ1169" s="8"/>
    </row>
    <row r="1170" spans="2:36" x14ac:dyDescent="0.25">
      <c r="B1170" s="7">
        <v>1162</v>
      </c>
      <c r="C1170" s="14">
        <f t="shared" ca="1" si="186"/>
        <v>0.23098049925337649</v>
      </c>
      <c r="E1170" s="7">
        <v>1162</v>
      </c>
      <c r="F1170" s="14">
        <f t="shared" ca="1" si="187"/>
        <v>-5.5791175421994632E-2</v>
      </c>
      <c r="H1170" s="7">
        <v>1162</v>
      </c>
      <c r="I1170" s="14">
        <f t="shared" ca="1" si="188"/>
        <v>0.34486276477658961</v>
      </c>
      <c r="K1170" s="7">
        <v>1162</v>
      </c>
      <c r="L1170" s="14">
        <f t="shared" ca="1" si="184"/>
        <v>0.17539497281966021</v>
      </c>
      <c r="N1170" s="7"/>
      <c r="O1170" s="14"/>
      <c r="Q1170" s="12"/>
      <c r="R1170" s="8"/>
      <c r="T1170" s="12"/>
      <c r="U1170" s="8"/>
      <c r="W1170" s="12"/>
      <c r="X1170" s="8"/>
      <c r="Z1170" s="7">
        <v>1162</v>
      </c>
      <c r="AA1170" s="14">
        <f t="shared" ca="1" si="185"/>
        <v>0.52005208860797147</v>
      </c>
      <c r="AC1170" s="12"/>
      <c r="AD1170" s="8"/>
      <c r="AF1170" s="7">
        <v>1162</v>
      </c>
      <c r="AG1170" s="14">
        <f t="shared" ca="1" si="183"/>
        <v>0.16740385313471276</v>
      </c>
      <c r="AI1170" s="12"/>
      <c r="AJ1170" s="8"/>
    </row>
    <row r="1171" spans="2:36" x14ac:dyDescent="0.25">
      <c r="B1171" s="7">
        <v>1163</v>
      </c>
      <c r="C1171" s="14">
        <f t="shared" ca="1" si="186"/>
        <v>-0.24172862968792141</v>
      </c>
      <c r="E1171" s="7">
        <v>1163</v>
      </c>
      <c r="F1171" s="14">
        <f t="shared" ca="1" si="187"/>
        <v>5.0793369110226069E-2</v>
      </c>
      <c r="H1171" s="7">
        <v>1163</v>
      </c>
      <c r="I1171" s="14">
        <f t="shared" ca="1" si="188"/>
        <v>0.15196543156835746</v>
      </c>
      <c r="K1171" s="7">
        <v>1163</v>
      </c>
      <c r="L1171" s="14">
        <f t="shared" ca="1" si="184"/>
        <v>8.4106189148125038E-2</v>
      </c>
      <c r="N1171" s="7"/>
      <c r="O1171" s="14"/>
      <c r="Q1171" s="12"/>
      <c r="R1171" s="8"/>
      <c r="T1171" s="12"/>
      <c r="U1171" s="8"/>
      <c r="W1171" s="12"/>
      <c r="X1171" s="8"/>
      <c r="Z1171" s="7">
        <v>1163</v>
      </c>
      <c r="AA1171" s="14">
        <f t="shared" ca="1" si="185"/>
        <v>-3.8969829009337875E-2</v>
      </c>
      <c r="AC1171" s="12"/>
      <c r="AD1171" s="8"/>
      <c r="AF1171" s="7">
        <v>1163</v>
      </c>
      <c r="AG1171" s="14">
        <f t="shared" ca="1" si="183"/>
        <v>2.7678457422826513E-2</v>
      </c>
      <c r="AI1171" s="12"/>
      <c r="AJ1171" s="8"/>
    </row>
    <row r="1172" spans="2:36" x14ac:dyDescent="0.25">
      <c r="B1172" s="7">
        <v>1164</v>
      </c>
      <c r="C1172" s="14">
        <f t="shared" ca="1" si="186"/>
        <v>-0.2000352989139583</v>
      </c>
      <c r="E1172" s="7">
        <v>1164</v>
      </c>
      <c r="F1172" s="14">
        <f t="shared" ca="1" si="187"/>
        <v>0.22173242328372947</v>
      </c>
      <c r="H1172" s="7">
        <v>1164</v>
      </c>
      <c r="I1172" s="14">
        <f t="shared" ca="1" si="188"/>
        <v>-5.2964642775912722E-2</v>
      </c>
      <c r="K1172" s="7">
        <v>1164</v>
      </c>
      <c r="L1172" s="14">
        <f t="shared" ca="1" si="184"/>
        <v>9.1984641731251662E-2</v>
      </c>
      <c r="N1172" s="7"/>
      <c r="O1172" s="14"/>
      <c r="Q1172" s="12"/>
      <c r="R1172" s="8"/>
      <c r="T1172" s="12"/>
      <c r="U1172" s="8"/>
      <c r="W1172" s="12"/>
      <c r="X1172" s="8"/>
      <c r="Z1172" s="7">
        <v>1164</v>
      </c>
      <c r="AA1172" s="14">
        <f t="shared" ca="1" si="185"/>
        <v>-3.1267518406141552E-2</v>
      </c>
      <c r="AC1172" s="12"/>
      <c r="AD1172" s="8"/>
      <c r="AF1172" s="7">
        <v>1164</v>
      </c>
      <c r="AG1172" s="14">
        <f t="shared" ca="1" si="183"/>
        <v>5.3268100919620816E-3</v>
      </c>
      <c r="AI1172" s="12"/>
      <c r="AJ1172" s="8"/>
    </row>
    <row r="1173" spans="2:36" x14ac:dyDescent="0.25">
      <c r="B1173" s="7">
        <v>1165</v>
      </c>
      <c r="C1173" s="14">
        <f t="shared" ca="1" si="186"/>
        <v>0.37943071184603916</v>
      </c>
      <c r="E1173" s="7">
        <v>1165</v>
      </c>
      <c r="F1173" s="14">
        <f t="shared" ca="1" si="187"/>
        <v>0.47649640648591607</v>
      </c>
      <c r="H1173" s="7">
        <v>1165</v>
      </c>
      <c r="I1173" s="14">
        <f t="shared" ca="1" si="188"/>
        <v>-7.4610333446178415E-2</v>
      </c>
      <c r="K1173" s="7">
        <v>1165</v>
      </c>
      <c r="L1173" s="14">
        <f t="shared" ca="1" si="184"/>
        <v>0.37658319234293325</v>
      </c>
      <c r="N1173" s="7"/>
      <c r="O1173" s="14"/>
      <c r="Q1173" s="12"/>
      <c r="R1173" s="8"/>
      <c r="T1173" s="12"/>
      <c r="U1173" s="8"/>
      <c r="W1173" s="12"/>
      <c r="X1173" s="8"/>
      <c r="Z1173" s="7">
        <v>1165</v>
      </c>
      <c r="AA1173" s="14">
        <f t="shared" ca="1" si="185"/>
        <v>0.78131678488577683</v>
      </c>
      <c r="AC1173" s="12"/>
      <c r="AD1173" s="8"/>
      <c r="AF1173" s="7">
        <v>1165</v>
      </c>
      <c r="AG1173" s="14">
        <f t="shared" ca="1" si="183"/>
        <v>0.18899093093651131</v>
      </c>
      <c r="AI1173" s="12"/>
      <c r="AJ1173" s="8"/>
    </row>
    <row r="1174" spans="2:36" x14ac:dyDescent="0.25">
      <c r="B1174" s="7">
        <v>1166</v>
      </c>
      <c r="C1174" s="14">
        <f t="shared" ca="1" si="186"/>
        <v>-0.28946810660649142</v>
      </c>
      <c r="E1174" s="7">
        <v>1166</v>
      </c>
      <c r="F1174" s="14">
        <f t="shared" ca="1" si="187"/>
        <v>-0.13475380569177905</v>
      </c>
      <c r="H1174" s="7">
        <v>1166</v>
      </c>
      <c r="I1174" s="14">
        <f t="shared" ca="1" si="188"/>
        <v>0.17114402432528186</v>
      </c>
      <c r="K1174" s="7">
        <v>1166</v>
      </c>
      <c r="L1174" s="14">
        <f t="shared" ca="1" si="184"/>
        <v>0.13124064995301751</v>
      </c>
      <c r="N1174" s="7"/>
      <c r="O1174" s="14"/>
      <c r="Q1174" s="12"/>
      <c r="R1174" s="8"/>
      <c r="T1174" s="12"/>
      <c r="U1174" s="8"/>
      <c r="W1174" s="12"/>
      <c r="X1174" s="8"/>
      <c r="Z1174" s="7">
        <v>1166</v>
      </c>
      <c r="AA1174" s="14">
        <f t="shared" ca="1" si="185"/>
        <v>-0.25307788797298858</v>
      </c>
      <c r="AC1174" s="12"/>
      <c r="AD1174" s="8"/>
      <c r="AF1174" s="7">
        <v>1166</v>
      </c>
      <c r="AG1174" s="14">
        <f t="shared" ca="1" si="183"/>
        <v>-2.9862153298719246E-2</v>
      </c>
      <c r="AI1174" s="12"/>
      <c r="AJ1174" s="8"/>
    </row>
    <row r="1175" spans="2:36" x14ac:dyDescent="0.25">
      <c r="B1175" s="7">
        <v>1167</v>
      </c>
      <c r="C1175" s="14">
        <f t="shared" ca="1" si="186"/>
        <v>-0.19897514376278744</v>
      </c>
      <c r="E1175" s="7">
        <v>1167</v>
      </c>
      <c r="F1175" s="14">
        <f t="shared" ca="1" si="187"/>
        <v>0.11076035592248329</v>
      </c>
      <c r="H1175" s="7">
        <v>1167</v>
      </c>
      <c r="I1175" s="14">
        <f t="shared" ca="1" si="188"/>
        <v>-0.22200709123470225</v>
      </c>
      <c r="K1175" s="7">
        <v>1167</v>
      </c>
      <c r="L1175" s="14">
        <f t="shared" ca="1" si="184"/>
        <v>0.10114611283799052</v>
      </c>
      <c r="N1175" s="7"/>
      <c r="O1175" s="14"/>
      <c r="Q1175" s="12"/>
      <c r="R1175" s="8"/>
      <c r="T1175" s="12"/>
      <c r="U1175" s="8"/>
      <c r="W1175" s="12"/>
      <c r="X1175" s="8"/>
      <c r="Z1175" s="7">
        <v>1167</v>
      </c>
      <c r="AA1175" s="14">
        <f t="shared" ca="1" si="185"/>
        <v>-0.31022187907500642</v>
      </c>
      <c r="AC1175" s="12"/>
      <c r="AD1175" s="8"/>
      <c r="AF1175" s="7">
        <v>1167</v>
      </c>
      <c r="AG1175" s="14">
        <f t="shared" ca="1" si="183"/>
        <v>-9.5369758469693408E-2</v>
      </c>
      <c r="AI1175" s="12"/>
      <c r="AJ1175" s="8"/>
    </row>
    <row r="1176" spans="2:36" x14ac:dyDescent="0.25">
      <c r="B1176" s="7">
        <v>1168</v>
      </c>
      <c r="C1176" s="14">
        <f t="shared" ca="1" si="186"/>
        <v>0.61031089018363327</v>
      </c>
      <c r="E1176" s="7">
        <v>1168</v>
      </c>
      <c r="F1176" s="14">
        <f t="shared" ca="1" si="187"/>
        <v>-0.38490463275186615</v>
      </c>
      <c r="H1176" s="7">
        <v>1168</v>
      </c>
      <c r="I1176" s="14">
        <f t="shared" ca="1" si="188"/>
        <v>0.11912396793087697</v>
      </c>
      <c r="K1176" s="7">
        <v>1168</v>
      </c>
      <c r="L1176" s="14">
        <f t="shared" ca="1" si="184"/>
        <v>0.53482147872618435</v>
      </c>
      <c r="N1176" s="7"/>
      <c r="O1176" s="14"/>
      <c r="Q1176" s="12"/>
      <c r="R1176" s="8"/>
      <c r="T1176" s="12"/>
      <c r="U1176" s="8"/>
      <c r="W1176" s="12"/>
      <c r="X1176" s="8"/>
      <c r="Z1176" s="7">
        <v>1168</v>
      </c>
      <c r="AA1176" s="14">
        <f t="shared" ca="1" si="185"/>
        <v>0.3445302253626441</v>
      </c>
      <c r="AC1176" s="12"/>
      <c r="AD1176" s="8"/>
      <c r="AF1176" s="7">
        <v>1168</v>
      </c>
      <c r="AG1176" s="14">
        <f t="shared" ca="1" si="183"/>
        <v>5.4240375383517614E-2</v>
      </c>
      <c r="AI1176" s="12"/>
      <c r="AJ1176" s="8"/>
    </row>
    <row r="1177" spans="2:36" x14ac:dyDescent="0.25">
      <c r="B1177" s="7">
        <v>1169</v>
      </c>
      <c r="C1177" s="14">
        <f t="shared" ca="1" si="186"/>
        <v>0.20783834925687519</v>
      </c>
      <c r="E1177" s="7">
        <v>1169</v>
      </c>
      <c r="F1177" s="14">
        <f t="shared" ca="1" si="187"/>
        <v>-1.5855410133321104E-2</v>
      </c>
      <c r="H1177" s="7">
        <v>1169</v>
      </c>
      <c r="I1177" s="14">
        <f t="shared" ca="1" si="188"/>
        <v>-7.4521576306912973E-2</v>
      </c>
      <c r="K1177" s="7">
        <v>1169</v>
      </c>
      <c r="L1177" s="14">
        <f t="shared" ca="1" si="184"/>
        <v>4.9001638787585705E-2</v>
      </c>
      <c r="N1177" s="7"/>
      <c r="O1177" s="14"/>
      <c r="Q1177" s="12"/>
      <c r="R1177" s="8"/>
      <c r="T1177" s="12"/>
      <c r="U1177" s="8"/>
      <c r="W1177" s="12"/>
      <c r="X1177" s="8"/>
      <c r="Z1177" s="7">
        <v>1169</v>
      </c>
      <c r="AA1177" s="14">
        <f t="shared" ca="1" si="185"/>
        <v>0.1174613628166411</v>
      </c>
      <c r="AC1177" s="12"/>
      <c r="AD1177" s="8"/>
      <c r="AF1177" s="7">
        <v>1169</v>
      </c>
      <c r="AG1177" s="14">
        <f t="shared" ca="1" si="183"/>
        <v>7.0024162886135159E-3</v>
      </c>
      <c r="AI1177" s="12"/>
      <c r="AJ1177" s="8"/>
    </row>
    <row r="1178" spans="2:36" x14ac:dyDescent="0.25">
      <c r="B1178" s="7">
        <v>1170</v>
      </c>
      <c r="C1178" s="14">
        <f t="shared" ca="1" si="186"/>
        <v>-0.11865658802549306</v>
      </c>
      <c r="E1178" s="7">
        <v>1170</v>
      </c>
      <c r="F1178" s="14">
        <f t="shared" ca="1" si="187"/>
        <v>0.45949927635093829</v>
      </c>
      <c r="H1178" s="7">
        <v>1170</v>
      </c>
      <c r="I1178" s="14">
        <f t="shared" ca="1" si="188"/>
        <v>-0.23189529222393207</v>
      </c>
      <c r="K1178" s="7">
        <v>1170</v>
      </c>
      <c r="L1178" s="14">
        <f t="shared" ca="1" si="184"/>
        <v>0.27899439740451043</v>
      </c>
      <c r="N1178" s="7"/>
      <c r="O1178" s="14"/>
      <c r="Q1178" s="12"/>
      <c r="R1178" s="8"/>
      <c r="T1178" s="12"/>
      <c r="U1178" s="8"/>
      <c r="W1178" s="12"/>
      <c r="X1178" s="8"/>
      <c r="Z1178" s="7">
        <v>1170</v>
      </c>
      <c r="AA1178" s="14">
        <f t="shared" ca="1" si="185"/>
        <v>0.10894739610151316</v>
      </c>
      <c r="AC1178" s="12"/>
      <c r="AD1178" s="8"/>
      <c r="AF1178" s="7">
        <v>1170</v>
      </c>
      <c r="AG1178" s="14">
        <f t="shared" ca="1" si="183"/>
        <v>2.1360348410610047E-2</v>
      </c>
      <c r="AI1178" s="12"/>
      <c r="AJ1178" s="8"/>
    </row>
    <row r="1179" spans="2:36" x14ac:dyDescent="0.25">
      <c r="B1179" s="7">
        <v>1171</v>
      </c>
      <c r="C1179" s="14">
        <f t="shared" ca="1" si="186"/>
        <v>0.39003375631909964</v>
      </c>
      <c r="E1179" s="7">
        <v>1171</v>
      </c>
      <c r="F1179" s="14">
        <f t="shared" ca="1" si="187"/>
        <v>-0.27680582987223756</v>
      </c>
      <c r="H1179" s="7">
        <v>1171</v>
      </c>
      <c r="I1179" s="14">
        <f t="shared" ca="1" si="188"/>
        <v>-0.10228538669046373</v>
      </c>
      <c r="K1179" s="7">
        <v>1171</v>
      </c>
      <c r="L1179" s="14">
        <f t="shared" ca="1" si="184"/>
        <v>0.23921009885006264</v>
      </c>
      <c r="N1179" s="7"/>
      <c r="O1179" s="14"/>
      <c r="Q1179" s="12"/>
      <c r="R1179" s="8"/>
      <c r="T1179" s="12"/>
      <c r="U1179" s="8"/>
      <c r="W1179" s="12"/>
      <c r="X1179" s="8"/>
      <c r="Z1179" s="7">
        <v>1171</v>
      </c>
      <c r="AA1179" s="14">
        <f t="shared" ca="1" si="185"/>
        <v>1.0942539756398348E-2</v>
      </c>
      <c r="AC1179" s="12"/>
      <c r="AD1179" s="8"/>
      <c r="AF1179" s="7">
        <v>1171</v>
      </c>
      <c r="AG1179" s="14">
        <f t="shared" ca="1" si="183"/>
        <v>-4.5949152374036829E-2</v>
      </c>
      <c r="AI1179" s="12"/>
      <c r="AJ1179" s="8"/>
    </row>
    <row r="1180" spans="2:36" x14ac:dyDescent="0.25">
      <c r="B1180" s="7">
        <v>1172</v>
      </c>
      <c r="C1180" s="14">
        <f t="shared" ca="1" si="186"/>
        <v>3.6621768007675151E-2</v>
      </c>
      <c r="E1180" s="7">
        <v>1172</v>
      </c>
      <c r="F1180" s="14">
        <f t="shared" ca="1" si="187"/>
        <v>-0.49445453320750604</v>
      </c>
      <c r="H1180" s="7">
        <v>1172</v>
      </c>
      <c r="I1180" s="14">
        <f t="shared" ca="1" si="188"/>
        <v>-0.18892148204463105</v>
      </c>
      <c r="K1180" s="7">
        <v>1172</v>
      </c>
      <c r="L1180" s="14">
        <f t="shared" ca="1" si="184"/>
        <v>0.28151776567940051</v>
      </c>
      <c r="N1180" s="7"/>
      <c r="O1180" s="14"/>
      <c r="Q1180" s="12"/>
      <c r="R1180" s="8"/>
      <c r="T1180" s="12"/>
      <c r="U1180" s="8"/>
      <c r="W1180" s="12"/>
      <c r="X1180" s="8"/>
      <c r="Z1180" s="7">
        <v>1172</v>
      </c>
      <c r="AA1180" s="14">
        <f t="shared" ca="1" si="185"/>
        <v>-0.64675424724446196</v>
      </c>
      <c r="AC1180" s="12"/>
      <c r="AD1180" s="8"/>
      <c r="AF1180" s="7">
        <v>1172</v>
      </c>
      <c r="AG1180" s="14">
        <f t="shared" ca="1" si="183"/>
        <v>-0.2165805991785692</v>
      </c>
      <c r="AI1180" s="12"/>
      <c r="AJ1180" s="8"/>
    </row>
    <row r="1181" spans="2:36" x14ac:dyDescent="0.25">
      <c r="B1181" s="7">
        <v>1173</v>
      </c>
      <c r="C1181" s="14">
        <f t="shared" ca="1" si="186"/>
        <v>0.36359973700332543</v>
      </c>
      <c r="E1181" s="7">
        <v>1173</v>
      </c>
      <c r="F1181" s="14">
        <f t="shared" ca="1" si="187"/>
        <v>0.58630308655382768</v>
      </c>
      <c r="H1181" s="7">
        <v>1173</v>
      </c>
      <c r="I1181" s="14">
        <f t="shared" ca="1" si="188"/>
        <v>-0.1693714086158748</v>
      </c>
      <c r="K1181" s="7">
        <v>1173</v>
      </c>
      <c r="L1181" s="14">
        <f t="shared" ca="1" si="184"/>
        <v>0.50464275210795817</v>
      </c>
      <c r="N1181" s="7"/>
      <c r="O1181" s="14"/>
      <c r="Q1181" s="12"/>
      <c r="R1181" s="8"/>
      <c r="T1181" s="12"/>
      <c r="U1181" s="8"/>
      <c r="W1181" s="12"/>
      <c r="X1181" s="8"/>
      <c r="Z1181" s="7">
        <v>1173</v>
      </c>
      <c r="AA1181" s="14">
        <f t="shared" ca="1" si="185"/>
        <v>0.78053141494127831</v>
      </c>
      <c r="AC1181" s="12"/>
      <c r="AD1181" s="8"/>
      <c r="AF1181" s="7">
        <v>1173</v>
      </c>
      <c r="AG1181" s="14">
        <f t="shared" ca="1" si="183"/>
        <v>0.18086230992046348</v>
      </c>
      <c r="AI1181" s="12"/>
      <c r="AJ1181" s="8"/>
    </row>
    <row r="1182" spans="2:36" x14ac:dyDescent="0.25">
      <c r="B1182" s="7">
        <v>1174</v>
      </c>
      <c r="C1182" s="14">
        <f t="shared" ca="1" si="186"/>
        <v>-0.10533926451828113</v>
      </c>
      <c r="E1182" s="7">
        <v>1174</v>
      </c>
      <c r="F1182" s="14">
        <f t="shared" ca="1" si="187"/>
        <v>5.5403827187055062E-2</v>
      </c>
      <c r="H1182" s="7">
        <v>1174</v>
      </c>
      <c r="I1182" s="14">
        <f t="shared" ca="1" si="188"/>
        <v>-0.20311172321216103</v>
      </c>
      <c r="K1182" s="7">
        <v>1174</v>
      </c>
      <c r="L1182" s="14">
        <f t="shared" ca="1" si="184"/>
        <v>5.5420316822438975E-2</v>
      </c>
      <c r="N1182" s="7"/>
      <c r="O1182" s="14"/>
      <c r="Q1182" s="12"/>
      <c r="R1182" s="8"/>
      <c r="T1182" s="12"/>
      <c r="U1182" s="8"/>
      <c r="W1182" s="12"/>
      <c r="X1182" s="8"/>
      <c r="Z1182" s="7">
        <v>1174</v>
      </c>
      <c r="AA1182" s="14">
        <f t="shared" ca="1" si="185"/>
        <v>-0.25304716054338711</v>
      </c>
      <c r="AC1182" s="12"/>
      <c r="AD1182" s="8"/>
      <c r="AF1182" s="7">
        <v>1174</v>
      </c>
      <c r="AG1182" s="14">
        <f t="shared" ca="1" si="183"/>
        <v>-8.5691394032404125E-2</v>
      </c>
      <c r="AI1182" s="12"/>
      <c r="AJ1182" s="8"/>
    </row>
    <row r="1183" spans="2:36" x14ac:dyDescent="0.25">
      <c r="B1183" s="7">
        <v>1175</v>
      </c>
      <c r="C1183" s="14">
        <f t="shared" ca="1" si="186"/>
        <v>-0.21396859459697079</v>
      </c>
      <c r="E1183" s="7">
        <v>1175</v>
      </c>
      <c r="F1183" s="14">
        <f t="shared" ca="1" si="187"/>
        <v>0.30502390584672723</v>
      </c>
      <c r="H1183" s="7">
        <v>1175</v>
      </c>
      <c r="I1183" s="14">
        <f t="shared" ca="1" si="188"/>
        <v>-0.23137296851669148</v>
      </c>
      <c r="K1183" s="7">
        <v>1175</v>
      </c>
      <c r="L1183" s="14">
        <f t="shared" ca="1" si="184"/>
        <v>0.19235559317202186</v>
      </c>
      <c r="N1183" s="7"/>
      <c r="O1183" s="14"/>
      <c r="Q1183" s="12"/>
      <c r="R1183" s="8"/>
      <c r="T1183" s="12"/>
      <c r="U1183" s="8"/>
      <c r="W1183" s="12"/>
      <c r="X1183" s="8"/>
      <c r="Z1183" s="7">
        <v>1175</v>
      </c>
      <c r="AA1183" s="14">
        <f t="shared" ca="1" si="185"/>
        <v>-0.14031765726693504</v>
      </c>
      <c r="AC1183" s="12"/>
      <c r="AD1183" s="8"/>
      <c r="AF1183" s="7">
        <v>1175</v>
      </c>
      <c r="AG1183" s="14">
        <f t="shared" ca="1" si="183"/>
        <v>-4.3835734572052594E-2</v>
      </c>
      <c r="AI1183" s="12"/>
      <c r="AJ1183" s="8"/>
    </row>
    <row r="1184" spans="2:36" x14ac:dyDescent="0.25">
      <c r="B1184" s="7">
        <v>1176</v>
      </c>
      <c r="C1184" s="14">
        <f t="shared" ca="1" si="186"/>
        <v>-0.26608924881026885</v>
      </c>
      <c r="E1184" s="7">
        <v>1176</v>
      </c>
      <c r="F1184" s="14">
        <f t="shared" ca="1" si="187"/>
        <v>-0.32917478086829982</v>
      </c>
      <c r="H1184" s="7">
        <v>1176</v>
      </c>
      <c r="I1184" s="14">
        <f t="shared" ca="1" si="188"/>
        <v>-5.3695063318215129E-2</v>
      </c>
      <c r="K1184" s="7">
        <v>1176</v>
      </c>
      <c r="L1184" s="14">
        <f t="shared" ca="1" si="184"/>
        <v>0.18204268451685351</v>
      </c>
      <c r="N1184" s="7"/>
      <c r="O1184" s="14"/>
      <c r="Q1184" s="12"/>
      <c r="R1184" s="8"/>
      <c r="T1184" s="12"/>
      <c r="U1184" s="8"/>
      <c r="W1184" s="12"/>
      <c r="X1184" s="8"/>
      <c r="Z1184" s="7">
        <v>1176</v>
      </c>
      <c r="AA1184" s="14">
        <f t="shared" ca="1" si="185"/>
        <v>-0.64895909299678389</v>
      </c>
      <c r="AC1184" s="12"/>
      <c r="AD1184" s="8"/>
      <c r="AF1184" s="7">
        <v>1176</v>
      </c>
      <c r="AG1184" s="14">
        <f t="shared" ca="1" si="183"/>
        <v>-0.17344830934982977</v>
      </c>
      <c r="AI1184" s="12"/>
      <c r="AJ1184" s="8"/>
    </row>
    <row r="1185" spans="2:36" x14ac:dyDescent="0.25">
      <c r="B1185" s="7">
        <v>1177</v>
      </c>
      <c r="C1185" s="14">
        <f t="shared" ca="1" si="186"/>
        <v>-0.34649192998002171</v>
      </c>
      <c r="E1185" s="7">
        <v>1177</v>
      </c>
      <c r="F1185" s="14">
        <f t="shared" ca="1" si="187"/>
        <v>0.63101157537106212</v>
      </c>
      <c r="H1185" s="7">
        <v>1177</v>
      </c>
      <c r="I1185" s="14">
        <f t="shared" ca="1" si="188"/>
        <v>-3.7801928834964096E-2</v>
      </c>
      <c r="K1185" s="7">
        <v>1177</v>
      </c>
      <c r="L1185" s="14">
        <f t="shared" ca="1" si="184"/>
        <v>0.51966125161719356</v>
      </c>
      <c r="N1185" s="7"/>
      <c r="O1185" s="14"/>
      <c r="Q1185" s="12"/>
      <c r="R1185" s="8"/>
      <c r="T1185" s="12"/>
      <c r="U1185" s="8"/>
      <c r="W1185" s="12"/>
      <c r="X1185" s="8"/>
      <c r="Z1185" s="7">
        <v>1177</v>
      </c>
      <c r="AA1185" s="14">
        <f t="shared" ca="1" si="185"/>
        <v>0.24671771655607633</v>
      </c>
      <c r="AC1185" s="12"/>
      <c r="AD1185" s="8"/>
      <c r="AF1185" s="7">
        <v>1177</v>
      </c>
      <c r="AG1185" s="14">
        <f t="shared" ca="1" si="183"/>
        <v>0.10488431508132866</v>
      </c>
      <c r="AI1185" s="12"/>
      <c r="AJ1185" s="8"/>
    </row>
    <row r="1186" spans="2:36" x14ac:dyDescent="0.25">
      <c r="B1186" s="7">
        <v>1178</v>
      </c>
      <c r="C1186" s="14">
        <f t="shared" ca="1" si="186"/>
        <v>0.45258127596396985</v>
      </c>
      <c r="E1186" s="7">
        <v>1178</v>
      </c>
      <c r="F1186" s="14">
        <f t="shared" ca="1" si="187"/>
        <v>-0.60049920100432153</v>
      </c>
      <c r="H1186" s="7">
        <v>1178</v>
      </c>
      <c r="I1186" s="14">
        <f t="shared" ca="1" si="188"/>
        <v>-0.40774497115343611</v>
      </c>
      <c r="K1186" s="7">
        <v>1178</v>
      </c>
      <c r="L1186" s="14">
        <f t="shared" ca="1" si="184"/>
        <v>0.73168506326092009</v>
      </c>
      <c r="N1186" s="7"/>
      <c r="O1186" s="14"/>
      <c r="Q1186" s="12"/>
      <c r="R1186" s="8"/>
      <c r="T1186" s="12"/>
      <c r="U1186" s="8"/>
      <c r="W1186" s="12"/>
      <c r="X1186" s="8"/>
      <c r="Z1186" s="7">
        <v>1178</v>
      </c>
      <c r="AA1186" s="14">
        <f t="shared" ca="1" si="185"/>
        <v>-0.55566289619378773</v>
      </c>
      <c r="AC1186" s="12"/>
      <c r="AD1186" s="8"/>
      <c r="AF1186" s="7">
        <v>1178</v>
      </c>
      <c r="AG1186" s="14">
        <f t="shared" ca="1" si="183"/>
        <v>-0.25273149356987695</v>
      </c>
      <c r="AI1186" s="12"/>
      <c r="AJ1186" s="8"/>
    </row>
    <row r="1187" spans="2:36" x14ac:dyDescent="0.25">
      <c r="B1187" s="7">
        <v>1179</v>
      </c>
      <c r="C1187" s="14">
        <f t="shared" ca="1" si="186"/>
        <v>6.894177102830934E-2</v>
      </c>
      <c r="E1187" s="7">
        <v>1179</v>
      </c>
      <c r="F1187" s="14">
        <f t="shared" ca="1" si="187"/>
        <v>-0.25691478171261994</v>
      </c>
      <c r="H1187" s="7">
        <v>1179</v>
      </c>
      <c r="I1187" s="14">
        <f t="shared" ca="1" si="188"/>
        <v>-0.43990972321492977</v>
      </c>
      <c r="K1187" s="7">
        <v>1179</v>
      </c>
      <c r="L1187" s="14">
        <f t="shared" ca="1" si="184"/>
        <v>0.2642787374339991</v>
      </c>
      <c r="N1187" s="7"/>
      <c r="O1187" s="14"/>
      <c r="Q1187" s="12"/>
      <c r="R1187" s="8"/>
      <c r="T1187" s="12"/>
      <c r="U1187" s="8"/>
      <c r="W1187" s="12"/>
      <c r="X1187" s="8"/>
      <c r="Z1187" s="7">
        <v>1179</v>
      </c>
      <c r="AA1187" s="14">
        <f t="shared" ca="1" si="185"/>
        <v>-0.62788273389924032</v>
      </c>
      <c r="AC1187" s="12"/>
      <c r="AD1187" s="8"/>
      <c r="AF1187" s="7">
        <v>1179</v>
      </c>
      <c r="AG1187" s="14">
        <f t="shared" ca="1" si="183"/>
        <v>-0.23924996959409606</v>
      </c>
      <c r="AI1187" s="12"/>
      <c r="AJ1187" s="8"/>
    </row>
    <row r="1188" spans="2:36" x14ac:dyDescent="0.25">
      <c r="B1188" s="7">
        <v>1180</v>
      </c>
      <c r="C1188" s="14">
        <f t="shared" ca="1" si="186"/>
        <v>0.49551254566544439</v>
      </c>
      <c r="E1188" s="7">
        <v>1180</v>
      </c>
      <c r="F1188" s="14">
        <f t="shared" ca="1" si="187"/>
        <v>-0.21613944370648425</v>
      </c>
      <c r="H1188" s="7">
        <v>1180</v>
      </c>
      <c r="I1188" s="14">
        <f t="shared" ca="1" si="188"/>
        <v>9.9652674844231473E-2</v>
      </c>
      <c r="K1188" s="7">
        <v>1180</v>
      </c>
      <c r="L1188" s="14">
        <f t="shared" ca="1" si="184"/>
        <v>0.30217959764120772</v>
      </c>
      <c r="N1188" s="7"/>
      <c r="O1188" s="14"/>
      <c r="Q1188" s="12"/>
      <c r="R1188" s="8"/>
      <c r="T1188" s="12"/>
      <c r="U1188" s="8"/>
      <c r="W1188" s="12"/>
      <c r="X1188" s="8"/>
      <c r="Z1188" s="7">
        <v>1180</v>
      </c>
      <c r="AA1188" s="14">
        <f t="shared" ca="1" si="185"/>
        <v>0.37902577680319161</v>
      </c>
      <c r="AC1188" s="12"/>
      <c r="AD1188" s="8"/>
      <c r="AF1188" s="7">
        <v>1180</v>
      </c>
      <c r="AG1188" s="14">
        <f t="shared" ca="1" si="183"/>
        <v>7.4121745958836194E-2</v>
      </c>
      <c r="AI1188" s="12"/>
      <c r="AJ1188" s="8"/>
    </row>
    <row r="1189" spans="2:36" x14ac:dyDescent="0.25">
      <c r="B1189" s="7">
        <v>1181</v>
      </c>
      <c r="C1189" s="14">
        <f t="shared" ca="1" si="186"/>
        <v>-0.29752733588322161</v>
      </c>
      <c r="E1189" s="7">
        <v>1181</v>
      </c>
      <c r="F1189" s="14">
        <f t="shared" ca="1" si="187"/>
        <v>-0.20768548402312254</v>
      </c>
      <c r="H1189" s="7">
        <v>1181</v>
      </c>
      <c r="I1189" s="14">
        <f t="shared" ca="1" si="188"/>
        <v>-0.1162683614036073</v>
      </c>
      <c r="K1189" s="7">
        <v>1181</v>
      </c>
      <c r="L1189" s="14">
        <f t="shared" ca="1" si="184"/>
        <v>0.1451741077351659</v>
      </c>
      <c r="N1189" s="7"/>
      <c r="O1189" s="14"/>
      <c r="Q1189" s="12"/>
      <c r="R1189" s="8"/>
      <c r="T1189" s="12"/>
      <c r="U1189" s="8"/>
      <c r="W1189" s="12"/>
      <c r="X1189" s="8"/>
      <c r="Z1189" s="7">
        <v>1181</v>
      </c>
      <c r="AA1189" s="14">
        <f t="shared" ca="1" si="185"/>
        <v>-0.62148118130995145</v>
      </c>
      <c r="AC1189" s="12"/>
      <c r="AD1189" s="8"/>
      <c r="AF1189" s="7">
        <v>1181</v>
      </c>
      <c r="AG1189" s="14">
        <f t="shared" ca="1" si="183"/>
        <v>-0.16831845694502401</v>
      </c>
      <c r="AI1189" s="12"/>
      <c r="AJ1189" s="8"/>
    </row>
    <row r="1190" spans="2:36" x14ac:dyDescent="0.25">
      <c r="B1190" s="7">
        <v>1182</v>
      </c>
      <c r="C1190" s="14">
        <f t="shared" ca="1" si="186"/>
        <v>7.9755129931267637E-3</v>
      </c>
      <c r="E1190" s="7">
        <v>1182</v>
      </c>
      <c r="F1190" s="14">
        <f t="shared" ca="1" si="187"/>
        <v>9.7509080605804307E-2</v>
      </c>
      <c r="H1190" s="7">
        <v>1182</v>
      </c>
      <c r="I1190" s="14">
        <f t="shared" ca="1" si="188"/>
        <v>0.3427953512182918</v>
      </c>
      <c r="K1190" s="7">
        <v>1182</v>
      </c>
      <c r="L1190" s="14">
        <f t="shared" ca="1" si="184"/>
        <v>0.1270802824249648</v>
      </c>
      <c r="N1190" s="7"/>
      <c r="O1190" s="14"/>
      <c r="Q1190" s="12"/>
      <c r="R1190" s="8"/>
      <c r="T1190" s="12"/>
      <c r="U1190" s="8"/>
      <c r="W1190" s="12"/>
      <c r="X1190" s="8"/>
      <c r="Z1190" s="7">
        <v>1182</v>
      </c>
      <c r="AA1190" s="14">
        <f t="shared" ca="1" si="185"/>
        <v>0.44827994481722289</v>
      </c>
      <c r="AC1190" s="12"/>
      <c r="AD1190" s="8"/>
      <c r="AF1190" s="7">
        <v>1182</v>
      </c>
      <c r="AG1190" s="14">
        <f t="shared" ca="1" si="183"/>
        <v>0.16796596726768337</v>
      </c>
      <c r="AI1190" s="12"/>
      <c r="AJ1190" s="8"/>
    </row>
    <row r="1191" spans="2:36" x14ac:dyDescent="0.25">
      <c r="B1191" s="7">
        <v>1183</v>
      </c>
      <c r="C1191" s="14">
        <f t="shared" ca="1" si="186"/>
        <v>-0.1361368133652654</v>
      </c>
      <c r="E1191" s="7">
        <v>1183</v>
      </c>
      <c r="F1191" s="14">
        <f t="shared" ca="1" si="187"/>
        <v>-1.487170442822186E-2</v>
      </c>
      <c r="H1191" s="7">
        <v>1183</v>
      </c>
      <c r="I1191" s="14">
        <f t="shared" ca="1" si="188"/>
        <v>-0.44554440159244829</v>
      </c>
      <c r="K1191" s="7">
        <v>1183</v>
      </c>
      <c r="L1191" s="14">
        <f t="shared" ca="1" si="184"/>
        <v>0.21726421333622231</v>
      </c>
      <c r="N1191" s="7"/>
      <c r="O1191" s="14"/>
      <c r="Q1191" s="12"/>
      <c r="R1191" s="8"/>
      <c r="T1191" s="12"/>
      <c r="U1191" s="8"/>
      <c r="W1191" s="12"/>
      <c r="X1191" s="8"/>
      <c r="Z1191" s="7">
        <v>1183</v>
      </c>
      <c r="AA1191" s="14">
        <f t="shared" ca="1" si="185"/>
        <v>-0.59655291938593558</v>
      </c>
      <c r="AC1191" s="12"/>
      <c r="AD1191" s="8"/>
      <c r="AF1191" s="7">
        <v>1183</v>
      </c>
      <c r="AG1191" s="14">
        <f t="shared" ca="1" si="183"/>
        <v>-0.20990663463849896</v>
      </c>
      <c r="AI1191" s="12"/>
      <c r="AJ1191" s="8"/>
    </row>
    <row r="1192" spans="2:36" x14ac:dyDescent="0.25">
      <c r="B1192" s="7">
        <v>1184</v>
      </c>
      <c r="C1192" s="14">
        <f t="shared" ca="1" si="186"/>
        <v>9.3147040003942166E-2</v>
      </c>
      <c r="E1192" s="7">
        <v>1184</v>
      </c>
      <c r="F1192" s="14">
        <f t="shared" ca="1" si="187"/>
        <v>0.6214868477187836</v>
      </c>
      <c r="H1192" s="7">
        <v>1184</v>
      </c>
      <c r="I1192" s="14">
        <f t="shared" ca="1" si="188"/>
        <v>0.24997404269526347</v>
      </c>
      <c r="K1192" s="7">
        <v>1184</v>
      </c>
      <c r="L1192" s="14">
        <f t="shared" ca="1" si="184"/>
        <v>0.45740929497033989</v>
      </c>
      <c r="N1192" s="7"/>
      <c r="O1192" s="14"/>
      <c r="Q1192" s="12"/>
      <c r="R1192" s="8"/>
      <c r="T1192" s="12"/>
      <c r="U1192" s="8"/>
      <c r="W1192" s="12"/>
      <c r="X1192" s="8"/>
      <c r="Z1192" s="7">
        <v>1184</v>
      </c>
      <c r="AA1192" s="14">
        <f t="shared" ca="1" si="185"/>
        <v>0.9646079304179892</v>
      </c>
      <c r="AC1192" s="12"/>
      <c r="AD1192" s="8"/>
      <c r="AF1192" s="7">
        <v>1184</v>
      </c>
      <c r="AG1192" s="14">
        <f t="shared" ca="1" si="183"/>
        <v>0.30506507939452887</v>
      </c>
      <c r="AI1192" s="12"/>
      <c r="AJ1192" s="8"/>
    </row>
    <row r="1193" spans="2:36" x14ac:dyDescent="0.25">
      <c r="B1193" s="7">
        <v>1185</v>
      </c>
      <c r="C1193" s="14">
        <f t="shared" ca="1" si="186"/>
        <v>0.15758432994571017</v>
      </c>
      <c r="E1193" s="7">
        <v>1185</v>
      </c>
      <c r="F1193" s="14">
        <f t="shared" ca="1" si="187"/>
        <v>-0.36791271826084904</v>
      </c>
      <c r="H1193" s="7">
        <v>1185</v>
      </c>
      <c r="I1193" s="14">
        <f t="shared" ca="1" si="188"/>
        <v>-0.24748647511613836</v>
      </c>
      <c r="K1193" s="7">
        <v>1185</v>
      </c>
      <c r="L1193" s="14">
        <f t="shared" ca="1" si="184"/>
        <v>0.2214421446679363</v>
      </c>
      <c r="N1193" s="7"/>
      <c r="O1193" s="14"/>
      <c r="Q1193" s="12"/>
      <c r="R1193" s="8"/>
      <c r="T1193" s="12"/>
      <c r="U1193" s="8"/>
      <c r="W1193" s="12"/>
      <c r="X1193" s="8"/>
      <c r="Z1193" s="7">
        <v>1185</v>
      </c>
      <c r="AA1193" s="14">
        <f t="shared" ca="1" si="185"/>
        <v>-0.4578148634312772</v>
      </c>
      <c r="AC1193" s="12"/>
      <c r="AD1193" s="8"/>
      <c r="AF1193" s="7">
        <v>1185</v>
      </c>
      <c r="AG1193" s="14">
        <f t="shared" ca="1" si="183"/>
        <v>-0.17785153953556804</v>
      </c>
      <c r="AI1193" s="12"/>
      <c r="AJ1193" s="8"/>
    </row>
    <row r="1194" spans="2:36" x14ac:dyDescent="0.25">
      <c r="B1194" s="7">
        <v>1186</v>
      </c>
      <c r="C1194" s="14">
        <f t="shared" ca="1" si="186"/>
        <v>-0.25647975238998427</v>
      </c>
      <c r="E1194" s="7">
        <v>1186</v>
      </c>
      <c r="F1194" s="14">
        <f t="shared" ca="1" si="187"/>
        <v>-0.44298367423984059</v>
      </c>
      <c r="H1194" s="7">
        <v>1186</v>
      </c>
      <c r="I1194" s="14">
        <f t="shared" ca="1" si="188"/>
        <v>-0.36806318359581841</v>
      </c>
      <c r="K1194" s="7">
        <v>1186</v>
      </c>
      <c r="L1194" s="14">
        <f t="shared" ca="1" si="184"/>
        <v>0.39748690614774596</v>
      </c>
      <c r="N1194" s="7"/>
      <c r="O1194" s="14"/>
      <c r="Q1194" s="12"/>
      <c r="R1194" s="8"/>
      <c r="T1194" s="12"/>
      <c r="U1194" s="8"/>
      <c r="W1194" s="12"/>
      <c r="X1194" s="8"/>
      <c r="Z1194" s="7">
        <v>1186</v>
      </c>
      <c r="AA1194" s="14">
        <f t="shared" ca="1" si="185"/>
        <v>-1.0675266102256433</v>
      </c>
      <c r="AC1194" s="12"/>
      <c r="AD1194" s="8"/>
      <c r="AF1194" s="7">
        <v>1186</v>
      </c>
      <c r="AG1194" s="14">
        <f t="shared" ca="1" si="183"/>
        <v>-0.33141632618827638</v>
      </c>
      <c r="AI1194" s="12"/>
      <c r="AJ1194" s="8"/>
    </row>
    <row r="1195" spans="2:36" x14ac:dyDescent="0.25">
      <c r="B1195" s="7">
        <v>1187</v>
      </c>
      <c r="C1195" s="14">
        <f t="shared" ca="1" si="186"/>
        <v>9.4950283416663339E-2</v>
      </c>
      <c r="E1195" s="7">
        <v>1187</v>
      </c>
      <c r="F1195" s="14">
        <f t="shared" ca="1" si="187"/>
        <v>0.19686350712575046</v>
      </c>
      <c r="H1195" s="7">
        <v>1187</v>
      </c>
      <c r="I1195" s="14">
        <f t="shared" ca="1" si="188"/>
        <v>4.0632335496720656E-2</v>
      </c>
      <c r="K1195" s="7">
        <v>1187</v>
      </c>
      <c r="L1195" s="14">
        <f t="shared" ca="1" si="184"/>
        <v>4.9421783446673161E-2</v>
      </c>
      <c r="N1195" s="7"/>
      <c r="O1195" s="14"/>
      <c r="Q1195" s="12"/>
      <c r="R1195" s="8"/>
      <c r="T1195" s="12"/>
      <c r="U1195" s="8"/>
      <c r="W1195" s="12"/>
      <c r="X1195" s="8"/>
      <c r="Z1195" s="7">
        <v>1187</v>
      </c>
      <c r="AA1195" s="14">
        <f t="shared" ca="1" si="185"/>
        <v>0.33244612603913448</v>
      </c>
      <c r="AC1195" s="12"/>
      <c r="AD1195" s="8"/>
      <c r="AF1195" s="7">
        <v>1187</v>
      </c>
      <c r="AG1195" s="14">
        <f t="shared" ca="1" si="183"/>
        <v>9.4302043019746068E-2</v>
      </c>
      <c r="AI1195" s="12"/>
      <c r="AJ1195" s="8"/>
    </row>
    <row r="1196" spans="2:36" x14ac:dyDescent="0.25">
      <c r="B1196" s="7">
        <v>1188</v>
      </c>
      <c r="C1196" s="14">
        <f t="shared" ca="1" si="186"/>
        <v>-0.41925464431318082</v>
      </c>
      <c r="E1196" s="7">
        <v>1188</v>
      </c>
      <c r="F1196" s="14">
        <f t="shared" ca="1" si="187"/>
        <v>0.47332593103137111</v>
      </c>
      <c r="H1196" s="7">
        <v>1188</v>
      </c>
      <c r="I1196" s="14">
        <f t="shared" ca="1" si="188"/>
        <v>-3.5791397281410627E-2</v>
      </c>
      <c r="K1196" s="7">
        <v>1188</v>
      </c>
      <c r="L1196" s="14">
        <f t="shared" ca="1" si="184"/>
        <v>0.40109291788424178</v>
      </c>
      <c r="N1196" s="7"/>
      <c r="O1196" s="14"/>
      <c r="Q1196" s="12"/>
      <c r="R1196" s="8"/>
      <c r="T1196" s="12"/>
      <c r="U1196" s="8"/>
      <c r="W1196" s="12"/>
      <c r="X1196" s="8"/>
      <c r="Z1196" s="7">
        <v>1188</v>
      </c>
      <c r="AA1196" s="14">
        <f t="shared" ca="1" si="185"/>
        <v>1.8279889436779655E-2</v>
      </c>
      <c r="AC1196" s="12"/>
      <c r="AD1196" s="8"/>
      <c r="AF1196" s="7">
        <v>1188</v>
      </c>
      <c r="AG1196" s="14">
        <f t="shared" ca="1" si="183"/>
        <v>4.3830291534210891E-2</v>
      </c>
      <c r="AI1196" s="12"/>
      <c r="AJ1196" s="8"/>
    </row>
    <row r="1197" spans="2:36" x14ac:dyDescent="0.25">
      <c r="B1197" s="7">
        <v>1189</v>
      </c>
      <c r="C1197" s="14">
        <f t="shared" ca="1" si="186"/>
        <v>-0.26982978572558008</v>
      </c>
      <c r="E1197" s="7">
        <v>1189</v>
      </c>
      <c r="F1197" s="14">
        <f t="shared" ca="1" si="187"/>
        <v>-0.44598666015971139</v>
      </c>
      <c r="H1197" s="7">
        <v>1189</v>
      </c>
      <c r="I1197" s="14">
        <f t="shared" ca="1" si="188"/>
        <v>7.3283597275467655E-2</v>
      </c>
      <c r="K1197" s="7">
        <v>1189</v>
      </c>
      <c r="L1197" s="14">
        <f t="shared" ca="1" si="184"/>
        <v>0.27708269993475931</v>
      </c>
      <c r="N1197" s="7"/>
      <c r="O1197" s="14"/>
      <c r="Q1197" s="12"/>
      <c r="R1197" s="8"/>
      <c r="T1197" s="12"/>
      <c r="U1197" s="8"/>
      <c r="W1197" s="12"/>
      <c r="X1197" s="8"/>
      <c r="Z1197" s="7">
        <v>1189</v>
      </c>
      <c r="AA1197" s="14">
        <f t="shared" ca="1" si="185"/>
        <v>-0.64253284860982385</v>
      </c>
      <c r="AC1197" s="12"/>
      <c r="AD1197" s="8"/>
      <c r="AF1197" s="7">
        <v>1189</v>
      </c>
      <c r="AG1197" s="14">
        <f t="shared" ca="1" si="183"/>
        <v>-0.15844851628284237</v>
      </c>
      <c r="AI1197" s="12"/>
      <c r="AJ1197" s="8"/>
    </row>
    <row r="1198" spans="2:36" x14ac:dyDescent="0.25">
      <c r="B1198" s="7">
        <v>1190</v>
      </c>
      <c r="C1198" s="14">
        <f t="shared" ca="1" si="186"/>
        <v>0.50505336095182385</v>
      </c>
      <c r="E1198" s="7">
        <v>1190</v>
      </c>
      <c r="F1198" s="14">
        <f t="shared" ca="1" si="187"/>
        <v>-0.10183104101447754</v>
      </c>
      <c r="H1198" s="7">
        <v>1190</v>
      </c>
      <c r="I1198" s="14">
        <f t="shared" ca="1" si="188"/>
        <v>-0.16460684146660501</v>
      </c>
      <c r="K1198" s="7">
        <v>1190</v>
      </c>
      <c r="L1198" s="14">
        <f t="shared" ca="1" si="184"/>
        <v>0.29254387058043746</v>
      </c>
      <c r="N1198" s="7"/>
      <c r="O1198" s="14"/>
      <c r="Q1198" s="12"/>
      <c r="R1198" s="8"/>
      <c r="T1198" s="12"/>
      <c r="U1198" s="8"/>
      <c r="W1198" s="12"/>
      <c r="X1198" s="8"/>
      <c r="Z1198" s="7">
        <v>1190</v>
      </c>
      <c r="AA1198" s="14">
        <f t="shared" ca="1" si="185"/>
        <v>0.2386154784707413</v>
      </c>
      <c r="AC1198" s="12"/>
      <c r="AD1198" s="8"/>
      <c r="AF1198" s="7">
        <v>1190</v>
      </c>
      <c r="AG1198" s="14">
        <f t="shared" ca="1" si="183"/>
        <v>4.6186232993794957E-3</v>
      </c>
      <c r="AI1198" s="12"/>
      <c r="AJ1198" s="8"/>
    </row>
    <row r="1199" spans="2:36" x14ac:dyDescent="0.25">
      <c r="B1199" s="7">
        <v>1191</v>
      </c>
      <c r="C1199" s="14">
        <f t="shared" ca="1" si="186"/>
        <v>-0.76398461881802449</v>
      </c>
      <c r="E1199" s="7">
        <v>1191</v>
      </c>
      <c r="F1199" s="14">
        <f t="shared" ca="1" si="187"/>
        <v>0.36580048105678359</v>
      </c>
      <c r="H1199" s="7">
        <v>1191</v>
      </c>
      <c r="I1199" s="14">
        <f t="shared" ca="1" si="188"/>
        <v>0.4249946023772439</v>
      </c>
      <c r="K1199" s="7">
        <v>1191</v>
      </c>
      <c r="L1199" s="14">
        <f t="shared" ca="1" si="184"/>
        <v>0.89810290178168817</v>
      </c>
      <c r="N1199" s="7"/>
      <c r="O1199" s="14"/>
      <c r="Q1199" s="12"/>
      <c r="R1199" s="8"/>
      <c r="T1199" s="12"/>
      <c r="U1199" s="8"/>
      <c r="W1199" s="12"/>
      <c r="X1199" s="8"/>
      <c r="Z1199" s="7">
        <v>1191</v>
      </c>
      <c r="AA1199" s="14">
        <f t="shared" ca="1" si="185"/>
        <v>2.6810464616003005E-2</v>
      </c>
      <c r="AC1199" s="12"/>
      <c r="AD1199" s="8"/>
      <c r="AF1199" s="7">
        <v>1191</v>
      </c>
      <c r="AG1199" s="14">
        <f t="shared" ca="1" si="183"/>
        <v>0.12694106150432774</v>
      </c>
      <c r="AI1199" s="12"/>
      <c r="AJ1199" s="8"/>
    </row>
    <row r="1200" spans="2:36" x14ac:dyDescent="0.25">
      <c r="B1200" s="7">
        <v>1192</v>
      </c>
      <c r="C1200" s="14">
        <f t="shared" ca="1" si="186"/>
        <v>-1.8741087351762623E-2</v>
      </c>
      <c r="E1200" s="7">
        <v>1192</v>
      </c>
      <c r="F1200" s="14">
        <f t="shared" ca="1" si="187"/>
        <v>-5.4026426033135386E-2</v>
      </c>
      <c r="H1200" s="7">
        <v>1192</v>
      </c>
      <c r="I1200" s="14">
        <f t="shared" ca="1" si="188"/>
        <v>-0.25280549054497975</v>
      </c>
      <c r="K1200" s="7">
        <v>1192</v>
      </c>
      <c r="L1200" s="14">
        <f t="shared" ca="1" si="184"/>
        <v>6.7180699114728085E-2</v>
      </c>
      <c r="N1200" s="7"/>
      <c r="O1200" s="14"/>
      <c r="Q1200" s="12"/>
      <c r="R1200" s="8"/>
      <c r="T1200" s="12"/>
      <c r="U1200" s="8"/>
      <c r="W1200" s="12"/>
      <c r="X1200" s="8"/>
      <c r="Z1200" s="7">
        <v>1192</v>
      </c>
      <c r="AA1200" s="14">
        <f t="shared" ca="1" si="185"/>
        <v>-0.32557300392987776</v>
      </c>
      <c r="AC1200" s="12"/>
      <c r="AD1200" s="8"/>
      <c r="AF1200" s="7">
        <v>1192</v>
      </c>
      <c r="AG1200" s="14">
        <f t="shared" ca="1" si="183"/>
        <v>-0.12107834149828504</v>
      </c>
      <c r="AI1200" s="12"/>
      <c r="AJ1200" s="8"/>
    </row>
    <row r="1201" spans="2:36" x14ac:dyDescent="0.25">
      <c r="B1201" s="7">
        <v>1193</v>
      </c>
      <c r="C1201" s="14">
        <f t="shared" ca="1" si="186"/>
        <v>4.4376091582230522E-3</v>
      </c>
      <c r="E1201" s="7">
        <v>1193</v>
      </c>
      <c r="F1201" s="14">
        <f t="shared" ca="1" si="187"/>
        <v>0.59813746361235953</v>
      </c>
      <c r="H1201" s="7">
        <v>1193</v>
      </c>
      <c r="I1201" s="14">
        <f t="shared" ca="1" si="188"/>
        <v>6.4826683491956291E-2</v>
      </c>
      <c r="K1201" s="7">
        <v>1193</v>
      </c>
      <c r="L1201" s="14">
        <f t="shared" ca="1" si="184"/>
        <v>0.36199061664423415</v>
      </c>
      <c r="N1201" s="7"/>
      <c r="O1201" s="14"/>
      <c r="Q1201" s="12"/>
      <c r="R1201" s="8"/>
      <c r="T1201" s="12"/>
      <c r="U1201" s="8"/>
      <c r="W1201" s="12"/>
      <c r="X1201" s="8"/>
      <c r="Z1201" s="7">
        <v>1193</v>
      </c>
      <c r="AA1201" s="14">
        <f t="shared" ca="1" si="185"/>
        <v>0.66740175626253884</v>
      </c>
      <c r="AC1201" s="12"/>
      <c r="AD1201" s="8"/>
      <c r="AF1201" s="7">
        <v>1193</v>
      </c>
      <c r="AG1201" s="14">
        <f t="shared" ca="1" si="183"/>
        <v>0.20625943431213498</v>
      </c>
      <c r="AI1201" s="12"/>
      <c r="AJ1201" s="8"/>
    </row>
    <row r="1202" spans="2:36" x14ac:dyDescent="0.25">
      <c r="B1202" s="7">
        <v>1194</v>
      </c>
      <c r="C1202" s="14">
        <f t="shared" ca="1" si="186"/>
        <v>-0.24182423326305397</v>
      </c>
      <c r="E1202" s="7">
        <v>1194</v>
      </c>
      <c r="F1202" s="14">
        <f t="shared" ca="1" si="187"/>
        <v>0.46092117541793737</v>
      </c>
      <c r="H1202" s="7">
        <v>1194</v>
      </c>
      <c r="I1202" s="14">
        <f t="shared" ca="1" si="188"/>
        <v>-9.8212430023281894E-2</v>
      </c>
      <c r="K1202" s="7">
        <v>1194</v>
      </c>
      <c r="L1202" s="14">
        <f t="shared" ca="1" si="184"/>
        <v>0.28057297115299495</v>
      </c>
      <c r="N1202" s="7"/>
      <c r="O1202" s="14"/>
      <c r="Q1202" s="12"/>
      <c r="R1202" s="8"/>
      <c r="T1202" s="12"/>
      <c r="U1202" s="8"/>
      <c r="W1202" s="12"/>
      <c r="X1202" s="8"/>
      <c r="Z1202" s="7">
        <v>1194</v>
      </c>
      <c r="AA1202" s="14">
        <f t="shared" ca="1" si="185"/>
        <v>0.12088451213160151</v>
      </c>
      <c r="AC1202" s="12"/>
      <c r="AD1202" s="8"/>
      <c r="AF1202" s="7">
        <v>1194</v>
      </c>
      <c r="AG1202" s="14">
        <f t="shared" ca="1" si="183"/>
        <v>5.0626533963457662E-2</v>
      </c>
      <c r="AI1202" s="12"/>
      <c r="AJ1202" s="8"/>
    </row>
    <row r="1203" spans="2:36" x14ac:dyDescent="0.25">
      <c r="B1203" s="7">
        <v>1195</v>
      </c>
      <c r="C1203" s="14">
        <f t="shared" ca="1" si="186"/>
        <v>0.11249894049006626</v>
      </c>
      <c r="E1203" s="7">
        <v>1195</v>
      </c>
      <c r="F1203" s="14">
        <f t="shared" ca="1" si="187"/>
        <v>0.1377188718065091</v>
      </c>
      <c r="H1203" s="7">
        <v>1195</v>
      </c>
      <c r="I1203" s="14">
        <f t="shared" ca="1" si="188"/>
        <v>0.22174806491253019</v>
      </c>
      <c r="K1203" s="7">
        <v>1195</v>
      </c>
      <c r="L1203" s="14">
        <f t="shared" ca="1" si="184"/>
        <v>8.0794703555496852E-2</v>
      </c>
      <c r="N1203" s="7"/>
      <c r="O1203" s="14"/>
      <c r="Q1203" s="12"/>
      <c r="R1203" s="8"/>
      <c r="T1203" s="12"/>
      <c r="U1203" s="8"/>
      <c r="W1203" s="12"/>
      <c r="X1203" s="8"/>
      <c r="Z1203" s="7">
        <v>1195</v>
      </c>
      <c r="AA1203" s="14">
        <f t="shared" ca="1" si="185"/>
        <v>0.47196587720910554</v>
      </c>
      <c r="AC1203" s="12"/>
      <c r="AD1203" s="8"/>
      <c r="AF1203" s="7">
        <v>1195</v>
      </c>
      <c r="AG1203" s="14">
        <f t="shared" ca="1" si="183"/>
        <v>0.15251467560497806</v>
      </c>
      <c r="AI1203" s="12"/>
      <c r="AJ1203" s="8"/>
    </row>
    <row r="1204" spans="2:36" x14ac:dyDescent="0.25">
      <c r="B1204" s="7">
        <v>1196</v>
      </c>
      <c r="C1204" s="14">
        <f t="shared" ca="1" si="186"/>
        <v>0.11481343484551701</v>
      </c>
      <c r="E1204" s="7">
        <v>1196</v>
      </c>
      <c r="F1204" s="14">
        <f t="shared" ca="1" si="187"/>
        <v>0.44074556046930058</v>
      </c>
      <c r="H1204" s="7">
        <v>1196</v>
      </c>
      <c r="I1204" s="14">
        <f t="shared" ca="1" si="188"/>
        <v>-0.19979210559642036</v>
      </c>
      <c r="K1204" s="7">
        <v>1196</v>
      </c>
      <c r="L1204" s="14">
        <f t="shared" ca="1" si="184"/>
        <v>0.24735565935307488</v>
      </c>
      <c r="N1204" s="7"/>
      <c r="O1204" s="14"/>
      <c r="Q1204" s="12"/>
      <c r="R1204" s="8"/>
      <c r="T1204" s="12"/>
      <c r="U1204" s="8"/>
      <c r="W1204" s="12"/>
      <c r="X1204" s="8"/>
      <c r="Z1204" s="7">
        <v>1196</v>
      </c>
      <c r="AA1204" s="14">
        <f t="shared" ca="1" si="185"/>
        <v>0.35576688971839721</v>
      </c>
      <c r="AC1204" s="12"/>
      <c r="AD1204" s="8"/>
      <c r="AF1204" s="7">
        <v>1196</v>
      </c>
      <c r="AG1204" s="14">
        <f t="shared" ca="1" si="183"/>
        <v>7.5269512871325439E-2</v>
      </c>
      <c r="AI1204" s="12"/>
      <c r="AJ1204" s="8"/>
    </row>
    <row r="1205" spans="2:36" x14ac:dyDescent="0.25">
      <c r="B1205" s="7">
        <v>1197</v>
      </c>
      <c r="C1205" s="14">
        <f t="shared" ca="1" si="186"/>
        <v>-1.0251041854283849E-3</v>
      </c>
      <c r="E1205" s="7">
        <v>1197</v>
      </c>
      <c r="F1205" s="14">
        <f t="shared" ca="1" si="187"/>
        <v>5.1081473524365761E-2</v>
      </c>
      <c r="H1205" s="7">
        <v>1197</v>
      </c>
      <c r="I1205" s="14">
        <f t="shared" ca="1" si="188"/>
        <v>0.21807994147402204</v>
      </c>
      <c r="K1205" s="7">
        <v>1197</v>
      </c>
      <c r="L1205" s="14">
        <f t="shared" ca="1" si="184"/>
        <v>5.0169228649324348E-2</v>
      </c>
      <c r="N1205" s="7"/>
      <c r="O1205" s="14"/>
      <c r="Q1205" s="12"/>
      <c r="R1205" s="8"/>
      <c r="T1205" s="12"/>
      <c r="U1205" s="8"/>
      <c r="W1205" s="12"/>
      <c r="X1205" s="8"/>
      <c r="Z1205" s="7">
        <v>1197</v>
      </c>
      <c r="AA1205" s="14">
        <f t="shared" ca="1" si="185"/>
        <v>0.26813631081295941</v>
      </c>
      <c r="AC1205" s="12"/>
      <c r="AD1205" s="8"/>
      <c r="AF1205" s="7">
        <v>1197</v>
      </c>
      <c r="AG1205" s="14">
        <f t="shared" ca="1" si="183"/>
        <v>0.10235139780983288</v>
      </c>
      <c r="AI1205" s="12"/>
      <c r="AJ1205" s="8"/>
    </row>
    <row r="1206" spans="2:36" x14ac:dyDescent="0.25">
      <c r="B1206" s="7">
        <v>1198</v>
      </c>
      <c r="C1206" s="14">
        <f t="shared" ca="1" si="186"/>
        <v>0.20673506726289306</v>
      </c>
      <c r="E1206" s="7">
        <v>1198</v>
      </c>
      <c r="F1206" s="14">
        <f t="shared" ca="1" si="187"/>
        <v>-0.38954750176612046</v>
      </c>
      <c r="H1206" s="7">
        <v>1198</v>
      </c>
      <c r="I1206" s="14">
        <f t="shared" ca="1" si="188"/>
        <v>0.18236658088154817</v>
      </c>
      <c r="K1206" s="7">
        <v>1198</v>
      </c>
      <c r="L1206" s="14">
        <f t="shared" ca="1" si="184"/>
        <v>0.2277442139908448</v>
      </c>
      <c r="N1206" s="7"/>
      <c r="O1206" s="14"/>
      <c r="Q1206" s="12"/>
      <c r="R1206" s="8"/>
      <c r="T1206" s="12"/>
      <c r="U1206" s="8"/>
      <c r="W1206" s="12"/>
      <c r="X1206" s="8"/>
      <c r="Z1206" s="7">
        <v>1198</v>
      </c>
      <c r="AA1206" s="14">
        <f t="shared" ca="1" si="185"/>
        <v>-4.4585362167923193E-4</v>
      </c>
      <c r="AC1206" s="12"/>
      <c r="AD1206" s="8"/>
      <c r="AF1206" s="7">
        <v>1198</v>
      </c>
      <c r="AG1206" s="14">
        <f t="shared" ca="1" si="183"/>
        <v>-2.5706047246382563E-3</v>
      </c>
      <c r="AI1206" s="12"/>
      <c r="AJ1206" s="8"/>
    </row>
    <row r="1207" spans="2:36" x14ac:dyDescent="0.25">
      <c r="B1207" s="7">
        <v>1199</v>
      </c>
      <c r="C1207" s="14">
        <f t="shared" ca="1" si="186"/>
        <v>-0.24823874132025314</v>
      </c>
      <c r="E1207" s="7">
        <v>1199</v>
      </c>
      <c r="F1207" s="14">
        <f t="shared" ca="1" si="187"/>
        <v>0.45087256584598101</v>
      </c>
      <c r="H1207" s="7">
        <v>1199</v>
      </c>
      <c r="I1207" s="14">
        <f t="shared" ca="1" si="188"/>
        <v>-0.1660901981267478</v>
      </c>
      <c r="K1207" s="7">
        <v>1199</v>
      </c>
      <c r="L1207" s="14">
        <f t="shared" ca="1" si="184"/>
        <v>0.29249449723858434</v>
      </c>
      <c r="N1207" s="7"/>
      <c r="O1207" s="14"/>
      <c r="Q1207" s="12"/>
      <c r="R1207" s="8"/>
      <c r="T1207" s="12"/>
      <c r="U1207" s="8"/>
      <c r="W1207" s="12"/>
      <c r="X1207" s="8"/>
      <c r="Z1207" s="7">
        <v>1199</v>
      </c>
      <c r="AA1207" s="14">
        <f t="shared" ca="1" si="185"/>
        <v>3.6543626398980067E-2</v>
      </c>
      <c r="AC1207" s="12"/>
      <c r="AD1207" s="8"/>
      <c r="AF1207" s="7">
        <v>1199</v>
      </c>
      <c r="AG1207" s="14">
        <f t="shared" ca="1" si="183"/>
        <v>1.9177942239044551E-2</v>
      </c>
      <c r="AI1207" s="12"/>
      <c r="AJ1207" s="8"/>
    </row>
    <row r="1208" spans="2:36" x14ac:dyDescent="0.25">
      <c r="B1208" s="7">
        <v>1200</v>
      </c>
      <c r="C1208" s="14">
        <f t="shared" ca="1" si="186"/>
        <v>-0.56664684242510832</v>
      </c>
      <c r="E1208" s="7">
        <v>1200</v>
      </c>
      <c r="F1208" s="14">
        <f t="shared" ca="1" si="187"/>
        <v>0.25901436125723926</v>
      </c>
      <c r="H1208" s="7">
        <v>1200</v>
      </c>
      <c r="I1208" s="14">
        <f t="shared" ca="1" si="188"/>
        <v>0.15864287793267734</v>
      </c>
      <c r="K1208" s="7">
        <v>1200</v>
      </c>
      <c r="L1208" s="14">
        <f t="shared" ca="1" si="184"/>
        <v>0.41334464608660354</v>
      </c>
      <c r="N1208" s="7"/>
      <c r="O1208" s="14"/>
      <c r="Q1208" s="12"/>
      <c r="R1208" s="8"/>
      <c r="T1208" s="12"/>
      <c r="U1208" s="8"/>
      <c r="W1208" s="12"/>
      <c r="X1208" s="8"/>
      <c r="Z1208" s="7">
        <v>1200</v>
      </c>
      <c r="AA1208" s="14">
        <f t="shared" ca="1" si="185"/>
        <v>-0.14898960323519173</v>
      </c>
      <c r="AC1208" s="12"/>
      <c r="AD1208" s="8"/>
      <c r="AF1208" s="7">
        <v>1200</v>
      </c>
      <c r="AG1208" s="14">
        <f t="shared" ca="1" si="183"/>
        <v>2.783209106522104E-2</v>
      </c>
      <c r="AI1208" s="12"/>
      <c r="AJ1208" s="8"/>
    </row>
    <row r="1209" spans="2:36" x14ac:dyDescent="0.25">
      <c r="B1209" s="7">
        <v>1201</v>
      </c>
      <c r="C1209" s="14">
        <f t="shared" ca="1" si="186"/>
        <v>-8.2625682624575161E-2</v>
      </c>
      <c r="E1209" s="7">
        <v>1201</v>
      </c>
      <c r="F1209" s="14">
        <f t="shared" ca="1" si="187"/>
        <v>-2.5277971696894691E-3</v>
      </c>
      <c r="H1209" s="7">
        <v>1201</v>
      </c>
      <c r="I1209" s="14">
        <f t="shared" ca="1" si="188"/>
        <v>3.4591750771236038E-2</v>
      </c>
      <c r="K1209" s="7">
        <v>1201</v>
      </c>
      <c r="L1209" s="14">
        <f t="shared" ca="1" si="184"/>
        <v>8.0299824091274209E-3</v>
      </c>
      <c r="N1209" s="7"/>
      <c r="O1209" s="14"/>
      <c r="Q1209" s="12"/>
      <c r="R1209" s="8"/>
      <c r="T1209" s="12"/>
      <c r="U1209" s="8"/>
      <c r="W1209" s="12"/>
      <c r="X1209" s="8"/>
      <c r="Z1209" s="7">
        <v>1201</v>
      </c>
      <c r="AA1209" s="14">
        <f t="shared" ca="1" si="185"/>
        <v>-5.0561729023028593E-2</v>
      </c>
      <c r="AC1209" s="12"/>
      <c r="AD1209" s="8"/>
      <c r="AF1209" s="7">
        <v>1201</v>
      </c>
      <c r="AG1209" s="14">
        <f t="shared" ca="1" si="183"/>
        <v>-3.4467753673274575E-3</v>
      </c>
      <c r="AI1209" s="12"/>
      <c r="AJ1209" s="8"/>
    </row>
    <row r="1210" spans="2:36" x14ac:dyDescent="0.25">
      <c r="B1210" s="7">
        <v>1202</v>
      </c>
      <c r="C1210" s="14">
        <f t="shared" ca="1" si="186"/>
        <v>0.14077695746776614</v>
      </c>
      <c r="E1210" s="7">
        <v>1202</v>
      </c>
      <c r="F1210" s="14">
        <f t="shared" ca="1" si="187"/>
        <v>2.4503199913171105E-2</v>
      </c>
      <c r="H1210" s="7">
        <v>1202</v>
      </c>
      <c r="I1210" s="14">
        <f t="shared" ca="1" si="188"/>
        <v>-8.6022688637139244E-2</v>
      </c>
      <c r="K1210" s="7">
        <v>1202</v>
      </c>
      <c r="L1210" s="14">
        <f t="shared" ca="1" si="184"/>
        <v>2.7818461520228273E-2</v>
      </c>
      <c r="N1210" s="7"/>
      <c r="O1210" s="14"/>
      <c r="Q1210" s="12"/>
      <c r="R1210" s="8"/>
      <c r="T1210" s="12"/>
      <c r="U1210" s="8"/>
      <c r="W1210" s="12"/>
      <c r="X1210" s="8"/>
      <c r="Z1210" s="7">
        <v>1202</v>
      </c>
      <c r="AA1210" s="14">
        <f t="shared" ca="1" si="185"/>
        <v>7.9257468743797993E-2</v>
      </c>
      <c r="AC1210" s="12"/>
      <c r="AD1210" s="8"/>
      <c r="AF1210" s="7">
        <v>1202</v>
      </c>
      <c r="AG1210" s="14">
        <f t="shared" ca="1" si="183"/>
        <v>1.0972760126488623E-3</v>
      </c>
      <c r="AI1210" s="12"/>
      <c r="AJ1210" s="8"/>
    </row>
    <row r="1211" spans="2:36" x14ac:dyDescent="0.25">
      <c r="B1211" s="7">
        <v>1203</v>
      </c>
      <c r="C1211" s="14">
        <f t="shared" ca="1" si="186"/>
        <v>-0.11498167587698713</v>
      </c>
      <c r="E1211" s="7">
        <v>1203</v>
      </c>
      <c r="F1211" s="14">
        <f t="shared" ca="1" si="187"/>
        <v>7.3844795739554964E-2</v>
      </c>
      <c r="H1211" s="7">
        <v>1203</v>
      </c>
      <c r="I1211" s="14">
        <f t="shared" ca="1" si="188"/>
        <v>-0.15015404969583929</v>
      </c>
      <c r="K1211" s="7">
        <v>1203</v>
      </c>
      <c r="L1211" s="14">
        <f t="shared" ca="1" si="184"/>
        <v>4.1220078285357689E-2</v>
      </c>
      <c r="N1211" s="7"/>
      <c r="O1211" s="14"/>
      <c r="Q1211" s="12"/>
      <c r="R1211" s="8"/>
      <c r="T1211" s="12"/>
      <c r="U1211" s="8"/>
      <c r="W1211" s="12"/>
      <c r="X1211" s="8"/>
      <c r="Z1211" s="7">
        <v>1203</v>
      </c>
      <c r="AA1211" s="14">
        <f t="shared" ca="1" si="185"/>
        <v>-0.19129092983327145</v>
      </c>
      <c r="AC1211" s="12"/>
      <c r="AD1211" s="8"/>
      <c r="AF1211" s="7">
        <v>1203</v>
      </c>
      <c r="AG1211" s="14">
        <f t="shared" ca="1" si="183"/>
        <v>-6.0904516331866658E-2</v>
      </c>
      <c r="AI1211" s="12"/>
      <c r="AJ1211" s="8"/>
    </row>
    <row r="1212" spans="2:36" x14ac:dyDescent="0.25">
      <c r="B1212" s="7">
        <v>1204</v>
      </c>
      <c r="C1212" s="14">
        <f t="shared" ca="1" si="186"/>
        <v>-4.7372338837717867E-2</v>
      </c>
      <c r="E1212" s="7">
        <v>1204</v>
      </c>
      <c r="F1212" s="14">
        <f t="shared" ca="1" si="187"/>
        <v>0.61151755329862856</v>
      </c>
      <c r="H1212" s="7">
        <v>1204</v>
      </c>
      <c r="I1212" s="14">
        <f t="shared" ca="1" si="188"/>
        <v>0.37064716894201655</v>
      </c>
      <c r="K1212" s="7">
        <v>1204</v>
      </c>
      <c r="L1212" s="14">
        <f t="shared" ca="1" si="184"/>
        <v>0.51357718032402833</v>
      </c>
      <c r="N1212" s="7"/>
      <c r="O1212" s="14"/>
      <c r="Q1212" s="12"/>
      <c r="R1212" s="8"/>
      <c r="T1212" s="12"/>
      <c r="U1212" s="8"/>
      <c r="W1212" s="12"/>
      <c r="X1212" s="8"/>
      <c r="Z1212" s="7">
        <v>1204</v>
      </c>
      <c r="AA1212" s="14">
        <f t="shared" ca="1" si="185"/>
        <v>0.93479238340292725</v>
      </c>
      <c r="AC1212" s="12"/>
      <c r="AD1212" s="8"/>
      <c r="AF1212" s="7">
        <v>1204</v>
      </c>
      <c r="AG1212" s="14">
        <f t="shared" ca="1" si="183"/>
        <v>0.3222396657988516</v>
      </c>
      <c r="AI1212" s="12"/>
      <c r="AJ1212" s="8"/>
    </row>
    <row r="1213" spans="2:36" x14ac:dyDescent="0.25">
      <c r="B1213" s="7">
        <v>1205</v>
      </c>
      <c r="C1213" s="14">
        <f t="shared" ca="1" si="186"/>
        <v>0.15295100045905313</v>
      </c>
      <c r="E1213" s="7">
        <v>1205</v>
      </c>
      <c r="F1213" s="14">
        <f t="shared" ca="1" si="187"/>
        <v>-0.40590213078722698</v>
      </c>
      <c r="H1213" s="7">
        <v>1205</v>
      </c>
      <c r="I1213" s="14">
        <f t="shared" ca="1" si="188"/>
        <v>0.17392233133118135</v>
      </c>
      <c r="K1213" s="7">
        <v>1205</v>
      </c>
      <c r="L1213" s="14">
        <f t="shared" ca="1" si="184"/>
        <v>0.2183995256547096</v>
      </c>
      <c r="N1213" s="7"/>
      <c r="O1213" s="14"/>
      <c r="Q1213" s="12"/>
      <c r="R1213" s="8"/>
      <c r="T1213" s="12"/>
      <c r="U1213" s="8"/>
      <c r="W1213" s="12"/>
      <c r="X1213" s="8"/>
      <c r="Z1213" s="7">
        <v>1205</v>
      </c>
      <c r="AA1213" s="14">
        <f t="shared" ca="1" si="185"/>
        <v>-7.90287989969925E-2</v>
      </c>
      <c r="AC1213" s="12"/>
      <c r="AD1213" s="8"/>
      <c r="AF1213" s="7">
        <v>1205</v>
      </c>
      <c r="AG1213" s="14">
        <f t="shared" ca="1" si="183"/>
        <v>-2.161150661188492E-2</v>
      </c>
      <c r="AI1213" s="12"/>
      <c r="AJ1213" s="8"/>
    </row>
    <row r="1214" spans="2:36" x14ac:dyDescent="0.25">
      <c r="B1214" s="7">
        <v>1206</v>
      </c>
      <c r="C1214" s="14">
        <f t="shared" ca="1" si="186"/>
        <v>0.24608423022314174</v>
      </c>
      <c r="E1214" s="7">
        <v>1206</v>
      </c>
      <c r="F1214" s="14">
        <f t="shared" ca="1" si="187"/>
        <v>0.50785648075422163</v>
      </c>
      <c r="H1214" s="7">
        <v>1206</v>
      </c>
      <c r="I1214" s="14">
        <f t="shared" ca="1" si="188"/>
        <v>0.29226199060246622</v>
      </c>
      <c r="K1214" s="7">
        <v>1206</v>
      </c>
      <c r="L1214" s="14">
        <f t="shared" ca="1" si="184"/>
        <v>0.40389272455949538</v>
      </c>
      <c r="N1214" s="7"/>
      <c r="O1214" s="14"/>
      <c r="Q1214" s="12"/>
      <c r="R1214" s="8"/>
      <c r="T1214" s="12"/>
      <c r="U1214" s="8"/>
      <c r="W1214" s="12"/>
      <c r="X1214" s="8"/>
      <c r="Z1214" s="7">
        <v>1206</v>
      </c>
      <c r="AA1214" s="14">
        <f t="shared" ca="1" si="185"/>
        <v>1.0462027015798296</v>
      </c>
      <c r="AC1214" s="12"/>
      <c r="AD1214" s="8"/>
      <c r="AF1214" s="7">
        <v>1206</v>
      </c>
      <c r="AG1214" s="14">
        <f t="shared" ca="1" si="183"/>
        <v>0.31847858651188132</v>
      </c>
      <c r="AI1214" s="12"/>
      <c r="AJ1214" s="8"/>
    </row>
    <row r="1215" spans="2:36" x14ac:dyDescent="0.25">
      <c r="B1215" s="7">
        <v>1207</v>
      </c>
      <c r="C1215" s="14">
        <f t="shared" ca="1" si="186"/>
        <v>0.2182716667495482</v>
      </c>
      <c r="E1215" s="7">
        <v>1207</v>
      </c>
      <c r="F1215" s="14">
        <f t="shared" ca="1" si="187"/>
        <v>0.33514254061235593</v>
      </c>
      <c r="H1215" s="7">
        <v>1207</v>
      </c>
      <c r="I1215" s="14">
        <f t="shared" ca="1" si="188"/>
        <v>0.1684747966245172</v>
      </c>
      <c r="K1215" s="7">
        <v>1207</v>
      </c>
      <c r="L1215" s="14">
        <f t="shared" ca="1" si="184"/>
        <v>0.18834680013140292</v>
      </c>
      <c r="N1215" s="7"/>
      <c r="O1215" s="14"/>
      <c r="Q1215" s="12"/>
      <c r="R1215" s="8"/>
      <c r="T1215" s="12"/>
      <c r="U1215" s="8"/>
      <c r="W1215" s="12"/>
      <c r="X1215" s="8"/>
      <c r="Z1215" s="7">
        <v>1207</v>
      </c>
      <c r="AA1215" s="14">
        <f t="shared" ca="1" si="185"/>
        <v>0.72188900398642142</v>
      </c>
      <c r="AC1215" s="12"/>
      <c r="AD1215" s="8"/>
      <c r="AF1215" s="7">
        <v>1207</v>
      </c>
      <c r="AG1215" s="14">
        <f t="shared" ca="1" si="183"/>
        <v>0.21158701418342329</v>
      </c>
      <c r="AI1215" s="12"/>
      <c r="AJ1215" s="8"/>
    </row>
    <row r="1216" spans="2:36" x14ac:dyDescent="0.25">
      <c r="B1216" s="7">
        <v>1208</v>
      </c>
      <c r="C1216" s="14">
        <f t="shared" ca="1" si="186"/>
        <v>-0.32892965178309735</v>
      </c>
      <c r="E1216" s="7">
        <v>1208</v>
      </c>
      <c r="F1216" s="14">
        <f t="shared" ca="1" si="187"/>
        <v>0.33453333802904101</v>
      </c>
      <c r="H1216" s="7">
        <v>1208</v>
      </c>
      <c r="I1216" s="14">
        <f t="shared" ca="1" si="188"/>
        <v>-0.38391828763901448</v>
      </c>
      <c r="K1216" s="7">
        <v>1208</v>
      </c>
      <c r="L1216" s="14">
        <f t="shared" ca="1" si="184"/>
        <v>0.36750052165867536</v>
      </c>
      <c r="N1216" s="7"/>
      <c r="O1216" s="14"/>
      <c r="Q1216" s="12"/>
      <c r="R1216" s="8"/>
      <c r="T1216" s="12"/>
      <c r="U1216" s="8"/>
      <c r="W1216" s="12"/>
      <c r="X1216" s="8"/>
      <c r="Z1216" s="7">
        <v>1208</v>
      </c>
      <c r="AA1216" s="14">
        <f t="shared" ca="1" si="185"/>
        <v>-0.37831460139307083</v>
      </c>
      <c r="AC1216" s="12"/>
      <c r="AD1216" s="8"/>
      <c r="AF1216" s="7">
        <v>1208</v>
      </c>
      <c r="AG1216" s="14">
        <f t="shared" ca="1" si="183"/>
        <v>-0.11899324400351298</v>
      </c>
      <c r="AI1216" s="12"/>
      <c r="AJ1216" s="8"/>
    </row>
    <row r="1217" spans="2:36" x14ac:dyDescent="0.25">
      <c r="B1217" s="7">
        <v>1209</v>
      </c>
      <c r="C1217" s="14">
        <f t="shared" ca="1" si="186"/>
        <v>0.33378399149116761</v>
      </c>
      <c r="E1217" s="7">
        <v>1209</v>
      </c>
      <c r="F1217" s="14">
        <f t="shared" ca="1" si="187"/>
        <v>-0.19269276519746104</v>
      </c>
      <c r="H1217" s="7">
        <v>1209</v>
      </c>
      <c r="I1217" s="14">
        <f t="shared" ca="1" si="188"/>
        <v>-0.2522914732709583</v>
      </c>
      <c r="K1217" s="7">
        <v>1209</v>
      </c>
      <c r="L1217" s="14">
        <f t="shared" ca="1" si="184"/>
        <v>0.21219324222045038</v>
      </c>
      <c r="N1217" s="7"/>
      <c r="O1217" s="14"/>
      <c r="Q1217" s="12"/>
      <c r="R1217" s="8"/>
      <c r="T1217" s="12"/>
      <c r="U1217" s="8"/>
      <c r="W1217" s="12"/>
      <c r="X1217" s="8"/>
      <c r="Z1217" s="7">
        <v>1209</v>
      </c>
      <c r="AA1217" s="14">
        <f t="shared" ca="1" si="185"/>
        <v>-0.11120024697725173</v>
      </c>
      <c r="AC1217" s="12"/>
      <c r="AD1217" s="8"/>
      <c r="AF1217" s="7">
        <v>1209</v>
      </c>
      <c r="AG1217" s="14">
        <f t="shared" ca="1" si="183"/>
        <v>-9.1967620569388092E-2</v>
      </c>
      <c r="AI1217" s="12"/>
      <c r="AJ1217" s="8"/>
    </row>
    <row r="1218" spans="2:36" x14ac:dyDescent="0.25">
      <c r="B1218" s="7">
        <v>1210</v>
      </c>
      <c r="C1218" s="14">
        <f t="shared" ca="1" si="186"/>
        <v>0.20978418727654155</v>
      </c>
      <c r="E1218" s="7">
        <v>1210</v>
      </c>
      <c r="F1218" s="14">
        <f t="shared" ca="1" si="187"/>
        <v>0.57550892880421833</v>
      </c>
      <c r="H1218" s="7">
        <v>1210</v>
      </c>
      <c r="I1218" s="14">
        <f t="shared" ca="1" si="188"/>
        <v>4.5295590758777662E-2</v>
      </c>
      <c r="K1218" s="7">
        <v>1210</v>
      </c>
      <c r="L1218" s="14">
        <f t="shared" ca="1" si="184"/>
        <v>0.37727162290684457</v>
      </c>
      <c r="N1218" s="7"/>
      <c r="O1218" s="14"/>
      <c r="Q1218" s="12"/>
      <c r="R1218" s="8"/>
      <c r="T1218" s="12"/>
      <c r="U1218" s="8"/>
      <c r="W1218" s="12"/>
      <c r="X1218" s="8"/>
      <c r="Z1218" s="7">
        <v>1210</v>
      </c>
      <c r="AA1218" s="14">
        <f t="shared" ca="1" si="185"/>
        <v>0.83058870683953756</v>
      </c>
      <c r="AC1218" s="12"/>
      <c r="AD1218" s="8"/>
      <c r="AF1218" s="7">
        <v>1210</v>
      </c>
      <c r="AG1218" s="14">
        <f t="shared" ca="1" si="183"/>
        <v>0.23272775240008486</v>
      </c>
      <c r="AI1218" s="12"/>
      <c r="AJ1218" s="8"/>
    </row>
    <row r="1219" spans="2:36" x14ac:dyDescent="0.25">
      <c r="B1219" s="7">
        <v>1211</v>
      </c>
      <c r="C1219" s="14">
        <f t="shared" ca="1" si="186"/>
        <v>0.15594206207295611</v>
      </c>
      <c r="E1219" s="7">
        <v>1211</v>
      </c>
      <c r="F1219" s="14">
        <f t="shared" ca="1" si="187"/>
        <v>0.49584146821356306</v>
      </c>
      <c r="H1219" s="7">
        <v>1211</v>
      </c>
      <c r="I1219" s="14">
        <f t="shared" ca="1" si="188"/>
        <v>-0.50170390596247871</v>
      </c>
      <c r="K1219" s="7">
        <v>1211</v>
      </c>
      <c r="L1219" s="14">
        <f t="shared" ca="1" si="184"/>
        <v>0.52188349758175523</v>
      </c>
      <c r="N1219" s="7"/>
      <c r="O1219" s="14"/>
      <c r="Q1219" s="12"/>
      <c r="R1219" s="8"/>
      <c r="T1219" s="12"/>
      <c r="U1219" s="8"/>
      <c r="W1219" s="12"/>
      <c r="X1219" s="8"/>
      <c r="Z1219" s="7">
        <v>1211</v>
      </c>
      <c r="AA1219" s="14">
        <f t="shared" ca="1" si="185"/>
        <v>0.15007962432404043</v>
      </c>
      <c r="AC1219" s="12"/>
      <c r="AD1219" s="8"/>
      <c r="AF1219" s="7">
        <v>1211</v>
      </c>
      <c r="AG1219" s="14">
        <f t="shared" ca="1" si="183"/>
        <v>-2.0740709506331362E-2</v>
      </c>
      <c r="AI1219" s="12"/>
      <c r="AJ1219" s="8"/>
    </row>
    <row r="1220" spans="2:36" x14ac:dyDescent="0.25">
      <c r="B1220" s="7">
        <v>1212</v>
      </c>
      <c r="C1220" s="14">
        <f t="shared" ca="1" si="186"/>
        <v>-4.2976611034207982E-2</v>
      </c>
      <c r="E1220" s="7">
        <v>1212</v>
      </c>
      <c r="F1220" s="14">
        <f t="shared" ca="1" si="187"/>
        <v>0.43469897987918577</v>
      </c>
      <c r="H1220" s="7">
        <v>1212</v>
      </c>
      <c r="I1220" s="14">
        <f t="shared" ca="1" si="188"/>
        <v>0.22991533458220914</v>
      </c>
      <c r="K1220" s="7">
        <v>1212</v>
      </c>
      <c r="L1220" s="14">
        <f t="shared" ca="1" si="184"/>
        <v>0.24367125328003952</v>
      </c>
      <c r="N1220" s="7"/>
      <c r="O1220" s="14"/>
      <c r="Q1220" s="12"/>
      <c r="R1220" s="8"/>
      <c r="T1220" s="12"/>
      <c r="U1220" s="8"/>
      <c r="W1220" s="12"/>
      <c r="X1220" s="8"/>
      <c r="Z1220" s="7">
        <v>1212</v>
      </c>
      <c r="AA1220" s="14">
        <f t="shared" ca="1" si="185"/>
        <v>0.62163770342718694</v>
      </c>
      <c r="AC1220" s="12"/>
      <c r="AD1220" s="8"/>
      <c r="AF1220" s="7">
        <v>1212</v>
      </c>
      <c r="AG1220" s="14">
        <f t="shared" ca="1" si="183"/>
        <v>0.21378050558979778</v>
      </c>
      <c r="AI1220" s="12"/>
      <c r="AJ1220" s="8"/>
    </row>
    <row r="1221" spans="2:36" x14ac:dyDescent="0.25">
      <c r="B1221" s="7">
        <v>1213</v>
      </c>
      <c r="C1221" s="14">
        <f t="shared" ca="1" si="186"/>
        <v>0.3920997105170565</v>
      </c>
      <c r="E1221" s="7">
        <v>1213</v>
      </c>
      <c r="F1221" s="14">
        <f t="shared" ca="1" si="187"/>
        <v>0.21922739880682715</v>
      </c>
      <c r="H1221" s="7">
        <v>1213</v>
      </c>
      <c r="I1221" s="14">
        <f t="shared" ca="1" si="188"/>
        <v>5.5043065581416292E-2</v>
      </c>
      <c r="K1221" s="7">
        <v>1213</v>
      </c>
      <c r="L1221" s="14">
        <f t="shared" ca="1" si="184"/>
        <v>0.20483257444376723</v>
      </c>
      <c r="N1221" s="7"/>
      <c r="O1221" s="14"/>
      <c r="Q1221" s="12"/>
      <c r="R1221" s="8"/>
      <c r="T1221" s="12"/>
      <c r="U1221" s="8"/>
      <c r="W1221" s="12"/>
      <c r="X1221" s="8"/>
      <c r="Z1221" s="7">
        <v>1213</v>
      </c>
      <c r="AA1221" s="14">
        <f t="shared" ca="1" si="185"/>
        <v>0.66637017490529993</v>
      </c>
      <c r="AC1221" s="12"/>
      <c r="AD1221" s="8"/>
      <c r="AF1221" s="7">
        <v>1213</v>
      </c>
      <c r="AG1221" s="14">
        <f t="shared" ca="1" si="183"/>
        <v>0.16620538797802598</v>
      </c>
      <c r="AI1221" s="12"/>
      <c r="AJ1221" s="8"/>
    </row>
    <row r="1222" spans="2:36" x14ac:dyDescent="0.25">
      <c r="B1222" s="7">
        <v>1214</v>
      </c>
      <c r="C1222" s="14">
        <f t="shared" ca="1" si="186"/>
        <v>0.12508443210806661</v>
      </c>
      <c r="E1222" s="7">
        <v>1214</v>
      </c>
      <c r="F1222" s="14">
        <f t="shared" ca="1" si="187"/>
        <v>7.6524733195775851E-2</v>
      </c>
      <c r="H1222" s="7">
        <v>1214</v>
      </c>
      <c r="I1222" s="14">
        <f t="shared" ca="1" si="188"/>
        <v>-0.14924724243444745</v>
      </c>
      <c r="K1222" s="7">
        <v>1214</v>
      </c>
      <c r="L1222" s="14">
        <f t="shared" ca="1" si="184"/>
        <v>4.3776889320768939E-2</v>
      </c>
      <c r="N1222" s="7"/>
      <c r="O1222" s="14"/>
      <c r="Q1222" s="12"/>
      <c r="R1222" s="8"/>
      <c r="T1222" s="12"/>
      <c r="U1222" s="8"/>
      <c r="W1222" s="12"/>
      <c r="X1222" s="8"/>
      <c r="Z1222" s="7">
        <v>1214</v>
      </c>
      <c r="AA1222" s="14">
        <f t="shared" ca="1" si="185"/>
        <v>5.2361922869395006E-2</v>
      </c>
      <c r="AC1222" s="12"/>
      <c r="AD1222" s="8"/>
      <c r="AF1222" s="7">
        <v>1214</v>
      </c>
      <c r="AG1222" s="14">
        <f t="shared" ca="1" si="183"/>
        <v>-1.17245905934329E-2</v>
      </c>
      <c r="AI1222" s="12"/>
      <c r="AJ1222" s="8"/>
    </row>
    <row r="1223" spans="2:36" x14ac:dyDescent="0.25">
      <c r="B1223" s="7">
        <v>1215</v>
      </c>
      <c r="C1223" s="14">
        <f t="shared" ca="1" si="186"/>
        <v>-0.25137202652909491</v>
      </c>
      <c r="E1223" s="7">
        <v>1215</v>
      </c>
      <c r="F1223" s="14">
        <f t="shared" ca="1" si="187"/>
        <v>0.19863187897960308</v>
      </c>
      <c r="H1223" s="7">
        <v>1215</v>
      </c>
      <c r="I1223" s="14">
        <f t="shared" ca="1" si="188"/>
        <v>-0.46421757382888712</v>
      </c>
      <c r="K1223" s="7">
        <v>1215</v>
      </c>
      <c r="L1223" s="14">
        <f t="shared" ca="1" si="184"/>
        <v>0.31814047491988995</v>
      </c>
      <c r="N1223" s="7"/>
      <c r="O1223" s="14"/>
      <c r="Q1223" s="12"/>
      <c r="R1223" s="8"/>
      <c r="T1223" s="12"/>
      <c r="U1223" s="8"/>
      <c r="W1223" s="12"/>
      <c r="X1223" s="8"/>
      <c r="Z1223" s="7">
        <v>1215</v>
      </c>
      <c r="AA1223" s="14">
        <f t="shared" ca="1" si="185"/>
        <v>-0.51695772137837892</v>
      </c>
      <c r="AC1223" s="12"/>
      <c r="AD1223" s="8"/>
      <c r="AF1223" s="7">
        <v>1215</v>
      </c>
      <c r="AG1223" s="14">
        <f t="shared" ca="1" si="183"/>
        <v>-0.17637187114349293</v>
      </c>
      <c r="AI1223" s="12"/>
      <c r="AJ1223" s="8"/>
    </row>
    <row r="1224" spans="2:36" x14ac:dyDescent="0.25">
      <c r="B1224" s="7">
        <v>1216</v>
      </c>
      <c r="C1224" s="14">
        <f t="shared" ca="1" si="186"/>
        <v>0.17613800928635812</v>
      </c>
      <c r="E1224" s="7">
        <v>1216</v>
      </c>
      <c r="F1224" s="14">
        <f t="shared" ca="1" si="187"/>
        <v>-9.0881318840981717E-2</v>
      </c>
      <c r="H1224" s="7">
        <v>1216</v>
      </c>
      <c r="I1224" s="14">
        <f t="shared" ca="1" si="188"/>
        <v>0.13731345035821763</v>
      </c>
      <c r="K1224" s="7">
        <v>1216</v>
      </c>
      <c r="L1224" s="14">
        <f t="shared" ca="1" si="184"/>
        <v>5.8138996078916053E-2</v>
      </c>
      <c r="N1224" s="7"/>
      <c r="O1224" s="14"/>
      <c r="Q1224" s="12"/>
      <c r="R1224" s="8"/>
      <c r="T1224" s="12"/>
      <c r="U1224" s="8"/>
      <c r="W1224" s="12"/>
      <c r="X1224" s="8"/>
      <c r="Z1224" s="7">
        <v>1216</v>
      </c>
      <c r="AA1224" s="14">
        <f t="shared" ca="1" si="185"/>
        <v>0.22257014080359402</v>
      </c>
      <c r="AC1224" s="12"/>
      <c r="AD1224" s="8"/>
      <c r="AF1224" s="7">
        <v>1216</v>
      </c>
      <c r="AG1224" s="14">
        <f t="shared" ca="1" si="183"/>
        <v>6.2888586348264164E-2</v>
      </c>
      <c r="AI1224" s="12"/>
      <c r="AJ1224" s="8"/>
    </row>
    <row r="1225" spans="2:36" x14ac:dyDescent="0.25">
      <c r="B1225" s="7">
        <v>1217</v>
      </c>
      <c r="C1225" s="14">
        <f t="shared" ca="1" si="186"/>
        <v>-0.76337576704781818</v>
      </c>
      <c r="E1225" s="7">
        <v>1217</v>
      </c>
      <c r="F1225" s="14">
        <f t="shared" ca="1" si="187"/>
        <v>0.76330666441507788</v>
      </c>
      <c r="H1225" s="7">
        <v>1217</v>
      </c>
      <c r="I1225" s="14">
        <f t="shared" ca="1" si="188"/>
        <v>4.5431829923161776E-2</v>
      </c>
      <c r="K1225" s="7">
        <v>1217</v>
      </c>
      <c r="L1225" s="14">
        <f t="shared" ca="1" si="184"/>
        <v>1.1674436768264842</v>
      </c>
      <c r="N1225" s="7"/>
      <c r="O1225" s="14"/>
      <c r="Q1225" s="12"/>
      <c r="R1225" s="8"/>
      <c r="T1225" s="12"/>
      <c r="U1225" s="8"/>
      <c r="W1225" s="12"/>
      <c r="X1225" s="8"/>
      <c r="Z1225" s="7">
        <v>1217</v>
      </c>
      <c r="AA1225" s="14">
        <f t="shared" ca="1" si="185"/>
        <v>4.5362727290421484E-2</v>
      </c>
      <c r="AC1225" s="12"/>
      <c r="AD1225" s="8"/>
      <c r="AF1225" s="7">
        <v>1217</v>
      </c>
      <c r="AG1225" s="14">
        <f t="shared" ref="AG1225:AG1288" ca="1" si="189">$AG$3*C1225+$AG$4*F1225+$AG$5*I1225</f>
        <v>9.4489577884224421E-2</v>
      </c>
      <c r="AI1225" s="12"/>
      <c r="AJ1225" s="8"/>
    </row>
    <row r="1226" spans="2:36" x14ac:dyDescent="0.25">
      <c r="B1226" s="7">
        <v>1218</v>
      </c>
      <c r="C1226" s="14">
        <f t="shared" ca="1" si="186"/>
        <v>-0.18890762691224344</v>
      </c>
      <c r="E1226" s="7">
        <v>1218</v>
      </c>
      <c r="F1226" s="14">
        <f t="shared" ca="1" si="187"/>
        <v>0.14527916158207532</v>
      </c>
      <c r="H1226" s="7">
        <v>1218</v>
      </c>
      <c r="I1226" s="14">
        <f t="shared" ca="1" si="188"/>
        <v>5.5708377068999115E-2</v>
      </c>
      <c r="K1226" s="7">
        <v>1218</v>
      </c>
      <c r="L1226" s="14">
        <f t="shared" ref="L1226:L1289" ca="1" si="190">C1226^2+F1226^2+I1226^2</f>
        <v>5.98955495712679E-2</v>
      </c>
      <c r="N1226" s="7"/>
      <c r="O1226" s="14"/>
      <c r="Q1226" s="12"/>
      <c r="R1226" s="8"/>
      <c r="T1226" s="12"/>
      <c r="U1226" s="8"/>
      <c r="W1226" s="12"/>
      <c r="X1226" s="8"/>
      <c r="Z1226" s="7">
        <v>1218</v>
      </c>
      <c r="AA1226" s="14">
        <f t="shared" ref="AA1226:AA1289" ca="1" si="191">C1226+F1226+I1226+$AA$5*AA1225+$AA$6*RAND()</f>
        <v>1.2079911738830995E-2</v>
      </c>
      <c r="AC1226" s="12"/>
      <c r="AD1226" s="8"/>
      <c r="AF1226" s="7">
        <v>1218</v>
      </c>
      <c r="AG1226" s="14">
        <f t="shared" ca="1" si="189"/>
        <v>2.8085573919773552E-2</v>
      </c>
      <c r="AI1226" s="12"/>
      <c r="AJ1226" s="8"/>
    </row>
    <row r="1227" spans="2:36" x14ac:dyDescent="0.25">
      <c r="B1227" s="7">
        <v>1219</v>
      </c>
      <c r="C1227" s="14">
        <f t="shared" ref="C1227:C1290" ca="1" si="192">_xlfn.NORM.INV(RAND(),$C$3,$C$4)+($C$5*C1226)+($C$6*RAND())</f>
        <v>0.34469620143639179</v>
      </c>
      <c r="E1227" s="7">
        <v>1219</v>
      </c>
      <c r="F1227" s="14">
        <f t="shared" ref="F1227:F1290" ca="1" si="193">_xlfn.NORM.INV(RAND(),$F$3,$F$4)+($F$5*F1226)+($F$6*RAND())</f>
        <v>-1.5055269798177204</v>
      </c>
      <c r="H1227" s="7">
        <v>1219</v>
      </c>
      <c r="I1227" s="14">
        <f t="shared" ref="I1227:I1290" ca="1" si="194">_xlfn.NORM.INV(RAND(),$I$3,$I$4)+($I$5*I1226)+($I$6*RAND())</f>
        <v>-0.25766054415749146</v>
      </c>
      <c r="K1227" s="7">
        <v>1219</v>
      </c>
      <c r="L1227" s="14">
        <f t="shared" ca="1" si="190"/>
        <v>2.4518159142592792</v>
      </c>
      <c r="N1227" s="7"/>
      <c r="O1227" s="14"/>
      <c r="Q1227" s="12"/>
      <c r="R1227" s="8"/>
      <c r="T1227" s="12"/>
      <c r="U1227" s="8"/>
      <c r="W1227" s="12"/>
      <c r="X1227" s="8"/>
      <c r="Z1227" s="7">
        <v>1219</v>
      </c>
      <c r="AA1227" s="14">
        <f t="shared" ca="1" si="191"/>
        <v>-1.41849132253882</v>
      </c>
      <c r="AC1227" s="12"/>
      <c r="AD1227" s="8"/>
      <c r="AF1227" s="7">
        <v>1219</v>
      </c>
      <c r="AG1227" s="14">
        <f t="shared" ca="1" si="189"/>
        <v>-0.48578307132103427</v>
      </c>
      <c r="AI1227" s="12"/>
      <c r="AJ1227" s="8"/>
    </row>
    <row r="1228" spans="2:36" x14ac:dyDescent="0.25">
      <c r="B1228" s="7">
        <v>1220</v>
      </c>
      <c r="C1228" s="14">
        <f t="shared" ca="1" si="192"/>
        <v>4.5881880050265909E-2</v>
      </c>
      <c r="E1228" s="7">
        <v>1220</v>
      </c>
      <c r="F1228" s="14">
        <f t="shared" ca="1" si="193"/>
        <v>0.17299902739947082</v>
      </c>
      <c r="H1228" s="7">
        <v>1220</v>
      </c>
      <c r="I1228" s="14">
        <f t="shared" ca="1" si="194"/>
        <v>4.1861833723583888E-2</v>
      </c>
      <c r="K1228" s="7">
        <v>1220</v>
      </c>
      <c r="L1228" s="14">
        <f t="shared" ca="1" si="190"/>
        <v>3.3786223520810822E-2</v>
      </c>
      <c r="N1228" s="7"/>
      <c r="O1228" s="14"/>
      <c r="Q1228" s="12"/>
      <c r="R1228" s="8"/>
      <c r="T1228" s="12"/>
      <c r="U1228" s="8"/>
      <c r="W1228" s="12"/>
      <c r="X1228" s="8"/>
      <c r="Z1228" s="7">
        <v>1220</v>
      </c>
      <c r="AA1228" s="14">
        <f t="shared" ca="1" si="191"/>
        <v>0.26074274117332064</v>
      </c>
      <c r="AC1228" s="12"/>
      <c r="AD1228" s="8"/>
      <c r="AF1228" s="7">
        <v>1220</v>
      </c>
      <c r="AG1228" s="14">
        <f t="shared" ca="1" si="189"/>
        <v>7.7820817719327987E-2</v>
      </c>
      <c r="AI1228" s="12"/>
      <c r="AJ1228" s="8"/>
    </row>
    <row r="1229" spans="2:36" x14ac:dyDescent="0.25">
      <c r="B1229" s="7">
        <v>1221</v>
      </c>
      <c r="C1229" s="14">
        <f t="shared" ca="1" si="192"/>
        <v>7.845961402429838E-2</v>
      </c>
      <c r="E1229" s="7">
        <v>1221</v>
      </c>
      <c r="F1229" s="14">
        <f t="shared" ca="1" si="193"/>
        <v>5.6260967063646652E-2</v>
      </c>
      <c r="H1229" s="7">
        <v>1221</v>
      </c>
      <c r="I1229" s="14">
        <f t="shared" ca="1" si="194"/>
        <v>-0.34100774858163285</v>
      </c>
      <c r="K1229" s="7">
        <v>1221</v>
      </c>
      <c r="L1229" s="14">
        <f t="shared" ca="1" si="190"/>
        <v>0.12560749204049274</v>
      </c>
      <c r="N1229" s="7"/>
      <c r="O1229" s="14"/>
      <c r="Q1229" s="12"/>
      <c r="R1229" s="8"/>
      <c r="T1229" s="12"/>
      <c r="U1229" s="8"/>
      <c r="W1229" s="12"/>
      <c r="X1229" s="8"/>
      <c r="Z1229" s="7">
        <v>1221</v>
      </c>
      <c r="AA1229" s="14">
        <f t="shared" ca="1" si="191"/>
        <v>-0.20628716749368781</v>
      </c>
      <c r="AC1229" s="12"/>
      <c r="AD1229" s="8"/>
      <c r="AF1229" s="7">
        <v>1221</v>
      </c>
      <c r="AG1229" s="14">
        <f t="shared" ca="1" si="189"/>
        <v>-0.10383288650869946</v>
      </c>
      <c r="AI1229" s="12"/>
      <c r="AJ1229" s="8"/>
    </row>
    <row r="1230" spans="2:36" x14ac:dyDescent="0.25">
      <c r="B1230" s="7">
        <v>1222</v>
      </c>
      <c r="C1230" s="14">
        <f t="shared" ca="1" si="192"/>
        <v>-0.18944097606244015</v>
      </c>
      <c r="E1230" s="7">
        <v>1222</v>
      </c>
      <c r="F1230" s="14">
        <f t="shared" ca="1" si="193"/>
        <v>0.1844659311361789</v>
      </c>
      <c r="H1230" s="7">
        <v>1222</v>
      </c>
      <c r="I1230" s="14">
        <f t="shared" ca="1" si="194"/>
        <v>-0.13631983622307564</v>
      </c>
      <c r="K1230" s="7">
        <v>1222</v>
      </c>
      <c r="L1230" s="14">
        <f t="shared" ca="1" si="190"/>
        <v>8.8498660909313687E-2</v>
      </c>
      <c r="N1230" s="7"/>
      <c r="O1230" s="14"/>
      <c r="Q1230" s="12"/>
      <c r="R1230" s="8"/>
      <c r="T1230" s="12"/>
      <c r="U1230" s="8"/>
      <c r="W1230" s="12"/>
      <c r="X1230" s="8"/>
      <c r="Z1230" s="7">
        <v>1222</v>
      </c>
      <c r="AA1230" s="14">
        <f t="shared" ca="1" si="191"/>
        <v>-0.14129488114933689</v>
      </c>
      <c r="AC1230" s="12"/>
      <c r="AD1230" s="8"/>
      <c r="AF1230" s="7">
        <v>1222</v>
      </c>
      <c r="AG1230" s="14">
        <f t="shared" ca="1" si="189"/>
        <v>-3.7076350360864624E-2</v>
      </c>
      <c r="AI1230" s="12"/>
      <c r="AJ1230" s="8"/>
    </row>
    <row r="1231" spans="2:36" x14ac:dyDescent="0.25">
      <c r="B1231" s="7">
        <v>1223</v>
      </c>
      <c r="C1231" s="14">
        <f t="shared" ca="1" si="192"/>
        <v>-0.28611266413426711</v>
      </c>
      <c r="E1231" s="7">
        <v>1223</v>
      </c>
      <c r="F1231" s="14">
        <f t="shared" ca="1" si="193"/>
        <v>-6.821136748585574E-2</v>
      </c>
      <c r="H1231" s="7">
        <v>1223</v>
      </c>
      <c r="I1231" s="14">
        <f t="shared" ca="1" si="194"/>
        <v>-1.1350191591256782E-2</v>
      </c>
      <c r="K1231" s="7">
        <v>1223</v>
      </c>
      <c r="L1231" s="14">
        <f t="shared" ca="1" si="190"/>
        <v>8.6642074081456646E-2</v>
      </c>
      <c r="N1231" s="7"/>
      <c r="O1231" s="14"/>
      <c r="Q1231" s="12"/>
      <c r="R1231" s="8"/>
      <c r="T1231" s="12"/>
      <c r="U1231" s="8"/>
      <c r="W1231" s="12"/>
      <c r="X1231" s="8"/>
      <c r="Z1231" s="7">
        <v>1223</v>
      </c>
      <c r="AA1231" s="14">
        <f t="shared" ca="1" si="191"/>
        <v>-0.3656742232113796</v>
      </c>
      <c r="AC1231" s="12"/>
      <c r="AD1231" s="8"/>
      <c r="AF1231" s="7">
        <v>1223</v>
      </c>
      <c r="AG1231" s="14">
        <f t="shared" ca="1" si="189"/>
        <v>-8.2226019709112863E-2</v>
      </c>
      <c r="AI1231" s="12"/>
      <c r="AJ1231" s="8"/>
    </row>
    <row r="1232" spans="2:36" x14ac:dyDescent="0.25">
      <c r="B1232" s="7">
        <v>1224</v>
      </c>
      <c r="C1232" s="14">
        <f t="shared" ca="1" si="192"/>
        <v>0.52318729936259856</v>
      </c>
      <c r="E1232" s="7">
        <v>1224</v>
      </c>
      <c r="F1232" s="14">
        <f t="shared" ca="1" si="193"/>
        <v>-0.13574211498884184</v>
      </c>
      <c r="H1232" s="7">
        <v>1224</v>
      </c>
      <c r="I1232" s="14">
        <f t="shared" ca="1" si="194"/>
        <v>-0.26221304581299359</v>
      </c>
      <c r="K1232" s="7">
        <v>1224</v>
      </c>
      <c r="L1232" s="14">
        <f t="shared" ca="1" si="190"/>
        <v>0.36090655339050037</v>
      </c>
      <c r="N1232" s="7"/>
      <c r="O1232" s="14"/>
      <c r="Q1232" s="12"/>
      <c r="R1232" s="8"/>
      <c r="T1232" s="12"/>
      <c r="U1232" s="8"/>
      <c r="W1232" s="12"/>
      <c r="X1232" s="8"/>
      <c r="Z1232" s="7">
        <v>1224</v>
      </c>
      <c r="AA1232" s="14">
        <f t="shared" ca="1" si="191"/>
        <v>0.12523213856076315</v>
      </c>
      <c r="AC1232" s="12"/>
      <c r="AD1232" s="8"/>
      <c r="AF1232" s="7">
        <v>1224</v>
      </c>
      <c r="AG1232" s="14">
        <f t="shared" ca="1" si="189"/>
        <v>-4.0970392949330289E-2</v>
      </c>
      <c r="AI1232" s="12"/>
      <c r="AJ1232" s="8"/>
    </row>
    <row r="1233" spans="2:36" x14ac:dyDescent="0.25">
      <c r="B1233" s="7">
        <v>1225</v>
      </c>
      <c r="C1233" s="14">
        <f t="shared" ca="1" si="192"/>
        <v>0.21189913410919858</v>
      </c>
      <c r="E1233" s="7">
        <v>1225</v>
      </c>
      <c r="F1233" s="14">
        <f t="shared" ca="1" si="193"/>
        <v>1.2681887566652155</v>
      </c>
      <c r="H1233" s="7">
        <v>1225</v>
      </c>
      <c r="I1233" s="14">
        <f t="shared" ca="1" si="194"/>
        <v>-0.18659869747257996</v>
      </c>
      <c r="K1233" s="7">
        <v>1225</v>
      </c>
      <c r="L1233" s="14">
        <f t="shared" ca="1" si="190"/>
        <v>1.6880230394667568</v>
      </c>
      <c r="N1233" s="7"/>
      <c r="O1233" s="14"/>
      <c r="Q1233" s="12"/>
      <c r="R1233" s="8"/>
      <c r="T1233" s="12"/>
      <c r="U1233" s="8"/>
      <c r="W1233" s="12"/>
      <c r="X1233" s="8"/>
      <c r="Z1233" s="7">
        <v>1225</v>
      </c>
      <c r="AA1233" s="14">
        <f t="shared" ca="1" si="191"/>
        <v>1.293489193301834</v>
      </c>
      <c r="AC1233" s="12"/>
      <c r="AD1233" s="8"/>
      <c r="AF1233" s="7">
        <v>1225</v>
      </c>
      <c r="AG1233" s="14">
        <f t="shared" ca="1" si="189"/>
        <v>0.34819697483237233</v>
      </c>
      <c r="AI1233" s="12"/>
      <c r="AJ1233" s="8"/>
    </row>
    <row r="1234" spans="2:36" x14ac:dyDescent="0.25">
      <c r="B1234" s="7">
        <v>1226</v>
      </c>
      <c r="C1234" s="14">
        <f t="shared" ca="1" si="192"/>
        <v>-0.35794172002444646</v>
      </c>
      <c r="E1234" s="7">
        <v>1226</v>
      </c>
      <c r="F1234" s="14">
        <f t="shared" ca="1" si="193"/>
        <v>0.39226782710644514</v>
      </c>
      <c r="H1234" s="7">
        <v>1226</v>
      </c>
      <c r="I1234" s="14">
        <f t="shared" ca="1" si="194"/>
        <v>-1.5357017308568165E-2</v>
      </c>
      <c r="K1234" s="7">
        <v>1226</v>
      </c>
      <c r="L1234" s="14">
        <f t="shared" ca="1" si="190"/>
        <v>0.28223216109748683</v>
      </c>
      <c r="N1234" s="7"/>
      <c r="O1234" s="14"/>
      <c r="Q1234" s="12"/>
      <c r="R1234" s="8"/>
      <c r="T1234" s="12"/>
      <c r="U1234" s="8"/>
      <c r="W1234" s="12"/>
      <c r="X1234" s="8"/>
      <c r="Z1234" s="7">
        <v>1226</v>
      </c>
      <c r="AA1234" s="14">
        <f t="shared" ca="1" si="191"/>
        <v>1.8969089773430516E-2</v>
      </c>
      <c r="AC1234" s="12"/>
      <c r="AD1234" s="8"/>
      <c r="AF1234" s="7">
        <v>1226</v>
      </c>
      <c r="AG1234" s="14">
        <f t="shared" ca="1" si="189"/>
        <v>3.9949197203616976E-2</v>
      </c>
      <c r="AI1234" s="12"/>
      <c r="AJ1234" s="8"/>
    </row>
    <row r="1235" spans="2:36" x14ac:dyDescent="0.25">
      <c r="B1235" s="7">
        <v>1227</v>
      </c>
      <c r="C1235" s="14">
        <f t="shared" ca="1" si="192"/>
        <v>0.13386685197357209</v>
      </c>
      <c r="E1235" s="7">
        <v>1227</v>
      </c>
      <c r="F1235" s="14">
        <f t="shared" ca="1" si="193"/>
        <v>0.19926836315039398</v>
      </c>
      <c r="H1235" s="7">
        <v>1227</v>
      </c>
      <c r="I1235" s="14">
        <f t="shared" ca="1" si="194"/>
        <v>5.3067587190309268E-3</v>
      </c>
      <c r="K1235" s="7">
        <v>1227</v>
      </c>
      <c r="L1235" s="14">
        <f t="shared" ca="1" si="190"/>
        <v>5.765637629805357E-2</v>
      </c>
      <c r="N1235" s="7"/>
      <c r="O1235" s="14"/>
      <c r="Q1235" s="12"/>
      <c r="R1235" s="8"/>
      <c r="T1235" s="12"/>
      <c r="U1235" s="8"/>
      <c r="W1235" s="12"/>
      <c r="X1235" s="8"/>
      <c r="Z1235" s="7">
        <v>1227</v>
      </c>
      <c r="AA1235" s="14">
        <f t="shared" ca="1" si="191"/>
        <v>0.33844197384299696</v>
      </c>
      <c r="AC1235" s="12"/>
      <c r="AD1235" s="8"/>
      <c r="AF1235" s="7">
        <v>1227</v>
      </c>
      <c r="AG1235" s="14">
        <f t="shared" ca="1" si="189"/>
        <v>8.8676582827444977E-2</v>
      </c>
      <c r="AI1235" s="12"/>
      <c r="AJ1235" s="8"/>
    </row>
    <row r="1236" spans="2:36" x14ac:dyDescent="0.25">
      <c r="B1236" s="7">
        <v>1228</v>
      </c>
      <c r="C1236" s="14">
        <f t="shared" ca="1" si="192"/>
        <v>0.28081385234065742</v>
      </c>
      <c r="E1236" s="7">
        <v>1228</v>
      </c>
      <c r="F1236" s="14">
        <f t="shared" ca="1" si="193"/>
        <v>-0.18893864586400222</v>
      </c>
      <c r="H1236" s="7">
        <v>1228</v>
      </c>
      <c r="I1236" s="14">
        <f t="shared" ca="1" si="194"/>
        <v>1.807387919918016E-2</v>
      </c>
      <c r="K1236" s="7">
        <v>1228</v>
      </c>
      <c r="L1236" s="14">
        <f t="shared" ca="1" si="190"/>
        <v>0.11488089667662994</v>
      </c>
      <c r="N1236" s="7"/>
      <c r="O1236" s="14"/>
      <c r="Q1236" s="12"/>
      <c r="R1236" s="8"/>
      <c r="T1236" s="12"/>
      <c r="U1236" s="8"/>
      <c r="W1236" s="12"/>
      <c r="X1236" s="8"/>
      <c r="Z1236" s="7">
        <v>1228</v>
      </c>
      <c r="AA1236" s="14">
        <f t="shared" ca="1" si="191"/>
        <v>0.10994908567583536</v>
      </c>
      <c r="AC1236" s="12"/>
      <c r="AD1236" s="8"/>
      <c r="AF1236" s="7">
        <v>1228</v>
      </c>
      <c r="AG1236" s="14">
        <f t="shared" ca="1" si="189"/>
        <v>6.7107283886028869E-3</v>
      </c>
      <c r="AI1236" s="12"/>
      <c r="AJ1236" s="8"/>
    </row>
    <row r="1237" spans="2:36" x14ac:dyDescent="0.25">
      <c r="B1237" s="7">
        <v>1229</v>
      </c>
      <c r="C1237" s="14">
        <f t="shared" ca="1" si="192"/>
        <v>-0.55760416753293762</v>
      </c>
      <c r="E1237" s="7">
        <v>1229</v>
      </c>
      <c r="F1237" s="14">
        <f t="shared" ca="1" si="193"/>
        <v>6.5874481504333837E-3</v>
      </c>
      <c r="H1237" s="7">
        <v>1229</v>
      </c>
      <c r="I1237" s="14">
        <f t="shared" ca="1" si="194"/>
        <v>0.1654326751490392</v>
      </c>
      <c r="K1237" s="7">
        <v>1229</v>
      </c>
      <c r="L1237" s="14">
        <f t="shared" ca="1" si="190"/>
        <v>0.3383337721302026</v>
      </c>
      <c r="N1237" s="7"/>
      <c r="O1237" s="14"/>
      <c r="Q1237" s="12"/>
      <c r="R1237" s="8"/>
      <c r="T1237" s="12"/>
      <c r="U1237" s="8"/>
      <c r="W1237" s="12"/>
      <c r="X1237" s="8"/>
      <c r="Z1237" s="7">
        <v>1229</v>
      </c>
      <c r="AA1237" s="14">
        <f t="shared" ca="1" si="191"/>
        <v>-0.38558404423346498</v>
      </c>
      <c r="AC1237" s="12"/>
      <c r="AD1237" s="8"/>
      <c r="AF1237" s="7">
        <v>1229</v>
      </c>
      <c r="AG1237" s="14">
        <f t="shared" ca="1" si="189"/>
        <v>-4.3371529001841838E-2</v>
      </c>
      <c r="AI1237" s="12"/>
      <c r="AJ1237" s="8"/>
    </row>
    <row r="1238" spans="2:36" x14ac:dyDescent="0.25">
      <c r="B1238" s="7">
        <v>1230</v>
      </c>
      <c r="C1238" s="14">
        <f t="shared" ca="1" si="192"/>
        <v>-0.11362243254267065</v>
      </c>
      <c r="E1238" s="7">
        <v>1230</v>
      </c>
      <c r="F1238" s="14">
        <f t="shared" ca="1" si="193"/>
        <v>0.30571513538180928</v>
      </c>
      <c r="H1238" s="7">
        <v>1230</v>
      </c>
      <c r="I1238" s="14">
        <f t="shared" ca="1" si="194"/>
        <v>-0.20124059631949354</v>
      </c>
      <c r="K1238" s="7">
        <v>1230</v>
      </c>
      <c r="L1238" s="14">
        <f t="shared" ca="1" si="190"/>
        <v>0.14686957878545709</v>
      </c>
      <c r="N1238" s="7"/>
      <c r="O1238" s="14"/>
      <c r="Q1238" s="12"/>
      <c r="R1238" s="8"/>
      <c r="T1238" s="12"/>
      <c r="U1238" s="8"/>
      <c r="W1238" s="12"/>
      <c r="X1238" s="8"/>
      <c r="Z1238" s="7">
        <v>1230</v>
      </c>
      <c r="AA1238" s="14">
        <f t="shared" ca="1" si="191"/>
        <v>-9.1478934803549128E-3</v>
      </c>
      <c r="AC1238" s="12"/>
      <c r="AD1238" s="8"/>
      <c r="AF1238" s="7">
        <v>1230</v>
      </c>
      <c r="AG1238" s="14">
        <f t="shared" ca="1" si="189"/>
        <v>-1.1506184421788773E-2</v>
      </c>
      <c r="AI1238" s="12"/>
      <c r="AJ1238" s="8"/>
    </row>
    <row r="1239" spans="2:36" x14ac:dyDescent="0.25">
      <c r="B1239" s="7">
        <v>1231</v>
      </c>
      <c r="C1239" s="14">
        <f t="shared" ca="1" si="192"/>
        <v>-0.28759312144132942</v>
      </c>
      <c r="E1239" s="7">
        <v>1231</v>
      </c>
      <c r="F1239" s="14">
        <f t="shared" ca="1" si="193"/>
        <v>0.2348434896789908</v>
      </c>
      <c r="H1239" s="7">
        <v>1231</v>
      </c>
      <c r="I1239" s="14">
        <f t="shared" ca="1" si="194"/>
        <v>-0.2828191611260899</v>
      </c>
      <c r="K1239" s="7">
        <v>1231</v>
      </c>
      <c r="L1239" s="14">
        <f t="shared" ca="1" si="190"/>
        <v>0.21784794604503871</v>
      </c>
      <c r="N1239" s="7"/>
      <c r="O1239" s="14"/>
      <c r="Q1239" s="12"/>
      <c r="R1239" s="8"/>
      <c r="T1239" s="12"/>
      <c r="U1239" s="8"/>
      <c r="W1239" s="12"/>
      <c r="X1239" s="8"/>
      <c r="Z1239" s="7">
        <v>1231</v>
      </c>
      <c r="AA1239" s="14">
        <f t="shared" ca="1" si="191"/>
        <v>-0.33556879288842856</v>
      </c>
      <c r="AC1239" s="12"/>
      <c r="AD1239" s="8"/>
      <c r="AF1239" s="7">
        <v>1231</v>
      </c>
      <c r="AG1239" s="14">
        <f t="shared" ca="1" si="189"/>
        <v>-0.10019324183500462</v>
      </c>
      <c r="AI1239" s="12"/>
      <c r="AJ1239" s="8"/>
    </row>
    <row r="1240" spans="2:36" x14ac:dyDescent="0.25">
      <c r="B1240" s="7">
        <v>1232</v>
      </c>
      <c r="C1240" s="14">
        <f t="shared" ca="1" si="192"/>
        <v>-0.3654593138687624</v>
      </c>
      <c r="E1240" s="7">
        <v>1232</v>
      </c>
      <c r="F1240" s="14">
        <f t="shared" ca="1" si="193"/>
        <v>0.29546742810116777</v>
      </c>
      <c r="H1240" s="7">
        <v>1232</v>
      </c>
      <c r="I1240" s="14">
        <f t="shared" ca="1" si="194"/>
        <v>2.0186201915446095E-2</v>
      </c>
      <c r="K1240" s="7">
        <v>1232</v>
      </c>
      <c r="L1240" s="14">
        <f t="shared" ca="1" si="190"/>
        <v>0.2212689939099165</v>
      </c>
      <c r="N1240" s="7"/>
      <c r="O1240" s="14"/>
      <c r="Q1240" s="12"/>
      <c r="R1240" s="8"/>
      <c r="T1240" s="12"/>
      <c r="U1240" s="8"/>
      <c r="W1240" s="12"/>
      <c r="X1240" s="8"/>
      <c r="Z1240" s="7">
        <v>1232</v>
      </c>
      <c r="AA1240" s="14">
        <f t="shared" ca="1" si="191"/>
        <v>-4.9805683852148536E-2</v>
      </c>
      <c r="AC1240" s="12"/>
      <c r="AD1240" s="8"/>
      <c r="AF1240" s="7">
        <v>1232</v>
      </c>
      <c r="AG1240" s="14">
        <f t="shared" ca="1" si="189"/>
        <v>2.3622846422776279E-2</v>
      </c>
      <c r="AI1240" s="12"/>
      <c r="AJ1240" s="8"/>
    </row>
    <row r="1241" spans="2:36" x14ac:dyDescent="0.25">
      <c r="B1241" s="7">
        <v>1233</v>
      </c>
      <c r="C1241" s="14">
        <f t="shared" ca="1" si="192"/>
        <v>-0.1931353076449836</v>
      </c>
      <c r="E1241" s="7">
        <v>1233</v>
      </c>
      <c r="F1241" s="14">
        <f t="shared" ca="1" si="193"/>
        <v>0.42571985569234272</v>
      </c>
      <c r="H1241" s="7">
        <v>1233</v>
      </c>
      <c r="I1241" s="14">
        <f t="shared" ca="1" si="194"/>
        <v>-5.6412613674459947E-2</v>
      </c>
      <c r="K1241" s="7">
        <v>1233</v>
      </c>
      <c r="L1241" s="14">
        <f t="shared" ca="1" si="190"/>
        <v>0.22172102557141543</v>
      </c>
      <c r="N1241" s="7"/>
      <c r="O1241" s="14"/>
      <c r="Q1241" s="12"/>
      <c r="R1241" s="8"/>
      <c r="T1241" s="12"/>
      <c r="U1241" s="8"/>
      <c r="W1241" s="12"/>
      <c r="X1241" s="8"/>
      <c r="Z1241" s="7">
        <v>1233</v>
      </c>
      <c r="AA1241" s="14">
        <f t="shared" ca="1" si="191"/>
        <v>0.17617193437289919</v>
      </c>
      <c r="AC1241" s="12"/>
      <c r="AD1241" s="8"/>
      <c r="AF1241" s="7">
        <v>1233</v>
      </c>
      <c r="AG1241" s="14">
        <f t="shared" ca="1" si="189"/>
        <v>6.6523849708922098E-2</v>
      </c>
      <c r="AI1241" s="12"/>
      <c r="AJ1241" s="8"/>
    </row>
    <row r="1242" spans="2:36" x14ac:dyDescent="0.25">
      <c r="B1242" s="7">
        <v>1234</v>
      </c>
      <c r="C1242" s="14">
        <f t="shared" ca="1" si="192"/>
        <v>4.5447130647130081E-2</v>
      </c>
      <c r="E1242" s="7">
        <v>1234</v>
      </c>
      <c r="F1242" s="14">
        <f t="shared" ca="1" si="193"/>
        <v>0.57686747566480445</v>
      </c>
      <c r="H1242" s="7">
        <v>1234</v>
      </c>
      <c r="I1242" s="14">
        <f t="shared" ca="1" si="194"/>
        <v>-0.24128347144084467</v>
      </c>
      <c r="K1242" s="7">
        <v>1234</v>
      </c>
      <c r="L1242" s="14">
        <f t="shared" ca="1" si="190"/>
        <v>0.39305923975448598</v>
      </c>
      <c r="N1242" s="7"/>
      <c r="O1242" s="14"/>
      <c r="Q1242" s="12"/>
      <c r="R1242" s="8"/>
      <c r="T1242" s="12"/>
      <c r="U1242" s="8"/>
      <c r="W1242" s="12"/>
      <c r="X1242" s="8"/>
      <c r="Z1242" s="7">
        <v>1234</v>
      </c>
      <c r="AA1242" s="14">
        <f t="shared" ca="1" si="191"/>
        <v>0.38103113487108992</v>
      </c>
      <c r="AC1242" s="12"/>
      <c r="AD1242" s="8"/>
      <c r="AF1242" s="7">
        <v>1234</v>
      </c>
      <c r="AG1242" s="14">
        <f t="shared" ca="1" si="189"/>
        <v>8.5636280252529479E-2</v>
      </c>
      <c r="AI1242" s="12"/>
      <c r="AJ1242" s="8"/>
    </row>
    <row r="1243" spans="2:36" x14ac:dyDescent="0.25">
      <c r="B1243" s="7">
        <v>1235</v>
      </c>
      <c r="C1243" s="14">
        <f t="shared" ca="1" si="192"/>
        <v>9.1825036921148975E-2</v>
      </c>
      <c r="E1243" s="7">
        <v>1235</v>
      </c>
      <c r="F1243" s="14">
        <f t="shared" ca="1" si="193"/>
        <v>-0.23347182739067679</v>
      </c>
      <c r="H1243" s="7">
        <v>1235</v>
      </c>
      <c r="I1243" s="14">
        <f t="shared" ca="1" si="194"/>
        <v>-0.26532176656456447</v>
      </c>
      <c r="K1243" s="7">
        <v>1235</v>
      </c>
      <c r="L1243" s="14">
        <f t="shared" ca="1" si="190"/>
        <v>0.13333657140365357</v>
      </c>
      <c r="N1243" s="7"/>
      <c r="O1243" s="14"/>
      <c r="Q1243" s="12"/>
      <c r="R1243" s="8"/>
      <c r="T1243" s="12"/>
      <c r="U1243" s="8"/>
      <c r="W1243" s="12"/>
      <c r="X1243" s="8"/>
      <c r="Z1243" s="7">
        <v>1235</v>
      </c>
      <c r="AA1243" s="14">
        <f t="shared" ca="1" si="191"/>
        <v>-0.40696855703409229</v>
      </c>
      <c r="AC1243" s="12"/>
      <c r="AD1243" s="8"/>
      <c r="AF1243" s="7">
        <v>1235</v>
      </c>
      <c r="AG1243" s="14">
        <f t="shared" ca="1" si="189"/>
        <v>-0.15780524745879904</v>
      </c>
      <c r="AI1243" s="12"/>
      <c r="AJ1243" s="8"/>
    </row>
    <row r="1244" spans="2:36" x14ac:dyDescent="0.25">
      <c r="B1244" s="7">
        <v>1236</v>
      </c>
      <c r="C1244" s="14">
        <f t="shared" ca="1" si="192"/>
        <v>0.13403639690415328</v>
      </c>
      <c r="E1244" s="7">
        <v>1236</v>
      </c>
      <c r="F1244" s="14">
        <f t="shared" ca="1" si="193"/>
        <v>0.71738531016958551</v>
      </c>
      <c r="H1244" s="7">
        <v>1236</v>
      </c>
      <c r="I1244" s="14">
        <f t="shared" ca="1" si="194"/>
        <v>-0.12401064359090286</v>
      </c>
      <c r="K1244" s="7">
        <v>1236</v>
      </c>
      <c r="L1244" s="14">
        <f t="shared" ca="1" si="190"/>
        <v>0.54798607866599003</v>
      </c>
      <c r="N1244" s="7"/>
      <c r="O1244" s="14"/>
      <c r="Q1244" s="12"/>
      <c r="R1244" s="8"/>
      <c r="T1244" s="12"/>
      <c r="U1244" s="8"/>
      <c r="W1244" s="12"/>
      <c r="X1244" s="8"/>
      <c r="Z1244" s="7">
        <v>1236</v>
      </c>
      <c r="AA1244" s="14">
        <f t="shared" ca="1" si="191"/>
        <v>0.72741106348283591</v>
      </c>
      <c r="AC1244" s="12"/>
      <c r="AD1244" s="8"/>
      <c r="AF1244" s="7">
        <v>1236</v>
      </c>
      <c r="AG1244" s="14">
        <f t="shared" ca="1" si="189"/>
        <v>0.19241861499534516</v>
      </c>
      <c r="AI1244" s="12"/>
      <c r="AJ1244" s="8"/>
    </row>
    <row r="1245" spans="2:36" x14ac:dyDescent="0.25">
      <c r="B1245" s="7">
        <v>1237</v>
      </c>
      <c r="C1245" s="14">
        <f t="shared" ca="1" si="192"/>
        <v>0.23644062304708868</v>
      </c>
      <c r="E1245" s="7">
        <v>1237</v>
      </c>
      <c r="F1245" s="14">
        <f t="shared" ca="1" si="193"/>
        <v>0.40329272189105475</v>
      </c>
      <c r="H1245" s="7">
        <v>1237</v>
      </c>
      <c r="I1245" s="14">
        <f t="shared" ca="1" si="194"/>
        <v>8.7822850223816876E-3</v>
      </c>
      <c r="K1245" s="7">
        <v>1237</v>
      </c>
      <c r="L1245" s="14">
        <f t="shared" ca="1" si="190"/>
        <v>0.21862631628740548</v>
      </c>
      <c r="N1245" s="7"/>
      <c r="O1245" s="14"/>
      <c r="Q1245" s="12"/>
      <c r="R1245" s="8"/>
      <c r="T1245" s="12"/>
      <c r="U1245" s="8"/>
      <c r="W1245" s="12"/>
      <c r="X1245" s="8"/>
      <c r="Z1245" s="7">
        <v>1237</v>
      </c>
      <c r="AA1245" s="14">
        <f t="shared" ca="1" si="191"/>
        <v>0.64851562996052514</v>
      </c>
      <c r="AC1245" s="12"/>
      <c r="AD1245" s="8"/>
      <c r="AF1245" s="7">
        <v>1237</v>
      </c>
      <c r="AG1245" s="14">
        <f t="shared" ca="1" si="189"/>
        <v>0.17178885518568685</v>
      </c>
      <c r="AI1245" s="12"/>
      <c r="AJ1245" s="8"/>
    </row>
    <row r="1246" spans="2:36" x14ac:dyDescent="0.25">
      <c r="B1246" s="7">
        <v>1238</v>
      </c>
      <c r="C1246" s="14">
        <f t="shared" ca="1" si="192"/>
        <v>-0.12062189807783143</v>
      </c>
      <c r="E1246" s="7">
        <v>1238</v>
      </c>
      <c r="F1246" s="14">
        <f t="shared" ca="1" si="193"/>
        <v>0.48574412903624881</v>
      </c>
      <c r="H1246" s="7">
        <v>1238</v>
      </c>
      <c r="I1246" s="14">
        <f t="shared" ca="1" si="194"/>
        <v>-0.1458223406060753</v>
      </c>
      <c r="K1246" s="7">
        <v>1238</v>
      </c>
      <c r="L1246" s="14">
        <f t="shared" ca="1" si="190"/>
        <v>0.27176115620891694</v>
      </c>
      <c r="N1246" s="7"/>
      <c r="O1246" s="14"/>
      <c r="Q1246" s="12"/>
      <c r="R1246" s="8"/>
      <c r="T1246" s="12"/>
      <c r="U1246" s="8"/>
      <c r="W1246" s="12"/>
      <c r="X1246" s="8"/>
      <c r="Z1246" s="7">
        <v>1238</v>
      </c>
      <c r="AA1246" s="14">
        <f t="shared" ca="1" si="191"/>
        <v>0.2192998903523421</v>
      </c>
      <c r="AC1246" s="12"/>
      <c r="AD1246" s="8"/>
      <c r="AF1246" s="7">
        <v>1238</v>
      </c>
      <c r="AG1246" s="14">
        <f t="shared" ca="1" si="189"/>
        <v>6.3269922852878219E-2</v>
      </c>
      <c r="AI1246" s="12"/>
      <c r="AJ1246" s="8"/>
    </row>
    <row r="1247" spans="2:36" x14ac:dyDescent="0.25">
      <c r="B1247" s="7">
        <v>1239</v>
      </c>
      <c r="C1247" s="14">
        <f t="shared" ca="1" si="192"/>
        <v>-0.21877967621721042</v>
      </c>
      <c r="E1247" s="7">
        <v>1239</v>
      </c>
      <c r="F1247" s="14">
        <f t="shared" ca="1" si="193"/>
        <v>0.36828318451183123</v>
      </c>
      <c r="H1247" s="7">
        <v>1239</v>
      </c>
      <c r="I1247" s="14">
        <f t="shared" ca="1" si="194"/>
        <v>-9.4108675080643023E-2</v>
      </c>
      <c r="K1247" s="7">
        <v>1239</v>
      </c>
      <c r="L1247" s="14">
        <f t="shared" ca="1" si="190"/>
        <v>0.19235349344531699</v>
      </c>
      <c r="N1247" s="7"/>
      <c r="O1247" s="14"/>
      <c r="Q1247" s="12"/>
      <c r="R1247" s="8"/>
      <c r="T1247" s="12"/>
      <c r="U1247" s="8"/>
      <c r="W1247" s="12"/>
      <c r="X1247" s="8"/>
      <c r="Z1247" s="7">
        <v>1239</v>
      </c>
      <c r="AA1247" s="14">
        <f t="shared" ca="1" si="191"/>
        <v>5.5394833213977784E-2</v>
      </c>
      <c r="AC1247" s="12"/>
      <c r="AD1247" s="8"/>
      <c r="AF1247" s="7">
        <v>1239</v>
      </c>
      <c r="AG1247" s="14">
        <f t="shared" ca="1" si="189"/>
        <v>2.9085550077850075E-2</v>
      </c>
      <c r="AI1247" s="12"/>
      <c r="AJ1247" s="8"/>
    </row>
    <row r="1248" spans="2:36" x14ac:dyDescent="0.25">
      <c r="B1248" s="7">
        <v>1240</v>
      </c>
      <c r="C1248" s="14">
        <f t="shared" ca="1" si="192"/>
        <v>-0.14895005360017574</v>
      </c>
      <c r="E1248" s="7">
        <v>1240</v>
      </c>
      <c r="F1248" s="14">
        <f t="shared" ca="1" si="193"/>
        <v>0.14234103315311758</v>
      </c>
      <c r="H1248" s="7">
        <v>1240</v>
      </c>
      <c r="I1248" s="14">
        <f t="shared" ca="1" si="194"/>
        <v>0.30844030168840064</v>
      </c>
      <c r="K1248" s="7">
        <v>1240</v>
      </c>
      <c r="L1248" s="14">
        <f t="shared" ca="1" si="190"/>
        <v>0.13758250789222376</v>
      </c>
      <c r="N1248" s="7"/>
      <c r="O1248" s="14"/>
      <c r="Q1248" s="12"/>
      <c r="R1248" s="8"/>
      <c r="T1248" s="12"/>
      <c r="U1248" s="8"/>
      <c r="W1248" s="12"/>
      <c r="X1248" s="8"/>
      <c r="Z1248" s="7">
        <v>1240</v>
      </c>
      <c r="AA1248" s="14">
        <f t="shared" ca="1" si="191"/>
        <v>0.30183128124134251</v>
      </c>
      <c r="AC1248" s="12"/>
      <c r="AD1248" s="8"/>
      <c r="AF1248" s="7">
        <v>1240</v>
      </c>
      <c r="AG1248" s="14">
        <f t="shared" ca="1" si="189"/>
        <v>0.13628841990126039</v>
      </c>
      <c r="AI1248" s="12"/>
      <c r="AJ1248" s="8"/>
    </row>
    <row r="1249" spans="2:36" x14ac:dyDescent="0.25">
      <c r="B1249" s="7">
        <v>1241</v>
      </c>
      <c r="C1249" s="14">
        <f t="shared" ca="1" si="192"/>
        <v>-7.3386046528558388E-2</v>
      </c>
      <c r="E1249" s="7">
        <v>1241</v>
      </c>
      <c r="F1249" s="14">
        <f t="shared" ca="1" si="193"/>
        <v>-0.14240487280178632</v>
      </c>
      <c r="H1249" s="7">
        <v>1241</v>
      </c>
      <c r="I1249" s="14">
        <f t="shared" ca="1" si="194"/>
        <v>0.13923330818963325</v>
      </c>
      <c r="K1249" s="7">
        <v>1241</v>
      </c>
      <c r="L1249" s="14">
        <f t="shared" ca="1" si="190"/>
        <v>4.5050573732214071E-2</v>
      </c>
      <c r="N1249" s="7"/>
      <c r="O1249" s="14"/>
      <c r="Q1249" s="12"/>
      <c r="R1249" s="8"/>
      <c r="T1249" s="12"/>
      <c r="U1249" s="8"/>
      <c r="W1249" s="12"/>
      <c r="X1249" s="8"/>
      <c r="Z1249" s="7">
        <v>1241</v>
      </c>
      <c r="AA1249" s="14">
        <f t="shared" ca="1" si="191"/>
        <v>-7.6557611140711468E-2</v>
      </c>
      <c r="AC1249" s="12"/>
      <c r="AD1249" s="8"/>
      <c r="AF1249" s="7">
        <v>1241</v>
      </c>
      <c r="AG1249" s="14">
        <f t="shared" ca="1" si="189"/>
        <v>-1.7053478703942665E-3</v>
      </c>
      <c r="AI1249" s="12"/>
      <c r="AJ1249" s="8"/>
    </row>
    <row r="1250" spans="2:36" x14ac:dyDescent="0.25">
      <c r="B1250" s="7">
        <v>1242</v>
      </c>
      <c r="C1250" s="14">
        <f t="shared" ca="1" si="192"/>
        <v>0.45486670725495953</v>
      </c>
      <c r="E1250" s="7">
        <v>1242</v>
      </c>
      <c r="F1250" s="14">
        <f t="shared" ca="1" si="193"/>
        <v>-5.0937848236009525E-2</v>
      </c>
      <c r="H1250" s="7">
        <v>1242</v>
      </c>
      <c r="I1250" s="14">
        <f t="shared" ca="1" si="194"/>
        <v>-0.35630574409868243</v>
      </c>
      <c r="K1250" s="7">
        <v>1242</v>
      </c>
      <c r="L1250" s="14">
        <f t="shared" ca="1" si="190"/>
        <v>0.33645216902959962</v>
      </c>
      <c r="N1250" s="7"/>
      <c r="O1250" s="14"/>
      <c r="Q1250" s="12"/>
      <c r="R1250" s="8"/>
      <c r="T1250" s="12"/>
      <c r="U1250" s="8"/>
      <c r="W1250" s="12"/>
      <c r="X1250" s="8"/>
      <c r="Z1250" s="7">
        <v>1242</v>
      </c>
      <c r="AA1250" s="14">
        <f t="shared" ca="1" si="191"/>
        <v>4.7623114920267606E-2</v>
      </c>
      <c r="AC1250" s="12"/>
      <c r="AD1250" s="8"/>
      <c r="AF1250" s="7">
        <v>1242</v>
      </c>
      <c r="AG1250" s="14">
        <f t="shared" ca="1" si="189"/>
        <v>-6.6830310659283909E-2</v>
      </c>
      <c r="AI1250" s="12"/>
      <c r="AJ1250" s="8"/>
    </row>
    <row r="1251" spans="2:36" x14ac:dyDescent="0.25">
      <c r="B1251" s="7">
        <v>1243</v>
      </c>
      <c r="C1251" s="14">
        <f t="shared" ca="1" si="192"/>
        <v>0.1881303149784791</v>
      </c>
      <c r="E1251" s="7">
        <v>1243</v>
      </c>
      <c r="F1251" s="14">
        <f t="shared" ca="1" si="193"/>
        <v>-0.31951564902924673</v>
      </c>
      <c r="H1251" s="7">
        <v>1243</v>
      </c>
      <c r="I1251" s="14">
        <f t="shared" ca="1" si="194"/>
        <v>-0.17234382767810547</v>
      </c>
      <c r="K1251" s="7">
        <v>1243</v>
      </c>
      <c r="L1251" s="14">
        <f t="shared" ca="1" si="190"/>
        <v>0.16718566032722304</v>
      </c>
      <c r="N1251" s="7"/>
      <c r="O1251" s="14"/>
      <c r="Q1251" s="12"/>
      <c r="R1251" s="8"/>
      <c r="T1251" s="12"/>
      <c r="U1251" s="8"/>
      <c r="W1251" s="12"/>
      <c r="X1251" s="8"/>
      <c r="Z1251" s="7">
        <v>1243</v>
      </c>
      <c r="AA1251" s="14">
        <f t="shared" ca="1" si="191"/>
        <v>-0.3037291617288731</v>
      </c>
      <c r="AC1251" s="12"/>
      <c r="AD1251" s="8"/>
      <c r="AF1251" s="7">
        <v>1243</v>
      </c>
      <c r="AG1251" s="14">
        <f t="shared" ca="1" si="189"/>
        <v>-0.12716616278432039</v>
      </c>
      <c r="AI1251" s="12"/>
      <c r="AJ1251" s="8"/>
    </row>
    <row r="1252" spans="2:36" x14ac:dyDescent="0.25">
      <c r="B1252" s="7">
        <v>1244</v>
      </c>
      <c r="C1252" s="14">
        <f t="shared" ca="1" si="192"/>
        <v>-0.15094605980663167</v>
      </c>
      <c r="E1252" s="7">
        <v>1244</v>
      </c>
      <c r="F1252" s="14">
        <f t="shared" ca="1" si="193"/>
        <v>-0.555185939705513</v>
      </c>
      <c r="H1252" s="7">
        <v>1244</v>
      </c>
      <c r="I1252" s="14">
        <f t="shared" ca="1" si="194"/>
        <v>0.22013051004878997</v>
      </c>
      <c r="K1252" s="7">
        <v>1244</v>
      </c>
      <c r="L1252" s="14">
        <f t="shared" ca="1" si="190"/>
        <v>0.37947358207218118</v>
      </c>
      <c r="N1252" s="7"/>
      <c r="O1252" s="14"/>
      <c r="Q1252" s="12"/>
      <c r="R1252" s="8"/>
      <c r="T1252" s="12"/>
      <c r="U1252" s="8"/>
      <c r="W1252" s="12"/>
      <c r="X1252" s="8"/>
      <c r="Z1252" s="7">
        <v>1244</v>
      </c>
      <c r="AA1252" s="14">
        <f t="shared" ca="1" si="191"/>
        <v>-0.4860014894633547</v>
      </c>
      <c r="AC1252" s="12"/>
      <c r="AD1252" s="8"/>
      <c r="AF1252" s="7">
        <v>1244</v>
      </c>
      <c r="AG1252" s="14">
        <f t="shared" ca="1" si="189"/>
        <v>-0.10869278985346426</v>
      </c>
      <c r="AI1252" s="12"/>
      <c r="AJ1252" s="8"/>
    </row>
    <row r="1253" spans="2:36" x14ac:dyDescent="0.25">
      <c r="B1253" s="7">
        <v>1245</v>
      </c>
      <c r="C1253" s="14">
        <f t="shared" ca="1" si="192"/>
        <v>-4.9030198391122749E-2</v>
      </c>
      <c r="E1253" s="7">
        <v>1245</v>
      </c>
      <c r="F1253" s="14">
        <f t="shared" ca="1" si="193"/>
        <v>-4.5432120197822445E-2</v>
      </c>
      <c r="H1253" s="7">
        <v>1245</v>
      </c>
      <c r="I1253" s="14">
        <f t="shared" ca="1" si="194"/>
        <v>-0.37014916937119308</v>
      </c>
      <c r="K1253" s="7">
        <v>1245</v>
      </c>
      <c r="L1253" s="14">
        <f t="shared" ca="1" si="190"/>
        <v>0.14147844548612643</v>
      </c>
      <c r="N1253" s="7"/>
      <c r="O1253" s="14"/>
      <c r="Q1253" s="12"/>
      <c r="R1253" s="8"/>
      <c r="T1253" s="12"/>
      <c r="U1253" s="8"/>
      <c r="W1253" s="12"/>
      <c r="X1253" s="8"/>
      <c r="Z1253" s="7">
        <v>1245</v>
      </c>
      <c r="AA1253" s="14">
        <f t="shared" ca="1" si="191"/>
        <v>-0.46461148796013829</v>
      </c>
      <c r="AC1253" s="12"/>
      <c r="AD1253" s="8"/>
      <c r="AF1253" s="7">
        <v>1245</v>
      </c>
      <c r="AG1253" s="14">
        <f t="shared" ca="1" si="189"/>
        <v>-0.1714953434860485</v>
      </c>
      <c r="AI1253" s="12"/>
      <c r="AJ1253" s="8"/>
    </row>
    <row r="1254" spans="2:36" x14ac:dyDescent="0.25">
      <c r="B1254" s="7">
        <v>1246</v>
      </c>
      <c r="C1254" s="14">
        <f t="shared" ca="1" si="192"/>
        <v>0.44756160293260655</v>
      </c>
      <c r="E1254" s="7">
        <v>1246</v>
      </c>
      <c r="F1254" s="14">
        <f t="shared" ca="1" si="193"/>
        <v>1.6480476306855729E-2</v>
      </c>
      <c r="H1254" s="7">
        <v>1246</v>
      </c>
      <c r="I1254" s="14">
        <f t="shared" ca="1" si="194"/>
        <v>7.1664614954559461E-3</v>
      </c>
      <c r="K1254" s="7">
        <v>1246</v>
      </c>
      <c r="L1254" s="14">
        <f t="shared" ca="1" si="190"/>
        <v>0.20063435268927085</v>
      </c>
      <c r="N1254" s="7"/>
      <c r="O1254" s="14"/>
      <c r="Q1254" s="12"/>
      <c r="R1254" s="8"/>
      <c r="T1254" s="12"/>
      <c r="U1254" s="8"/>
      <c r="W1254" s="12"/>
      <c r="X1254" s="8"/>
      <c r="Z1254" s="7">
        <v>1246</v>
      </c>
      <c r="AA1254" s="14">
        <f t="shared" ca="1" si="191"/>
        <v>0.47120854073491825</v>
      </c>
      <c r="AC1254" s="12"/>
      <c r="AD1254" s="8"/>
      <c r="AF1254" s="7">
        <v>1246</v>
      </c>
      <c r="AG1254" s="14">
        <f t="shared" ca="1" si="189"/>
        <v>9.7323048076760413E-2</v>
      </c>
      <c r="AI1254" s="12"/>
      <c r="AJ1254" s="8"/>
    </row>
    <row r="1255" spans="2:36" x14ac:dyDescent="0.25">
      <c r="B1255" s="7">
        <v>1247</v>
      </c>
      <c r="C1255" s="14">
        <f t="shared" ca="1" si="192"/>
        <v>0.41094696309639145</v>
      </c>
      <c r="E1255" s="7">
        <v>1247</v>
      </c>
      <c r="F1255" s="14">
        <f t="shared" ca="1" si="193"/>
        <v>0.26306283493228988</v>
      </c>
      <c r="H1255" s="7">
        <v>1247</v>
      </c>
      <c r="I1255" s="14">
        <f t="shared" ca="1" si="194"/>
        <v>8.9305299400120233E-2</v>
      </c>
      <c r="K1255" s="7">
        <v>1247</v>
      </c>
      <c r="L1255" s="14">
        <f t="shared" ca="1" si="190"/>
        <v>0.24605489810170522</v>
      </c>
      <c r="N1255" s="7"/>
      <c r="O1255" s="14"/>
      <c r="Q1255" s="12"/>
      <c r="R1255" s="8"/>
      <c r="T1255" s="12"/>
      <c r="U1255" s="8"/>
      <c r="W1255" s="12"/>
      <c r="X1255" s="8"/>
      <c r="Z1255" s="7">
        <v>1247</v>
      </c>
      <c r="AA1255" s="14">
        <f t="shared" ca="1" si="191"/>
        <v>0.76331509742880155</v>
      </c>
      <c r="AC1255" s="12"/>
      <c r="AD1255" s="8"/>
      <c r="AF1255" s="7">
        <v>1247</v>
      </c>
      <c r="AG1255" s="14">
        <f t="shared" ca="1" si="189"/>
        <v>0.19683036285901337</v>
      </c>
      <c r="AI1255" s="12"/>
      <c r="AJ1255" s="8"/>
    </row>
    <row r="1256" spans="2:36" x14ac:dyDescent="0.25">
      <c r="B1256" s="7">
        <v>1248</v>
      </c>
      <c r="C1256" s="14">
        <f t="shared" ca="1" si="192"/>
        <v>-4.1534914042027721E-2</v>
      </c>
      <c r="E1256" s="7">
        <v>1248</v>
      </c>
      <c r="F1256" s="14">
        <f t="shared" ca="1" si="193"/>
        <v>0.64221430607124574</v>
      </c>
      <c r="H1256" s="7">
        <v>1248</v>
      </c>
      <c r="I1256" s="14">
        <f t="shared" ca="1" si="194"/>
        <v>-0.12999257718945714</v>
      </c>
      <c r="K1256" s="7">
        <v>1248</v>
      </c>
      <c r="L1256" s="14">
        <f t="shared" ca="1" si="190"/>
        <v>0.43106243413140727</v>
      </c>
      <c r="N1256" s="7"/>
      <c r="O1256" s="14"/>
      <c r="Q1256" s="12"/>
      <c r="R1256" s="8"/>
      <c r="T1256" s="12"/>
      <c r="U1256" s="8"/>
      <c r="W1256" s="12"/>
      <c r="X1256" s="8"/>
      <c r="Z1256" s="7">
        <v>1248</v>
      </c>
      <c r="AA1256" s="14">
        <f t="shared" ca="1" si="191"/>
        <v>0.47068681483976094</v>
      </c>
      <c r="AC1256" s="12"/>
      <c r="AD1256" s="8"/>
      <c r="AF1256" s="7">
        <v>1248</v>
      </c>
      <c r="AG1256" s="14">
        <f t="shared" ca="1" si="189"/>
        <v>0.13236027813718529</v>
      </c>
      <c r="AI1256" s="12"/>
      <c r="AJ1256" s="8"/>
    </row>
    <row r="1257" spans="2:36" x14ac:dyDescent="0.25">
      <c r="B1257" s="7">
        <v>1249</v>
      </c>
      <c r="C1257" s="14">
        <f t="shared" ca="1" si="192"/>
        <v>-0.30055472400134942</v>
      </c>
      <c r="E1257" s="7">
        <v>1249</v>
      </c>
      <c r="F1257" s="14">
        <f t="shared" ca="1" si="193"/>
        <v>1.1897625250157424</v>
      </c>
      <c r="H1257" s="7">
        <v>1249</v>
      </c>
      <c r="I1257" s="14">
        <f t="shared" ca="1" si="194"/>
        <v>0.10852329922548694</v>
      </c>
      <c r="K1257" s="7">
        <v>1249</v>
      </c>
      <c r="L1257" s="14">
        <f t="shared" ca="1" si="190"/>
        <v>1.517645314526147</v>
      </c>
      <c r="N1257" s="7"/>
      <c r="O1257" s="14"/>
      <c r="Q1257" s="12"/>
      <c r="R1257" s="8"/>
      <c r="T1257" s="12"/>
      <c r="U1257" s="8"/>
      <c r="W1257" s="12"/>
      <c r="X1257" s="8"/>
      <c r="Z1257" s="7">
        <v>1249</v>
      </c>
      <c r="AA1257" s="14">
        <f t="shared" ca="1" si="191"/>
        <v>0.99773110023987999</v>
      </c>
      <c r="AC1257" s="12"/>
      <c r="AD1257" s="8"/>
      <c r="AF1257" s="7">
        <v>1249</v>
      </c>
      <c r="AG1257" s="14">
        <f t="shared" ca="1" si="189"/>
        <v>0.34022713239464758</v>
      </c>
      <c r="AI1257" s="12"/>
      <c r="AJ1257" s="8"/>
    </row>
    <row r="1258" spans="2:36" x14ac:dyDescent="0.25">
      <c r="B1258" s="7">
        <v>1250</v>
      </c>
      <c r="C1258" s="14">
        <f t="shared" ca="1" si="192"/>
        <v>-0.33155089289060419</v>
      </c>
      <c r="E1258" s="7">
        <v>1250</v>
      </c>
      <c r="F1258" s="14">
        <f t="shared" ca="1" si="193"/>
        <v>-2.7798981183812757E-2</v>
      </c>
      <c r="H1258" s="7">
        <v>1250</v>
      </c>
      <c r="I1258" s="14">
        <f t="shared" ca="1" si="194"/>
        <v>-0.207812047407822</v>
      </c>
      <c r="K1258" s="7">
        <v>1250</v>
      </c>
      <c r="L1258" s="14">
        <f t="shared" ca="1" si="190"/>
        <v>0.15388462497924571</v>
      </c>
      <c r="N1258" s="7"/>
      <c r="O1258" s="14"/>
      <c r="Q1258" s="12"/>
      <c r="R1258" s="8"/>
      <c r="T1258" s="12"/>
      <c r="U1258" s="8"/>
      <c r="W1258" s="12"/>
      <c r="X1258" s="8"/>
      <c r="Z1258" s="7">
        <v>1250</v>
      </c>
      <c r="AA1258" s="14">
        <f t="shared" ca="1" si="191"/>
        <v>-0.56716192148223898</v>
      </c>
      <c r="AC1258" s="12"/>
      <c r="AD1258" s="8"/>
      <c r="AF1258" s="7">
        <v>1250</v>
      </c>
      <c r="AG1258" s="14">
        <f t="shared" ca="1" si="189"/>
        <v>-0.15777469189639348</v>
      </c>
      <c r="AI1258" s="12"/>
      <c r="AJ1258" s="8"/>
    </row>
    <row r="1259" spans="2:36" x14ac:dyDescent="0.25">
      <c r="B1259" s="7">
        <v>1251</v>
      </c>
      <c r="C1259" s="14">
        <f t="shared" ca="1" si="192"/>
        <v>-1.0163152580111291E-2</v>
      </c>
      <c r="E1259" s="7">
        <v>1251</v>
      </c>
      <c r="F1259" s="14">
        <f t="shared" ca="1" si="193"/>
        <v>0.20384853284157856</v>
      </c>
      <c r="H1259" s="7">
        <v>1251</v>
      </c>
      <c r="I1259" s="14">
        <f t="shared" ca="1" si="194"/>
        <v>-0.31118915095103056</v>
      </c>
      <c r="K1259" s="7">
        <v>1251</v>
      </c>
      <c r="L1259" s="14">
        <f t="shared" ca="1" si="190"/>
        <v>0.13849620168165402</v>
      </c>
      <c r="N1259" s="7"/>
      <c r="O1259" s="14"/>
      <c r="Q1259" s="12"/>
      <c r="R1259" s="8"/>
      <c r="T1259" s="12"/>
      <c r="U1259" s="8"/>
      <c r="W1259" s="12"/>
      <c r="X1259" s="8"/>
      <c r="Z1259" s="7">
        <v>1251</v>
      </c>
      <c r="AA1259" s="14">
        <f t="shared" ca="1" si="191"/>
        <v>-0.1175037706895633</v>
      </c>
      <c r="AC1259" s="12"/>
      <c r="AD1259" s="8"/>
      <c r="AF1259" s="7">
        <v>1251</v>
      </c>
      <c r="AG1259" s="14">
        <f t="shared" ca="1" si="189"/>
        <v>-6.535373104396093E-2</v>
      </c>
      <c r="AI1259" s="12"/>
      <c r="AJ1259" s="8"/>
    </row>
    <row r="1260" spans="2:36" x14ac:dyDescent="0.25">
      <c r="B1260" s="7">
        <v>1252</v>
      </c>
      <c r="C1260" s="14">
        <f t="shared" ca="1" si="192"/>
        <v>-8.9787754705510245E-2</v>
      </c>
      <c r="E1260" s="7">
        <v>1252</v>
      </c>
      <c r="F1260" s="14">
        <f t="shared" ca="1" si="193"/>
        <v>0.21787401177896698</v>
      </c>
      <c r="H1260" s="7">
        <v>1252</v>
      </c>
      <c r="I1260" s="14">
        <f t="shared" ca="1" si="194"/>
        <v>-7.4376922668867043E-2</v>
      </c>
      <c r="K1260" s="7">
        <v>1252</v>
      </c>
      <c r="L1260" s="14">
        <f t="shared" ca="1" si="190"/>
        <v>6.1062852529408948E-2</v>
      </c>
      <c r="N1260" s="7"/>
      <c r="O1260" s="14"/>
      <c r="Q1260" s="12"/>
      <c r="R1260" s="8"/>
      <c r="T1260" s="12"/>
      <c r="U1260" s="8"/>
      <c r="W1260" s="12"/>
      <c r="X1260" s="8"/>
      <c r="Z1260" s="7">
        <v>1252</v>
      </c>
      <c r="AA1260" s="14">
        <f t="shared" ca="1" si="191"/>
        <v>5.3709334404589679E-2</v>
      </c>
      <c r="AC1260" s="12"/>
      <c r="AD1260" s="8"/>
      <c r="AF1260" s="7">
        <v>1252</v>
      </c>
      <c r="AG1260" s="14">
        <f t="shared" ca="1" si="189"/>
        <v>1.7653883525041221E-2</v>
      </c>
      <c r="AI1260" s="12"/>
      <c r="AJ1260" s="8"/>
    </row>
    <row r="1261" spans="2:36" x14ac:dyDescent="0.25">
      <c r="B1261" s="7">
        <v>1253</v>
      </c>
      <c r="C1261" s="14">
        <f t="shared" ca="1" si="192"/>
        <v>0.15488360718758468</v>
      </c>
      <c r="E1261" s="7">
        <v>1253</v>
      </c>
      <c r="F1261" s="14">
        <f t="shared" ca="1" si="193"/>
        <v>0.55190497335784372</v>
      </c>
      <c r="H1261" s="7">
        <v>1253</v>
      </c>
      <c r="I1261" s="14">
        <f t="shared" ca="1" si="194"/>
        <v>0.11155572725193201</v>
      </c>
      <c r="K1261" s="7">
        <v>1253</v>
      </c>
      <c r="L1261" s="14">
        <f t="shared" ca="1" si="190"/>
        <v>0.34103271167526766</v>
      </c>
      <c r="N1261" s="7"/>
      <c r="O1261" s="14"/>
      <c r="Q1261" s="12"/>
      <c r="R1261" s="8"/>
      <c r="T1261" s="12"/>
      <c r="U1261" s="8"/>
      <c r="W1261" s="12"/>
      <c r="X1261" s="8"/>
      <c r="Z1261" s="7">
        <v>1253</v>
      </c>
      <c r="AA1261" s="14">
        <f t="shared" ca="1" si="191"/>
        <v>0.81834430779736034</v>
      </c>
      <c r="AC1261" s="12"/>
      <c r="AD1261" s="8"/>
      <c r="AF1261" s="7">
        <v>1253</v>
      </c>
      <c r="AG1261" s="14">
        <f t="shared" ca="1" si="189"/>
        <v>0.24117050434564286</v>
      </c>
      <c r="AI1261" s="12"/>
      <c r="AJ1261" s="8"/>
    </row>
    <row r="1262" spans="2:36" x14ac:dyDescent="0.25">
      <c r="B1262" s="7">
        <v>1254</v>
      </c>
      <c r="C1262" s="14">
        <f t="shared" ca="1" si="192"/>
        <v>-0.52475779296620539</v>
      </c>
      <c r="E1262" s="7">
        <v>1254</v>
      </c>
      <c r="F1262" s="14">
        <f t="shared" ca="1" si="193"/>
        <v>0.54001355474047186</v>
      </c>
      <c r="H1262" s="7">
        <v>1254</v>
      </c>
      <c r="I1262" s="14">
        <f t="shared" ca="1" si="194"/>
        <v>-0.18330937852116225</v>
      </c>
      <c r="K1262" s="7">
        <v>1254</v>
      </c>
      <c r="L1262" s="14">
        <f t="shared" ca="1" si="190"/>
        <v>0.6005877088360182</v>
      </c>
      <c r="N1262" s="7"/>
      <c r="O1262" s="14"/>
      <c r="Q1262" s="12"/>
      <c r="R1262" s="8"/>
      <c r="T1262" s="12"/>
      <c r="U1262" s="8"/>
      <c r="W1262" s="12"/>
      <c r="X1262" s="8"/>
      <c r="Z1262" s="7">
        <v>1254</v>
      </c>
      <c r="AA1262" s="14">
        <f t="shared" ca="1" si="191"/>
        <v>-0.16805361674689578</v>
      </c>
      <c r="AC1262" s="12"/>
      <c r="AD1262" s="8"/>
      <c r="AF1262" s="7">
        <v>1254</v>
      </c>
      <c r="AG1262" s="14">
        <f t="shared" ca="1" si="189"/>
        <v>-1.6271243579564443E-2</v>
      </c>
      <c r="AI1262" s="12"/>
      <c r="AJ1262" s="8"/>
    </row>
    <row r="1263" spans="2:36" x14ac:dyDescent="0.25">
      <c r="B1263" s="7">
        <v>1255</v>
      </c>
      <c r="C1263" s="14">
        <f t="shared" ca="1" si="192"/>
        <v>-0.32452833231800199</v>
      </c>
      <c r="E1263" s="7">
        <v>1255</v>
      </c>
      <c r="F1263" s="14">
        <f t="shared" ca="1" si="193"/>
        <v>0.62704753493808862</v>
      </c>
      <c r="H1263" s="7">
        <v>1255</v>
      </c>
      <c r="I1263" s="14">
        <f t="shared" ca="1" si="194"/>
        <v>0.12212367916327653</v>
      </c>
      <c r="K1263" s="7">
        <v>1255</v>
      </c>
      <c r="L1263" s="14">
        <f t="shared" ca="1" si="190"/>
        <v>0.51342144256141198</v>
      </c>
      <c r="N1263" s="7"/>
      <c r="O1263" s="14"/>
      <c r="Q1263" s="12"/>
      <c r="R1263" s="8"/>
      <c r="T1263" s="12"/>
      <c r="U1263" s="8"/>
      <c r="W1263" s="12"/>
      <c r="X1263" s="8"/>
      <c r="Z1263" s="7">
        <v>1255</v>
      </c>
      <c r="AA1263" s="14">
        <f t="shared" ca="1" si="191"/>
        <v>0.42464288178336318</v>
      </c>
      <c r="AC1263" s="12"/>
      <c r="AD1263" s="8"/>
      <c r="AF1263" s="7">
        <v>1255</v>
      </c>
      <c r="AG1263" s="14">
        <f t="shared" ca="1" si="189"/>
        <v>0.17205806568313681</v>
      </c>
      <c r="AI1263" s="12"/>
      <c r="AJ1263" s="8"/>
    </row>
    <row r="1264" spans="2:36" x14ac:dyDescent="0.25">
      <c r="B1264" s="7">
        <v>1256</v>
      </c>
      <c r="C1264" s="14">
        <f t="shared" ca="1" si="192"/>
        <v>-0.11852059415754068</v>
      </c>
      <c r="E1264" s="7">
        <v>1256</v>
      </c>
      <c r="F1264" s="14">
        <f t="shared" ca="1" si="193"/>
        <v>-1.3179642513763175</v>
      </c>
      <c r="H1264" s="7">
        <v>1256</v>
      </c>
      <c r="I1264" s="14">
        <f t="shared" ca="1" si="194"/>
        <v>-7.4932723568041273E-2</v>
      </c>
      <c r="K1264" s="7">
        <v>1256</v>
      </c>
      <c r="L1264" s="14">
        <f t="shared" ca="1" si="190"/>
        <v>1.7566918122067181</v>
      </c>
      <c r="N1264" s="7"/>
      <c r="O1264" s="14"/>
      <c r="Q1264" s="12"/>
      <c r="R1264" s="8"/>
      <c r="T1264" s="12"/>
      <c r="U1264" s="8"/>
      <c r="W1264" s="12"/>
      <c r="X1264" s="8"/>
      <c r="Z1264" s="7">
        <v>1256</v>
      </c>
      <c r="AA1264" s="14">
        <f t="shared" ca="1" si="191"/>
        <v>-1.5114175691018994</v>
      </c>
      <c r="AC1264" s="12"/>
      <c r="AD1264" s="8"/>
      <c r="AF1264" s="7">
        <v>1256</v>
      </c>
      <c r="AG1264" s="14">
        <f t="shared" ca="1" si="189"/>
        <v>-0.44906648367161983</v>
      </c>
      <c r="AI1264" s="12"/>
      <c r="AJ1264" s="8"/>
    </row>
    <row r="1265" spans="2:36" x14ac:dyDescent="0.25">
      <c r="B1265" s="7">
        <v>1257</v>
      </c>
      <c r="C1265" s="14">
        <f t="shared" ca="1" si="192"/>
        <v>-0.37263766007123644</v>
      </c>
      <c r="E1265" s="7">
        <v>1257</v>
      </c>
      <c r="F1265" s="14">
        <f t="shared" ca="1" si="193"/>
        <v>-0.46788767815332416</v>
      </c>
      <c r="H1265" s="7">
        <v>1257</v>
      </c>
      <c r="I1265" s="14">
        <f t="shared" ca="1" si="194"/>
        <v>-0.23354423322493073</v>
      </c>
      <c r="K1265" s="7">
        <v>1257</v>
      </c>
      <c r="L1265" s="14">
        <f t="shared" ca="1" si="190"/>
        <v>0.41232061394369579</v>
      </c>
      <c r="N1265" s="7"/>
      <c r="O1265" s="14"/>
      <c r="Q1265" s="12"/>
      <c r="R1265" s="8"/>
      <c r="T1265" s="12"/>
      <c r="U1265" s="8"/>
      <c r="W1265" s="12"/>
      <c r="X1265" s="8"/>
      <c r="Z1265" s="7">
        <v>1257</v>
      </c>
      <c r="AA1265" s="14">
        <f t="shared" ca="1" si="191"/>
        <v>-1.0740695714494912</v>
      </c>
      <c r="AC1265" s="12"/>
      <c r="AD1265" s="8"/>
      <c r="AF1265" s="7">
        <v>1257</v>
      </c>
      <c r="AG1265" s="14">
        <f t="shared" ca="1" si="189"/>
        <v>-0.30831152875021683</v>
      </c>
      <c r="AI1265" s="12"/>
      <c r="AJ1265" s="8"/>
    </row>
    <row r="1266" spans="2:36" x14ac:dyDescent="0.25">
      <c r="B1266" s="7">
        <v>1258</v>
      </c>
      <c r="C1266" s="14">
        <f t="shared" ca="1" si="192"/>
        <v>-0.28974764161870664</v>
      </c>
      <c r="E1266" s="7">
        <v>1258</v>
      </c>
      <c r="F1266" s="14">
        <f t="shared" ca="1" si="193"/>
        <v>-0.10607723131064301</v>
      </c>
      <c r="H1266" s="7">
        <v>1258</v>
      </c>
      <c r="I1266" s="14">
        <f t="shared" ca="1" si="194"/>
        <v>-8.6765667160450088E-2</v>
      </c>
      <c r="K1266" s="7">
        <v>1258</v>
      </c>
      <c r="L1266" s="14">
        <f t="shared" ca="1" si="190"/>
        <v>0.10273435582393213</v>
      </c>
      <c r="N1266" s="7"/>
      <c r="O1266" s="14"/>
      <c r="Q1266" s="12"/>
      <c r="R1266" s="8"/>
      <c r="T1266" s="12"/>
      <c r="U1266" s="8"/>
      <c r="W1266" s="12"/>
      <c r="X1266" s="8"/>
      <c r="Z1266" s="7">
        <v>1258</v>
      </c>
      <c r="AA1266" s="14">
        <f t="shared" ca="1" si="191"/>
        <v>-0.48259054008979974</v>
      </c>
      <c r="AC1266" s="12"/>
      <c r="AD1266" s="8"/>
      <c r="AF1266" s="7">
        <v>1258</v>
      </c>
      <c r="AG1266" s="14">
        <f t="shared" ca="1" si="189"/>
        <v>-0.12447896458111427</v>
      </c>
      <c r="AI1266" s="12"/>
      <c r="AJ1266" s="8"/>
    </row>
    <row r="1267" spans="2:36" x14ac:dyDescent="0.25">
      <c r="B1267" s="7">
        <v>1259</v>
      </c>
      <c r="C1267" s="14">
        <f t="shared" ca="1" si="192"/>
        <v>0.25883624802090882</v>
      </c>
      <c r="E1267" s="7">
        <v>1259</v>
      </c>
      <c r="F1267" s="14">
        <f t="shared" ca="1" si="193"/>
        <v>0.37438947338710354</v>
      </c>
      <c r="H1267" s="7">
        <v>1259</v>
      </c>
      <c r="I1267" s="14">
        <f t="shared" ca="1" si="194"/>
        <v>-0.19689220755702774</v>
      </c>
      <c r="K1267" s="7">
        <v>1259</v>
      </c>
      <c r="L1267" s="14">
        <f t="shared" ca="1" si="190"/>
        <v>0.2459302224692938</v>
      </c>
      <c r="N1267" s="7"/>
      <c r="O1267" s="14"/>
      <c r="Q1267" s="12"/>
      <c r="R1267" s="8"/>
      <c r="T1267" s="12"/>
      <c r="U1267" s="8"/>
      <c r="W1267" s="12"/>
      <c r="X1267" s="8"/>
      <c r="Z1267" s="7">
        <v>1259</v>
      </c>
      <c r="AA1267" s="14">
        <f t="shared" ca="1" si="191"/>
        <v>0.43633351385098462</v>
      </c>
      <c r="AC1267" s="12"/>
      <c r="AD1267" s="8"/>
      <c r="AF1267" s="7">
        <v>1259</v>
      </c>
      <c r="AG1267" s="14">
        <f t="shared" ca="1" si="189"/>
        <v>8.5327208597501716E-2</v>
      </c>
      <c r="AI1267" s="12"/>
      <c r="AJ1267" s="8"/>
    </row>
    <row r="1268" spans="2:36" x14ac:dyDescent="0.25">
      <c r="B1268" s="7">
        <v>1260</v>
      </c>
      <c r="C1268" s="14">
        <f t="shared" ca="1" si="192"/>
        <v>-0.5030352953680004</v>
      </c>
      <c r="E1268" s="7">
        <v>1260</v>
      </c>
      <c r="F1268" s="14">
        <f t="shared" ca="1" si="193"/>
        <v>-0.33545124506589391</v>
      </c>
      <c r="H1268" s="7">
        <v>1260</v>
      </c>
      <c r="I1268" s="14">
        <f t="shared" ca="1" si="194"/>
        <v>9.0437112816718082E-2</v>
      </c>
      <c r="K1268" s="7">
        <v>1260</v>
      </c>
      <c r="L1268" s="14">
        <f t="shared" ca="1" si="190"/>
        <v>0.37375091757685364</v>
      </c>
      <c r="N1268" s="7"/>
      <c r="O1268" s="14"/>
      <c r="Q1268" s="12"/>
      <c r="R1268" s="8"/>
      <c r="T1268" s="12"/>
      <c r="U1268" s="8"/>
      <c r="W1268" s="12"/>
      <c r="X1268" s="8"/>
      <c r="Z1268" s="7">
        <v>1260</v>
      </c>
      <c r="AA1268" s="14">
        <f t="shared" ca="1" si="191"/>
        <v>-0.7480494276171763</v>
      </c>
      <c r="AC1268" s="12"/>
      <c r="AD1268" s="8"/>
      <c r="AF1268" s="7">
        <v>1260</v>
      </c>
      <c r="AG1268" s="14">
        <f t="shared" ca="1" si="189"/>
        <v>-0.16506758746668104</v>
      </c>
      <c r="AI1268" s="12"/>
      <c r="AJ1268" s="8"/>
    </row>
    <row r="1269" spans="2:36" x14ac:dyDescent="0.25">
      <c r="B1269" s="7">
        <v>1261</v>
      </c>
      <c r="C1269" s="14">
        <f t="shared" ca="1" si="192"/>
        <v>0.55827597838406329</v>
      </c>
      <c r="E1269" s="7">
        <v>1261</v>
      </c>
      <c r="F1269" s="14">
        <f t="shared" ca="1" si="193"/>
        <v>0.13484352991646234</v>
      </c>
      <c r="H1269" s="7">
        <v>1261</v>
      </c>
      <c r="I1269" s="14">
        <f t="shared" ca="1" si="194"/>
        <v>-8.3149180870520728E-2</v>
      </c>
      <c r="K1269" s="7">
        <v>1261</v>
      </c>
      <c r="L1269" s="14">
        <f t="shared" ca="1" si="190"/>
        <v>0.33676863188045353</v>
      </c>
      <c r="N1269" s="7"/>
      <c r="O1269" s="14"/>
      <c r="Q1269" s="12"/>
      <c r="R1269" s="8"/>
      <c r="T1269" s="12"/>
      <c r="U1269" s="8"/>
      <c r="W1269" s="12"/>
      <c r="X1269" s="8"/>
      <c r="Z1269" s="7">
        <v>1261</v>
      </c>
      <c r="AA1269" s="14">
        <f t="shared" ca="1" si="191"/>
        <v>0.6099703274300049</v>
      </c>
      <c r="AC1269" s="12"/>
      <c r="AD1269" s="8"/>
      <c r="AF1269" s="7">
        <v>1261</v>
      </c>
      <c r="AG1269" s="14">
        <f t="shared" ca="1" si="189"/>
        <v>0.11884858230354309</v>
      </c>
      <c r="AI1269" s="12"/>
      <c r="AJ1269" s="8"/>
    </row>
    <row r="1270" spans="2:36" x14ac:dyDescent="0.25">
      <c r="B1270" s="7">
        <v>1262</v>
      </c>
      <c r="C1270" s="14">
        <f t="shared" ca="1" si="192"/>
        <v>0.37793043323543984</v>
      </c>
      <c r="E1270" s="7">
        <v>1262</v>
      </c>
      <c r="F1270" s="14">
        <f t="shared" ca="1" si="193"/>
        <v>6.3950598020232466E-2</v>
      </c>
      <c r="H1270" s="7">
        <v>1262</v>
      </c>
      <c r="I1270" s="14">
        <f t="shared" ca="1" si="194"/>
        <v>-0.24201199160583486</v>
      </c>
      <c r="K1270" s="7">
        <v>1262</v>
      </c>
      <c r="L1270" s="14">
        <f t="shared" ca="1" si="190"/>
        <v>0.20549089543369531</v>
      </c>
      <c r="N1270" s="7"/>
      <c r="O1270" s="14"/>
      <c r="Q1270" s="12"/>
      <c r="R1270" s="8"/>
      <c r="T1270" s="12"/>
      <c r="U1270" s="8"/>
      <c r="W1270" s="12"/>
      <c r="X1270" s="8"/>
      <c r="Z1270" s="7">
        <v>1262</v>
      </c>
      <c r="AA1270" s="14">
        <f t="shared" ca="1" si="191"/>
        <v>0.19986903964983743</v>
      </c>
      <c r="AC1270" s="12"/>
      <c r="AD1270" s="8"/>
      <c r="AF1270" s="7">
        <v>1262</v>
      </c>
      <c r="AG1270" s="14">
        <f t="shared" ca="1" si="189"/>
        <v>-2.0335305891762273E-3</v>
      </c>
      <c r="AI1270" s="12"/>
      <c r="AJ1270" s="8"/>
    </row>
    <row r="1271" spans="2:36" x14ac:dyDescent="0.25">
      <c r="B1271" s="7">
        <v>1263</v>
      </c>
      <c r="C1271" s="14">
        <f t="shared" ca="1" si="192"/>
        <v>-0.5103517962903793</v>
      </c>
      <c r="E1271" s="7">
        <v>1263</v>
      </c>
      <c r="F1271" s="14">
        <f t="shared" ca="1" si="193"/>
        <v>-0.28845076490621213</v>
      </c>
      <c r="H1271" s="7">
        <v>1263</v>
      </c>
      <c r="I1271" s="14">
        <f t="shared" ca="1" si="194"/>
        <v>-5.3745454865351011E-2</v>
      </c>
      <c r="K1271" s="7">
        <v>1263</v>
      </c>
      <c r="L1271" s="14">
        <f t="shared" ca="1" si="190"/>
        <v>0.34655137367047911</v>
      </c>
      <c r="N1271" s="7"/>
      <c r="O1271" s="14"/>
      <c r="Q1271" s="12"/>
      <c r="R1271" s="8"/>
      <c r="T1271" s="12"/>
      <c r="U1271" s="8"/>
      <c r="W1271" s="12"/>
      <c r="X1271" s="8"/>
      <c r="Z1271" s="7">
        <v>1263</v>
      </c>
      <c r="AA1271" s="14">
        <f t="shared" ca="1" si="191"/>
        <v>-0.85254801606194242</v>
      </c>
      <c r="AC1271" s="12"/>
      <c r="AD1271" s="8"/>
      <c r="AF1271" s="7">
        <v>1263</v>
      </c>
      <c r="AG1271" s="14">
        <f t="shared" ca="1" si="189"/>
        <v>-0.21010377067607988</v>
      </c>
      <c r="AI1271" s="12"/>
      <c r="AJ1271" s="8"/>
    </row>
    <row r="1272" spans="2:36" x14ac:dyDescent="0.25">
      <c r="B1272" s="7">
        <v>1264</v>
      </c>
      <c r="C1272" s="14">
        <f t="shared" ca="1" si="192"/>
        <v>0.19188261407515919</v>
      </c>
      <c r="E1272" s="7">
        <v>1264</v>
      </c>
      <c r="F1272" s="14">
        <f t="shared" ca="1" si="193"/>
        <v>0.21250247657105512</v>
      </c>
      <c r="H1272" s="7">
        <v>1264</v>
      </c>
      <c r="I1272" s="14">
        <f t="shared" ca="1" si="194"/>
        <v>6.9241817512185402E-3</v>
      </c>
      <c r="K1272" s="7">
        <v>1264</v>
      </c>
      <c r="L1272" s="14">
        <f t="shared" ca="1" si="190"/>
        <v>8.2024184426072205E-2</v>
      </c>
      <c r="N1272" s="7"/>
      <c r="O1272" s="14"/>
      <c r="Q1272" s="12"/>
      <c r="R1272" s="8"/>
      <c r="T1272" s="12"/>
      <c r="U1272" s="8"/>
      <c r="W1272" s="12"/>
      <c r="X1272" s="8"/>
      <c r="Z1272" s="7">
        <v>1264</v>
      </c>
      <c r="AA1272" s="14">
        <f t="shared" ca="1" si="191"/>
        <v>0.41130927239743287</v>
      </c>
      <c r="AC1272" s="12"/>
      <c r="AD1272" s="8"/>
      <c r="AF1272" s="7">
        <v>1264</v>
      </c>
      <c r="AG1272" s="14">
        <f t="shared" ca="1" si="189"/>
        <v>0.10489693848683579</v>
      </c>
      <c r="AI1272" s="12"/>
      <c r="AJ1272" s="8"/>
    </row>
    <row r="1273" spans="2:36" x14ac:dyDescent="0.25">
      <c r="B1273" s="7">
        <v>1265</v>
      </c>
      <c r="C1273" s="14">
        <f t="shared" ca="1" si="192"/>
        <v>0.29422179386000075</v>
      </c>
      <c r="E1273" s="7">
        <v>1265</v>
      </c>
      <c r="F1273" s="14">
        <f t="shared" ca="1" si="193"/>
        <v>-0.40617496268731279</v>
      </c>
      <c r="H1273" s="7">
        <v>1265</v>
      </c>
      <c r="I1273" s="14">
        <f t="shared" ca="1" si="194"/>
        <v>0.14468090189443411</v>
      </c>
      <c r="K1273" s="7">
        <v>1265</v>
      </c>
      <c r="L1273" s="14">
        <f t="shared" ca="1" si="190"/>
        <v>0.27247712766922361</v>
      </c>
      <c r="N1273" s="7"/>
      <c r="O1273" s="14"/>
      <c r="Q1273" s="12"/>
      <c r="R1273" s="8"/>
      <c r="T1273" s="12"/>
      <c r="U1273" s="8"/>
      <c r="W1273" s="12"/>
      <c r="X1273" s="8"/>
      <c r="Z1273" s="7">
        <v>1265</v>
      </c>
      <c r="AA1273" s="14">
        <f t="shared" ca="1" si="191"/>
        <v>3.2727733067122067E-2</v>
      </c>
      <c r="AC1273" s="12"/>
      <c r="AD1273" s="8"/>
      <c r="AF1273" s="7">
        <v>1265</v>
      </c>
      <c r="AG1273" s="14">
        <f t="shared" ca="1" si="189"/>
        <v>-5.1357692764200241E-3</v>
      </c>
      <c r="AI1273" s="12"/>
      <c r="AJ1273" s="8"/>
    </row>
    <row r="1274" spans="2:36" x14ac:dyDescent="0.25">
      <c r="B1274" s="7">
        <v>1266</v>
      </c>
      <c r="C1274" s="14">
        <f t="shared" ca="1" si="192"/>
        <v>-0.21153913476563851</v>
      </c>
      <c r="E1274" s="7">
        <v>1266</v>
      </c>
      <c r="F1274" s="14">
        <f t="shared" ca="1" si="193"/>
        <v>0.10799697454069633</v>
      </c>
      <c r="H1274" s="7">
        <v>1266</v>
      </c>
      <c r="I1274" s="14">
        <f t="shared" ca="1" si="194"/>
        <v>-0.12904904355828117</v>
      </c>
      <c r="K1274" s="7">
        <v>1266</v>
      </c>
      <c r="L1274" s="14">
        <f t="shared" ca="1" si="190"/>
        <v>7.3065807690645926E-2</v>
      </c>
      <c r="N1274" s="7"/>
      <c r="O1274" s="14"/>
      <c r="Q1274" s="12"/>
      <c r="R1274" s="8"/>
      <c r="T1274" s="12"/>
      <c r="U1274" s="8"/>
      <c r="W1274" s="12"/>
      <c r="X1274" s="8"/>
      <c r="Z1274" s="7">
        <v>1266</v>
      </c>
      <c r="AA1274" s="14">
        <f t="shared" ca="1" si="191"/>
        <v>-0.23259120378322334</v>
      </c>
      <c r="AC1274" s="12"/>
      <c r="AD1274" s="8"/>
      <c r="AF1274" s="7">
        <v>1266</v>
      </c>
      <c r="AG1274" s="14">
        <f t="shared" ca="1" si="189"/>
        <v>-6.1528352014231284E-2</v>
      </c>
      <c r="AI1274" s="12"/>
      <c r="AJ1274" s="8"/>
    </row>
    <row r="1275" spans="2:36" x14ac:dyDescent="0.25">
      <c r="B1275" s="7">
        <v>1267</v>
      </c>
      <c r="C1275" s="14">
        <f t="shared" ca="1" si="192"/>
        <v>-0.38126507593704939</v>
      </c>
      <c r="E1275" s="7">
        <v>1267</v>
      </c>
      <c r="F1275" s="14">
        <f t="shared" ca="1" si="193"/>
        <v>-2.6256667231997169E-2</v>
      </c>
      <c r="H1275" s="7">
        <v>1267</v>
      </c>
      <c r="I1275" s="14">
        <f t="shared" ca="1" si="194"/>
        <v>-8.4028494489996247E-2</v>
      </c>
      <c r="K1275" s="7">
        <v>1267</v>
      </c>
      <c r="L1275" s="14">
        <f t="shared" ca="1" si="190"/>
        <v>0.1531132585896712</v>
      </c>
      <c r="N1275" s="7"/>
      <c r="O1275" s="14"/>
      <c r="Q1275" s="12"/>
      <c r="R1275" s="8"/>
      <c r="T1275" s="12"/>
      <c r="U1275" s="8"/>
      <c r="W1275" s="12"/>
      <c r="X1275" s="8"/>
      <c r="Z1275" s="7">
        <v>1267</v>
      </c>
      <c r="AA1275" s="14">
        <f t="shared" ca="1" si="191"/>
        <v>-0.49155023765904282</v>
      </c>
      <c r="AC1275" s="12"/>
      <c r="AD1275" s="8"/>
      <c r="AF1275" s="7">
        <v>1267</v>
      </c>
      <c r="AG1275" s="14">
        <f t="shared" ca="1" si="189"/>
        <v>-0.11774141315300754</v>
      </c>
      <c r="AI1275" s="12"/>
      <c r="AJ1275" s="8"/>
    </row>
    <row r="1276" spans="2:36" x14ac:dyDescent="0.25">
      <c r="B1276" s="7">
        <v>1268</v>
      </c>
      <c r="C1276" s="14">
        <f t="shared" ca="1" si="192"/>
        <v>0.583265045629626</v>
      </c>
      <c r="E1276" s="7">
        <v>1268</v>
      </c>
      <c r="F1276" s="14">
        <f t="shared" ca="1" si="193"/>
        <v>0.59137323816506071</v>
      </c>
      <c r="H1276" s="7">
        <v>1268</v>
      </c>
      <c r="I1276" s="14">
        <f t="shared" ca="1" si="194"/>
        <v>-3.5227675698423055E-2</v>
      </c>
      <c r="K1276" s="7">
        <v>1268</v>
      </c>
      <c r="L1276" s="14">
        <f t="shared" ca="1" si="190"/>
        <v>0.69116140940627258</v>
      </c>
      <c r="N1276" s="7"/>
      <c r="O1276" s="14"/>
      <c r="Q1276" s="12"/>
      <c r="R1276" s="8"/>
      <c r="T1276" s="12"/>
      <c r="U1276" s="8"/>
      <c r="W1276" s="12"/>
      <c r="X1276" s="8"/>
      <c r="Z1276" s="7">
        <v>1268</v>
      </c>
      <c r="AA1276" s="14">
        <f t="shared" ca="1" si="191"/>
        <v>1.1394106080962636</v>
      </c>
      <c r="AC1276" s="12"/>
      <c r="AD1276" s="8"/>
      <c r="AF1276" s="7">
        <v>1268</v>
      </c>
      <c r="AG1276" s="14">
        <f t="shared" ca="1" si="189"/>
        <v>0.27997391029607416</v>
      </c>
      <c r="AI1276" s="12"/>
      <c r="AJ1276" s="8"/>
    </row>
    <row r="1277" spans="2:36" x14ac:dyDescent="0.25">
      <c r="B1277" s="7">
        <v>1269</v>
      </c>
      <c r="C1277" s="14">
        <f t="shared" ca="1" si="192"/>
        <v>-3.3907719437599418E-2</v>
      </c>
      <c r="E1277" s="7">
        <v>1269</v>
      </c>
      <c r="F1277" s="14">
        <f t="shared" ca="1" si="193"/>
        <v>-0.41500681224592773</v>
      </c>
      <c r="H1277" s="7">
        <v>1269</v>
      </c>
      <c r="I1277" s="14">
        <f t="shared" ca="1" si="194"/>
        <v>-0.26428167160506422</v>
      </c>
      <c r="K1277" s="7">
        <v>1269</v>
      </c>
      <c r="L1277" s="14">
        <f t="shared" ca="1" si="190"/>
        <v>0.24322518959435269</v>
      </c>
      <c r="N1277" s="7"/>
      <c r="O1277" s="14"/>
      <c r="Q1277" s="12"/>
      <c r="R1277" s="8"/>
      <c r="T1277" s="12"/>
      <c r="U1277" s="8"/>
      <c r="W1277" s="12"/>
      <c r="X1277" s="8"/>
      <c r="Z1277" s="7">
        <v>1269</v>
      </c>
      <c r="AA1277" s="14">
        <f t="shared" ca="1" si="191"/>
        <v>-0.71319620328859135</v>
      </c>
      <c r="AC1277" s="12"/>
      <c r="AD1277" s="8"/>
      <c r="AF1277" s="7">
        <v>1269</v>
      </c>
      <c r="AG1277" s="14">
        <f t="shared" ca="1" si="189"/>
        <v>-0.2369962562033239</v>
      </c>
      <c r="AI1277" s="12"/>
      <c r="AJ1277" s="8"/>
    </row>
    <row r="1278" spans="2:36" x14ac:dyDescent="0.25">
      <c r="B1278" s="7">
        <v>1270</v>
      </c>
      <c r="C1278" s="14">
        <f t="shared" ca="1" si="192"/>
        <v>0.27642122376136335</v>
      </c>
      <c r="E1278" s="7">
        <v>1270</v>
      </c>
      <c r="F1278" s="14">
        <f t="shared" ca="1" si="193"/>
        <v>-0.20105873883252073</v>
      </c>
      <c r="H1278" s="7">
        <v>1270</v>
      </c>
      <c r="I1278" s="14">
        <f t="shared" ca="1" si="194"/>
        <v>0.23764226260986443</v>
      </c>
      <c r="K1278" s="7">
        <v>1270</v>
      </c>
      <c r="L1278" s="14">
        <f t="shared" ca="1" si="190"/>
        <v>0.17330715438498925</v>
      </c>
      <c r="N1278" s="7"/>
      <c r="O1278" s="14"/>
      <c r="Q1278" s="12"/>
      <c r="R1278" s="8"/>
      <c r="T1278" s="12"/>
      <c r="U1278" s="8"/>
      <c r="W1278" s="12"/>
      <c r="X1278" s="8"/>
      <c r="Z1278" s="7">
        <v>1270</v>
      </c>
      <c r="AA1278" s="14">
        <f t="shared" ca="1" si="191"/>
        <v>0.31300474753870705</v>
      </c>
      <c r="AC1278" s="12"/>
      <c r="AD1278" s="8"/>
      <c r="AF1278" s="7">
        <v>1270</v>
      </c>
      <c r="AG1278" s="14">
        <f t="shared" ca="1" si="189"/>
        <v>9.0023528146462223E-2</v>
      </c>
      <c r="AI1278" s="12"/>
      <c r="AJ1278" s="8"/>
    </row>
    <row r="1279" spans="2:36" x14ac:dyDescent="0.25">
      <c r="B1279" s="7">
        <v>1271</v>
      </c>
      <c r="C1279" s="14">
        <f t="shared" ca="1" si="192"/>
        <v>0.31730728058157359</v>
      </c>
      <c r="E1279" s="7">
        <v>1271</v>
      </c>
      <c r="F1279" s="14">
        <f t="shared" ca="1" si="193"/>
        <v>0.11980719000966114</v>
      </c>
      <c r="H1279" s="7">
        <v>1271</v>
      </c>
      <c r="I1279" s="14">
        <f t="shared" ca="1" si="194"/>
        <v>0.27405927292324567</v>
      </c>
      <c r="K1279" s="7">
        <v>1271</v>
      </c>
      <c r="L1279" s="14">
        <f t="shared" ca="1" si="190"/>
        <v>0.19014615816330258</v>
      </c>
      <c r="N1279" s="7"/>
      <c r="O1279" s="14"/>
      <c r="Q1279" s="12"/>
      <c r="R1279" s="8"/>
      <c r="T1279" s="12"/>
      <c r="U1279" s="8"/>
      <c r="W1279" s="12"/>
      <c r="X1279" s="8"/>
      <c r="Z1279" s="7">
        <v>1271</v>
      </c>
      <c r="AA1279" s="14">
        <f t="shared" ca="1" si="191"/>
        <v>0.71117374351448048</v>
      </c>
      <c r="AC1279" s="12"/>
      <c r="AD1279" s="8"/>
      <c r="AF1279" s="7">
        <v>1271</v>
      </c>
      <c r="AG1279" s="14">
        <f t="shared" ca="1" si="189"/>
        <v>0.20902732228851134</v>
      </c>
      <c r="AI1279" s="12"/>
      <c r="AJ1279" s="8"/>
    </row>
    <row r="1280" spans="2:36" x14ac:dyDescent="0.25">
      <c r="B1280" s="7">
        <v>1272</v>
      </c>
      <c r="C1280" s="14">
        <f t="shared" ca="1" si="192"/>
        <v>-3.0868340278835074E-2</v>
      </c>
      <c r="E1280" s="7">
        <v>1272</v>
      </c>
      <c r="F1280" s="14">
        <f t="shared" ca="1" si="193"/>
        <v>5.0626061319381944E-2</v>
      </c>
      <c r="H1280" s="7">
        <v>1272</v>
      </c>
      <c r="I1280" s="14">
        <f t="shared" ca="1" si="194"/>
        <v>4.5257920000983262E-2</v>
      </c>
      <c r="K1280" s="7">
        <v>1272</v>
      </c>
      <c r="L1280" s="14">
        <f t="shared" ca="1" si="190"/>
        <v>5.5641318390991738E-3</v>
      </c>
      <c r="N1280" s="7"/>
      <c r="O1280" s="14"/>
      <c r="Q1280" s="12"/>
      <c r="R1280" s="8"/>
      <c r="T1280" s="12"/>
      <c r="U1280" s="8"/>
      <c r="W1280" s="12"/>
      <c r="X1280" s="8"/>
      <c r="Z1280" s="7">
        <v>1272</v>
      </c>
      <c r="AA1280" s="14">
        <f t="shared" ca="1" si="191"/>
        <v>6.5015641041530126E-2</v>
      </c>
      <c r="AC1280" s="12"/>
      <c r="AD1280" s="8"/>
      <c r="AF1280" s="7">
        <v>1272</v>
      </c>
      <c r="AG1280" s="14">
        <f t="shared" ca="1" si="189"/>
        <v>2.7117318340440875E-2</v>
      </c>
      <c r="AI1280" s="12"/>
      <c r="AJ1280" s="8"/>
    </row>
    <row r="1281" spans="2:36" x14ac:dyDescent="0.25">
      <c r="B1281" s="7">
        <v>1273</v>
      </c>
      <c r="C1281" s="14">
        <f t="shared" ca="1" si="192"/>
        <v>0.55987890359210801</v>
      </c>
      <c r="E1281" s="7">
        <v>1273</v>
      </c>
      <c r="F1281" s="14">
        <f t="shared" ca="1" si="193"/>
        <v>1.9558036621188796E-3</v>
      </c>
      <c r="H1281" s="7">
        <v>1273</v>
      </c>
      <c r="I1281" s="14">
        <f t="shared" ca="1" si="194"/>
        <v>-0.1694335820880089</v>
      </c>
      <c r="K1281" s="7">
        <v>1273</v>
      </c>
      <c r="L1281" s="14">
        <f t="shared" ca="1" si="190"/>
        <v>0.34217595059463979</v>
      </c>
      <c r="N1281" s="7"/>
      <c r="O1281" s="14"/>
      <c r="Q1281" s="12"/>
      <c r="R1281" s="8"/>
      <c r="T1281" s="12"/>
      <c r="U1281" s="8"/>
      <c r="W1281" s="12"/>
      <c r="X1281" s="8"/>
      <c r="Z1281" s="7">
        <v>1273</v>
      </c>
      <c r="AA1281" s="14">
        <f t="shared" ca="1" si="191"/>
        <v>0.392401125166218</v>
      </c>
      <c r="AC1281" s="12"/>
      <c r="AD1281" s="8"/>
      <c r="AF1281" s="7">
        <v>1273</v>
      </c>
      <c r="AG1281" s="14">
        <f t="shared" ca="1" si="189"/>
        <v>4.4789088981853714E-2</v>
      </c>
      <c r="AI1281" s="12"/>
      <c r="AJ1281" s="8"/>
    </row>
    <row r="1282" spans="2:36" x14ac:dyDescent="0.25">
      <c r="B1282" s="7">
        <v>1274</v>
      </c>
      <c r="C1282" s="14">
        <f t="shared" ca="1" si="192"/>
        <v>-0.33402356907196362</v>
      </c>
      <c r="E1282" s="7">
        <v>1274</v>
      </c>
      <c r="F1282" s="14">
        <f t="shared" ca="1" si="193"/>
        <v>0.2399035080541238</v>
      </c>
      <c r="H1282" s="7">
        <v>1274</v>
      </c>
      <c r="I1282" s="14">
        <f t="shared" ca="1" si="194"/>
        <v>0.15761090970360803</v>
      </c>
      <c r="K1282" s="7">
        <v>1274</v>
      </c>
      <c r="L1282" s="14">
        <f t="shared" ca="1" si="190"/>
        <v>0.19396663672984679</v>
      </c>
      <c r="N1282" s="7"/>
      <c r="O1282" s="14"/>
      <c r="Q1282" s="12"/>
      <c r="R1282" s="8"/>
      <c r="T1282" s="12"/>
      <c r="U1282" s="8"/>
      <c r="W1282" s="12"/>
      <c r="X1282" s="8"/>
      <c r="Z1282" s="7">
        <v>1274</v>
      </c>
      <c r="AA1282" s="14">
        <f t="shared" ca="1" si="191"/>
        <v>6.3490848685768209E-2</v>
      </c>
      <c r="AC1282" s="12"/>
      <c r="AD1282" s="8"/>
      <c r="AF1282" s="7">
        <v>1274</v>
      </c>
      <c r="AG1282" s="14">
        <f t="shared" ca="1" si="189"/>
        <v>6.821070248328763E-2</v>
      </c>
      <c r="AI1282" s="12"/>
      <c r="AJ1282" s="8"/>
    </row>
    <row r="1283" spans="2:36" x14ac:dyDescent="0.25">
      <c r="B1283" s="7">
        <v>1275</v>
      </c>
      <c r="C1283" s="14">
        <f t="shared" ca="1" si="192"/>
        <v>-0.10192166636375542</v>
      </c>
      <c r="E1283" s="7">
        <v>1275</v>
      </c>
      <c r="F1283" s="14">
        <f t="shared" ca="1" si="193"/>
        <v>-8.5784299351888582E-2</v>
      </c>
      <c r="H1283" s="7">
        <v>1275</v>
      </c>
      <c r="I1283" s="14">
        <f t="shared" ca="1" si="194"/>
        <v>0.32888187294805377</v>
      </c>
      <c r="K1283" s="7">
        <v>1275</v>
      </c>
      <c r="L1283" s="14">
        <f t="shared" ca="1" si="190"/>
        <v>0.12591025844347889</v>
      </c>
      <c r="N1283" s="7"/>
      <c r="O1283" s="14"/>
      <c r="Q1283" s="12"/>
      <c r="R1283" s="8"/>
      <c r="T1283" s="12"/>
      <c r="U1283" s="8"/>
      <c r="W1283" s="12"/>
      <c r="X1283" s="8"/>
      <c r="Z1283" s="7">
        <v>1275</v>
      </c>
      <c r="AA1283" s="14">
        <f t="shared" ca="1" si="191"/>
        <v>0.14117590723240975</v>
      </c>
      <c r="AC1283" s="12"/>
      <c r="AD1283" s="8"/>
      <c r="AF1283" s="7">
        <v>1275</v>
      </c>
      <c r="AG1283" s="14">
        <f t="shared" ca="1" si="189"/>
        <v>8.5433126100903867E-2</v>
      </c>
      <c r="AI1283" s="12"/>
      <c r="AJ1283" s="8"/>
    </row>
    <row r="1284" spans="2:36" x14ac:dyDescent="0.25">
      <c r="B1284" s="7">
        <v>1276</v>
      </c>
      <c r="C1284" s="14">
        <f t="shared" ca="1" si="192"/>
        <v>-0.10143517665225517</v>
      </c>
      <c r="E1284" s="7">
        <v>1276</v>
      </c>
      <c r="F1284" s="14">
        <f t="shared" ca="1" si="193"/>
        <v>0.36173302023355741</v>
      </c>
      <c r="H1284" s="7">
        <v>1276</v>
      </c>
      <c r="I1284" s="14">
        <f t="shared" ca="1" si="194"/>
        <v>-0.1969212591345148</v>
      </c>
      <c r="K1284" s="7">
        <v>1276</v>
      </c>
      <c r="L1284" s="14">
        <f t="shared" ca="1" si="190"/>
        <v>0.17991785528888821</v>
      </c>
      <c r="N1284" s="7"/>
      <c r="O1284" s="14"/>
      <c r="Q1284" s="12"/>
      <c r="R1284" s="8"/>
      <c r="T1284" s="12"/>
      <c r="U1284" s="8"/>
      <c r="W1284" s="12"/>
      <c r="X1284" s="8"/>
      <c r="Z1284" s="7">
        <v>1276</v>
      </c>
      <c r="AA1284" s="14">
        <f t="shared" ca="1" si="191"/>
        <v>6.3376584446787454E-2</v>
      </c>
      <c r="AC1284" s="12"/>
      <c r="AD1284" s="8"/>
      <c r="AF1284" s="7">
        <v>1276</v>
      </c>
      <c r="AG1284" s="14">
        <f t="shared" ca="1" si="189"/>
        <v>9.4643670858102491E-3</v>
      </c>
      <c r="AI1284" s="12"/>
      <c r="AJ1284" s="8"/>
    </row>
    <row r="1285" spans="2:36" x14ac:dyDescent="0.25">
      <c r="B1285" s="7">
        <v>1277</v>
      </c>
      <c r="C1285" s="14">
        <f t="shared" ca="1" si="192"/>
        <v>-0.41879069016836468</v>
      </c>
      <c r="E1285" s="7">
        <v>1277</v>
      </c>
      <c r="F1285" s="14">
        <f t="shared" ca="1" si="193"/>
        <v>0.13493450684614666</v>
      </c>
      <c r="H1285" s="7">
        <v>1277</v>
      </c>
      <c r="I1285" s="14">
        <f t="shared" ca="1" si="194"/>
        <v>-0.27190409766146462</v>
      </c>
      <c r="K1285" s="7">
        <v>1277</v>
      </c>
      <c r="L1285" s="14">
        <f t="shared" ca="1" si="190"/>
        <v>0.26752480163460335</v>
      </c>
      <c r="N1285" s="7"/>
      <c r="O1285" s="14"/>
      <c r="Q1285" s="12"/>
      <c r="R1285" s="8"/>
      <c r="T1285" s="12"/>
      <c r="U1285" s="8"/>
      <c r="W1285" s="12"/>
      <c r="X1285" s="8"/>
      <c r="Z1285" s="7">
        <v>1277</v>
      </c>
      <c r="AA1285" s="14">
        <f t="shared" ca="1" si="191"/>
        <v>-0.55576028098368258</v>
      </c>
      <c r="AC1285" s="12"/>
      <c r="AD1285" s="8"/>
      <c r="AF1285" s="7">
        <v>1277</v>
      </c>
      <c r="AG1285" s="14">
        <f t="shared" ca="1" si="189"/>
        <v>-0.15203942504441481</v>
      </c>
      <c r="AI1285" s="12"/>
      <c r="AJ1285" s="8"/>
    </row>
    <row r="1286" spans="2:36" x14ac:dyDescent="0.25">
      <c r="B1286" s="7">
        <v>1278</v>
      </c>
      <c r="C1286" s="14">
        <f t="shared" ca="1" si="192"/>
        <v>0.31663126057172603</v>
      </c>
      <c r="E1286" s="7">
        <v>1278</v>
      </c>
      <c r="F1286" s="14">
        <f t="shared" ca="1" si="193"/>
        <v>0.22616981217990884</v>
      </c>
      <c r="H1286" s="7">
        <v>1278</v>
      </c>
      <c r="I1286" s="14">
        <f t="shared" ca="1" si="194"/>
        <v>-0.31766238908876598</v>
      </c>
      <c r="K1286" s="7">
        <v>1278</v>
      </c>
      <c r="L1286" s="14">
        <f t="shared" ca="1" si="190"/>
        <v>0.25231753255431805</v>
      </c>
      <c r="N1286" s="7"/>
      <c r="O1286" s="14"/>
      <c r="Q1286" s="12"/>
      <c r="R1286" s="8"/>
      <c r="T1286" s="12"/>
      <c r="U1286" s="8"/>
      <c r="W1286" s="12"/>
      <c r="X1286" s="8"/>
      <c r="Z1286" s="7">
        <v>1278</v>
      </c>
      <c r="AA1286" s="14">
        <f t="shared" ca="1" si="191"/>
        <v>0.22513868366286882</v>
      </c>
      <c r="AC1286" s="12"/>
      <c r="AD1286" s="8"/>
      <c r="AF1286" s="7">
        <v>1278</v>
      </c>
      <c r="AG1286" s="14">
        <f t="shared" ca="1" si="189"/>
        <v>4.1122401328114733E-3</v>
      </c>
      <c r="AI1286" s="12"/>
      <c r="AJ1286" s="8"/>
    </row>
    <row r="1287" spans="2:36" x14ac:dyDescent="0.25">
      <c r="B1287" s="7">
        <v>1279</v>
      </c>
      <c r="C1287" s="14">
        <f t="shared" ca="1" si="192"/>
        <v>-0.17882132929322125</v>
      </c>
      <c r="E1287" s="7">
        <v>1279</v>
      </c>
      <c r="F1287" s="14">
        <f t="shared" ca="1" si="193"/>
        <v>-0.63784357938842406</v>
      </c>
      <c r="H1287" s="7">
        <v>1279</v>
      </c>
      <c r="I1287" s="14">
        <f t="shared" ca="1" si="194"/>
        <v>-0.27491505562747348</v>
      </c>
      <c r="K1287" s="7">
        <v>1279</v>
      </c>
      <c r="L1287" s="14">
        <f t="shared" ca="1" si="190"/>
        <v>0.51439978738788827</v>
      </c>
      <c r="N1287" s="7"/>
      <c r="O1287" s="14"/>
      <c r="Q1287" s="12"/>
      <c r="R1287" s="8"/>
      <c r="T1287" s="12"/>
      <c r="U1287" s="8"/>
      <c r="W1287" s="12"/>
      <c r="X1287" s="8"/>
      <c r="Z1287" s="7">
        <v>1279</v>
      </c>
      <c r="AA1287" s="14">
        <f t="shared" ca="1" si="191"/>
        <v>-1.0915799643091189</v>
      </c>
      <c r="AC1287" s="12"/>
      <c r="AD1287" s="8"/>
      <c r="AF1287" s="7">
        <v>1279</v>
      </c>
      <c r="AG1287" s="14">
        <f t="shared" ca="1" si="189"/>
        <v>-0.33708336192616084</v>
      </c>
      <c r="AI1287" s="12"/>
      <c r="AJ1287" s="8"/>
    </row>
    <row r="1288" spans="2:36" x14ac:dyDescent="0.25">
      <c r="B1288" s="7">
        <v>1280</v>
      </c>
      <c r="C1288" s="14">
        <f t="shared" ca="1" si="192"/>
        <v>8.6697770346797029E-2</v>
      </c>
      <c r="E1288" s="7">
        <v>1280</v>
      </c>
      <c r="F1288" s="14">
        <f t="shared" ca="1" si="193"/>
        <v>-0.25765532439712763</v>
      </c>
      <c r="H1288" s="7">
        <v>1280</v>
      </c>
      <c r="I1288" s="14">
        <f t="shared" ca="1" si="194"/>
        <v>0.15745198200944788</v>
      </c>
      <c r="K1288" s="7">
        <v>1280</v>
      </c>
      <c r="L1288" s="14">
        <f t="shared" ca="1" si="190"/>
        <v>9.8693896211998533E-2</v>
      </c>
      <c r="N1288" s="7"/>
      <c r="O1288" s="14"/>
      <c r="Q1288" s="12"/>
      <c r="R1288" s="8"/>
      <c r="T1288" s="12"/>
      <c r="U1288" s="8"/>
      <c r="W1288" s="12"/>
      <c r="X1288" s="8"/>
      <c r="Z1288" s="7">
        <v>1280</v>
      </c>
      <c r="AA1288" s="14">
        <f t="shared" ca="1" si="191"/>
        <v>-1.3505572040882707E-2</v>
      </c>
      <c r="AC1288" s="12"/>
      <c r="AD1288" s="8"/>
      <c r="AF1288" s="7">
        <v>1280</v>
      </c>
      <c r="AG1288" s="14">
        <f t="shared" ca="1" si="189"/>
        <v>3.0237495540002754E-3</v>
      </c>
      <c r="AI1288" s="12"/>
      <c r="AJ1288" s="8"/>
    </row>
    <row r="1289" spans="2:36" x14ac:dyDescent="0.25">
      <c r="B1289" s="7">
        <v>1281</v>
      </c>
      <c r="C1289" s="14">
        <f t="shared" ca="1" si="192"/>
        <v>-0.17188144896899418</v>
      </c>
      <c r="E1289" s="7">
        <v>1281</v>
      </c>
      <c r="F1289" s="14">
        <f t="shared" ca="1" si="193"/>
        <v>8.4420574064098586E-2</v>
      </c>
      <c r="H1289" s="7">
        <v>1281</v>
      </c>
      <c r="I1289" s="14">
        <f t="shared" ca="1" si="194"/>
        <v>0.28612571796598479</v>
      </c>
      <c r="K1289" s="7">
        <v>1281</v>
      </c>
      <c r="L1289" s="14">
        <f t="shared" ca="1" si="190"/>
        <v>0.11853799230654319</v>
      </c>
      <c r="N1289" s="7"/>
      <c r="O1289" s="14"/>
      <c r="Q1289" s="12"/>
      <c r="R1289" s="8"/>
      <c r="T1289" s="12"/>
      <c r="U1289" s="8"/>
      <c r="W1289" s="12"/>
      <c r="X1289" s="8"/>
      <c r="Z1289" s="7">
        <v>1281</v>
      </c>
      <c r="AA1289" s="14">
        <f t="shared" ca="1" si="191"/>
        <v>0.1986648430610892</v>
      </c>
      <c r="AC1289" s="12"/>
      <c r="AD1289" s="8"/>
      <c r="AF1289" s="7">
        <v>1281</v>
      </c>
      <c r="AG1289" s="14">
        <f t="shared" ref="AG1289:AG1352" ca="1" si="195">$AG$3*C1289+$AG$4*F1289+$AG$5*I1289</f>
        <v>0.10540016961182466</v>
      </c>
      <c r="AI1289" s="12"/>
      <c r="AJ1289" s="8"/>
    </row>
    <row r="1290" spans="2:36" x14ac:dyDescent="0.25">
      <c r="B1290" s="7">
        <v>1282</v>
      </c>
      <c r="C1290" s="14">
        <f t="shared" ca="1" si="192"/>
        <v>2.4876329609616579E-2</v>
      </c>
      <c r="E1290" s="7">
        <v>1282</v>
      </c>
      <c r="F1290" s="14">
        <f t="shared" ca="1" si="193"/>
        <v>7.4068125410170216E-3</v>
      </c>
      <c r="H1290" s="7">
        <v>1282</v>
      </c>
      <c r="I1290" s="14">
        <f t="shared" ca="1" si="194"/>
        <v>8.3082031013174698E-2</v>
      </c>
      <c r="K1290" s="7">
        <v>1282</v>
      </c>
      <c r="L1290" s="14">
        <f t="shared" ref="L1290:L1353" ca="1" si="196">C1290^2+F1290^2+I1290^2</f>
        <v>7.576316524138176E-3</v>
      </c>
      <c r="N1290" s="7"/>
      <c r="O1290" s="14"/>
      <c r="Q1290" s="12"/>
      <c r="R1290" s="8"/>
      <c r="T1290" s="12"/>
      <c r="U1290" s="8"/>
      <c r="W1290" s="12"/>
      <c r="X1290" s="8"/>
      <c r="Z1290" s="7">
        <v>1282</v>
      </c>
      <c r="AA1290" s="14">
        <f t="shared" ref="AA1290:AA1353" ca="1" si="197">C1290+F1290+I1290+$AA$5*AA1289+$AA$6*RAND()</f>
        <v>0.1153651731638083</v>
      </c>
      <c r="AC1290" s="12"/>
      <c r="AD1290" s="8"/>
      <c r="AF1290" s="7">
        <v>1282</v>
      </c>
      <c r="AG1290" s="14">
        <f t="shared" ca="1" si="195"/>
        <v>4.0430122089498303E-2</v>
      </c>
      <c r="AI1290" s="12"/>
      <c r="AJ1290" s="8"/>
    </row>
    <row r="1291" spans="2:36" x14ac:dyDescent="0.25">
      <c r="B1291" s="7">
        <v>1283</v>
      </c>
      <c r="C1291" s="14">
        <f t="shared" ref="C1291:C1354" ca="1" si="198">_xlfn.NORM.INV(RAND(),$C$3,$C$4)+($C$5*C1290)+($C$6*RAND())</f>
        <v>9.7653502693305902E-2</v>
      </c>
      <c r="E1291" s="7">
        <v>1283</v>
      </c>
      <c r="F1291" s="14">
        <f t="shared" ref="F1291:F1354" ca="1" si="199">_xlfn.NORM.INV(RAND(),$F$3,$F$4)+($F$5*F1290)+($F$6*RAND())</f>
        <v>0.91470170296603914</v>
      </c>
      <c r="H1291" s="7">
        <v>1283</v>
      </c>
      <c r="I1291" s="14">
        <f t="shared" ref="I1291:I1354" ca="1" si="200">_xlfn.NORM.INV(RAND(),$I$3,$I$4)+($I$5*I1290)+($I$6*RAND())</f>
        <v>-0.31673615909990926</v>
      </c>
      <c r="K1291" s="7">
        <v>1283</v>
      </c>
      <c r="L1291" s="14">
        <f t="shared" ca="1" si="196"/>
        <v>0.94653720647860662</v>
      </c>
      <c r="N1291" s="7"/>
      <c r="O1291" s="14"/>
      <c r="Q1291" s="12"/>
      <c r="R1291" s="8"/>
      <c r="T1291" s="12"/>
      <c r="U1291" s="8"/>
      <c r="W1291" s="12"/>
      <c r="X1291" s="8"/>
      <c r="Z1291" s="7">
        <v>1283</v>
      </c>
      <c r="AA1291" s="14">
        <f t="shared" ca="1" si="197"/>
        <v>0.69561904655943574</v>
      </c>
      <c r="AC1291" s="12"/>
      <c r="AD1291" s="8"/>
      <c r="AF1291" s="7">
        <v>1283</v>
      </c>
      <c r="AG1291" s="14">
        <f t="shared" ca="1" si="195"/>
        <v>0.1672467477885092</v>
      </c>
      <c r="AI1291" s="12"/>
      <c r="AJ1291" s="8"/>
    </row>
    <row r="1292" spans="2:36" x14ac:dyDescent="0.25">
      <c r="B1292" s="7">
        <v>1284</v>
      </c>
      <c r="C1292" s="14">
        <f t="shared" ca="1" si="198"/>
        <v>3.3789645088822227E-2</v>
      </c>
      <c r="E1292" s="7">
        <v>1284</v>
      </c>
      <c r="F1292" s="14">
        <f t="shared" ca="1" si="199"/>
        <v>0.80218004185972003</v>
      </c>
      <c r="H1292" s="7">
        <v>1284</v>
      </c>
      <c r="I1292" s="14">
        <f t="shared" ca="1" si="200"/>
        <v>-7.7053962139075255E-2</v>
      </c>
      <c r="K1292" s="7">
        <v>1284</v>
      </c>
      <c r="L1292" s="14">
        <f t="shared" ca="1" si="196"/>
        <v>0.65057187275462081</v>
      </c>
      <c r="N1292" s="7"/>
      <c r="O1292" s="14"/>
      <c r="Q1292" s="12"/>
      <c r="R1292" s="8"/>
      <c r="T1292" s="12"/>
      <c r="U1292" s="8"/>
      <c r="W1292" s="12"/>
      <c r="X1292" s="8"/>
      <c r="Z1292" s="7">
        <v>1284</v>
      </c>
      <c r="AA1292" s="14">
        <f t="shared" ca="1" si="197"/>
        <v>0.75891572480946701</v>
      </c>
      <c r="AC1292" s="12"/>
      <c r="AD1292" s="8"/>
      <c r="AF1292" s="7">
        <v>1284</v>
      </c>
      <c r="AG1292" s="14">
        <f t="shared" ca="1" si="195"/>
        <v>0.21659035672005034</v>
      </c>
      <c r="AI1292" s="12"/>
      <c r="AJ1292" s="8"/>
    </row>
    <row r="1293" spans="2:36" x14ac:dyDescent="0.25">
      <c r="B1293" s="7">
        <v>1285</v>
      </c>
      <c r="C1293" s="14">
        <f t="shared" ca="1" si="198"/>
        <v>-0.10696831378799167</v>
      </c>
      <c r="E1293" s="7">
        <v>1285</v>
      </c>
      <c r="F1293" s="14">
        <f t="shared" ca="1" si="199"/>
        <v>-1.6925333155139499E-2</v>
      </c>
      <c r="H1293" s="7">
        <v>1285</v>
      </c>
      <c r="I1293" s="14">
        <f t="shared" ca="1" si="200"/>
        <v>5.4475846988547932E-2</v>
      </c>
      <c r="K1293" s="7">
        <v>1285</v>
      </c>
      <c r="L1293" s="14">
        <f t="shared" ca="1" si="196"/>
        <v>1.46963049621784E-2</v>
      </c>
      <c r="N1293" s="7"/>
      <c r="O1293" s="14"/>
      <c r="Q1293" s="12"/>
      <c r="R1293" s="8"/>
      <c r="T1293" s="12"/>
      <c r="U1293" s="8"/>
      <c r="W1293" s="12"/>
      <c r="X1293" s="8"/>
      <c r="Z1293" s="7">
        <v>1285</v>
      </c>
      <c r="AA1293" s="14">
        <f t="shared" ca="1" si="197"/>
        <v>-6.9417799954583234E-2</v>
      </c>
      <c r="AC1293" s="12"/>
      <c r="AD1293" s="8"/>
      <c r="AF1293" s="7">
        <v>1285</v>
      </c>
      <c r="AG1293" s="14">
        <f t="shared" ca="1" si="195"/>
        <v>-4.6809239087210117E-3</v>
      </c>
      <c r="AI1293" s="12"/>
      <c r="AJ1293" s="8"/>
    </row>
    <row r="1294" spans="2:36" x14ac:dyDescent="0.25">
      <c r="B1294" s="7">
        <v>1286</v>
      </c>
      <c r="C1294" s="14">
        <f t="shared" ca="1" si="198"/>
        <v>-9.2678332824445042E-2</v>
      </c>
      <c r="E1294" s="7">
        <v>1286</v>
      </c>
      <c r="F1294" s="14">
        <f t="shared" ca="1" si="199"/>
        <v>-0.57455056698220286</v>
      </c>
      <c r="H1294" s="7">
        <v>1286</v>
      </c>
      <c r="I1294" s="14">
        <f t="shared" ca="1" si="200"/>
        <v>3.1836225483032915E-2</v>
      </c>
      <c r="K1294" s="7">
        <v>1286</v>
      </c>
      <c r="L1294" s="14">
        <f t="shared" ca="1" si="196"/>
        <v>0.3397111726476959</v>
      </c>
      <c r="N1294" s="7"/>
      <c r="O1294" s="14"/>
      <c r="Q1294" s="12"/>
      <c r="R1294" s="8"/>
      <c r="T1294" s="12"/>
      <c r="U1294" s="8"/>
      <c r="W1294" s="12"/>
      <c r="X1294" s="8"/>
      <c r="Z1294" s="7">
        <v>1286</v>
      </c>
      <c r="AA1294" s="14">
        <f t="shared" ca="1" si="197"/>
        <v>-0.63539267432361501</v>
      </c>
      <c r="AC1294" s="12"/>
      <c r="AD1294" s="8"/>
      <c r="AF1294" s="7">
        <v>1286</v>
      </c>
      <c r="AG1294" s="14">
        <f t="shared" ca="1" si="195"/>
        <v>-0.17816634646633669</v>
      </c>
      <c r="AI1294" s="12"/>
      <c r="AJ1294" s="8"/>
    </row>
    <row r="1295" spans="2:36" x14ac:dyDescent="0.25">
      <c r="B1295" s="7">
        <v>1287</v>
      </c>
      <c r="C1295" s="14">
        <f t="shared" ca="1" si="198"/>
        <v>0.39222939454209282</v>
      </c>
      <c r="E1295" s="7">
        <v>1287</v>
      </c>
      <c r="F1295" s="14">
        <f t="shared" ca="1" si="199"/>
        <v>-0.33884498940578345</v>
      </c>
      <c r="H1295" s="7">
        <v>1287</v>
      </c>
      <c r="I1295" s="14">
        <f t="shared" ca="1" si="200"/>
        <v>-0.11308807983536771</v>
      </c>
      <c r="K1295" s="7">
        <v>1287</v>
      </c>
      <c r="L1295" s="14">
        <f t="shared" ca="1" si="196"/>
        <v>0.28144873858911273</v>
      </c>
      <c r="N1295" s="7"/>
      <c r="O1295" s="14"/>
      <c r="Q1295" s="12"/>
      <c r="R1295" s="8"/>
      <c r="T1295" s="12"/>
      <c r="U1295" s="8"/>
      <c r="W1295" s="12"/>
      <c r="X1295" s="8"/>
      <c r="Z1295" s="7">
        <v>1287</v>
      </c>
      <c r="AA1295" s="14">
        <f t="shared" ca="1" si="197"/>
        <v>-5.9703674699058337E-2</v>
      </c>
      <c r="AC1295" s="12"/>
      <c r="AD1295" s="8"/>
      <c r="AF1295" s="7">
        <v>1287</v>
      </c>
      <c r="AG1295" s="14">
        <f t="shared" ca="1" si="195"/>
        <v>-6.8442849847463544E-2</v>
      </c>
      <c r="AI1295" s="12"/>
      <c r="AJ1295" s="8"/>
    </row>
    <row r="1296" spans="2:36" x14ac:dyDescent="0.25">
      <c r="B1296" s="7">
        <v>1288</v>
      </c>
      <c r="C1296" s="14">
        <f t="shared" ca="1" si="198"/>
        <v>2.3429410677801899E-2</v>
      </c>
      <c r="E1296" s="7">
        <v>1288</v>
      </c>
      <c r="F1296" s="14">
        <f t="shared" ca="1" si="199"/>
        <v>1.0643658113803471</v>
      </c>
      <c r="H1296" s="7">
        <v>1288</v>
      </c>
      <c r="I1296" s="14">
        <f t="shared" ca="1" si="200"/>
        <v>9.8405786146835844E-4</v>
      </c>
      <c r="K1296" s="7">
        <v>1288</v>
      </c>
      <c r="L1296" s="14">
        <f t="shared" ca="1" si="196"/>
        <v>1.1334244860899285</v>
      </c>
      <c r="N1296" s="7"/>
      <c r="O1296" s="14"/>
      <c r="Q1296" s="12"/>
      <c r="R1296" s="8"/>
      <c r="T1296" s="12"/>
      <c r="U1296" s="8"/>
      <c r="W1296" s="12"/>
      <c r="X1296" s="8"/>
      <c r="Z1296" s="7">
        <v>1288</v>
      </c>
      <c r="AA1296" s="14">
        <f t="shared" ca="1" si="197"/>
        <v>1.0887792799196174</v>
      </c>
      <c r="AC1296" s="12"/>
      <c r="AD1296" s="8"/>
      <c r="AF1296" s="7">
        <v>1288</v>
      </c>
      <c r="AG1296" s="14">
        <f t="shared" ca="1" si="195"/>
        <v>0.32438924869425184</v>
      </c>
      <c r="AI1296" s="12"/>
      <c r="AJ1296" s="8"/>
    </row>
    <row r="1297" spans="2:36" x14ac:dyDescent="0.25">
      <c r="B1297" s="7">
        <v>1289</v>
      </c>
      <c r="C1297" s="14">
        <f t="shared" ca="1" si="198"/>
        <v>-0.3370468042932403</v>
      </c>
      <c r="E1297" s="7">
        <v>1289</v>
      </c>
      <c r="F1297" s="14">
        <f t="shared" ca="1" si="199"/>
        <v>0.61018381194867266</v>
      </c>
      <c r="H1297" s="7">
        <v>1289</v>
      </c>
      <c r="I1297" s="14">
        <f t="shared" ca="1" si="200"/>
        <v>-9.342534035066169E-2</v>
      </c>
      <c r="K1297" s="7">
        <v>1289</v>
      </c>
      <c r="L1297" s="14">
        <f t="shared" ca="1" si="196"/>
        <v>0.49465312686813595</v>
      </c>
      <c r="N1297" s="7"/>
      <c r="O1297" s="14"/>
      <c r="Q1297" s="12"/>
      <c r="R1297" s="8"/>
      <c r="T1297" s="12"/>
      <c r="U1297" s="8"/>
      <c r="W1297" s="12"/>
      <c r="X1297" s="8"/>
      <c r="Z1297" s="7">
        <v>1289</v>
      </c>
      <c r="AA1297" s="14">
        <f t="shared" ca="1" si="197"/>
        <v>0.17971166730477067</v>
      </c>
      <c r="AC1297" s="12"/>
      <c r="AD1297" s="8"/>
      <c r="AF1297" s="7">
        <v>1289</v>
      </c>
      <c r="AG1297" s="14">
        <f t="shared" ca="1" si="195"/>
        <v>7.8275646585689057E-2</v>
      </c>
      <c r="AI1297" s="12"/>
      <c r="AJ1297" s="8"/>
    </row>
    <row r="1298" spans="2:36" x14ac:dyDescent="0.25">
      <c r="B1298" s="7">
        <v>1290</v>
      </c>
      <c r="C1298" s="14">
        <f t="shared" ca="1" si="198"/>
        <v>-0.35266952282063863</v>
      </c>
      <c r="E1298" s="7">
        <v>1290</v>
      </c>
      <c r="F1298" s="14">
        <f t="shared" ca="1" si="199"/>
        <v>0.284380470576582</v>
      </c>
      <c r="H1298" s="7">
        <v>1290</v>
      </c>
      <c r="I1298" s="14">
        <f t="shared" ca="1" si="200"/>
        <v>-0.35542876938152762</v>
      </c>
      <c r="K1298" s="7">
        <v>1290</v>
      </c>
      <c r="L1298" s="14">
        <f t="shared" ca="1" si="196"/>
        <v>0.33157765447596232</v>
      </c>
      <c r="N1298" s="7"/>
      <c r="O1298" s="14"/>
      <c r="Q1298" s="12"/>
      <c r="R1298" s="8"/>
      <c r="T1298" s="12"/>
      <c r="U1298" s="8"/>
      <c r="W1298" s="12"/>
      <c r="X1298" s="8"/>
      <c r="Z1298" s="7">
        <v>1290</v>
      </c>
      <c r="AA1298" s="14">
        <f t="shared" ca="1" si="197"/>
        <v>-0.42371782162558425</v>
      </c>
      <c r="AC1298" s="12"/>
      <c r="AD1298" s="8"/>
      <c r="AF1298" s="7">
        <v>1290</v>
      </c>
      <c r="AG1298" s="14">
        <f t="shared" ca="1" si="195"/>
        <v>-0.1273912711437642</v>
      </c>
      <c r="AI1298" s="12"/>
      <c r="AJ1298" s="8"/>
    </row>
    <row r="1299" spans="2:36" x14ac:dyDescent="0.25">
      <c r="B1299" s="7">
        <v>1291</v>
      </c>
      <c r="C1299" s="14">
        <f t="shared" ca="1" si="198"/>
        <v>0.1130428498401165</v>
      </c>
      <c r="E1299" s="7">
        <v>1291</v>
      </c>
      <c r="F1299" s="14">
        <f t="shared" ca="1" si="199"/>
        <v>-0.64230027567730441</v>
      </c>
      <c r="H1299" s="7">
        <v>1291</v>
      </c>
      <c r="I1299" s="14">
        <f t="shared" ca="1" si="200"/>
        <v>1.2358574535147257E-2</v>
      </c>
      <c r="K1299" s="7">
        <v>1291</v>
      </c>
      <c r="L1299" s="14">
        <f t="shared" ca="1" si="196"/>
        <v>0.42548106439965711</v>
      </c>
      <c r="N1299" s="7"/>
      <c r="O1299" s="14"/>
      <c r="Q1299" s="12"/>
      <c r="R1299" s="8"/>
      <c r="T1299" s="12"/>
      <c r="U1299" s="8"/>
      <c r="W1299" s="12"/>
      <c r="X1299" s="8"/>
      <c r="Z1299" s="7">
        <v>1291</v>
      </c>
      <c r="AA1299" s="14">
        <f t="shared" ca="1" si="197"/>
        <v>-0.51689885130204072</v>
      </c>
      <c r="AC1299" s="12"/>
      <c r="AD1299" s="8"/>
      <c r="AF1299" s="7">
        <v>1291</v>
      </c>
      <c r="AG1299" s="14">
        <f t="shared" ca="1" si="195"/>
        <v>-0.16513808292110913</v>
      </c>
      <c r="AI1299" s="12"/>
      <c r="AJ1299" s="8"/>
    </row>
    <row r="1300" spans="2:36" x14ac:dyDescent="0.25">
      <c r="B1300" s="7">
        <v>1292</v>
      </c>
      <c r="C1300" s="14">
        <f t="shared" ca="1" si="198"/>
        <v>-3.6334737326519173E-3</v>
      </c>
      <c r="E1300" s="7">
        <v>1292</v>
      </c>
      <c r="F1300" s="14">
        <f t="shared" ca="1" si="199"/>
        <v>0.15056111014916443</v>
      </c>
      <c r="H1300" s="7">
        <v>1292</v>
      </c>
      <c r="I1300" s="14">
        <f t="shared" ca="1" si="200"/>
        <v>-0.22747000046301541</v>
      </c>
      <c r="K1300" s="7">
        <v>1292</v>
      </c>
      <c r="L1300" s="14">
        <f t="shared" ca="1" si="196"/>
        <v>7.4424451131358926E-2</v>
      </c>
      <c r="N1300" s="7"/>
      <c r="O1300" s="14"/>
      <c r="Q1300" s="12"/>
      <c r="R1300" s="8"/>
      <c r="T1300" s="12"/>
      <c r="U1300" s="8"/>
      <c r="W1300" s="12"/>
      <c r="X1300" s="8"/>
      <c r="Z1300" s="7">
        <v>1292</v>
      </c>
      <c r="AA1300" s="14">
        <f t="shared" ca="1" si="197"/>
        <v>-8.054236404650289E-2</v>
      </c>
      <c r="AC1300" s="12"/>
      <c r="AD1300" s="8"/>
      <c r="AF1300" s="7">
        <v>1292</v>
      </c>
      <c r="AG1300" s="14">
        <f t="shared" ca="1" si="195"/>
        <v>-4.6546361886987228E-2</v>
      </c>
      <c r="AI1300" s="12"/>
      <c r="AJ1300" s="8"/>
    </row>
    <row r="1301" spans="2:36" x14ac:dyDescent="0.25">
      <c r="B1301" s="7">
        <v>1293</v>
      </c>
      <c r="C1301" s="14">
        <f t="shared" ca="1" si="198"/>
        <v>0.19492526551789591</v>
      </c>
      <c r="E1301" s="7">
        <v>1293</v>
      </c>
      <c r="F1301" s="14">
        <f t="shared" ca="1" si="199"/>
        <v>0.87087537210150212</v>
      </c>
      <c r="H1301" s="7">
        <v>1293</v>
      </c>
      <c r="I1301" s="14">
        <f t="shared" ca="1" si="200"/>
        <v>0.34911156482708755</v>
      </c>
      <c r="K1301" s="7">
        <v>1293</v>
      </c>
      <c r="L1301" s="14">
        <f t="shared" ca="1" si="196"/>
        <v>0.9182986575661698</v>
      </c>
      <c r="N1301" s="7"/>
      <c r="O1301" s="14"/>
      <c r="Q1301" s="12"/>
      <c r="R1301" s="8"/>
      <c r="T1301" s="12"/>
      <c r="U1301" s="8"/>
      <c r="W1301" s="12"/>
      <c r="X1301" s="8"/>
      <c r="Z1301" s="7">
        <v>1293</v>
      </c>
      <c r="AA1301" s="14">
        <f t="shared" ca="1" si="197"/>
        <v>1.4149122024464855</v>
      </c>
      <c r="AC1301" s="12"/>
      <c r="AD1301" s="8"/>
      <c r="AF1301" s="7">
        <v>1293</v>
      </c>
      <c r="AG1301" s="14">
        <f t="shared" ca="1" si="195"/>
        <v>0.43989229066486479</v>
      </c>
      <c r="AI1301" s="12"/>
      <c r="AJ1301" s="8"/>
    </row>
    <row r="1302" spans="2:36" x14ac:dyDescent="0.25">
      <c r="B1302" s="7">
        <v>1294</v>
      </c>
      <c r="C1302" s="14">
        <f t="shared" ca="1" si="198"/>
        <v>1.8810337884919221E-2</v>
      </c>
      <c r="E1302" s="7">
        <v>1294</v>
      </c>
      <c r="F1302" s="14">
        <f t="shared" ca="1" si="199"/>
        <v>-0.42894970091847739</v>
      </c>
      <c r="H1302" s="7">
        <v>1294</v>
      </c>
      <c r="I1302" s="14">
        <f t="shared" ca="1" si="200"/>
        <v>-0.13935206588162011</v>
      </c>
      <c r="K1302" s="7">
        <v>1294</v>
      </c>
      <c r="L1302" s="14">
        <f t="shared" ca="1" si="196"/>
        <v>0.20377067299487142</v>
      </c>
      <c r="N1302" s="7"/>
      <c r="O1302" s="14"/>
      <c r="Q1302" s="12"/>
      <c r="R1302" s="8"/>
      <c r="T1302" s="12"/>
      <c r="U1302" s="8"/>
      <c r="W1302" s="12"/>
      <c r="X1302" s="8"/>
      <c r="Z1302" s="7">
        <v>1294</v>
      </c>
      <c r="AA1302" s="14">
        <f t="shared" ca="1" si="197"/>
        <v>-0.54949142891517833</v>
      </c>
      <c r="AC1302" s="12"/>
      <c r="AD1302" s="8"/>
      <c r="AF1302" s="7">
        <v>1294</v>
      </c>
      <c r="AG1302" s="14">
        <f t="shared" ca="1" si="195"/>
        <v>-0.1806636690512074</v>
      </c>
      <c r="AI1302" s="12"/>
      <c r="AJ1302" s="8"/>
    </row>
    <row r="1303" spans="2:36" x14ac:dyDescent="0.25">
      <c r="B1303" s="7">
        <v>1295</v>
      </c>
      <c r="C1303" s="14">
        <f t="shared" ca="1" si="198"/>
        <v>7.752867328729339E-2</v>
      </c>
      <c r="E1303" s="7">
        <v>1295</v>
      </c>
      <c r="F1303" s="14">
        <f t="shared" ca="1" si="199"/>
        <v>7.1757267932399074E-2</v>
      </c>
      <c r="H1303" s="7">
        <v>1295</v>
      </c>
      <c r="I1303" s="14">
        <f t="shared" ca="1" si="200"/>
        <v>7.9892353815291958E-2</v>
      </c>
      <c r="K1303" s="7">
        <v>1295</v>
      </c>
      <c r="L1303" s="14">
        <f t="shared" ca="1" si="196"/>
        <v>1.7542588880957784E-2</v>
      </c>
      <c r="N1303" s="7"/>
      <c r="O1303" s="14"/>
      <c r="Q1303" s="12"/>
      <c r="R1303" s="8"/>
      <c r="T1303" s="12"/>
      <c r="U1303" s="8"/>
      <c r="W1303" s="12"/>
      <c r="X1303" s="8"/>
      <c r="Z1303" s="7">
        <v>1295</v>
      </c>
      <c r="AA1303" s="14">
        <f t="shared" ca="1" si="197"/>
        <v>0.22917829503498444</v>
      </c>
      <c r="AC1303" s="12"/>
      <c r="AD1303" s="8"/>
      <c r="AF1303" s="7">
        <v>1295</v>
      </c>
      <c r="AG1303" s="14">
        <f t="shared" ca="1" si="195"/>
        <v>6.8989856563295177E-2</v>
      </c>
      <c r="AI1303" s="12"/>
      <c r="AJ1303" s="8"/>
    </row>
    <row r="1304" spans="2:36" x14ac:dyDescent="0.25">
      <c r="B1304" s="7">
        <v>1296</v>
      </c>
      <c r="C1304" s="14">
        <f t="shared" ca="1" si="198"/>
        <v>0.24032056891028558</v>
      </c>
      <c r="E1304" s="7">
        <v>1296</v>
      </c>
      <c r="F1304" s="14">
        <f t="shared" ca="1" si="199"/>
        <v>-4.1961996137227675E-2</v>
      </c>
      <c r="H1304" s="7">
        <v>1296</v>
      </c>
      <c r="I1304" s="14">
        <f t="shared" ca="1" si="200"/>
        <v>0.16557464775053282</v>
      </c>
      <c r="K1304" s="7">
        <v>1296</v>
      </c>
      <c r="L1304" s="14">
        <f t="shared" ca="1" si="196"/>
        <v>8.6929748938897045E-2</v>
      </c>
      <c r="N1304" s="7"/>
      <c r="O1304" s="14"/>
      <c r="Q1304" s="12"/>
      <c r="R1304" s="8"/>
      <c r="T1304" s="12"/>
      <c r="U1304" s="8"/>
      <c r="W1304" s="12"/>
      <c r="X1304" s="8"/>
      <c r="Z1304" s="7">
        <v>1296</v>
      </c>
      <c r="AA1304" s="14">
        <f t="shared" ca="1" si="197"/>
        <v>0.36393322052359073</v>
      </c>
      <c r="AC1304" s="12"/>
      <c r="AD1304" s="8"/>
      <c r="AF1304" s="7">
        <v>1296</v>
      </c>
      <c r="AG1304" s="14">
        <f t="shared" ca="1" si="195"/>
        <v>0.10170537404110194</v>
      </c>
      <c r="AI1304" s="12"/>
      <c r="AJ1304" s="8"/>
    </row>
    <row r="1305" spans="2:36" x14ac:dyDescent="0.25">
      <c r="B1305" s="7">
        <v>1297</v>
      </c>
      <c r="C1305" s="14">
        <f t="shared" ca="1" si="198"/>
        <v>-0.44326663717447956</v>
      </c>
      <c r="E1305" s="7">
        <v>1297</v>
      </c>
      <c r="F1305" s="14">
        <f t="shared" ca="1" si="199"/>
        <v>-0.31896770869667668</v>
      </c>
      <c r="H1305" s="7">
        <v>1297</v>
      </c>
      <c r="I1305" s="14">
        <f t="shared" ca="1" si="200"/>
        <v>-0.24806423316019105</v>
      </c>
      <c r="K1305" s="7">
        <v>1297</v>
      </c>
      <c r="L1305" s="14">
        <f t="shared" ca="1" si="196"/>
        <v>0.3597615745965333</v>
      </c>
      <c r="N1305" s="7"/>
      <c r="O1305" s="14"/>
      <c r="Q1305" s="12"/>
      <c r="R1305" s="8"/>
      <c r="T1305" s="12"/>
      <c r="U1305" s="8"/>
      <c r="W1305" s="12"/>
      <c r="X1305" s="8"/>
      <c r="Z1305" s="7">
        <v>1297</v>
      </c>
      <c r="AA1305" s="14">
        <f t="shared" ca="1" si="197"/>
        <v>-1.0102985790313472</v>
      </c>
      <c r="AC1305" s="12"/>
      <c r="AD1305" s="8"/>
      <c r="AF1305" s="7">
        <v>1297</v>
      </c>
      <c r="AG1305" s="14">
        <f t="shared" ca="1" si="195"/>
        <v>-0.28356933330797535</v>
      </c>
      <c r="AI1305" s="12"/>
      <c r="AJ1305" s="8"/>
    </row>
    <row r="1306" spans="2:36" x14ac:dyDescent="0.25">
      <c r="B1306" s="7">
        <v>1298</v>
      </c>
      <c r="C1306" s="14">
        <f t="shared" ca="1" si="198"/>
        <v>0.12577597249278627</v>
      </c>
      <c r="E1306" s="7">
        <v>1298</v>
      </c>
      <c r="F1306" s="14">
        <f t="shared" ca="1" si="199"/>
        <v>-0.44020616783557859</v>
      </c>
      <c r="H1306" s="7">
        <v>1298</v>
      </c>
      <c r="I1306" s="14">
        <f t="shared" ca="1" si="200"/>
        <v>-0.2140862741048174</v>
      </c>
      <c r="K1306" s="7">
        <v>1298</v>
      </c>
      <c r="L1306" s="14">
        <f t="shared" ca="1" si="196"/>
        <v>0.25543399821707469</v>
      </c>
      <c r="N1306" s="7"/>
      <c r="O1306" s="14"/>
      <c r="Q1306" s="12"/>
      <c r="R1306" s="8"/>
      <c r="T1306" s="12"/>
      <c r="U1306" s="8"/>
      <c r="W1306" s="12"/>
      <c r="X1306" s="8"/>
      <c r="Z1306" s="7">
        <v>1298</v>
      </c>
      <c r="AA1306" s="14">
        <f t="shared" ca="1" si="197"/>
        <v>-0.52851646944760966</v>
      </c>
      <c r="AC1306" s="12"/>
      <c r="AD1306" s="8"/>
      <c r="AF1306" s="7">
        <v>1298</v>
      </c>
      <c r="AG1306" s="14">
        <f t="shared" ca="1" si="195"/>
        <v>-0.19254116549404329</v>
      </c>
      <c r="AI1306" s="12"/>
      <c r="AJ1306" s="8"/>
    </row>
    <row r="1307" spans="2:36" x14ac:dyDescent="0.25">
      <c r="B1307" s="7">
        <v>1299</v>
      </c>
      <c r="C1307" s="14">
        <f t="shared" ca="1" si="198"/>
        <v>0.31184503039604489</v>
      </c>
      <c r="E1307" s="7">
        <v>1299</v>
      </c>
      <c r="F1307" s="14">
        <f t="shared" ca="1" si="199"/>
        <v>0.33534976347933843</v>
      </c>
      <c r="H1307" s="7">
        <v>1299</v>
      </c>
      <c r="I1307" s="14">
        <f t="shared" ca="1" si="200"/>
        <v>-0.14436238148999209</v>
      </c>
      <c r="K1307" s="7">
        <v>1299</v>
      </c>
      <c r="L1307" s="14">
        <f t="shared" ca="1" si="196"/>
        <v>0.2305472840378204</v>
      </c>
      <c r="N1307" s="7"/>
      <c r="O1307" s="14"/>
      <c r="Q1307" s="12"/>
      <c r="R1307" s="8"/>
      <c r="T1307" s="12"/>
      <c r="U1307" s="8"/>
      <c r="W1307" s="12"/>
      <c r="X1307" s="8"/>
      <c r="Z1307" s="7">
        <v>1299</v>
      </c>
      <c r="AA1307" s="14">
        <f t="shared" ca="1" si="197"/>
        <v>0.50283241238539111</v>
      </c>
      <c r="AC1307" s="12"/>
      <c r="AD1307" s="8"/>
      <c r="AF1307" s="7">
        <v>1299</v>
      </c>
      <c r="AG1307" s="14">
        <f t="shared" ca="1" si="195"/>
        <v>0.10522898252701367</v>
      </c>
      <c r="AI1307" s="12"/>
      <c r="AJ1307" s="8"/>
    </row>
    <row r="1308" spans="2:36" x14ac:dyDescent="0.25">
      <c r="B1308" s="7">
        <v>1300</v>
      </c>
      <c r="C1308" s="14">
        <f t="shared" ca="1" si="198"/>
        <v>-0.42938390250359598</v>
      </c>
      <c r="E1308" s="7">
        <v>1300</v>
      </c>
      <c r="F1308" s="14">
        <f t="shared" ca="1" si="199"/>
        <v>0.40539039815551675</v>
      </c>
      <c r="H1308" s="7">
        <v>1300</v>
      </c>
      <c r="I1308" s="14">
        <f t="shared" ca="1" si="200"/>
        <v>5.0869844343438761E-2</v>
      </c>
      <c r="K1308" s="7">
        <v>1300</v>
      </c>
      <c r="L1308" s="14">
        <f t="shared" ca="1" si="196"/>
        <v>0.35129965170943167</v>
      </c>
      <c r="N1308" s="7"/>
      <c r="O1308" s="14"/>
      <c r="Q1308" s="12"/>
      <c r="R1308" s="8"/>
      <c r="T1308" s="12"/>
      <c r="U1308" s="8"/>
      <c r="W1308" s="12"/>
      <c r="X1308" s="8"/>
      <c r="Z1308" s="7">
        <v>1300</v>
      </c>
      <c r="AA1308" s="14">
        <f t="shared" ca="1" si="197"/>
        <v>2.687633999535953E-2</v>
      </c>
      <c r="AC1308" s="12"/>
      <c r="AD1308" s="8"/>
      <c r="AF1308" s="7">
        <v>1300</v>
      </c>
      <c r="AG1308" s="14">
        <f t="shared" ca="1" si="195"/>
        <v>5.6088276683311317E-2</v>
      </c>
      <c r="AI1308" s="12"/>
      <c r="AJ1308" s="8"/>
    </row>
    <row r="1309" spans="2:36" x14ac:dyDescent="0.25">
      <c r="B1309" s="7">
        <v>1301</v>
      </c>
      <c r="C1309" s="14">
        <f t="shared" ca="1" si="198"/>
        <v>-0.20896103520164402</v>
      </c>
      <c r="E1309" s="7">
        <v>1301</v>
      </c>
      <c r="F1309" s="14">
        <f t="shared" ca="1" si="199"/>
        <v>7.2373774061074897E-2</v>
      </c>
      <c r="H1309" s="7">
        <v>1301</v>
      </c>
      <c r="I1309" s="14">
        <f t="shared" ca="1" si="200"/>
        <v>-0.26893716687088287</v>
      </c>
      <c r="K1309" s="7">
        <v>1301</v>
      </c>
      <c r="L1309" s="14">
        <f t="shared" ca="1" si="196"/>
        <v>0.12122987712892333</v>
      </c>
      <c r="N1309" s="7"/>
      <c r="O1309" s="14"/>
      <c r="Q1309" s="12"/>
      <c r="R1309" s="8"/>
      <c r="T1309" s="12"/>
      <c r="U1309" s="8"/>
      <c r="W1309" s="12"/>
      <c r="X1309" s="8"/>
      <c r="Z1309" s="7">
        <v>1301</v>
      </c>
      <c r="AA1309" s="14">
        <f t="shared" ca="1" si="197"/>
        <v>-0.405524428011452</v>
      </c>
      <c r="AC1309" s="12"/>
      <c r="AD1309" s="8"/>
      <c r="AF1309" s="7">
        <v>1301</v>
      </c>
      <c r="AG1309" s="14">
        <f t="shared" ca="1" si="195"/>
        <v>-0.12765494157035948</v>
      </c>
      <c r="AI1309" s="12"/>
      <c r="AJ1309" s="8"/>
    </row>
    <row r="1310" spans="2:36" x14ac:dyDescent="0.25">
      <c r="B1310" s="7">
        <v>1302</v>
      </c>
      <c r="C1310" s="14">
        <f t="shared" ca="1" si="198"/>
        <v>0.35925750389589484</v>
      </c>
      <c r="E1310" s="7">
        <v>1302</v>
      </c>
      <c r="F1310" s="14">
        <f t="shared" ca="1" si="199"/>
        <v>0.56367613537151728</v>
      </c>
      <c r="H1310" s="7">
        <v>1302</v>
      </c>
      <c r="I1310" s="14">
        <f t="shared" ca="1" si="200"/>
        <v>8.8421375257544857E-2</v>
      </c>
      <c r="K1310" s="7">
        <v>1302</v>
      </c>
      <c r="L1310" s="14">
        <f t="shared" ca="1" si="196"/>
        <v>0.45461507929531347</v>
      </c>
      <c r="N1310" s="7"/>
      <c r="O1310" s="14"/>
      <c r="Q1310" s="12"/>
      <c r="R1310" s="8"/>
      <c r="T1310" s="12"/>
      <c r="U1310" s="8"/>
      <c r="W1310" s="12"/>
      <c r="X1310" s="8"/>
      <c r="Z1310" s="7">
        <v>1302</v>
      </c>
      <c r="AA1310" s="14">
        <f t="shared" ca="1" si="197"/>
        <v>1.011355014524957</v>
      </c>
      <c r="AC1310" s="12"/>
      <c r="AD1310" s="8"/>
      <c r="AF1310" s="7">
        <v>1302</v>
      </c>
      <c r="AG1310" s="14">
        <f t="shared" ca="1" si="195"/>
        <v>0.27632289149365208</v>
      </c>
      <c r="AI1310" s="12"/>
      <c r="AJ1310" s="8"/>
    </row>
    <row r="1311" spans="2:36" x14ac:dyDescent="0.25">
      <c r="B1311" s="7">
        <v>1303</v>
      </c>
      <c r="C1311" s="14">
        <f t="shared" ca="1" si="198"/>
        <v>-0.20162098873651912</v>
      </c>
      <c r="E1311" s="7">
        <v>1303</v>
      </c>
      <c r="F1311" s="14">
        <f t="shared" ca="1" si="199"/>
        <v>-0.80932155420114293</v>
      </c>
      <c r="H1311" s="7">
        <v>1303</v>
      </c>
      <c r="I1311" s="14">
        <f t="shared" ca="1" si="200"/>
        <v>-0.13432769699515174</v>
      </c>
      <c r="K1311" s="7">
        <v>1303</v>
      </c>
      <c r="L1311" s="14">
        <f t="shared" ca="1" si="196"/>
        <v>0.71369633137366628</v>
      </c>
      <c r="N1311" s="7"/>
      <c r="O1311" s="14"/>
      <c r="Q1311" s="12"/>
      <c r="R1311" s="8"/>
      <c r="T1311" s="12"/>
      <c r="U1311" s="8"/>
      <c r="W1311" s="12"/>
      <c r="X1311" s="8"/>
      <c r="Z1311" s="7">
        <v>1303</v>
      </c>
      <c r="AA1311" s="14">
        <f t="shared" ca="1" si="197"/>
        <v>-1.1452702399328136</v>
      </c>
      <c r="AC1311" s="12"/>
      <c r="AD1311" s="8"/>
      <c r="AF1311" s="7">
        <v>1303</v>
      </c>
      <c r="AG1311" s="14">
        <f t="shared" ca="1" si="195"/>
        <v>-0.3368517428057074</v>
      </c>
      <c r="AI1311" s="12"/>
      <c r="AJ1311" s="8"/>
    </row>
    <row r="1312" spans="2:36" x14ac:dyDescent="0.25">
      <c r="B1312" s="7">
        <v>1304</v>
      </c>
      <c r="C1312" s="14">
        <f t="shared" ca="1" si="198"/>
        <v>-0.11338134478219034</v>
      </c>
      <c r="E1312" s="7">
        <v>1304</v>
      </c>
      <c r="F1312" s="14">
        <f t="shared" ca="1" si="199"/>
        <v>6.0402066675418135E-2</v>
      </c>
      <c r="H1312" s="7">
        <v>1304</v>
      </c>
      <c r="I1312" s="14">
        <f t="shared" ca="1" si="200"/>
        <v>-0.33515125412781421</v>
      </c>
      <c r="K1312" s="7">
        <v>1304</v>
      </c>
      <c r="L1312" s="14">
        <f t="shared" ca="1" si="196"/>
        <v>0.12883010214672627</v>
      </c>
      <c r="N1312" s="7"/>
      <c r="O1312" s="14"/>
      <c r="Q1312" s="12"/>
      <c r="R1312" s="8"/>
      <c r="T1312" s="12"/>
      <c r="U1312" s="8"/>
      <c r="W1312" s="12"/>
      <c r="X1312" s="8"/>
      <c r="Z1312" s="7">
        <v>1304</v>
      </c>
      <c r="AA1312" s="14">
        <f t="shared" ca="1" si="197"/>
        <v>-0.38813053223458643</v>
      </c>
      <c r="AC1312" s="12"/>
      <c r="AD1312" s="8"/>
      <c r="AF1312" s="7">
        <v>1304</v>
      </c>
      <c r="AG1312" s="14">
        <f t="shared" ca="1" si="195"/>
        <v>-0.13861615060493832</v>
      </c>
      <c r="AI1312" s="12"/>
      <c r="AJ1312" s="8"/>
    </row>
    <row r="1313" spans="2:36" x14ac:dyDescent="0.25">
      <c r="B1313" s="7">
        <v>1305</v>
      </c>
      <c r="C1313" s="14">
        <f t="shared" ca="1" si="198"/>
        <v>0.28283076338980706</v>
      </c>
      <c r="E1313" s="7">
        <v>1305</v>
      </c>
      <c r="F1313" s="14">
        <f t="shared" ca="1" si="199"/>
        <v>-0.52600449727002063</v>
      </c>
      <c r="H1313" s="7">
        <v>1305</v>
      </c>
      <c r="I1313" s="14">
        <f t="shared" ca="1" si="200"/>
        <v>0.15972086955407466</v>
      </c>
      <c r="K1313" s="7">
        <v>1305</v>
      </c>
      <c r="L1313" s="14">
        <f t="shared" ca="1" si="196"/>
        <v>0.3821847280390579</v>
      </c>
      <c r="N1313" s="7"/>
      <c r="O1313" s="14"/>
      <c r="Q1313" s="12"/>
      <c r="R1313" s="8"/>
      <c r="T1313" s="12"/>
      <c r="U1313" s="8"/>
      <c r="W1313" s="12"/>
      <c r="X1313" s="8"/>
      <c r="Z1313" s="7">
        <v>1305</v>
      </c>
      <c r="AA1313" s="14">
        <f t="shared" ca="1" si="197"/>
        <v>-8.3452864326138909E-2</v>
      </c>
      <c r="AC1313" s="12"/>
      <c r="AD1313" s="8"/>
      <c r="AF1313" s="7">
        <v>1305</v>
      </c>
      <c r="AG1313" s="14">
        <f t="shared" ca="1" si="195"/>
        <v>-3.7346848681414899E-2</v>
      </c>
      <c r="AI1313" s="12"/>
      <c r="AJ1313" s="8"/>
    </row>
    <row r="1314" spans="2:36" x14ac:dyDescent="0.25">
      <c r="B1314" s="7">
        <v>1306</v>
      </c>
      <c r="C1314" s="14">
        <f t="shared" ca="1" si="198"/>
        <v>0.19765635720240018</v>
      </c>
      <c r="E1314" s="7">
        <v>1306</v>
      </c>
      <c r="F1314" s="14">
        <f t="shared" ca="1" si="199"/>
        <v>-7.2988801341233089E-2</v>
      </c>
      <c r="H1314" s="7">
        <v>1306</v>
      </c>
      <c r="I1314" s="14">
        <f t="shared" ca="1" si="200"/>
        <v>9.3877799044437424E-2</v>
      </c>
      <c r="K1314" s="7">
        <v>1306</v>
      </c>
      <c r="L1314" s="14">
        <f t="shared" ca="1" si="196"/>
        <v>5.3208441817180582E-2</v>
      </c>
      <c r="N1314" s="7"/>
      <c r="O1314" s="14"/>
      <c r="Q1314" s="12"/>
      <c r="R1314" s="8"/>
      <c r="T1314" s="12"/>
      <c r="U1314" s="8"/>
      <c r="W1314" s="12"/>
      <c r="X1314" s="8"/>
      <c r="Z1314" s="7">
        <v>1306</v>
      </c>
      <c r="AA1314" s="14">
        <f t="shared" ca="1" si="197"/>
        <v>0.21854535490560451</v>
      </c>
      <c r="AC1314" s="12"/>
      <c r="AD1314" s="8"/>
      <c r="AF1314" s="7">
        <v>1306</v>
      </c>
      <c r="AG1314" s="14">
        <f t="shared" ca="1" si="195"/>
        <v>5.5185750655885088E-2</v>
      </c>
      <c r="AI1314" s="12"/>
      <c r="AJ1314" s="8"/>
    </row>
    <row r="1315" spans="2:36" x14ac:dyDescent="0.25">
      <c r="B1315" s="7">
        <v>1307</v>
      </c>
      <c r="C1315" s="14">
        <f t="shared" ca="1" si="198"/>
        <v>0.1948706753685972</v>
      </c>
      <c r="E1315" s="7">
        <v>1307</v>
      </c>
      <c r="F1315" s="14">
        <f t="shared" ca="1" si="199"/>
        <v>8.5401892236599136E-2</v>
      </c>
      <c r="H1315" s="7">
        <v>1307</v>
      </c>
      <c r="I1315" s="14">
        <f t="shared" ca="1" si="200"/>
        <v>-8.6838238461983908E-2</v>
      </c>
      <c r="K1315" s="7">
        <v>1307</v>
      </c>
      <c r="L1315" s="14">
        <f t="shared" ca="1" si="196"/>
        <v>5.280894297538527E-2</v>
      </c>
      <c r="N1315" s="7"/>
      <c r="O1315" s="14"/>
      <c r="Q1315" s="12"/>
      <c r="R1315" s="8"/>
      <c r="T1315" s="12"/>
      <c r="U1315" s="8"/>
      <c r="W1315" s="12"/>
      <c r="X1315" s="8"/>
      <c r="Z1315" s="7">
        <v>1307</v>
      </c>
      <c r="AA1315" s="14">
        <f t="shared" ca="1" si="197"/>
        <v>0.19343432914321246</v>
      </c>
      <c r="AC1315" s="12"/>
      <c r="AD1315" s="8"/>
      <c r="AF1315" s="7">
        <v>1307</v>
      </c>
      <c r="AG1315" s="14">
        <f t="shared" ca="1" si="195"/>
        <v>2.9859407359905617E-2</v>
      </c>
      <c r="AI1315" s="12"/>
      <c r="AJ1315" s="8"/>
    </row>
    <row r="1316" spans="2:36" x14ac:dyDescent="0.25">
      <c r="B1316" s="7">
        <v>1308</v>
      </c>
      <c r="C1316" s="14">
        <f t="shared" ca="1" si="198"/>
        <v>-0.14807842776842672</v>
      </c>
      <c r="E1316" s="7">
        <v>1308</v>
      </c>
      <c r="F1316" s="14">
        <f t="shared" ca="1" si="199"/>
        <v>0.20057833161826777</v>
      </c>
      <c r="H1316" s="7">
        <v>1308</v>
      </c>
      <c r="I1316" s="14">
        <f t="shared" ca="1" si="200"/>
        <v>-0.12229544262782158</v>
      </c>
      <c r="K1316" s="7">
        <v>1308</v>
      </c>
      <c r="L1316" s="14">
        <f t="shared" ca="1" si="196"/>
        <v>7.7115063172671777E-2</v>
      </c>
      <c r="N1316" s="7"/>
      <c r="O1316" s="14"/>
      <c r="Q1316" s="12"/>
      <c r="R1316" s="8"/>
      <c r="T1316" s="12"/>
      <c r="U1316" s="8"/>
      <c r="W1316" s="12"/>
      <c r="X1316" s="8"/>
      <c r="Z1316" s="7">
        <v>1308</v>
      </c>
      <c r="AA1316" s="14">
        <f t="shared" ca="1" si="197"/>
        <v>-6.9795538777980531E-2</v>
      </c>
      <c r="AC1316" s="12"/>
      <c r="AD1316" s="8"/>
      <c r="AF1316" s="7">
        <v>1308</v>
      </c>
      <c r="AG1316" s="14">
        <f t="shared" ca="1" si="195"/>
        <v>-1.8360363119333655E-2</v>
      </c>
      <c r="AI1316" s="12"/>
      <c r="AJ1316" s="8"/>
    </row>
    <row r="1317" spans="2:36" x14ac:dyDescent="0.25">
      <c r="B1317" s="7">
        <v>1309</v>
      </c>
      <c r="C1317" s="14">
        <f t="shared" ca="1" si="198"/>
        <v>0.12645731183699613</v>
      </c>
      <c r="E1317" s="7">
        <v>1309</v>
      </c>
      <c r="F1317" s="14">
        <f t="shared" ca="1" si="199"/>
        <v>0.27762539791301344</v>
      </c>
      <c r="H1317" s="7">
        <v>1309</v>
      </c>
      <c r="I1317" s="14">
        <f t="shared" ca="1" si="200"/>
        <v>7.0806811138283715E-2</v>
      </c>
      <c r="K1317" s="7">
        <v>1309</v>
      </c>
      <c r="L1317" s="14">
        <f t="shared" ca="1" si="196"/>
        <v>9.8080917786970909E-2</v>
      </c>
      <c r="N1317" s="7"/>
      <c r="O1317" s="14"/>
      <c r="Q1317" s="12"/>
      <c r="R1317" s="8"/>
      <c r="T1317" s="12"/>
      <c r="U1317" s="8"/>
      <c r="W1317" s="12"/>
      <c r="X1317" s="8"/>
      <c r="Z1317" s="7">
        <v>1309</v>
      </c>
      <c r="AA1317" s="14">
        <f t="shared" ca="1" si="197"/>
        <v>0.47488952088829328</v>
      </c>
      <c r="AC1317" s="12"/>
      <c r="AD1317" s="8"/>
      <c r="AF1317" s="7">
        <v>1309</v>
      </c>
      <c r="AG1317" s="14">
        <f t="shared" ca="1" si="195"/>
        <v>0.13690180619661674</v>
      </c>
      <c r="AI1317" s="12"/>
      <c r="AJ1317" s="8"/>
    </row>
    <row r="1318" spans="2:36" x14ac:dyDescent="0.25">
      <c r="B1318" s="7">
        <v>1310</v>
      </c>
      <c r="C1318" s="14">
        <f t="shared" ca="1" si="198"/>
        <v>0.29303513794158959</v>
      </c>
      <c r="E1318" s="7">
        <v>1310</v>
      </c>
      <c r="F1318" s="14">
        <f t="shared" ca="1" si="199"/>
        <v>0.66741606607284476</v>
      </c>
      <c r="H1318" s="7">
        <v>1310</v>
      </c>
      <c r="I1318" s="14">
        <f t="shared" ca="1" si="200"/>
        <v>0.2501155876942639</v>
      </c>
      <c r="K1318" s="7">
        <v>1310</v>
      </c>
      <c r="L1318" s="14">
        <f t="shared" ca="1" si="196"/>
        <v>0.59387160452824539</v>
      </c>
      <c r="N1318" s="7"/>
      <c r="O1318" s="14"/>
      <c r="Q1318" s="12"/>
      <c r="R1318" s="8"/>
      <c r="T1318" s="12"/>
      <c r="U1318" s="8"/>
      <c r="W1318" s="12"/>
      <c r="X1318" s="8"/>
      <c r="Z1318" s="7">
        <v>1310</v>
      </c>
      <c r="AA1318" s="14">
        <f t="shared" ca="1" si="197"/>
        <v>1.2105667917086982</v>
      </c>
      <c r="AC1318" s="12"/>
      <c r="AD1318" s="8"/>
      <c r="AF1318" s="7">
        <v>1310</v>
      </c>
      <c r="AG1318" s="14">
        <f t="shared" ca="1" si="195"/>
        <v>0.35887808248787689</v>
      </c>
      <c r="AI1318" s="12"/>
      <c r="AJ1318" s="8"/>
    </row>
    <row r="1319" spans="2:36" x14ac:dyDescent="0.25">
      <c r="B1319" s="7">
        <v>1311</v>
      </c>
      <c r="C1319" s="14">
        <f t="shared" ca="1" si="198"/>
        <v>-0.22184915050852319</v>
      </c>
      <c r="E1319" s="7">
        <v>1311</v>
      </c>
      <c r="F1319" s="14">
        <f t="shared" ca="1" si="199"/>
        <v>0.27501081354779583</v>
      </c>
      <c r="H1319" s="7">
        <v>1311</v>
      </c>
      <c r="I1319" s="14">
        <f t="shared" ca="1" si="200"/>
        <v>-0.16420133064920639</v>
      </c>
      <c r="K1319" s="7">
        <v>1311</v>
      </c>
      <c r="L1319" s="14">
        <f t="shared" ca="1" si="196"/>
        <v>0.15181007013654391</v>
      </c>
      <c r="N1319" s="7"/>
      <c r="O1319" s="14"/>
      <c r="Q1319" s="12"/>
      <c r="R1319" s="8"/>
      <c r="T1319" s="12"/>
      <c r="U1319" s="8"/>
      <c r="W1319" s="12"/>
      <c r="X1319" s="8"/>
      <c r="Z1319" s="7">
        <v>1311</v>
      </c>
      <c r="AA1319" s="14">
        <f t="shared" ca="1" si="197"/>
        <v>-0.11103966760993375</v>
      </c>
      <c r="AC1319" s="12"/>
      <c r="AD1319" s="8"/>
      <c r="AF1319" s="7">
        <v>1311</v>
      </c>
      <c r="AG1319" s="14">
        <f t="shared" ca="1" si="195"/>
        <v>-2.7547118297048451E-2</v>
      </c>
      <c r="AI1319" s="12"/>
      <c r="AJ1319" s="8"/>
    </row>
    <row r="1320" spans="2:36" x14ac:dyDescent="0.25">
      <c r="B1320" s="7">
        <v>1312</v>
      </c>
      <c r="C1320" s="14">
        <f t="shared" ca="1" si="198"/>
        <v>-0.26056567412930759</v>
      </c>
      <c r="E1320" s="7">
        <v>1312</v>
      </c>
      <c r="F1320" s="14">
        <f t="shared" ca="1" si="199"/>
        <v>-0.12976893799826014</v>
      </c>
      <c r="H1320" s="7">
        <v>1312</v>
      </c>
      <c r="I1320" s="14">
        <f t="shared" ca="1" si="200"/>
        <v>0.13017079770318463</v>
      </c>
      <c r="K1320" s="7">
        <v>1312</v>
      </c>
      <c r="L1320" s="14">
        <f t="shared" ca="1" si="196"/>
        <v>0.10167888437834022</v>
      </c>
      <c r="N1320" s="7"/>
      <c r="O1320" s="14"/>
      <c r="Q1320" s="12"/>
      <c r="R1320" s="8"/>
      <c r="T1320" s="12"/>
      <c r="U1320" s="8"/>
      <c r="W1320" s="12"/>
      <c r="X1320" s="8"/>
      <c r="Z1320" s="7">
        <v>1312</v>
      </c>
      <c r="AA1320" s="14">
        <f t="shared" ca="1" si="197"/>
        <v>-0.26016381442438308</v>
      </c>
      <c r="AC1320" s="12"/>
      <c r="AD1320" s="8"/>
      <c r="AF1320" s="7">
        <v>1312</v>
      </c>
      <c r="AG1320" s="14">
        <f t="shared" ca="1" si="195"/>
        <v>-3.8975497144065716E-2</v>
      </c>
      <c r="AI1320" s="12"/>
      <c r="AJ1320" s="8"/>
    </row>
    <row r="1321" spans="2:36" x14ac:dyDescent="0.25">
      <c r="B1321" s="7">
        <v>1313</v>
      </c>
      <c r="C1321" s="14">
        <f t="shared" ca="1" si="198"/>
        <v>-0.46837580255034184</v>
      </c>
      <c r="E1321" s="7">
        <v>1313</v>
      </c>
      <c r="F1321" s="14">
        <f t="shared" ca="1" si="199"/>
        <v>0.15261083056856931</v>
      </c>
      <c r="H1321" s="7">
        <v>1313</v>
      </c>
      <c r="I1321" s="14">
        <f t="shared" ca="1" si="200"/>
        <v>-0.15607689743772984</v>
      </c>
      <c r="K1321" s="7">
        <v>1313</v>
      </c>
      <c r="L1321" s="14">
        <f t="shared" ca="1" si="196"/>
        <v>0.26702595593529299</v>
      </c>
      <c r="N1321" s="7"/>
      <c r="O1321" s="14"/>
      <c r="Q1321" s="12"/>
      <c r="R1321" s="8"/>
      <c r="T1321" s="12"/>
      <c r="U1321" s="8"/>
      <c r="W1321" s="12"/>
      <c r="X1321" s="8"/>
      <c r="Z1321" s="7">
        <v>1313</v>
      </c>
      <c r="AA1321" s="14">
        <f t="shared" ca="1" si="197"/>
        <v>-0.4718418694195024</v>
      </c>
      <c r="AC1321" s="12"/>
      <c r="AD1321" s="8"/>
      <c r="AF1321" s="7">
        <v>1313</v>
      </c>
      <c r="AG1321" s="14">
        <f t="shared" ca="1" si="195"/>
        <v>-0.11032267031458952</v>
      </c>
      <c r="AI1321" s="12"/>
      <c r="AJ1321" s="8"/>
    </row>
    <row r="1322" spans="2:36" x14ac:dyDescent="0.25">
      <c r="B1322" s="7">
        <v>1314</v>
      </c>
      <c r="C1322" s="14">
        <f t="shared" ca="1" si="198"/>
        <v>0.48890878997425768</v>
      </c>
      <c r="E1322" s="7">
        <v>1314</v>
      </c>
      <c r="F1322" s="14">
        <f t="shared" ca="1" si="199"/>
        <v>-0.59081473054378653</v>
      </c>
      <c r="H1322" s="7">
        <v>1314</v>
      </c>
      <c r="I1322" s="14">
        <f t="shared" ca="1" si="200"/>
        <v>-0.31009072656321307</v>
      </c>
      <c r="K1322" s="7">
        <v>1314</v>
      </c>
      <c r="L1322" s="14">
        <f t="shared" ca="1" si="196"/>
        <v>0.68425010944212128</v>
      </c>
      <c r="N1322" s="7"/>
      <c r="O1322" s="14"/>
      <c r="Q1322" s="12"/>
      <c r="R1322" s="8"/>
      <c r="T1322" s="12"/>
      <c r="U1322" s="8"/>
      <c r="W1322" s="12"/>
      <c r="X1322" s="8"/>
      <c r="Z1322" s="7">
        <v>1314</v>
      </c>
      <c r="AA1322" s="14">
        <f t="shared" ca="1" si="197"/>
        <v>-0.41199666713274191</v>
      </c>
      <c r="AC1322" s="12"/>
      <c r="AD1322" s="8"/>
      <c r="AF1322" s="7">
        <v>1314</v>
      </c>
      <c r="AG1322" s="14">
        <f t="shared" ca="1" si="195"/>
        <v>-0.20349895179356964</v>
      </c>
      <c r="AI1322" s="12"/>
      <c r="AJ1322" s="8"/>
    </row>
    <row r="1323" spans="2:36" x14ac:dyDescent="0.25">
      <c r="B1323" s="7">
        <v>1315</v>
      </c>
      <c r="C1323" s="14">
        <f t="shared" ca="1" si="198"/>
        <v>5.4435455934919885E-2</v>
      </c>
      <c r="E1323" s="7">
        <v>1315</v>
      </c>
      <c r="F1323" s="14">
        <f t="shared" ca="1" si="199"/>
        <v>4.9359166451287545E-2</v>
      </c>
      <c r="H1323" s="7">
        <v>1315</v>
      </c>
      <c r="I1323" s="14">
        <f t="shared" ca="1" si="200"/>
        <v>-0.13256640245989054</v>
      </c>
      <c r="K1323" s="7">
        <v>1315</v>
      </c>
      <c r="L1323" s="14">
        <f t="shared" ca="1" si="196"/>
        <v>2.297339723676619E-2</v>
      </c>
      <c r="N1323" s="7"/>
      <c r="O1323" s="14"/>
      <c r="Q1323" s="12"/>
      <c r="R1323" s="8"/>
      <c r="T1323" s="12"/>
      <c r="U1323" s="8"/>
      <c r="W1323" s="12"/>
      <c r="X1323" s="8"/>
      <c r="Z1323" s="7">
        <v>1315</v>
      </c>
      <c r="AA1323" s="14">
        <f t="shared" ca="1" si="197"/>
        <v>-2.8771780073683112E-2</v>
      </c>
      <c r="AC1323" s="12"/>
      <c r="AD1323" s="8"/>
      <c r="AF1323" s="7">
        <v>1315</v>
      </c>
      <c r="AG1323" s="14">
        <f t="shared" ca="1" si="195"/>
        <v>-2.733171986158598E-2</v>
      </c>
      <c r="AI1323" s="12"/>
      <c r="AJ1323" s="8"/>
    </row>
    <row r="1324" spans="2:36" x14ac:dyDescent="0.25">
      <c r="B1324" s="7">
        <v>1316</v>
      </c>
      <c r="C1324" s="14">
        <f t="shared" ca="1" si="198"/>
        <v>0.17561881690175316</v>
      </c>
      <c r="E1324" s="7">
        <v>1316</v>
      </c>
      <c r="F1324" s="14">
        <f t="shared" ca="1" si="199"/>
        <v>8.1282332754577635E-2</v>
      </c>
      <c r="H1324" s="7">
        <v>1316</v>
      </c>
      <c r="I1324" s="14">
        <f t="shared" ca="1" si="200"/>
        <v>-0.38477911365945666</v>
      </c>
      <c r="K1324" s="7">
        <v>1316</v>
      </c>
      <c r="L1324" s="14">
        <f t="shared" ca="1" si="196"/>
        <v>0.18550375277655445</v>
      </c>
      <c r="N1324" s="7"/>
      <c r="O1324" s="14"/>
      <c r="Q1324" s="12"/>
      <c r="R1324" s="8"/>
      <c r="T1324" s="12"/>
      <c r="U1324" s="8"/>
      <c r="W1324" s="12"/>
      <c r="X1324" s="8"/>
      <c r="Z1324" s="7">
        <v>1316</v>
      </c>
      <c r="AA1324" s="14">
        <f t="shared" ca="1" si="197"/>
        <v>-0.12787796400312584</v>
      </c>
      <c r="AC1324" s="12"/>
      <c r="AD1324" s="8"/>
      <c r="AF1324" s="7">
        <v>1316</v>
      </c>
      <c r="AG1324" s="14">
        <f t="shared" ca="1" si="195"/>
        <v>-9.4403182257058738E-2</v>
      </c>
      <c r="AI1324" s="12"/>
      <c r="AJ1324" s="8"/>
    </row>
    <row r="1325" spans="2:36" x14ac:dyDescent="0.25">
      <c r="B1325" s="7">
        <v>1317</v>
      </c>
      <c r="C1325" s="14">
        <f t="shared" ca="1" si="198"/>
        <v>0.28596652484666057</v>
      </c>
      <c r="E1325" s="7">
        <v>1317</v>
      </c>
      <c r="F1325" s="14">
        <f t="shared" ca="1" si="199"/>
        <v>0.23845189923032917</v>
      </c>
      <c r="H1325" s="7">
        <v>1317</v>
      </c>
      <c r="I1325" s="14">
        <f t="shared" ca="1" si="200"/>
        <v>-5.0217854411977028E-2</v>
      </c>
      <c r="K1325" s="7">
        <v>1317</v>
      </c>
      <c r="L1325" s="14">
        <f t="shared" ca="1" si="196"/>
        <v>0.14115799448116931</v>
      </c>
      <c r="N1325" s="7"/>
      <c r="O1325" s="14"/>
      <c r="Q1325" s="12"/>
      <c r="R1325" s="8"/>
      <c r="T1325" s="12"/>
      <c r="U1325" s="8"/>
      <c r="W1325" s="12"/>
      <c r="X1325" s="8"/>
      <c r="Z1325" s="7">
        <v>1317</v>
      </c>
      <c r="AA1325" s="14">
        <f t="shared" ca="1" si="197"/>
        <v>0.47420056966501278</v>
      </c>
      <c r="AC1325" s="12"/>
      <c r="AD1325" s="8"/>
      <c r="AF1325" s="7">
        <v>1317</v>
      </c>
      <c r="AG1325" s="14">
        <f t="shared" ca="1" si="195"/>
        <v>0.10864173297364005</v>
      </c>
      <c r="AI1325" s="12"/>
      <c r="AJ1325" s="8"/>
    </row>
    <row r="1326" spans="2:36" x14ac:dyDescent="0.25">
      <c r="B1326" s="7">
        <v>1318</v>
      </c>
      <c r="C1326" s="14">
        <f t="shared" ca="1" si="198"/>
        <v>0.1208464697794035</v>
      </c>
      <c r="E1326" s="7">
        <v>1318</v>
      </c>
      <c r="F1326" s="14">
        <f t="shared" ca="1" si="199"/>
        <v>0.34618966121574102</v>
      </c>
      <c r="H1326" s="7">
        <v>1318</v>
      </c>
      <c r="I1326" s="14">
        <f t="shared" ca="1" si="200"/>
        <v>9.2006694984607076E-2</v>
      </c>
      <c r="K1326" s="7">
        <v>1318</v>
      </c>
      <c r="L1326" s="14">
        <f t="shared" ca="1" si="196"/>
        <v>0.14291638271280435</v>
      </c>
      <c r="N1326" s="7"/>
      <c r="O1326" s="14"/>
      <c r="Q1326" s="12"/>
      <c r="R1326" s="8"/>
      <c r="T1326" s="12"/>
      <c r="U1326" s="8"/>
      <c r="W1326" s="12"/>
      <c r="X1326" s="8"/>
      <c r="Z1326" s="7">
        <v>1318</v>
      </c>
      <c r="AA1326" s="14">
        <f t="shared" ca="1" si="197"/>
        <v>0.55904282597975163</v>
      </c>
      <c r="AC1326" s="12"/>
      <c r="AD1326" s="8"/>
      <c r="AF1326" s="7">
        <v>1318</v>
      </c>
      <c r="AG1326" s="14">
        <f t="shared" ca="1" si="195"/>
        <v>0.16482887031444582</v>
      </c>
      <c r="AI1326" s="12"/>
      <c r="AJ1326" s="8"/>
    </row>
    <row r="1327" spans="2:36" x14ac:dyDescent="0.25">
      <c r="B1327" s="7">
        <v>1319</v>
      </c>
      <c r="C1327" s="14">
        <f t="shared" ca="1" si="198"/>
        <v>0.61214681321544595</v>
      </c>
      <c r="E1327" s="7">
        <v>1319</v>
      </c>
      <c r="F1327" s="14">
        <f t="shared" ca="1" si="199"/>
        <v>0.24141490735700413</v>
      </c>
      <c r="H1327" s="7">
        <v>1319</v>
      </c>
      <c r="I1327" s="14">
        <f t="shared" ca="1" si="200"/>
        <v>-0.26780967663662814</v>
      </c>
      <c r="K1327" s="7">
        <v>1319</v>
      </c>
      <c r="L1327" s="14">
        <f t="shared" ca="1" si="196"/>
        <v>0.50472690132423226</v>
      </c>
      <c r="N1327" s="7"/>
      <c r="O1327" s="14"/>
      <c r="Q1327" s="12"/>
      <c r="R1327" s="8"/>
      <c r="T1327" s="12"/>
      <c r="U1327" s="8"/>
      <c r="W1327" s="12"/>
      <c r="X1327" s="8"/>
      <c r="Z1327" s="7">
        <v>1319</v>
      </c>
      <c r="AA1327" s="14">
        <f t="shared" ca="1" si="197"/>
        <v>0.58575204393582192</v>
      </c>
      <c r="AC1327" s="12"/>
      <c r="AD1327" s="8"/>
      <c r="AF1327" s="7">
        <v>1319</v>
      </c>
      <c r="AG1327" s="14">
        <f t="shared" ca="1" si="195"/>
        <v>8.7729964195539162E-2</v>
      </c>
      <c r="AI1327" s="12"/>
      <c r="AJ1327" s="8"/>
    </row>
    <row r="1328" spans="2:36" x14ac:dyDescent="0.25">
      <c r="B1328" s="7">
        <v>1320</v>
      </c>
      <c r="C1328" s="14">
        <f t="shared" ca="1" si="198"/>
        <v>0.381045295490749</v>
      </c>
      <c r="E1328" s="7">
        <v>1320</v>
      </c>
      <c r="F1328" s="14">
        <f t="shared" ca="1" si="199"/>
        <v>0.99929597604013121</v>
      </c>
      <c r="H1328" s="7">
        <v>1320</v>
      </c>
      <c r="I1328" s="14">
        <f t="shared" ca="1" si="200"/>
        <v>-0.19466828876716208</v>
      </c>
      <c r="K1328" s="7">
        <v>1320</v>
      </c>
      <c r="L1328" s="14">
        <f t="shared" ca="1" si="196"/>
        <v>1.1816837075971658</v>
      </c>
      <c r="N1328" s="7"/>
      <c r="O1328" s="14"/>
      <c r="Q1328" s="12"/>
      <c r="R1328" s="8"/>
      <c r="T1328" s="12"/>
      <c r="U1328" s="8"/>
      <c r="W1328" s="12"/>
      <c r="X1328" s="8"/>
      <c r="Z1328" s="7">
        <v>1320</v>
      </c>
      <c r="AA1328" s="14">
        <f t="shared" ca="1" si="197"/>
        <v>1.1856729827637182</v>
      </c>
      <c r="AC1328" s="12"/>
      <c r="AD1328" s="8"/>
      <c r="AF1328" s="7">
        <v>1320</v>
      </c>
      <c r="AG1328" s="14">
        <f t="shared" ca="1" si="195"/>
        <v>0.29813053640332432</v>
      </c>
      <c r="AI1328" s="12"/>
      <c r="AJ1328" s="8"/>
    </row>
    <row r="1329" spans="2:36" x14ac:dyDescent="0.25">
      <c r="B1329" s="7">
        <v>1321</v>
      </c>
      <c r="C1329" s="14">
        <f t="shared" ca="1" si="198"/>
        <v>-0.18904909361177888</v>
      </c>
      <c r="E1329" s="7">
        <v>1321</v>
      </c>
      <c r="F1329" s="14">
        <f t="shared" ca="1" si="199"/>
        <v>0.57930135817600537</v>
      </c>
      <c r="H1329" s="7">
        <v>1321</v>
      </c>
      <c r="I1329" s="14">
        <f t="shared" ca="1" si="200"/>
        <v>-0.16744490926460509</v>
      </c>
      <c r="K1329" s="7">
        <v>1321</v>
      </c>
      <c r="L1329" s="14">
        <f t="shared" ca="1" si="196"/>
        <v>0.39936742101863143</v>
      </c>
      <c r="N1329" s="7"/>
      <c r="O1329" s="14"/>
      <c r="Q1329" s="12"/>
      <c r="R1329" s="8"/>
      <c r="T1329" s="12"/>
      <c r="U1329" s="8"/>
      <c r="W1329" s="12"/>
      <c r="X1329" s="8"/>
      <c r="Z1329" s="7">
        <v>1321</v>
      </c>
      <c r="AA1329" s="14">
        <f t="shared" ca="1" si="197"/>
        <v>0.22280735529962137</v>
      </c>
      <c r="AC1329" s="12"/>
      <c r="AD1329" s="8"/>
      <c r="AF1329" s="7">
        <v>1321</v>
      </c>
      <c r="AG1329" s="14">
        <f t="shared" ca="1" si="195"/>
        <v>6.9002625024603789E-2</v>
      </c>
      <c r="AI1329" s="12"/>
      <c r="AJ1329" s="8"/>
    </row>
    <row r="1330" spans="2:36" x14ac:dyDescent="0.25">
      <c r="B1330" s="7">
        <v>1322</v>
      </c>
      <c r="C1330" s="14">
        <f t="shared" ca="1" si="198"/>
        <v>0.10314771116655296</v>
      </c>
      <c r="E1330" s="7">
        <v>1322</v>
      </c>
      <c r="F1330" s="14">
        <f t="shared" ca="1" si="199"/>
        <v>-0.30787128345885784</v>
      </c>
      <c r="H1330" s="7">
        <v>1322</v>
      </c>
      <c r="I1330" s="14">
        <f t="shared" ca="1" si="200"/>
        <v>0.15570558989899574</v>
      </c>
      <c r="K1330" s="7">
        <v>1322</v>
      </c>
      <c r="L1330" s="14">
        <f t="shared" ca="1" si="196"/>
        <v>0.12966840822329728</v>
      </c>
      <c r="N1330" s="7"/>
      <c r="O1330" s="14"/>
      <c r="Q1330" s="12"/>
      <c r="R1330" s="8"/>
      <c r="T1330" s="12"/>
      <c r="U1330" s="8"/>
      <c r="W1330" s="12"/>
      <c r="X1330" s="8"/>
      <c r="Z1330" s="7">
        <v>1322</v>
      </c>
      <c r="AA1330" s="14">
        <f t="shared" ca="1" si="197"/>
        <v>-4.9017982393309123E-2</v>
      </c>
      <c r="AC1330" s="12"/>
      <c r="AD1330" s="8"/>
      <c r="AF1330" s="7">
        <v>1322</v>
      </c>
      <c r="AG1330" s="14">
        <f t="shared" ca="1" si="195"/>
        <v>-9.449606844748458E-3</v>
      </c>
      <c r="AI1330" s="12"/>
      <c r="AJ1330" s="8"/>
    </row>
    <row r="1331" spans="2:36" x14ac:dyDescent="0.25">
      <c r="B1331" s="7">
        <v>1323</v>
      </c>
      <c r="C1331" s="14">
        <f t="shared" ca="1" si="198"/>
        <v>2.6085167806981318E-2</v>
      </c>
      <c r="E1331" s="7">
        <v>1323</v>
      </c>
      <c r="F1331" s="14">
        <f t="shared" ca="1" si="199"/>
        <v>0.11157986909148199</v>
      </c>
      <c r="H1331" s="7">
        <v>1323</v>
      </c>
      <c r="I1331" s="14">
        <f t="shared" ca="1" si="200"/>
        <v>1.6884318160764564E-2</v>
      </c>
      <c r="K1331" s="7">
        <v>1323</v>
      </c>
      <c r="L1331" s="14">
        <f t="shared" ca="1" si="196"/>
        <v>1.3415583365744554E-2</v>
      </c>
      <c r="N1331" s="7"/>
      <c r="O1331" s="14"/>
      <c r="Q1331" s="12"/>
      <c r="R1331" s="8"/>
      <c r="T1331" s="12"/>
      <c r="U1331" s="8"/>
      <c r="W1331" s="12"/>
      <c r="X1331" s="8"/>
      <c r="Z1331" s="7">
        <v>1323</v>
      </c>
      <c r="AA1331" s="14">
        <f t="shared" ca="1" si="197"/>
        <v>0.15454935505922784</v>
      </c>
      <c r="AC1331" s="12"/>
      <c r="AD1331" s="8"/>
      <c r="AF1331" s="7">
        <v>1323</v>
      </c>
      <c r="AG1331" s="14">
        <f t="shared" ca="1" si="195"/>
        <v>4.5444721553146689E-2</v>
      </c>
      <c r="AI1331" s="12"/>
      <c r="AJ1331" s="8"/>
    </row>
    <row r="1332" spans="2:36" x14ac:dyDescent="0.25">
      <c r="B1332" s="7">
        <v>1324</v>
      </c>
      <c r="C1332" s="14">
        <f t="shared" ca="1" si="198"/>
        <v>-3.0008209102019491E-2</v>
      </c>
      <c r="E1332" s="7">
        <v>1324</v>
      </c>
      <c r="F1332" s="14">
        <f t="shared" ca="1" si="199"/>
        <v>0.37533887902675911</v>
      </c>
      <c r="H1332" s="7">
        <v>1324</v>
      </c>
      <c r="I1332" s="14">
        <f t="shared" ca="1" si="200"/>
        <v>0.29567978129890471</v>
      </c>
      <c r="K1332" s="7">
        <v>1324</v>
      </c>
      <c r="L1332" s="14">
        <f t="shared" ca="1" si="196"/>
        <v>0.22920629979154278</v>
      </c>
      <c r="N1332" s="7"/>
      <c r="O1332" s="14"/>
      <c r="Q1332" s="12"/>
      <c r="R1332" s="8"/>
      <c r="T1332" s="12"/>
      <c r="U1332" s="8"/>
      <c r="W1332" s="12"/>
      <c r="X1332" s="8"/>
      <c r="Z1332" s="7">
        <v>1324</v>
      </c>
      <c r="AA1332" s="14">
        <f t="shared" ca="1" si="197"/>
        <v>0.64101045122364431</v>
      </c>
      <c r="AC1332" s="12"/>
      <c r="AD1332" s="8"/>
      <c r="AF1332" s="7">
        <v>1324</v>
      </c>
      <c r="AG1332" s="14">
        <f t="shared" ca="1" si="195"/>
        <v>0.22487193440718573</v>
      </c>
      <c r="AI1332" s="12"/>
      <c r="AJ1332" s="8"/>
    </row>
    <row r="1333" spans="2:36" x14ac:dyDescent="0.25">
      <c r="B1333" s="7">
        <v>1325</v>
      </c>
      <c r="C1333" s="14">
        <f t="shared" ca="1" si="198"/>
        <v>0.45570215419189941</v>
      </c>
      <c r="E1333" s="7">
        <v>1325</v>
      </c>
      <c r="F1333" s="14">
        <f t="shared" ca="1" si="199"/>
        <v>-7.5077425420075006E-2</v>
      </c>
      <c r="H1333" s="7">
        <v>1325</v>
      </c>
      <c r="I1333" s="14">
        <f t="shared" ca="1" si="200"/>
        <v>0.11147951195454335</v>
      </c>
      <c r="K1333" s="7">
        <v>1325</v>
      </c>
      <c r="L1333" s="14">
        <f t="shared" ca="1" si="196"/>
        <v>0.22572875472846776</v>
      </c>
      <c r="N1333" s="7"/>
      <c r="O1333" s="14"/>
      <c r="Q1333" s="12"/>
      <c r="R1333" s="8"/>
      <c r="T1333" s="12"/>
      <c r="U1333" s="8"/>
      <c r="W1333" s="12"/>
      <c r="X1333" s="8"/>
      <c r="Z1333" s="7">
        <v>1325</v>
      </c>
      <c r="AA1333" s="14">
        <f t="shared" ca="1" si="197"/>
        <v>0.49210424072636777</v>
      </c>
      <c r="AC1333" s="12"/>
      <c r="AD1333" s="8"/>
      <c r="AF1333" s="7">
        <v>1325</v>
      </c>
      <c r="AG1333" s="14">
        <f t="shared" ca="1" si="195"/>
        <v>0.11320900799417473</v>
      </c>
      <c r="AI1333" s="12"/>
      <c r="AJ1333" s="8"/>
    </row>
    <row r="1334" spans="2:36" x14ac:dyDescent="0.25">
      <c r="B1334" s="7">
        <v>1326</v>
      </c>
      <c r="C1334" s="14">
        <f t="shared" ca="1" si="198"/>
        <v>-9.9994779616685708E-2</v>
      </c>
      <c r="E1334" s="7">
        <v>1326</v>
      </c>
      <c r="F1334" s="14">
        <f t="shared" ca="1" si="199"/>
        <v>-0.18831898962438659</v>
      </c>
      <c r="H1334" s="7">
        <v>1326</v>
      </c>
      <c r="I1334" s="14">
        <f t="shared" ca="1" si="200"/>
        <v>1.6284857614767348E-2</v>
      </c>
      <c r="K1334" s="7">
        <v>1326</v>
      </c>
      <c r="L1334" s="14">
        <f t="shared" ca="1" si="196"/>
        <v>4.5728194391272611E-2</v>
      </c>
      <c r="N1334" s="7"/>
      <c r="O1334" s="14"/>
      <c r="Q1334" s="12"/>
      <c r="R1334" s="8"/>
      <c r="T1334" s="12"/>
      <c r="U1334" s="8"/>
      <c r="W1334" s="12"/>
      <c r="X1334" s="8"/>
      <c r="Z1334" s="7">
        <v>1326</v>
      </c>
      <c r="AA1334" s="14">
        <f t="shared" ca="1" si="197"/>
        <v>-0.27202891162630499</v>
      </c>
      <c r="AC1334" s="12"/>
      <c r="AD1334" s="8"/>
      <c r="AF1334" s="7">
        <v>1326</v>
      </c>
      <c r="AG1334" s="14">
        <f t="shared" ca="1" si="195"/>
        <v>-6.9980709764746185E-2</v>
      </c>
      <c r="AI1334" s="12"/>
      <c r="AJ1334" s="8"/>
    </row>
    <row r="1335" spans="2:36" x14ac:dyDescent="0.25">
      <c r="B1335" s="7">
        <v>1327</v>
      </c>
      <c r="C1335" s="14">
        <f t="shared" ca="1" si="198"/>
        <v>-0.12912037736880036</v>
      </c>
      <c r="E1335" s="7">
        <v>1327</v>
      </c>
      <c r="F1335" s="14">
        <f t="shared" ca="1" si="199"/>
        <v>-0.16705091458965357</v>
      </c>
      <c r="H1335" s="7">
        <v>1327</v>
      </c>
      <c r="I1335" s="14">
        <f t="shared" ca="1" si="200"/>
        <v>-0.16566400049295715</v>
      </c>
      <c r="K1335" s="7">
        <v>1327</v>
      </c>
      <c r="L1335" s="14">
        <f t="shared" ca="1" si="196"/>
        <v>7.2022640976431657E-2</v>
      </c>
      <c r="N1335" s="7"/>
      <c r="O1335" s="14"/>
      <c r="Q1335" s="12"/>
      <c r="R1335" s="8"/>
      <c r="T1335" s="12"/>
      <c r="U1335" s="8"/>
      <c r="W1335" s="12"/>
      <c r="X1335" s="8"/>
      <c r="Z1335" s="7">
        <v>1327</v>
      </c>
      <c r="AA1335" s="14">
        <f t="shared" ca="1" si="197"/>
        <v>-0.46183529245141108</v>
      </c>
      <c r="AC1335" s="12"/>
      <c r="AD1335" s="8"/>
      <c r="AF1335" s="7">
        <v>1327</v>
      </c>
      <c r="AG1335" s="14">
        <f t="shared" ca="1" si="195"/>
        <v>-0.14220495004783901</v>
      </c>
      <c r="AI1335" s="12"/>
      <c r="AJ1335" s="8"/>
    </row>
    <row r="1336" spans="2:36" x14ac:dyDescent="0.25">
      <c r="B1336" s="7">
        <v>1328</v>
      </c>
      <c r="C1336" s="14">
        <f t="shared" ca="1" si="198"/>
        <v>0.58713311829196779</v>
      </c>
      <c r="E1336" s="7">
        <v>1328</v>
      </c>
      <c r="F1336" s="14">
        <f t="shared" ca="1" si="199"/>
        <v>0.44436849980490573</v>
      </c>
      <c r="H1336" s="7">
        <v>1328</v>
      </c>
      <c r="I1336" s="14">
        <f t="shared" ca="1" si="200"/>
        <v>-0.51561186886529087</v>
      </c>
      <c r="K1336" s="7">
        <v>1328</v>
      </c>
      <c r="L1336" s="14">
        <f t="shared" ca="1" si="196"/>
        <v>0.80804426152887021</v>
      </c>
      <c r="N1336" s="7"/>
      <c r="O1336" s="14"/>
      <c r="Q1336" s="12"/>
      <c r="R1336" s="8"/>
      <c r="T1336" s="12"/>
      <c r="U1336" s="8"/>
      <c r="W1336" s="12"/>
      <c r="X1336" s="8"/>
      <c r="Z1336" s="7">
        <v>1328</v>
      </c>
      <c r="AA1336" s="14">
        <f t="shared" ca="1" si="197"/>
        <v>0.5158897492315826</v>
      </c>
      <c r="AC1336" s="12"/>
      <c r="AD1336" s="8"/>
      <c r="AF1336" s="7">
        <v>1328</v>
      </c>
      <c r="AG1336" s="14">
        <f t="shared" ca="1" si="195"/>
        <v>4.4492426053748896E-2</v>
      </c>
      <c r="AI1336" s="12"/>
      <c r="AJ1336" s="8"/>
    </row>
    <row r="1337" spans="2:36" x14ac:dyDescent="0.25">
      <c r="B1337" s="7">
        <v>1329</v>
      </c>
      <c r="C1337" s="14">
        <f t="shared" ca="1" si="198"/>
        <v>-0.1956913692262445</v>
      </c>
      <c r="E1337" s="7">
        <v>1329</v>
      </c>
      <c r="F1337" s="14">
        <f t="shared" ca="1" si="199"/>
        <v>-0.47168028172964999</v>
      </c>
      <c r="H1337" s="7">
        <v>1329</v>
      </c>
      <c r="I1337" s="14">
        <f t="shared" ca="1" si="200"/>
        <v>3.4878318620304924E-2</v>
      </c>
      <c r="K1337" s="7">
        <v>1329</v>
      </c>
      <c r="L1337" s="14">
        <f t="shared" ca="1" si="196"/>
        <v>0.26199389727198386</v>
      </c>
      <c r="N1337" s="7"/>
      <c r="O1337" s="14"/>
      <c r="Q1337" s="12"/>
      <c r="R1337" s="8"/>
      <c r="T1337" s="12"/>
      <c r="U1337" s="8"/>
      <c r="W1337" s="12"/>
      <c r="X1337" s="8"/>
      <c r="Z1337" s="7">
        <v>1329</v>
      </c>
      <c r="AA1337" s="14">
        <f t="shared" ca="1" si="197"/>
        <v>-0.63249333233558958</v>
      </c>
      <c r="AC1337" s="12"/>
      <c r="AD1337" s="8"/>
      <c r="AF1337" s="7">
        <v>1329</v>
      </c>
      <c r="AG1337" s="14">
        <f t="shared" ca="1" si="195"/>
        <v>-0.16669103091602192</v>
      </c>
      <c r="AI1337" s="12"/>
      <c r="AJ1337" s="8"/>
    </row>
    <row r="1338" spans="2:36" x14ac:dyDescent="0.25">
      <c r="B1338" s="7">
        <v>1330</v>
      </c>
      <c r="C1338" s="14">
        <f t="shared" ca="1" si="198"/>
        <v>3.8248208078203262E-2</v>
      </c>
      <c r="E1338" s="7">
        <v>1330</v>
      </c>
      <c r="F1338" s="14">
        <f t="shared" ca="1" si="199"/>
        <v>-0.34515386743582344</v>
      </c>
      <c r="H1338" s="7">
        <v>1330</v>
      </c>
      <c r="I1338" s="14">
        <f t="shared" ca="1" si="200"/>
        <v>-0.16737315795976759</v>
      </c>
      <c r="K1338" s="7">
        <v>1330</v>
      </c>
      <c r="L1338" s="14">
        <f t="shared" ca="1" si="196"/>
        <v>0.14860789163252483</v>
      </c>
      <c r="N1338" s="7"/>
      <c r="O1338" s="14"/>
      <c r="Q1338" s="12"/>
      <c r="R1338" s="8"/>
      <c r="T1338" s="12"/>
      <c r="U1338" s="8"/>
      <c r="W1338" s="12"/>
      <c r="X1338" s="8"/>
      <c r="Z1338" s="7">
        <v>1330</v>
      </c>
      <c r="AA1338" s="14">
        <f t="shared" ca="1" si="197"/>
        <v>-0.47427881731738775</v>
      </c>
      <c r="AC1338" s="12"/>
      <c r="AD1338" s="8"/>
      <c r="AF1338" s="7">
        <v>1330</v>
      </c>
      <c r="AG1338" s="14">
        <f t="shared" ca="1" si="195"/>
        <v>-0.16284578179901343</v>
      </c>
      <c r="AI1338" s="12"/>
      <c r="AJ1338" s="8"/>
    </row>
    <row r="1339" spans="2:36" x14ac:dyDescent="0.25">
      <c r="B1339" s="7">
        <v>1331</v>
      </c>
      <c r="C1339" s="14">
        <f t="shared" ca="1" si="198"/>
        <v>0.21180281726788178</v>
      </c>
      <c r="E1339" s="7">
        <v>1331</v>
      </c>
      <c r="F1339" s="14">
        <f t="shared" ca="1" si="199"/>
        <v>5.6654876595924608E-2</v>
      </c>
      <c r="H1339" s="7">
        <v>1331</v>
      </c>
      <c r="I1339" s="14">
        <f t="shared" ca="1" si="200"/>
        <v>5.9428946700517529E-2</v>
      </c>
      <c r="K1339" s="7">
        <v>1331</v>
      </c>
      <c r="L1339" s="14">
        <f t="shared" ca="1" si="196"/>
        <v>5.160200815064412E-2</v>
      </c>
      <c r="N1339" s="7"/>
      <c r="O1339" s="14"/>
      <c r="Q1339" s="12"/>
      <c r="R1339" s="8"/>
      <c r="T1339" s="12"/>
      <c r="U1339" s="8"/>
      <c r="W1339" s="12"/>
      <c r="X1339" s="8"/>
      <c r="Z1339" s="7">
        <v>1331</v>
      </c>
      <c r="AA1339" s="14">
        <f t="shared" ca="1" si="197"/>
        <v>0.32788664056432387</v>
      </c>
      <c r="AC1339" s="12"/>
      <c r="AD1339" s="8"/>
      <c r="AF1339" s="7">
        <v>1331</v>
      </c>
      <c r="AG1339" s="14">
        <f t="shared" ca="1" si="195"/>
        <v>8.3128605112560761E-2</v>
      </c>
      <c r="AI1339" s="12"/>
      <c r="AJ1339" s="8"/>
    </row>
    <row r="1340" spans="2:36" x14ac:dyDescent="0.25">
      <c r="B1340" s="7">
        <v>1332</v>
      </c>
      <c r="C1340" s="14">
        <f t="shared" ca="1" si="198"/>
        <v>-0.17501038658873896</v>
      </c>
      <c r="E1340" s="7">
        <v>1332</v>
      </c>
      <c r="F1340" s="14">
        <f t="shared" ca="1" si="199"/>
        <v>-0.19944900705945712</v>
      </c>
      <c r="H1340" s="7">
        <v>1332</v>
      </c>
      <c r="I1340" s="14">
        <f t="shared" ca="1" si="200"/>
        <v>-4.0834700071121804E-2</v>
      </c>
      <c r="K1340" s="7">
        <v>1332</v>
      </c>
      <c r="L1340" s="14">
        <f t="shared" ca="1" si="196"/>
        <v>7.2076014560841714E-2</v>
      </c>
      <c r="N1340" s="7"/>
      <c r="O1340" s="14"/>
      <c r="Q1340" s="12"/>
      <c r="R1340" s="8"/>
      <c r="T1340" s="12"/>
      <c r="U1340" s="8"/>
      <c r="W1340" s="12"/>
      <c r="X1340" s="8"/>
      <c r="Z1340" s="7">
        <v>1332</v>
      </c>
      <c r="AA1340" s="14">
        <f t="shared" ca="1" si="197"/>
        <v>-0.41529409371931791</v>
      </c>
      <c r="AC1340" s="12"/>
      <c r="AD1340" s="8"/>
      <c r="AF1340" s="7">
        <v>1332</v>
      </c>
      <c r="AG1340" s="14">
        <f t="shared" ca="1" si="195"/>
        <v>-0.11117065946403365</v>
      </c>
      <c r="AI1340" s="12"/>
      <c r="AJ1340" s="8"/>
    </row>
    <row r="1341" spans="2:36" x14ac:dyDescent="0.25">
      <c r="B1341" s="7">
        <v>1333</v>
      </c>
      <c r="C1341" s="14">
        <f t="shared" ca="1" si="198"/>
        <v>0.39540694377045715</v>
      </c>
      <c r="E1341" s="7">
        <v>1333</v>
      </c>
      <c r="F1341" s="14">
        <f t="shared" ca="1" si="199"/>
        <v>0.35535009537794338</v>
      </c>
      <c r="H1341" s="7">
        <v>1333</v>
      </c>
      <c r="I1341" s="14">
        <f t="shared" ca="1" si="200"/>
        <v>-3.4907413441536833E-2</v>
      </c>
      <c r="K1341" s="7">
        <v>1333</v>
      </c>
      <c r="L1341" s="14">
        <f t="shared" ca="1" si="196"/>
        <v>0.28383886898018534</v>
      </c>
      <c r="N1341" s="7"/>
      <c r="O1341" s="14"/>
      <c r="Q1341" s="12"/>
      <c r="R1341" s="8"/>
      <c r="T1341" s="12"/>
      <c r="U1341" s="8"/>
      <c r="W1341" s="12"/>
      <c r="X1341" s="8"/>
      <c r="Z1341" s="7">
        <v>1333</v>
      </c>
      <c r="AA1341" s="14">
        <f t="shared" ca="1" si="197"/>
        <v>0.71584962570686372</v>
      </c>
      <c r="AC1341" s="12"/>
      <c r="AD1341" s="8"/>
      <c r="AF1341" s="7">
        <v>1333</v>
      </c>
      <c r="AG1341" s="14">
        <f t="shared" ca="1" si="195"/>
        <v>0.1717234519908597</v>
      </c>
      <c r="AI1341" s="12"/>
      <c r="AJ1341" s="8"/>
    </row>
    <row r="1342" spans="2:36" x14ac:dyDescent="0.25">
      <c r="B1342" s="7">
        <v>1334</v>
      </c>
      <c r="C1342" s="14">
        <f t="shared" ca="1" si="198"/>
        <v>-1.5254520982265355E-2</v>
      </c>
      <c r="E1342" s="7">
        <v>1334</v>
      </c>
      <c r="F1342" s="14">
        <f t="shared" ca="1" si="199"/>
        <v>0.35224472254019512</v>
      </c>
      <c r="H1342" s="7">
        <v>1334</v>
      </c>
      <c r="I1342" s="14">
        <f t="shared" ca="1" si="200"/>
        <v>0.11902475013918147</v>
      </c>
      <c r="K1342" s="7">
        <v>1334</v>
      </c>
      <c r="L1342" s="14">
        <f t="shared" ca="1" si="196"/>
        <v>0.138475936113512</v>
      </c>
      <c r="N1342" s="7"/>
      <c r="O1342" s="14"/>
      <c r="Q1342" s="12"/>
      <c r="R1342" s="8"/>
      <c r="T1342" s="12"/>
      <c r="U1342" s="8"/>
      <c r="W1342" s="12"/>
      <c r="X1342" s="8"/>
      <c r="Z1342" s="7">
        <v>1334</v>
      </c>
      <c r="AA1342" s="14">
        <f t="shared" ca="1" si="197"/>
        <v>0.4560149516971112</v>
      </c>
      <c r="AC1342" s="12"/>
      <c r="AD1342" s="8"/>
      <c r="AF1342" s="7">
        <v>1334</v>
      </c>
      <c r="AG1342" s="14">
        <f t="shared" ca="1" si="195"/>
        <v>0.15023241262127807</v>
      </c>
      <c r="AI1342" s="12"/>
      <c r="AJ1342" s="8"/>
    </row>
    <row r="1343" spans="2:36" x14ac:dyDescent="0.25">
      <c r="B1343" s="7">
        <v>1335</v>
      </c>
      <c r="C1343" s="14">
        <f t="shared" ca="1" si="198"/>
        <v>0.18089849363644614</v>
      </c>
      <c r="E1343" s="7">
        <v>1335</v>
      </c>
      <c r="F1343" s="14">
        <f t="shared" ca="1" si="199"/>
        <v>0.3694990052458984</v>
      </c>
      <c r="H1343" s="7">
        <v>1335</v>
      </c>
      <c r="I1343" s="14">
        <f t="shared" ca="1" si="200"/>
        <v>0.17564496138037022</v>
      </c>
      <c r="K1343" s="7">
        <v>1335</v>
      </c>
      <c r="L1343" s="14">
        <f t="shared" ca="1" si="196"/>
        <v>0.20010493233595553</v>
      </c>
      <c r="N1343" s="7"/>
      <c r="O1343" s="14"/>
      <c r="Q1343" s="12"/>
      <c r="R1343" s="8"/>
      <c r="T1343" s="12"/>
      <c r="U1343" s="8"/>
      <c r="W1343" s="12"/>
      <c r="X1343" s="8"/>
      <c r="Z1343" s="7">
        <v>1335</v>
      </c>
      <c r="AA1343" s="14">
        <f t="shared" ca="1" si="197"/>
        <v>0.72604246026271479</v>
      </c>
      <c r="AC1343" s="12"/>
      <c r="AD1343" s="8"/>
      <c r="AF1343" s="7">
        <v>1335</v>
      </c>
      <c r="AG1343" s="14">
        <f t="shared" ca="1" si="195"/>
        <v>0.21728738485320681</v>
      </c>
      <c r="AI1343" s="12"/>
      <c r="AJ1343" s="8"/>
    </row>
    <row r="1344" spans="2:36" x14ac:dyDescent="0.25">
      <c r="B1344" s="7">
        <v>1336</v>
      </c>
      <c r="C1344" s="14">
        <f t="shared" ca="1" si="198"/>
        <v>1.619676678103403E-2</v>
      </c>
      <c r="E1344" s="7">
        <v>1336</v>
      </c>
      <c r="F1344" s="14">
        <f t="shared" ca="1" si="199"/>
        <v>0.15403786383912826</v>
      </c>
      <c r="H1344" s="7">
        <v>1336</v>
      </c>
      <c r="I1344" s="14">
        <f t="shared" ca="1" si="200"/>
        <v>-4.8302490708961088E-2</v>
      </c>
      <c r="K1344" s="7">
        <v>1336</v>
      </c>
      <c r="L1344" s="14">
        <f t="shared" ca="1" si="196"/>
        <v>2.6323129358970299E-2</v>
      </c>
      <c r="N1344" s="7"/>
      <c r="O1344" s="14"/>
      <c r="Q1344" s="12"/>
      <c r="R1344" s="8"/>
      <c r="T1344" s="12"/>
      <c r="U1344" s="8"/>
      <c r="W1344" s="12"/>
      <c r="X1344" s="8"/>
      <c r="Z1344" s="7">
        <v>1336</v>
      </c>
      <c r="AA1344" s="14">
        <f t="shared" ca="1" si="197"/>
        <v>0.12193213991120122</v>
      </c>
      <c r="AC1344" s="12"/>
      <c r="AD1344" s="8"/>
      <c r="AF1344" s="7">
        <v>1336</v>
      </c>
      <c r="AG1344" s="14">
        <f t="shared" ca="1" si="195"/>
        <v>3.0129716224360847E-2</v>
      </c>
      <c r="AI1344" s="12"/>
      <c r="AJ1344" s="8"/>
    </row>
    <row r="1345" spans="2:36" x14ac:dyDescent="0.25">
      <c r="B1345" s="7">
        <v>1337</v>
      </c>
      <c r="C1345" s="14">
        <f t="shared" ca="1" si="198"/>
        <v>-0.44072740581212705</v>
      </c>
      <c r="E1345" s="7">
        <v>1337</v>
      </c>
      <c r="F1345" s="14">
        <f t="shared" ca="1" si="199"/>
        <v>-0.5598873231837318</v>
      </c>
      <c r="H1345" s="7">
        <v>1337</v>
      </c>
      <c r="I1345" s="14">
        <f t="shared" ca="1" si="200"/>
        <v>6.9283424000827057E-2</v>
      </c>
      <c r="K1345" s="7">
        <v>1337</v>
      </c>
      <c r="L1345" s="14">
        <f t="shared" ca="1" si="196"/>
        <v>0.51251465373701022</v>
      </c>
      <c r="N1345" s="7"/>
      <c r="O1345" s="14"/>
      <c r="Q1345" s="12"/>
      <c r="R1345" s="8"/>
      <c r="T1345" s="12"/>
      <c r="U1345" s="8"/>
      <c r="W1345" s="12"/>
      <c r="X1345" s="8"/>
      <c r="Z1345" s="7">
        <v>1337</v>
      </c>
      <c r="AA1345" s="14">
        <f t="shared" ca="1" si="197"/>
        <v>-0.93133130499503181</v>
      </c>
      <c r="AC1345" s="12"/>
      <c r="AD1345" s="8"/>
      <c r="AF1345" s="7">
        <v>1337</v>
      </c>
      <c r="AG1345" s="14">
        <f t="shared" ca="1" si="195"/>
        <v>-0.2283983085172141</v>
      </c>
      <c r="AI1345" s="12"/>
      <c r="AJ1345" s="8"/>
    </row>
    <row r="1346" spans="2:36" x14ac:dyDescent="0.25">
      <c r="B1346" s="7">
        <v>1338</v>
      </c>
      <c r="C1346" s="14">
        <f t="shared" ca="1" si="198"/>
        <v>0.21061079371761462</v>
      </c>
      <c r="E1346" s="7">
        <v>1338</v>
      </c>
      <c r="F1346" s="14">
        <f t="shared" ca="1" si="199"/>
        <v>0.72747000501574033</v>
      </c>
      <c r="H1346" s="7">
        <v>1338</v>
      </c>
      <c r="I1346" s="14">
        <f t="shared" ca="1" si="200"/>
        <v>-2.4726232111137399E-2</v>
      </c>
      <c r="K1346" s="7">
        <v>1338</v>
      </c>
      <c r="L1346" s="14">
        <f t="shared" ca="1" si="196"/>
        <v>0.57418090118237874</v>
      </c>
      <c r="N1346" s="7"/>
      <c r="O1346" s="14"/>
      <c r="Q1346" s="12"/>
      <c r="R1346" s="8"/>
      <c r="T1346" s="12"/>
      <c r="U1346" s="8"/>
      <c r="W1346" s="12"/>
      <c r="X1346" s="8"/>
      <c r="Z1346" s="7">
        <v>1338</v>
      </c>
      <c r="AA1346" s="14">
        <f t="shared" ca="1" si="197"/>
        <v>0.91335456662221748</v>
      </c>
      <c r="AC1346" s="12"/>
      <c r="AD1346" s="8"/>
      <c r="AF1346" s="7">
        <v>1338</v>
      </c>
      <c r="AG1346" s="14">
        <f t="shared" ca="1" si="195"/>
        <v>0.25047266740379004</v>
      </c>
      <c r="AI1346" s="12"/>
      <c r="AJ1346" s="8"/>
    </row>
    <row r="1347" spans="2:36" x14ac:dyDescent="0.25">
      <c r="B1347" s="7">
        <v>1339</v>
      </c>
      <c r="C1347" s="14">
        <f t="shared" ca="1" si="198"/>
        <v>0.34326321239112162</v>
      </c>
      <c r="E1347" s="7">
        <v>1339</v>
      </c>
      <c r="F1347" s="14">
        <f t="shared" ca="1" si="199"/>
        <v>0.55956435681510763</v>
      </c>
      <c r="H1347" s="7">
        <v>1339</v>
      </c>
      <c r="I1347" s="14">
        <f t="shared" ca="1" si="200"/>
        <v>-0.37811528044604065</v>
      </c>
      <c r="K1347" s="7">
        <v>1339</v>
      </c>
      <c r="L1347" s="14">
        <f t="shared" ca="1" si="196"/>
        <v>0.57391306770576533</v>
      </c>
      <c r="N1347" s="7"/>
      <c r="O1347" s="14"/>
      <c r="Q1347" s="12"/>
      <c r="R1347" s="8"/>
      <c r="T1347" s="12"/>
      <c r="U1347" s="8"/>
      <c r="W1347" s="12"/>
      <c r="X1347" s="8"/>
      <c r="Z1347" s="7">
        <v>1339</v>
      </c>
      <c r="AA1347" s="14">
        <f t="shared" ca="1" si="197"/>
        <v>0.52471228876018872</v>
      </c>
      <c r="AC1347" s="12"/>
      <c r="AD1347" s="8"/>
      <c r="AF1347" s="7">
        <v>1339</v>
      </c>
      <c r="AG1347" s="14">
        <f t="shared" ca="1" si="195"/>
        <v>8.5275837344340355E-2</v>
      </c>
      <c r="AI1347" s="12"/>
      <c r="AJ1347" s="8"/>
    </row>
    <row r="1348" spans="2:36" x14ac:dyDescent="0.25">
      <c r="B1348" s="7">
        <v>1340</v>
      </c>
      <c r="C1348" s="14">
        <f t="shared" ca="1" si="198"/>
        <v>-0.12563462470241904</v>
      </c>
      <c r="E1348" s="7">
        <v>1340</v>
      </c>
      <c r="F1348" s="14">
        <f t="shared" ca="1" si="199"/>
        <v>-1.4057140920361699E-2</v>
      </c>
      <c r="H1348" s="7">
        <v>1340</v>
      </c>
      <c r="I1348" s="14">
        <f t="shared" ca="1" si="200"/>
        <v>0.22838340059133416</v>
      </c>
      <c r="K1348" s="7">
        <v>1340</v>
      </c>
      <c r="L1348" s="14">
        <f t="shared" ca="1" si="196"/>
        <v>6.8140639800634395E-2</v>
      </c>
      <c r="N1348" s="7"/>
      <c r="O1348" s="14"/>
      <c r="Q1348" s="12"/>
      <c r="R1348" s="8"/>
      <c r="T1348" s="12"/>
      <c r="U1348" s="8"/>
      <c r="W1348" s="12"/>
      <c r="X1348" s="8"/>
      <c r="Z1348" s="7">
        <v>1340</v>
      </c>
      <c r="AA1348" s="14">
        <f t="shared" ca="1" si="197"/>
        <v>8.8691634968553423E-2</v>
      </c>
      <c r="AC1348" s="12"/>
      <c r="AD1348" s="8"/>
      <c r="AF1348" s="7">
        <v>1340</v>
      </c>
      <c r="AG1348" s="14">
        <f t="shared" ca="1" si="195"/>
        <v>6.2009293019941354E-2</v>
      </c>
      <c r="AI1348" s="12"/>
      <c r="AJ1348" s="8"/>
    </row>
    <row r="1349" spans="2:36" x14ac:dyDescent="0.25">
      <c r="B1349" s="7">
        <v>1341</v>
      </c>
      <c r="C1349" s="14">
        <f t="shared" ca="1" si="198"/>
        <v>0.34280674382526588</v>
      </c>
      <c r="E1349" s="7">
        <v>1341</v>
      </c>
      <c r="F1349" s="14">
        <f t="shared" ca="1" si="199"/>
        <v>0.11047734883790378</v>
      </c>
      <c r="H1349" s="7">
        <v>1341</v>
      </c>
      <c r="I1349" s="14">
        <f t="shared" ca="1" si="200"/>
        <v>-0.22105351584146998</v>
      </c>
      <c r="K1349" s="7">
        <v>1341</v>
      </c>
      <c r="L1349" s="14">
        <f t="shared" ca="1" si="196"/>
        <v>0.17858636508420836</v>
      </c>
      <c r="N1349" s="7"/>
      <c r="O1349" s="14"/>
      <c r="Q1349" s="12"/>
      <c r="R1349" s="8"/>
      <c r="T1349" s="12"/>
      <c r="U1349" s="8"/>
      <c r="W1349" s="12"/>
      <c r="X1349" s="8"/>
      <c r="Z1349" s="7">
        <v>1341</v>
      </c>
      <c r="AA1349" s="14">
        <f t="shared" ca="1" si="197"/>
        <v>0.23223057682169967</v>
      </c>
      <c r="AC1349" s="12"/>
      <c r="AD1349" s="8"/>
      <c r="AF1349" s="7">
        <v>1341</v>
      </c>
      <c r="AG1349" s="14">
        <f t="shared" ca="1" si="195"/>
        <v>1.3283147079836313E-2</v>
      </c>
      <c r="AI1349" s="12"/>
      <c r="AJ1349" s="8"/>
    </row>
    <row r="1350" spans="2:36" x14ac:dyDescent="0.25">
      <c r="B1350" s="7">
        <v>1342</v>
      </c>
      <c r="C1350" s="14">
        <f t="shared" ca="1" si="198"/>
        <v>0.33277579071585334</v>
      </c>
      <c r="E1350" s="7">
        <v>1342</v>
      </c>
      <c r="F1350" s="14">
        <f t="shared" ca="1" si="199"/>
        <v>0.37215729310785511</v>
      </c>
      <c r="H1350" s="7">
        <v>1342</v>
      </c>
      <c r="I1350" s="14">
        <f t="shared" ca="1" si="200"/>
        <v>1.1152934807636961E-2</v>
      </c>
      <c r="K1350" s="7">
        <v>1342</v>
      </c>
      <c r="L1350" s="14">
        <f t="shared" ca="1" si="196"/>
        <v>0.24936516565475078</v>
      </c>
      <c r="N1350" s="7"/>
      <c r="O1350" s="14"/>
      <c r="Q1350" s="12"/>
      <c r="R1350" s="8"/>
      <c r="T1350" s="12"/>
      <c r="U1350" s="8"/>
      <c r="W1350" s="12"/>
      <c r="X1350" s="8"/>
      <c r="Z1350" s="7">
        <v>1342</v>
      </c>
      <c r="AA1350" s="14">
        <f t="shared" ca="1" si="197"/>
        <v>0.71608601863134536</v>
      </c>
      <c r="AC1350" s="12"/>
      <c r="AD1350" s="8"/>
      <c r="AF1350" s="7">
        <v>1342</v>
      </c>
      <c r="AG1350" s="14">
        <f t="shared" ca="1" si="195"/>
        <v>0.18266351999858199</v>
      </c>
      <c r="AI1350" s="12"/>
      <c r="AJ1350" s="8"/>
    </row>
    <row r="1351" spans="2:36" x14ac:dyDescent="0.25">
      <c r="B1351" s="7">
        <v>1343</v>
      </c>
      <c r="C1351" s="14">
        <f t="shared" ca="1" si="198"/>
        <v>-0.16483120829758305</v>
      </c>
      <c r="E1351" s="7">
        <v>1343</v>
      </c>
      <c r="F1351" s="14">
        <f t="shared" ca="1" si="199"/>
        <v>4.5818056572778404E-2</v>
      </c>
      <c r="H1351" s="7">
        <v>1343</v>
      </c>
      <c r="I1351" s="14">
        <f t="shared" ca="1" si="200"/>
        <v>0.10622295078193976</v>
      </c>
      <c r="K1351" s="7">
        <v>1343</v>
      </c>
      <c r="L1351" s="14">
        <f t="shared" ca="1" si="196"/>
        <v>4.0551936809769928E-2</v>
      </c>
      <c r="N1351" s="7"/>
      <c r="O1351" s="14"/>
      <c r="Q1351" s="12"/>
      <c r="R1351" s="8"/>
      <c r="T1351" s="12"/>
      <c r="U1351" s="8"/>
      <c r="W1351" s="12"/>
      <c r="X1351" s="8"/>
      <c r="Z1351" s="7">
        <v>1343</v>
      </c>
      <c r="AA1351" s="14">
        <f t="shared" ca="1" si="197"/>
        <v>-1.2790200942864885E-2</v>
      </c>
      <c r="AC1351" s="12"/>
      <c r="AD1351" s="8"/>
      <c r="AF1351" s="7">
        <v>1343</v>
      </c>
      <c r="AG1351" s="14">
        <f t="shared" ca="1" si="195"/>
        <v>2.3268355625092815E-2</v>
      </c>
      <c r="AI1351" s="12"/>
      <c r="AJ1351" s="8"/>
    </row>
    <row r="1352" spans="2:36" x14ac:dyDescent="0.25">
      <c r="B1352" s="7">
        <v>1344</v>
      </c>
      <c r="C1352" s="14">
        <f t="shared" ca="1" si="198"/>
        <v>-0.17462219191577141</v>
      </c>
      <c r="E1352" s="7">
        <v>1344</v>
      </c>
      <c r="F1352" s="14">
        <f t="shared" ca="1" si="199"/>
        <v>-0.17241182873401623</v>
      </c>
      <c r="H1352" s="7">
        <v>1344</v>
      </c>
      <c r="I1352" s="14">
        <f t="shared" ca="1" si="200"/>
        <v>-0.2514600619541581</v>
      </c>
      <c r="K1352" s="7">
        <v>1344</v>
      </c>
      <c r="L1352" s="14">
        <f t="shared" ca="1" si="196"/>
        <v>0.12345091135486527</v>
      </c>
      <c r="N1352" s="7"/>
      <c r="O1352" s="14"/>
      <c r="Q1352" s="12"/>
      <c r="R1352" s="8"/>
      <c r="T1352" s="12"/>
      <c r="U1352" s="8"/>
      <c r="W1352" s="12"/>
      <c r="X1352" s="8"/>
      <c r="Z1352" s="7">
        <v>1344</v>
      </c>
      <c r="AA1352" s="14">
        <f t="shared" ca="1" si="197"/>
        <v>-0.59849408260394577</v>
      </c>
      <c r="AC1352" s="12"/>
      <c r="AD1352" s="8"/>
      <c r="AF1352" s="7">
        <v>1344</v>
      </c>
      <c r="AG1352" s="14">
        <f t="shared" ca="1" si="195"/>
        <v>-0.18723201178502241</v>
      </c>
      <c r="AI1352" s="12"/>
      <c r="AJ1352" s="8"/>
    </row>
    <row r="1353" spans="2:36" x14ac:dyDescent="0.25">
      <c r="B1353" s="7">
        <v>1345</v>
      </c>
      <c r="C1353" s="14">
        <f t="shared" ca="1" si="198"/>
        <v>-0.43546037726992648</v>
      </c>
      <c r="E1353" s="7">
        <v>1345</v>
      </c>
      <c r="F1353" s="14">
        <f t="shared" ca="1" si="199"/>
        <v>0.72758136842371757</v>
      </c>
      <c r="H1353" s="7">
        <v>1345</v>
      </c>
      <c r="I1353" s="14">
        <f t="shared" ca="1" si="200"/>
        <v>-0.18563727342937342</v>
      </c>
      <c r="K1353" s="7">
        <v>1345</v>
      </c>
      <c r="L1353" s="14">
        <f t="shared" ca="1" si="196"/>
        <v>0.75346158513568806</v>
      </c>
      <c r="N1353" s="7"/>
      <c r="O1353" s="14"/>
      <c r="Q1353" s="12"/>
      <c r="R1353" s="8"/>
      <c r="T1353" s="12"/>
      <c r="U1353" s="8"/>
      <c r="W1353" s="12"/>
      <c r="X1353" s="8"/>
      <c r="Z1353" s="7">
        <v>1345</v>
      </c>
      <c r="AA1353" s="14">
        <f t="shared" ca="1" si="197"/>
        <v>0.10648371772441767</v>
      </c>
      <c r="AC1353" s="12"/>
      <c r="AD1353" s="8"/>
      <c r="AF1353" s="7">
        <v>1345</v>
      </c>
      <c r="AG1353" s="14">
        <f t="shared" ref="AG1353:AG1416" ca="1" si="201">$AG$3*C1353+$AG$4*F1353+$AG$5*I1353</f>
        <v>5.692742570138061E-2</v>
      </c>
      <c r="AI1353" s="12"/>
      <c r="AJ1353" s="8"/>
    </row>
    <row r="1354" spans="2:36" x14ac:dyDescent="0.25">
      <c r="B1354" s="7">
        <v>1346</v>
      </c>
      <c r="C1354" s="14">
        <f t="shared" ca="1" si="198"/>
        <v>-5.0639823551339211E-2</v>
      </c>
      <c r="E1354" s="7">
        <v>1346</v>
      </c>
      <c r="F1354" s="14">
        <f t="shared" ca="1" si="199"/>
        <v>4.8975033755421185E-2</v>
      </c>
      <c r="H1354" s="7">
        <v>1346</v>
      </c>
      <c r="I1354" s="14">
        <f t="shared" ca="1" si="200"/>
        <v>0.14850518451602379</v>
      </c>
      <c r="K1354" s="7">
        <v>1346</v>
      </c>
      <c r="L1354" s="14">
        <f t="shared" ref="L1354:L1417" ca="1" si="202">C1354^2+F1354^2+I1354^2</f>
        <v>2.7016735488793686E-2</v>
      </c>
      <c r="N1354" s="7"/>
      <c r="O1354" s="14"/>
      <c r="Q1354" s="12"/>
      <c r="R1354" s="8"/>
      <c r="T1354" s="12"/>
      <c r="U1354" s="8"/>
      <c r="W1354" s="12"/>
      <c r="X1354" s="8"/>
      <c r="Z1354" s="7">
        <v>1346</v>
      </c>
      <c r="AA1354" s="14">
        <f t="shared" ref="AA1354:AA1417" ca="1" si="203">C1354+F1354+I1354+$AA$5*AA1353+$AA$6*RAND()</f>
        <v>0.14684039472010577</v>
      </c>
      <c r="AC1354" s="12"/>
      <c r="AD1354" s="8"/>
      <c r="AF1354" s="7">
        <v>1346</v>
      </c>
      <c r="AG1354" s="14">
        <f t="shared" ca="1" si="201"/>
        <v>6.3966619222768029E-2</v>
      </c>
      <c r="AI1354" s="12"/>
      <c r="AJ1354" s="8"/>
    </row>
    <row r="1355" spans="2:36" x14ac:dyDescent="0.25">
      <c r="B1355" s="7">
        <v>1347</v>
      </c>
      <c r="C1355" s="14">
        <f t="shared" ref="C1355:C1418" ca="1" si="204">_xlfn.NORM.INV(RAND(),$C$3,$C$4)+($C$5*C1354)+($C$6*RAND())</f>
        <v>0.16736260677385772</v>
      </c>
      <c r="E1355" s="7">
        <v>1347</v>
      </c>
      <c r="F1355" s="14">
        <f t="shared" ref="F1355:F1418" ca="1" si="205">_xlfn.NORM.INV(RAND(),$F$3,$F$4)+($F$5*F1354)+($F$6*RAND())</f>
        <v>0.26926177208267865</v>
      </c>
      <c r="H1355" s="7">
        <v>1347</v>
      </c>
      <c r="I1355" s="14">
        <f t="shared" ref="I1355:I1418" ca="1" si="206">_xlfn.NORM.INV(RAND(),$I$3,$I$4)+($I$5*I1354)+($I$6*RAND())</f>
        <v>5.1640554726269203E-2</v>
      </c>
      <c r="K1355" s="7">
        <v>1347</v>
      </c>
      <c r="L1355" s="14">
        <f t="shared" ca="1" si="202"/>
        <v>0.10317889094368211</v>
      </c>
      <c r="N1355" s="7"/>
      <c r="O1355" s="14"/>
      <c r="Q1355" s="12"/>
      <c r="R1355" s="8"/>
      <c r="T1355" s="12"/>
      <c r="U1355" s="8"/>
      <c r="W1355" s="12"/>
      <c r="X1355" s="8"/>
      <c r="Z1355" s="7">
        <v>1347</v>
      </c>
      <c r="AA1355" s="14">
        <f t="shared" ca="1" si="203"/>
        <v>0.48826493358280559</v>
      </c>
      <c r="AC1355" s="12"/>
      <c r="AD1355" s="8"/>
      <c r="AF1355" s="7">
        <v>1347</v>
      </c>
      <c r="AG1355" s="14">
        <f t="shared" ca="1" si="201"/>
        <v>0.13490727487008281</v>
      </c>
      <c r="AI1355" s="12"/>
      <c r="AJ1355" s="8"/>
    </row>
    <row r="1356" spans="2:36" x14ac:dyDescent="0.25">
      <c r="B1356" s="7">
        <v>1348</v>
      </c>
      <c r="C1356" s="14">
        <f t="shared" ca="1" si="204"/>
        <v>9.0656947679084901E-2</v>
      </c>
      <c r="E1356" s="7">
        <v>1348</v>
      </c>
      <c r="F1356" s="14">
        <f t="shared" ca="1" si="205"/>
        <v>0.19219779743941118</v>
      </c>
      <c r="H1356" s="7">
        <v>1348</v>
      </c>
      <c r="I1356" s="14">
        <f t="shared" ca="1" si="206"/>
        <v>0.57602260732320631</v>
      </c>
      <c r="K1356" s="7">
        <v>1348</v>
      </c>
      <c r="L1356" s="14">
        <f t="shared" ca="1" si="202"/>
        <v>0.37696071965047401</v>
      </c>
      <c r="N1356" s="7"/>
      <c r="O1356" s="14"/>
      <c r="Q1356" s="12"/>
      <c r="R1356" s="8"/>
      <c r="T1356" s="12"/>
      <c r="U1356" s="8"/>
      <c r="W1356" s="12"/>
      <c r="X1356" s="8"/>
      <c r="Z1356" s="7">
        <v>1348</v>
      </c>
      <c r="AA1356" s="14">
        <f t="shared" ca="1" si="203"/>
        <v>0.85887735244170238</v>
      </c>
      <c r="AC1356" s="12"/>
      <c r="AD1356" s="8"/>
      <c r="AF1356" s="7">
        <v>1348</v>
      </c>
      <c r="AG1356" s="14">
        <f t="shared" ca="1" si="201"/>
        <v>0.30619977169692286</v>
      </c>
      <c r="AI1356" s="12"/>
      <c r="AJ1356" s="8"/>
    </row>
    <row r="1357" spans="2:36" x14ac:dyDescent="0.25">
      <c r="B1357" s="7">
        <v>1349</v>
      </c>
      <c r="C1357" s="14">
        <f t="shared" ca="1" si="204"/>
        <v>0.13939710659321697</v>
      </c>
      <c r="E1357" s="7">
        <v>1349</v>
      </c>
      <c r="F1357" s="14">
        <f t="shared" ca="1" si="205"/>
        <v>-0.58025649408752944</v>
      </c>
      <c r="H1357" s="7">
        <v>1349</v>
      </c>
      <c r="I1357" s="14">
        <f t="shared" ca="1" si="206"/>
        <v>0.18151256731893389</v>
      </c>
      <c r="K1357" s="7">
        <v>1349</v>
      </c>
      <c r="L1357" s="14">
        <f t="shared" ca="1" si="202"/>
        <v>0.3890759643520223</v>
      </c>
      <c r="N1357" s="7"/>
      <c r="O1357" s="14"/>
      <c r="Q1357" s="12"/>
      <c r="R1357" s="8"/>
      <c r="T1357" s="12"/>
      <c r="U1357" s="8"/>
      <c r="W1357" s="12"/>
      <c r="X1357" s="8"/>
      <c r="Z1357" s="7">
        <v>1349</v>
      </c>
      <c r="AA1357" s="14">
        <f t="shared" ca="1" si="203"/>
        <v>-0.25934682017537858</v>
      </c>
      <c r="AC1357" s="12"/>
      <c r="AD1357" s="8"/>
      <c r="AF1357" s="7">
        <v>1349</v>
      </c>
      <c r="AG1357" s="14">
        <f t="shared" ca="1" si="201"/>
        <v>-7.3592499980041859E-2</v>
      </c>
      <c r="AI1357" s="12"/>
      <c r="AJ1357" s="8"/>
    </row>
    <row r="1358" spans="2:36" x14ac:dyDescent="0.25">
      <c r="B1358" s="7">
        <v>1350</v>
      </c>
      <c r="C1358" s="14">
        <f t="shared" ca="1" si="204"/>
        <v>-0.79240972390957443</v>
      </c>
      <c r="E1358" s="7">
        <v>1350</v>
      </c>
      <c r="F1358" s="14">
        <f t="shared" ca="1" si="205"/>
        <v>-0.2126790551787956</v>
      </c>
      <c r="H1358" s="7">
        <v>1350</v>
      </c>
      <c r="I1358" s="14">
        <f t="shared" ca="1" si="206"/>
        <v>8.3627992120141006E-2</v>
      </c>
      <c r="K1358" s="7">
        <v>1350</v>
      </c>
      <c r="L1358" s="14">
        <f t="shared" ca="1" si="202"/>
        <v>0.68013919212423957</v>
      </c>
      <c r="N1358" s="7"/>
      <c r="O1358" s="14"/>
      <c r="Q1358" s="12"/>
      <c r="R1358" s="8"/>
      <c r="T1358" s="12"/>
      <c r="U1358" s="8"/>
      <c r="W1358" s="12"/>
      <c r="X1358" s="8"/>
      <c r="Z1358" s="7">
        <v>1350</v>
      </c>
      <c r="AA1358" s="14">
        <f t="shared" ca="1" si="203"/>
        <v>-0.92146078696822897</v>
      </c>
      <c r="AC1358" s="12"/>
      <c r="AD1358" s="8"/>
      <c r="AF1358" s="7">
        <v>1350</v>
      </c>
      <c r="AG1358" s="14">
        <f t="shared" ca="1" si="201"/>
        <v>-0.18883446448749719</v>
      </c>
      <c r="AI1358" s="12"/>
      <c r="AJ1358" s="8"/>
    </row>
    <row r="1359" spans="2:36" x14ac:dyDescent="0.25">
      <c r="B1359" s="7">
        <v>1351</v>
      </c>
      <c r="C1359" s="14">
        <f t="shared" ca="1" si="204"/>
        <v>-4.3065268691750945E-2</v>
      </c>
      <c r="E1359" s="7">
        <v>1351</v>
      </c>
      <c r="F1359" s="14">
        <f t="shared" ca="1" si="205"/>
        <v>1.1287127027487935</v>
      </c>
      <c r="H1359" s="7">
        <v>1351</v>
      </c>
      <c r="I1359" s="14">
        <f t="shared" ca="1" si="206"/>
        <v>0.26654421670480349</v>
      </c>
      <c r="K1359" s="7">
        <v>1351</v>
      </c>
      <c r="L1359" s="14">
        <f t="shared" ca="1" si="202"/>
        <v>1.3468928021727564</v>
      </c>
      <c r="N1359" s="7"/>
      <c r="O1359" s="14"/>
      <c r="Q1359" s="12"/>
      <c r="R1359" s="8"/>
      <c r="T1359" s="12"/>
      <c r="U1359" s="8"/>
      <c r="W1359" s="12"/>
      <c r="X1359" s="8"/>
      <c r="Z1359" s="7">
        <v>1351</v>
      </c>
      <c r="AA1359" s="14">
        <f t="shared" ca="1" si="203"/>
        <v>1.3521916507618461</v>
      </c>
      <c r="AC1359" s="12"/>
      <c r="AD1359" s="8"/>
      <c r="AF1359" s="7">
        <v>1351</v>
      </c>
      <c r="AG1359" s="14">
        <f t="shared" ca="1" si="201"/>
        <v>0.43661844376820924</v>
      </c>
      <c r="AI1359" s="12"/>
      <c r="AJ1359" s="8"/>
    </row>
    <row r="1360" spans="2:36" x14ac:dyDescent="0.25">
      <c r="B1360" s="7">
        <v>1352</v>
      </c>
      <c r="C1360" s="14">
        <f t="shared" ca="1" si="204"/>
        <v>6.6581688601417166E-2</v>
      </c>
      <c r="E1360" s="7">
        <v>1352</v>
      </c>
      <c r="F1360" s="14">
        <f t="shared" ca="1" si="205"/>
        <v>-4.382765763289459E-2</v>
      </c>
      <c r="H1360" s="7">
        <v>1352</v>
      </c>
      <c r="I1360" s="14">
        <f t="shared" ca="1" si="206"/>
        <v>0.20768984011738173</v>
      </c>
      <c r="K1360" s="7">
        <v>1352</v>
      </c>
      <c r="L1360" s="14">
        <f t="shared" ca="1" si="202"/>
        <v>4.9489054518585894E-2</v>
      </c>
      <c r="N1360" s="7"/>
      <c r="O1360" s="14"/>
      <c r="Q1360" s="12"/>
      <c r="R1360" s="8"/>
      <c r="T1360" s="12"/>
      <c r="U1360" s="8"/>
      <c r="W1360" s="12"/>
      <c r="X1360" s="8"/>
      <c r="Z1360" s="7">
        <v>1352</v>
      </c>
      <c r="AA1360" s="14">
        <f t="shared" ca="1" si="203"/>
        <v>0.23044387108590431</v>
      </c>
      <c r="AC1360" s="12"/>
      <c r="AD1360" s="8"/>
      <c r="AF1360" s="7">
        <v>1352</v>
      </c>
      <c r="AG1360" s="14">
        <f t="shared" ca="1" si="201"/>
        <v>8.3243976477367754E-2</v>
      </c>
      <c r="AI1360" s="12"/>
      <c r="AJ1360" s="8"/>
    </row>
    <row r="1361" spans="2:36" x14ac:dyDescent="0.25">
      <c r="B1361" s="7">
        <v>1353</v>
      </c>
      <c r="C1361" s="14">
        <f t="shared" ca="1" si="204"/>
        <v>8.9920069765609428E-2</v>
      </c>
      <c r="E1361" s="7">
        <v>1353</v>
      </c>
      <c r="F1361" s="14">
        <f t="shared" ca="1" si="205"/>
        <v>-0.63718887481745146</v>
      </c>
      <c r="H1361" s="7">
        <v>1353</v>
      </c>
      <c r="I1361" s="14">
        <f t="shared" ca="1" si="206"/>
        <v>5.7716892804803965E-2</v>
      </c>
      <c r="K1361" s="7">
        <v>1353</v>
      </c>
      <c r="L1361" s="14">
        <f t="shared" ca="1" si="202"/>
        <v>0.41742652085282311</v>
      </c>
      <c r="N1361" s="7"/>
      <c r="O1361" s="14"/>
      <c r="Q1361" s="12"/>
      <c r="R1361" s="8"/>
      <c r="T1361" s="12"/>
      <c r="U1361" s="8"/>
      <c r="W1361" s="12"/>
      <c r="X1361" s="8"/>
      <c r="Z1361" s="7">
        <v>1353</v>
      </c>
      <c r="AA1361" s="14">
        <f t="shared" ca="1" si="203"/>
        <v>-0.48955191224703809</v>
      </c>
      <c r="AC1361" s="12"/>
      <c r="AD1361" s="8"/>
      <c r="AF1361" s="7">
        <v>1353</v>
      </c>
      <c r="AG1361" s="14">
        <f t="shared" ca="1" si="201"/>
        <v>-0.15008589137019196</v>
      </c>
      <c r="AI1361" s="12"/>
      <c r="AJ1361" s="8"/>
    </row>
    <row r="1362" spans="2:36" x14ac:dyDescent="0.25">
      <c r="B1362" s="7">
        <v>1354</v>
      </c>
      <c r="C1362" s="14">
        <f t="shared" ca="1" si="204"/>
        <v>0.52002195418380481</v>
      </c>
      <c r="E1362" s="7">
        <v>1354</v>
      </c>
      <c r="F1362" s="14">
        <f t="shared" ca="1" si="205"/>
        <v>-0.55049836305048161</v>
      </c>
      <c r="H1362" s="7">
        <v>1354</v>
      </c>
      <c r="I1362" s="14">
        <f t="shared" ca="1" si="206"/>
        <v>-0.16391384754851224</v>
      </c>
      <c r="K1362" s="7">
        <v>1354</v>
      </c>
      <c r="L1362" s="14">
        <f t="shared" ca="1" si="202"/>
        <v>0.60033902997255995</v>
      </c>
      <c r="N1362" s="7"/>
      <c r="O1362" s="14"/>
      <c r="Q1362" s="12"/>
      <c r="R1362" s="8"/>
      <c r="T1362" s="12"/>
      <c r="U1362" s="8"/>
      <c r="W1362" s="12"/>
      <c r="X1362" s="8"/>
      <c r="Z1362" s="7">
        <v>1354</v>
      </c>
      <c r="AA1362" s="14">
        <f t="shared" ca="1" si="203"/>
        <v>-0.19439025641518903</v>
      </c>
      <c r="AC1362" s="12"/>
      <c r="AD1362" s="8"/>
      <c r="AF1362" s="7">
        <v>1354</v>
      </c>
      <c r="AG1362" s="14">
        <f t="shared" ca="1" si="201"/>
        <v>-0.12671065709778842</v>
      </c>
      <c r="AI1362" s="12"/>
      <c r="AJ1362" s="8"/>
    </row>
    <row r="1363" spans="2:36" x14ac:dyDescent="0.25">
      <c r="B1363" s="7">
        <v>1355</v>
      </c>
      <c r="C1363" s="14">
        <f t="shared" ca="1" si="204"/>
        <v>1.5898148740894597E-2</v>
      </c>
      <c r="E1363" s="7">
        <v>1355</v>
      </c>
      <c r="F1363" s="14">
        <f t="shared" ca="1" si="205"/>
        <v>0.35245284834008817</v>
      </c>
      <c r="H1363" s="7">
        <v>1355</v>
      </c>
      <c r="I1363" s="14">
        <f t="shared" ca="1" si="206"/>
        <v>-0.3183681828992827</v>
      </c>
      <c r="K1363" s="7">
        <v>1355</v>
      </c>
      <c r="L1363" s="14">
        <f t="shared" ca="1" si="202"/>
        <v>0.2258340613190199</v>
      </c>
      <c r="N1363" s="7"/>
      <c r="O1363" s="14"/>
      <c r="Q1363" s="12"/>
      <c r="R1363" s="8"/>
      <c r="T1363" s="12"/>
      <c r="U1363" s="8"/>
      <c r="W1363" s="12"/>
      <c r="X1363" s="8"/>
      <c r="Z1363" s="7">
        <v>1355</v>
      </c>
      <c r="AA1363" s="14">
        <f t="shared" ca="1" si="203"/>
        <v>4.998281418170003E-2</v>
      </c>
      <c r="AC1363" s="12"/>
      <c r="AD1363" s="8"/>
      <c r="AF1363" s="7">
        <v>1355</v>
      </c>
      <c r="AG1363" s="14">
        <f t="shared" ca="1" si="201"/>
        <v>-1.843178890950771E-2</v>
      </c>
      <c r="AI1363" s="12"/>
      <c r="AJ1363" s="8"/>
    </row>
    <row r="1364" spans="2:36" x14ac:dyDescent="0.25">
      <c r="B1364" s="7">
        <v>1356</v>
      </c>
      <c r="C1364" s="14">
        <f t="shared" ca="1" si="204"/>
        <v>0.53365279241111108</v>
      </c>
      <c r="E1364" s="7">
        <v>1356</v>
      </c>
      <c r="F1364" s="14">
        <f t="shared" ca="1" si="205"/>
        <v>9.754466001778142E-2</v>
      </c>
      <c r="H1364" s="7">
        <v>1356</v>
      </c>
      <c r="I1364" s="14">
        <f t="shared" ca="1" si="206"/>
        <v>3.1394703012761302E-2</v>
      </c>
      <c r="K1364" s="7">
        <v>1356</v>
      </c>
      <c r="L1364" s="14">
        <f t="shared" ca="1" si="202"/>
        <v>0.2952858909234205</v>
      </c>
      <c r="N1364" s="7"/>
      <c r="O1364" s="14"/>
      <c r="Q1364" s="12"/>
      <c r="R1364" s="8"/>
      <c r="T1364" s="12"/>
      <c r="U1364" s="8"/>
      <c r="W1364" s="12"/>
      <c r="X1364" s="8"/>
      <c r="Z1364" s="7">
        <v>1356</v>
      </c>
      <c r="AA1364" s="14">
        <f t="shared" ca="1" si="203"/>
        <v>0.66259215544165373</v>
      </c>
      <c r="AC1364" s="12"/>
      <c r="AD1364" s="8"/>
      <c r="AF1364" s="7">
        <v>1356</v>
      </c>
      <c r="AG1364" s="14">
        <f t="shared" ca="1" si="201"/>
        <v>0.14855183769266114</v>
      </c>
      <c r="AI1364" s="12"/>
      <c r="AJ1364" s="8"/>
    </row>
    <row r="1365" spans="2:36" x14ac:dyDescent="0.25">
      <c r="B1365" s="7">
        <v>1357</v>
      </c>
      <c r="C1365" s="14">
        <f t="shared" ca="1" si="204"/>
        <v>0.23617011511521774</v>
      </c>
      <c r="E1365" s="7">
        <v>1357</v>
      </c>
      <c r="F1365" s="14">
        <f t="shared" ca="1" si="205"/>
        <v>0.34689971486059223</v>
      </c>
      <c r="H1365" s="7">
        <v>1357</v>
      </c>
      <c r="I1365" s="14">
        <f t="shared" ca="1" si="206"/>
        <v>-9.5655039372192566E-2</v>
      </c>
      <c r="K1365" s="7">
        <v>1357</v>
      </c>
      <c r="L1365" s="14">
        <f t="shared" ca="1" si="202"/>
        <v>0.18526562200119109</v>
      </c>
      <c r="N1365" s="7"/>
      <c r="O1365" s="14"/>
      <c r="Q1365" s="12"/>
      <c r="R1365" s="8"/>
      <c r="T1365" s="12"/>
      <c r="U1365" s="8"/>
      <c r="W1365" s="12"/>
      <c r="X1365" s="8"/>
      <c r="Z1365" s="7">
        <v>1357</v>
      </c>
      <c r="AA1365" s="14">
        <f t="shared" ca="1" si="203"/>
        <v>0.48741479060361736</v>
      </c>
      <c r="AC1365" s="12"/>
      <c r="AD1365" s="8"/>
      <c r="AF1365" s="7">
        <v>1357</v>
      </c>
      <c r="AG1365" s="14">
        <f t="shared" ca="1" si="201"/>
        <v>0.1130419217323442</v>
      </c>
      <c r="AI1365" s="12"/>
      <c r="AJ1365" s="8"/>
    </row>
    <row r="1366" spans="2:36" x14ac:dyDescent="0.25">
      <c r="B1366" s="7">
        <v>1358</v>
      </c>
      <c r="C1366" s="14">
        <f t="shared" ca="1" si="204"/>
        <v>0.19028861930429555</v>
      </c>
      <c r="E1366" s="7">
        <v>1358</v>
      </c>
      <c r="F1366" s="14">
        <f t="shared" ca="1" si="205"/>
        <v>-1.255167983641306E-2</v>
      </c>
      <c r="H1366" s="7">
        <v>1358</v>
      </c>
      <c r="I1366" s="14">
        <f t="shared" ca="1" si="206"/>
        <v>-2.2226914118643859E-2</v>
      </c>
      <c r="K1366" s="7">
        <v>1358</v>
      </c>
      <c r="L1366" s="14">
        <f t="shared" ca="1" si="202"/>
        <v>3.6861339014688514E-2</v>
      </c>
      <c r="N1366" s="7"/>
      <c r="O1366" s="14"/>
      <c r="Q1366" s="12"/>
      <c r="R1366" s="8"/>
      <c r="T1366" s="12"/>
      <c r="U1366" s="8"/>
      <c r="W1366" s="12"/>
      <c r="X1366" s="8"/>
      <c r="Z1366" s="7">
        <v>1358</v>
      </c>
      <c r="AA1366" s="14">
        <f t="shared" ca="1" si="203"/>
        <v>0.15551002534923863</v>
      </c>
      <c r="AC1366" s="12"/>
      <c r="AD1366" s="8"/>
      <c r="AF1366" s="7">
        <v>1358</v>
      </c>
      <c r="AG1366" s="14">
        <f t="shared" ca="1" si="201"/>
        <v>2.5401454262477651E-2</v>
      </c>
      <c r="AI1366" s="12"/>
      <c r="AJ1366" s="8"/>
    </row>
    <row r="1367" spans="2:36" x14ac:dyDescent="0.25">
      <c r="B1367" s="7">
        <v>1359</v>
      </c>
      <c r="C1367" s="14">
        <f t="shared" ca="1" si="204"/>
        <v>-0.57538443657779559</v>
      </c>
      <c r="E1367" s="7">
        <v>1359</v>
      </c>
      <c r="F1367" s="14">
        <f t="shared" ca="1" si="205"/>
        <v>0.21008020331797858</v>
      </c>
      <c r="H1367" s="7">
        <v>1359</v>
      </c>
      <c r="I1367" s="14">
        <f t="shared" ca="1" si="206"/>
        <v>-0.35914631566000238</v>
      </c>
      <c r="K1367" s="7">
        <v>1359</v>
      </c>
      <c r="L1367" s="14">
        <f t="shared" ca="1" si="202"/>
        <v>0.50418701773422447</v>
      </c>
      <c r="N1367" s="7"/>
      <c r="O1367" s="14"/>
      <c r="Q1367" s="12"/>
      <c r="R1367" s="8"/>
      <c r="T1367" s="12"/>
      <c r="U1367" s="8"/>
      <c r="W1367" s="12"/>
      <c r="X1367" s="8"/>
      <c r="Z1367" s="7">
        <v>1359</v>
      </c>
      <c r="AA1367" s="14">
        <f t="shared" ca="1" si="203"/>
        <v>-0.72445054891981941</v>
      </c>
      <c r="AC1367" s="12"/>
      <c r="AD1367" s="8"/>
      <c r="AF1367" s="7">
        <v>1359</v>
      </c>
      <c r="AG1367" s="14">
        <f t="shared" ca="1" si="201"/>
        <v>-0.19571135258416653</v>
      </c>
      <c r="AI1367" s="12"/>
      <c r="AJ1367" s="8"/>
    </row>
    <row r="1368" spans="2:36" x14ac:dyDescent="0.25">
      <c r="B1368" s="7">
        <v>1360</v>
      </c>
      <c r="C1368" s="14">
        <f t="shared" ca="1" si="204"/>
        <v>-0.60921036692745922</v>
      </c>
      <c r="E1368" s="7">
        <v>1360</v>
      </c>
      <c r="F1368" s="14">
        <f t="shared" ca="1" si="205"/>
        <v>-6.6873288138290798E-3</v>
      </c>
      <c r="H1368" s="7">
        <v>1360</v>
      </c>
      <c r="I1368" s="14">
        <f t="shared" ca="1" si="206"/>
        <v>-0.41774586115420204</v>
      </c>
      <c r="K1368" s="7">
        <v>1360</v>
      </c>
      <c r="L1368" s="14">
        <f t="shared" ca="1" si="202"/>
        <v>0.54569359605001955</v>
      </c>
      <c r="N1368" s="7"/>
      <c r="O1368" s="14"/>
      <c r="Q1368" s="12"/>
      <c r="R1368" s="8"/>
      <c r="T1368" s="12"/>
      <c r="U1368" s="8"/>
      <c r="W1368" s="12"/>
      <c r="X1368" s="8"/>
      <c r="Z1368" s="7">
        <v>1360</v>
      </c>
      <c r="AA1368" s="14">
        <f t="shared" ca="1" si="203"/>
        <v>-1.0336435568954903</v>
      </c>
      <c r="AC1368" s="12"/>
      <c r="AD1368" s="8"/>
      <c r="AF1368" s="7">
        <v>1360</v>
      </c>
      <c r="AG1368" s="14">
        <f t="shared" ca="1" si="201"/>
        <v>-0.29094661649132136</v>
      </c>
      <c r="AI1368" s="12"/>
      <c r="AJ1368" s="8"/>
    </row>
    <row r="1369" spans="2:36" x14ac:dyDescent="0.25">
      <c r="B1369" s="7">
        <v>1361</v>
      </c>
      <c r="C1369" s="14">
        <f t="shared" ca="1" si="204"/>
        <v>-5.7012724849037071E-2</v>
      </c>
      <c r="E1369" s="7">
        <v>1361</v>
      </c>
      <c r="F1369" s="14">
        <f t="shared" ca="1" si="205"/>
        <v>6.5012906874579154E-2</v>
      </c>
      <c r="H1369" s="7">
        <v>1361</v>
      </c>
      <c r="I1369" s="14">
        <f t="shared" ca="1" si="206"/>
        <v>-8.828290992768266E-2</v>
      </c>
      <c r="K1369" s="7">
        <v>1361</v>
      </c>
      <c r="L1369" s="14">
        <f t="shared" ca="1" si="202"/>
        <v>1.527100104029404E-2</v>
      </c>
      <c r="N1369" s="7"/>
      <c r="O1369" s="14"/>
      <c r="Q1369" s="12"/>
      <c r="R1369" s="8"/>
      <c r="T1369" s="12"/>
      <c r="U1369" s="8"/>
      <c r="W1369" s="12"/>
      <c r="X1369" s="8"/>
      <c r="Z1369" s="7">
        <v>1361</v>
      </c>
      <c r="AA1369" s="14">
        <f t="shared" ca="1" si="203"/>
        <v>-8.0282727902140583E-2</v>
      </c>
      <c r="AC1369" s="12"/>
      <c r="AD1369" s="8"/>
      <c r="AF1369" s="7">
        <v>1361</v>
      </c>
      <c r="AG1369" s="14">
        <f t="shared" ca="1" si="201"/>
        <v>-2.7211836878506732E-2</v>
      </c>
      <c r="AI1369" s="12"/>
      <c r="AJ1369" s="8"/>
    </row>
    <row r="1370" spans="2:36" x14ac:dyDescent="0.25">
      <c r="B1370" s="7">
        <v>1362</v>
      </c>
      <c r="C1370" s="14">
        <f t="shared" ca="1" si="204"/>
        <v>-9.0681386556251353E-2</v>
      </c>
      <c r="E1370" s="7">
        <v>1362</v>
      </c>
      <c r="F1370" s="14">
        <f t="shared" ca="1" si="205"/>
        <v>-1.5061242293978261E-2</v>
      </c>
      <c r="H1370" s="7">
        <v>1362</v>
      </c>
      <c r="I1370" s="14">
        <f t="shared" ca="1" si="206"/>
        <v>6.1799684150063761E-2</v>
      </c>
      <c r="K1370" s="7">
        <v>1362</v>
      </c>
      <c r="L1370" s="14">
        <f t="shared" ca="1" si="202"/>
        <v>1.2269155848249846E-2</v>
      </c>
      <c r="N1370" s="7"/>
      <c r="O1370" s="14"/>
      <c r="Q1370" s="12"/>
      <c r="R1370" s="8"/>
      <c r="T1370" s="12"/>
      <c r="U1370" s="8"/>
      <c r="W1370" s="12"/>
      <c r="X1370" s="8"/>
      <c r="Z1370" s="7">
        <v>1362</v>
      </c>
      <c r="AA1370" s="14">
        <f t="shared" ca="1" si="203"/>
        <v>-4.3942944700165854E-2</v>
      </c>
      <c r="AC1370" s="12"/>
      <c r="AD1370" s="8"/>
      <c r="AF1370" s="7">
        <v>1362</v>
      </c>
      <c r="AG1370" s="14">
        <f t="shared" ca="1" si="201"/>
        <v>2.0652236605817574E-3</v>
      </c>
      <c r="AI1370" s="12"/>
      <c r="AJ1370" s="8"/>
    </row>
    <row r="1371" spans="2:36" x14ac:dyDescent="0.25">
      <c r="B1371" s="7">
        <v>1363</v>
      </c>
      <c r="C1371" s="14">
        <f t="shared" ca="1" si="204"/>
        <v>4.4895405243294099E-2</v>
      </c>
      <c r="E1371" s="7">
        <v>1363</v>
      </c>
      <c r="F1371" s="14">
        <f t="shared" ca="1" si="205"/>
        <v>-0.30258065504995924</v>
      </c>
      <c r="H1371" s="7">
        <v>1363</v>
      </c>
      <c r="I1371" s="14">
        <f t="shared" ca="1" si="206"/>
        <v>-0.14399936931406584</v>
      </c>
      <c r="K1371" s="7">
        <v>1363</v>
      </c>
      <c r="L1371" s="14">
        <f t="shared" ca="1" si="202"/>
        <v>0.11430646858527074</v>
      </c>
      <c r="N1371" s="7"/>
      <c r="O1371" s="14"/>
      <c r="Q1371" s="12"/>
      <c r="R1371" s="8"/>
      <c r="T1371" s="12"/>
      <c r="U1371" s="8"/>
      <c r="W1371" s="12"/>
      <c r="X1371" s="8"/>
      <c r="Z1371" s="7">
        <v>1363</v>
      </c>
      <c r="AA1371" s="14">
        <f t="shared" ca="1" si="203"/>
        <v>-0.40168461912073095</v>
      </c>
      <c r="AC1371" s="12"/>
      <c r="AD1371" s="8"/>
      <c r="AF1371" s="7">
        <v>1363</v>
      </c>
      <c r="AG1371" s="14">
        <f t="shared" ca="1" si="201"/>
        <v>-0.13939486319195529</v>
      </c>
      <c r="AI1371" s="12"/>
      <c r="AJ1371" s="8"/>
    </row>
    <row r="1372" spans="2:36" x14ac:dyDescent="0.25">
      <c r="B1372" s="7">
        <v>1364</v>
      </c>
      <c r="C1372" s="14">
        <f t="shared" ca="1" si="204"/>
        <v>-0.26747091828288255</v>
      </c>
      <c r="E1372" s="7">
        <v>1364</v>
      </c>
      <c r="F1372" s="14">
        <f t="shared" ca="1" si="205"/>
        <v>-0.68870703571406722</v>
      </c>
      <c r="H1372" s="7">
        <v>1364</v>
      </c>
      <c r="I1372" s="14">
        <f t="shared" ca="1" si="206"/>
        <v>0.236333568655411</v>
      </c>
      <c r="K1372" s="7">
        <v>1364</v>
      </c>
      <c r="L1372" s="14">
        <f t="shared" ca="1" si="202"/>
        <v>0.60171162884254781</v>
      </c>
      <c r="N1372" s="7"/>
      <c r="O1372" s="14"/>
      <c r="Q1372" s="12"/>
      <c r="R1372" s="8"/>
      <c r="T1372" s="12"/>
      <c r="U1372" s="8"/>
      <c r="W1372" s="12"/>
      <c r="X1372" s="8"/>
      <c r="Z1372" s="7">
        <v>1364</v>
      </c>
      <c r="AA1372" s="14">
        <f t="shared" ca="1" si="203"/>
        <v>-0.71984438534153872</v>
      </c>
      <c r="AC1372" s="12"/>
      <c r="AD1372" s="8"/>
      <c r="AF1372" s="7">
        <v>1364</v>
      </c>
      <c r="AG1372" s="14">
        <f t="shared" ca="1" si="201"/>
        <v>-0.16557286690863227</v>
      </c>
      <c r="AI1372" s="12"/>
      <c r="AJ1372" s="8"/>
    </row>
    <row r="1373" spans="2:36" x14ac:dyDescent="0.25">
      <c r="B1373" s="7">
        <v>1365</v>
      </c>
      <c r="C1373" s="14">
        <f t="shared" ca="1" si="204"/>
        <v>0.33904819104804157</v>
      </c>
      <c r="E1373" s="7">
        <v>1365</v>
      </c>
      <c r="F1373" s="14">
        <f t="shared" ca="1" si="205"/>
        <v>4.1759740652463073E-2</v>
      </c>
      <c r="H1373" s="7">
        <v>1365</v>
      </c>
      <c r="I1373" s="14">
        <f t="shared" ca="1" si="206"/>
        <v>3.9640828169922412E-2</v>
      </c>
      <c r="K1373" s="7">
        <v>1365</v>
      </c>
      <c r="L1373" s="14">
        <f t="shared" ca="1" si="202"/>
        <v>0.1182689470503076</v>
      </c>
      <c r="N1373" s="7"/>
      <c r="O1373" s="14"/>
      <c r="Q1373" s="12"/>
      <c r="R1373" s="8"/>
      <c r="T1373" s="12"/>
      <c r="U1373" s="8"/>
      <c r="W1373" s="12"/>
      <c r="X1373" s="8"/>
      <c r="Z1373" s="7">
        <v>1365</v>
      </c>
      <c r="AA1373" s="14">
        <f t="shared" ca="1" si="203"/>
        <v>0.42044875987042707</v>
      </c>
      <c r="AC1373" s="12"/>
      <c r="AD1373" s="8"/>
      <c r="AF1373" s="7">
        <v>1365</v>
      </c>
      <c r="AG1373" s="14">
        <f t="shared" ca="1" si="201"/>
        <v>9.6193891673316212E-2</v>
      </c>
      <c r="AI1373" s="12"/>
      <c r="AJ1373" s="8"/>
    </row>
    <row r="1374" spans="2:36" x14ac:dyDescent="0.25">
      <c r="B1374" s="7">
        <v>1366</v>
      </c>
      <c r="C1374" s="14">
        <f t="shared" ca="1" si="204"/>
        <v>0.30713562271411482</v>
      </c>
      <c r="E1374" s="7">
        <v>1366</v>
      </c>
      <c r="F1374" s="14">
        <f t="shared" ca="1" si="205"/>
        <v>-0.56271244676860066</v>
      </c>
      <c r="H1374" s="7">
        <v>1366</v>
      </c>
      <c r="I1374" s="14">
        <f t="shared" ca="1" si="206"/>
        <v>-0.32769675721913977</v>
      </c>
      <c r="K1374" s="7">
        <v>1366</v>
      </c>
      <c r="L1374" s="14">
        <f t="shared" ca="1" si="202"/>
        <v>0.51836275318023217</v>
      </c>
      <c r="N1374" s="7"/>
      <c r="O1374" s="14"/>
      <c r="Q1374" s="12"/>
      <c r="R1374" s="8"/>
      <c r="T1374" s="12"/>
      <c r="U1374" s="8"/>
      <c r="W1374" s="12"/>
      <c r="X1374" s="8"/>
      <c r="Z1374" s="7">
        <v>1366</v>
      </c>
      <c r="AA1374" s="14">
        <f t="shared" ca="1" si="203"/>
        <v>-0.58327358127362561</v>
      </c>
      <c r="AC1374" s="12"/>
      <c r="AD1374" s="8"/>
      <c r="AF1374" s="7">
        <v>1366</v>
      </c>
      <c r="AG1374" s="14">
        <f t="shared" ca="1" si="201"/>
        <v>-0.23846531237541313</v>
      </c>
      <c r="AI1374" s="12"/>
      <c r="AJ1374" s="8"/>
    </row>
    <row r="1375" spans="2:36" x14ac:dyDescent="0.25">
      <c r="B1375" s="7">
        <v>1367</v>
      </c>
      <c r="C1375" s="14">
        <f t="shared" ca="1" si="204"/>
        <v>-3.4616332729713206E-2</v>
      </c>
      <c r="E1375" s="7">
        <v>1367</v>
      </c>
      <c r="F1375" s="14">
        <f t="shared" ca="1" si="205"/>
        <v>2.0733439996259012E-2</v>
      </c>
      <c r="H1375" s="7">
        <v>1367</v>
      </c>
      <c r="I1375" s="14">
        <f t="shared" ca="1" si="206"/>
        <v>-2.7040492578982781E-2</v>
      </c>
      <c r="K1375" s="7">
        <v>1367</v>
      </c>
      <c r="L1375" s="14">
        <f t="shared" ca="1" si="202"/>
        <v>2.3593542646467096E-3</v>
      </c>
      <c r="N1375" s="7"/>
      <c r="O1375" s="14"/>
      <c r="Q1375" s="12"/>
      <c r="R1375" s="8"/>
      <c r="T1375" s="12"/>
      <c r="U1375" s="8"/>
      <c r="W1375" s="12"/>
      <c r="X1375" s="8"/>
      <c r="Z1375" s="7">
        <v>1367</v>
      </c>
      <c r="AA1375" s="14">
        <f t="shared" ca="1" si="203"/>
        <v>-4.0923385312436972E-2</v>
      </c>
      <c r="AC1375" s="12"/>
      <c r="AD1375" s="8"/>
      <c r="AF1375" s="7">
        <v>1367</v>
      </c>
      <c r="AG1375" s="14">
        <f t="shared" ca="1" si="201"/>
        <v>-1.1519431578658052E-2</v>
      </c>
      <c r="AI1375" s="12"/>
      <c r="AJ1375" s="8"/>
    </row>
    <row r="1376" spans="2:36" x14ac:dyDescent="0.25">
      <c r="B1376" s="7">
        <v>1368</v>
      </c>
      <c r="C1376" s="14">
        <f t="shared" ca="1" si="204"/>
        <v>0.30169364372585877</v>
      </c>
      <c r="E1376" s="7">
        <v>1368</v>
      </c>
      <c r="F1376" s="14">
        <f t="shared" ca="1" si="205"/>
        <v>-0.24928832649734445</v>
      </c>
      <c r="H1376" s="7">
        <v>1368</v>
      </c>
      <c r="I1376" s="14">
        <f t="shared" ca="1" si="206"/>
        <v>0.19777147885439028</v>
      </c>
      <c r="K1376" s="7">
        <v>1368</v>
      </c>
      <c r="L1376" s="14">
        <f t="shared" ca="1" si="202"/>
        <v>0.19227728224068455</v>
      </c>
      <c r="N1376" s="7"/>
      <c r="O1376" s="14"/>
      <c r="Q1376" s="12"/>
      <c r="R1376" s="8"/>
      <c r="T1376" s="12"/>
      <c r="U1376" s="8"/>
      <c r="W1376" s="12"/>
      <c r="X1376" s="8"/>
      <c r="Z1376" s="7">
        <v>1368</v>
      </c>
      <c r="AA1376" s="14">
        <f t="shared" ca="1" si="203"/>
        <v>0.25017679608290461</v>
      </c>
      <c r="AC1376" s="12"/>
      <c r="AD1376" s="8"/>
      <c r="AF1376" s="7">
        <v>1368</v>
      </c>
      <c r="AG1376" s="14">
        <f t="shared" ca="1" si="201"/>
        <v>6.4660822337724549E-2</v>
      </c>
      <c r="AI1376" s="12"/>
      <c r="AJ1376" s="8"/>
    </row>
    <row r="1377" spans="2:36" x14ac:dyDescent="0.25">
      <c r="B1377" s="7">
        <v>1369</v>
      </c>
      <c r="C1377" s="14">
        <f t="shared" ca="1" si="204"/>
        <v>-0.1571544057511037</v>
      </c>
      <c r="E1377" s="7">
        <v>1369</v>
      </c>
      <c r="F1377" s="14">
        <f t="shared" ca="1" si="205"/>
        <v>2.3970102792686007E-2</v>
      </c>
      <c r="H1377" s="7">
        <v>1369</v>
      </c>
      <c r="I1377" s="14">
        <f t="shared" ca="1" si="206"/>
        <v>-0.17678343790514539</v>
      </c>
      <c r="K1377" s="7">
        <v>1369</v>
      </c>
      <c r="L1377" s="14">
        <f t="shared" ca="1" si="202"/>
        <v>5.6524456992436869E-2</v>
      </c>
      <c r="N1377" s="7"/>
      <c r="O1377" s="14"/>
      <c r="Q1377" s="12"/>
      <c r="R1377" s="8"/>
      <c r="T1377" s="12"/>
      <c r="U1377" s="8"/>
      <c r="W1377" s="12"/>
      <c r="X1377" s="8"/>
      <c r="Z1377" s="7">
        <v>1369</v>
      </c>
      <c r="AA1377" s="14">
        <f t="shared" ca="1" si="203"/>
        <v>-0.3099677408635631</v>
      </c>
      <c r="AC1377" s="12"/>
      <c r="AD1377" s="8"/>
      <c r="AF1377" s="7">
        <v>1369</v>
      </c>
      <c r="AG1377" s="14">
        <f t="shared" ca="1" si="201"/>
        <v>-9.4953225474473088E-2</v>
      </c>
      <c r="AI1377" s="12"/>
      <c r="AJ1377" s="8"/>
    </row>
    <row r="1378" spans="2:36" x14ac:dyDescent="0.25">
      <c r="B1378" s="7">
        <v>1370</v>
      </c>
      <c r="C1378" s="14">
        <f t="shared" ca="1" si="204"/>
        <v>0.19785669016318105</v>
      </c>
      <c r="E1378" s="7">
        <v>1370</v>
      </c>
      <c r="F1378" s="14">
        <f t="shared" ca="1" si="205"/>
        <v>-3.7374402139687055E-2</v>
      </c>
      <c r="H1378" s="7">
        <v>1370</v>
      </c>
      <c r="I1378" s="14">
        <f t="shared" ca="1" si="206"/>
        <v>0.29932147209139104</v>
      </c>
      <c r="K1378" s="7">
        <v>1370</v>
      </c>
      <c r="L1378" s="14">
        <f t="shared" ca="1" si="202"/>
        <v>0.13013745943258545</v>
      </c>
      <c r="N1378" s="7"/>
      <c r="O1378" s="14"/>
      <c r="Q1378" s="12"/>
      <c r="R1378" s="8"/>
      <c r="T1378" s="12"/>
      <c r="U1378" s="8"/>
      <c r="W1378" s="12"/>
      <c r="X1378" s="8"/>
      <c r="Z1378" s="7">
        <v>1370</v>
      </c>
      <c r="AA1378" s="14">
        <f t="shared" ca="1" si="203"/>
        <v>0.45980376011488505</v>
      </c>
      <c r="AC1378" s="12"/>
      <c r="AD1378" s="8"/>
      <c r="AF1378" s="7">
        <v>1370</v>
      </c>
      <c r="AG1378" s="14">
        <f t="shared" ca="1" si="201"/>
        <v>0.14808760622728651</v>
      </c>
      <c r="AI1378" s="12"/>
      <c r="AJ1378" s="8"/>
    </row>
    <row r="1379" spans="2:36" x14ac:dyDescent="0.25">
      <c r="B1379" s="7">
        <v>1371</v>
      </c>
      <c r="C1379" s="14">
        <f t="shared" ca="1" si="204"/>
        <v>0.35412099427961002</v>
      </c>
      <c r="E1379" s="7">
        <v>1371</v>
      </c>
      <c r="F1379" s="14">
        <f t="shared" ca="1" si="205"/>
        <v>0.37497002734892426</v>
      </c>
      <c r="H1379" s="7">
        <v>1371</v>
      </c>
      <c r="I1379" s="14">
        <f t="shared" ca="1" si="206"/>
        <v>-0.19482730131718923</v>
      </c>
      <c r="K1379" s="7">
        <v>1371</v>
      </c>
      <c r="L1379" s="14">
        <f t="shared" ca="1" si="202"/>
        <v>0.30396187733817143</v>
      </c>
      <c r="N1379" s="7"/>
      <c r="O1379" s="14"/>
      <c r="Q1379" s="12"/>
      <c r="R1379" s="8"/>
      <c r="T1379" s="12"/>
      <c r="U1379" s="8"/>
      <c r="W1379" s="12"/>
      <c r="X1379" s="8"/>
      <c r="Z1379" s="7">
        <v>1371</v>
      </c>
      <c r="AA1379" s="14">
        <f t="shared" ca="1" si="203"/>
        <v>0.53426372031134495</v>
      </c>
      <c r="AC1379" s="12"/>
      <c r="AD1379" s="8"/>
      <c r="AF1379" s="7">
        <v>1371</v>
      </c>
      <c r="AG1379" s="14">
        <f t="shared" ca="1" si="201"/>
        <v>0.10538428653372359</v>
      </c>
      <c r="AI1379" s="12"/>
      <c r="AJ1379" s="8"/>
    </row>
    <row r="1380" spans="2:36" x14ac:dyDescent="0.25">
      <c r="B1380" s="7">
        <v>1372</v>
      </c>
      <c r="C1380" s="14">
        <f t="shared" ca="1" si="204"/>
        <v>6.0820361161875265E-3</v>
      </c>
      <c r="E1380" s="7">
        <v>1372</v>
      </c>
      <c r="F1380" s="14">
        <f t="shared" ca="1" si="205"/>
        <v>0.22380161299393578</v>
      </c>
      <c r="H1380" s="7">
        <v>1372</v>
      </c>
      <c r="I1380" s="14">
        <f t="shared" ca="1" si="206"/>
        <v>0.16698666870251777</v>
      </c>
      <c r="K1380" s="7">
        <v>1372</v>
      </c>
      <c r="L1380" s="14">
        <f t="shared" ca="1" si="202"/>
        <v>7.8008700666370445E-2</v>
      </c>
      <c r="N1380" s="7"/>
      <c r="O1380" s="14"/>
      <c r="Q1380" s="12"/>
      <c r="R1380" s="8"/>
      <c r="T1380" s="12"/>
      <c r="U1380" s="8"/>
      <c r="W1380" s="12"/>
      <c r="X1380" s="8"/>
      <c r="Z1380" s="7">
        <v>1372</v>
      </c>
      <c r="AA1380" s="14">
        <f t="shared" ca="1" si="203"/>
        <v>0.39687031781264104</v>
      </c>
      <c r="AC1380" s="12"/>
      <c r="AD1380" s="8"/>
      <c r="AF1380" s="7">
        <v>1372</v>
      </c>
      <c r="AG1380" s="14">
        <f t="shared" ca="1" si="201"/>
        <v>0.13515155860242534</v>
      </c>
      <c r="AI1380" s="12"/>
      <c r="AJ1380" s="8"/>
    </row>
    <row r="1381" spans="2:36" x14ac:dyDescent="0.25">
      <c r="B1381" s="7">
        <v>1373</v>
      </c>
      <c r="C1381" s="14">
        <f t="shared" ca="1" si="204"/>
        <v>-1.9421637051222364E-3</v>
      </c>
      <c r="E1381" s="7">
        <v>1373</v>
      </c>
      <c r="F1381" s="14">
        <f t="shared" ca="1" si="205"/>
        <v>0.25183241425059644</v>
      </c>
      <c r="H1381" s="7">
        <v>1373</v>
      </c>
      <c r="I1381" s="14">
        <f t="shared" ca="1" si="206"/>
        <v>3.3394954314173261E-2</v>
      </c>
      <c r="K1381" s="7">
        <v>1373</v>
      </c>
      <c r="L1381" s="14">
        <f t="shared" ca="1" si="202"/>
        <v>6.4538559840787213E-2</v>
      </c>
      <c r="N1381" s="7"/>
      <c r="O1381" s="14"/>
      <c r="Q1381" s="12"/>
      <c r="R1381" s="8"/>
      <c r="T1381" s="12"/>
      <c r="U1381" s="8"/>
      <c r="W1381" s="12"/>
      <c r="X1381" s="8"/>
      <c r="Z1381" s="7">
        <v>1373</v>
      </c>
      <c r="AA1381" s="14">
        <f t="shared" ca="1" si="203"/>
        <v>0.28328520485964748</v>
      </c>
      <c r="AC1381" s="12"/>
      <c r="AD1381" s="8"/>
      <c r="AF1381" s="7">
        <v>1373</v>
      </c>
      <c r="AG1381" s="14">
        <f t="shared" ca="1" si="201"/>
        <v>8.8519273259823797E-2</v>
      </c>
      <c r="AI1381" s="12"/>
      <c r="AJ1381" s="8"/>
    </row>
    <row r="1382" spans="2:36" x14ac:dyDescent="0.25">
      <c r="B1382" s="7">
        <v>1374</v>
      </c>
      <c r="C1382" s="14">
        <f t="shared" ca="1" si="204"/>
        <v>0.58543818280128679</v>
      </c>
      <c r="E1382" s="7">
        <v>1374</v>
      </c>
      <c r="F1382" s="14">
        <f t="shared" ca="1" si="205"/>
        <v>-4.0464239717808825E-2</v>
      </c>
      <c r="H1382" s="7">
        <v>1374</v>
      </c>
      <c r="I1382" s="14">
        <f t="shared" ca="1" si="206"/>
        <v>0.51764941884049753</v>
      </c>
      <c r="K1382" s="7">
        <v>1374</v>
      </c>
      <c r="L1382" s="14">
        <f t="shared" ca="1" si="202"/>
        <v>0.612336141403518</v>
      </c>
      <c r="N1382" s="7"/>
      <c r="O1382" s="14"/>
      <c r="Q1382" s="12"/>
      <c r="R1382" s="8"/>
      <c r="T1382" s="12"/>
      <c r="U1382" s="8"/>
      <c r="W1382" s="12"/>
      <c r="X1382" s="8"/>
      <c r="Z1382" s="7">
        <v>1374</v>
      </c>
      <c r="AA1382" s="14">
        <f t="shared" ca="1" si="203"/>
        <v>1.0626233619239756</v>
      </c>
      <c r="AC1382" s="12"/>
      <c r="AD1382" s="8"/>
      <c r="AF1382" s="7">
        <v>1374</v>
      </c>
      <c r="AG1382" s="14">
        <f t="shared" ca="1" si="201"/>
        <v>0.31200813218111378</v>
      </c>
      <c r="AI1382" s="12"/>
      <c r="AJ1382" s="8"/>
    </row>
    <row r="1383" spans="2:36" x14ac:dyDescent="0.25">
      <c r="B1383" s="7">
        <v>1375</v>
      </c>
      <c r="C1383" s="14">
        <f t="shared" ca="1" si="204"/>
        <v>0.23548229474128779</v>
      </c>
      <c r="E1383" s="7">
        <v>1375</v>
      </c>
      <c r="F1383" s="14">
        <f t="shared" ca="1" si="205"/>
        <v>0.78264294796818956</v>
      </c>
      <c r="H1383" s="7">
        <v>1375</v>
      </c>
      <c r="I1383" s="14">
        <f t="shared" ca="1" si="206"/>
        <v>-5.9787622075070025E-2</v>
      </c>
      <c r="K1383" s="7">
        <v>1375</v>
      </c>
      <c r="L1383" s="14">
        <f t="shared" ca="1" si="202"/>
        <v>0.67155645489435234</v>
      </c>
      <c r="N1383" s="7"/>
      <c r="O1383" s="14"/>
      <c r="Q1383" s="12"/>
      <c r="R1383" s="8"/>
      <c r="T1383" s="12"/>
      <c r="U1383" s="8"/>
      <c r="W1383" s="12"/>
      <c r="X1383" s="8"/>
      <c r="Z1383" s="7">
        <v>1375</v>
      </c>
      <c r="AA1383" s="14">
        <f t="shared" ca="1" si="203"/>
        <v>0.95833762063440731</v>
      </c>
      <c r="AC1383" s="12"/>
      <c r="AD1383" s="8"/>
      <c r="AF1383" s="7">
        <v>1375</v>
      </c>
      <c r="AG1383" s="14">
        <f t="shared" ca="1" si="201"/>
        <v>0.25797429450868636</v>
      </c>
      <c r="AI1383" s="12"/>
      <c r="AJ1383" s="8"/>
    </row>
    <row r="1384" spans="2:36" x14ac:dyDescent="0.25">
      <c r="B1384" s="7">
        <v>1376</v>
      </c>
      <c r="C1384" s="14">
        <f t="shared" ca="1" si="204"/>
        <v>0.25507638260464316</v>
      </c>
      <c r="E1384" s="7">
        <v>1376</v>
      </c>
      <c r="F1384" s="14">
        <f t="shared" ca="1" si="205"/>
        <v>-0.11843486674935244</v>
      </c>
      <c r="H1384" s="7">
        <v>1376</v>
      </c>
      <c r="I1384" s="14">
        <f t="shared" ca="1" si="206"/>
        <v>-9.8390994825292039E-2</v>
      </c>
      <c r="K1384" s="7">
        <v>1376</v>
      </c>
      <c r="L1384" s="14">
        <f t="shared" ca="1" si="202"/>
        <v>8.8771566487317821E-2</v>
      </c>
      <c r="N1384" s="7"/>
      <c r="O1384" s="14"/>
      <c r="Q1384" s="12"/>
      <c r="R1384" s="8"/>
      <c r="T1384" s="12"/>
      <c r="U1384" s="8"/>
      <c r="W1384" s="12"/>
      <c r="X1384" s="8"/>
      <c r="Z1384" s="7">
        <v>1376</v>
      </c>
      <c r="AA1384" s="14">
        <f t="shared" ca="1" si="203"/>
        <v>3.825052102999868E-2</v>
      </c>
      <c r="AC1384" s="12"/>
      <c r="AD1384" s="8"/>
      <c r="AF1384" s="7">
        <v>1376</v>
      </c>
      <c r="AG1384" s="14">
        <f t="shared" ca="1" si="201"/>
        <v>-2.387158143399392E-2</v>
      </c>
      <c r="AI1384" s="12"/>
      <c r="AJ1384" s="8"/>
    </row>
    <row r="1385" spans="2:36" x14ac:dyDescent="0.25">
      <c r="B1385" s="7">
        <v>1377</v>
      </c>
      <c r="C1385" s="14">
        <f t="shared" ca="1" si="204"/>
        <v>0.3141420367316205</v>
      </c>
      <c r="E1385" s="7">
        <v>1377</v>
      </c>
      <c r="F1385" s="14">
        <f t="shared" ca="1" si="205"/>
        <v>-0.18528764655005703</v>
      </c>
      <c r="H1385" s="7">
        <v>1377</v>
      </c>
      <c r="I1385" s="14">
        <f t="shared" ca="1" si="206"/>
        <v>-0.2173540043379803</v>
      </c>
      <c r="K1385" s="7">
        <v>1377</v>
      </c>
      <c r="L1385" s="14">
        <f t="shared" ca="1" si="202"/>
        <v>0.18025949440770445</v>
      </c>
      <c r="N1385" s="7"/>
      <c r="O1385" s="14"/>
      <c r="Q1385" s="12"/>
      <c r="R1385" s="8"/>
      <c r="T1385" s="12"/>
      <c r="U1385" s="8"/>
      <c r="W1385" s="12"/>
      <c r="X1385" s="8"/>
      <c r="Z1385" s="7">
        <v>1377</v>
      </c>
      <c r="AA1385" s="14">
        <f t="shared" ca="1" si="203"/>
        <v>-8.8499614156416828E-2</v>
      </c>
      <c r="AC1385" s="12"/>
      <c r="AD1385" s="8"/>
      <c r="AF1385" s="7">
        <v>1377</v>
      </c>
      <c r="AG1385" s="14">
        <f t="shared" ca="1" si="201"/>
        <v>-7.9699488353885128E-2</v>
      </c>
      <c r="AI1385" s="12"/>
      <c r="AJ1385" s="8"/>
    </row>
    <row r="1386" spans="2:36" x14ac:dyDescent="0.25">
      <c r="B1386" s="7">
        <v>1378</v>
      </c>
      <c r="C1386" s="14">
        <f t="shared" ca="1" si="204"/>
        <v>2.7090113072923373E-3</v>
      </c>
      <c r="E1386" s="7">
        <v>1378</v>
      </c>
      <c r="F1386" s="14">
        <f t="shared" ca="1" si="205"/>
        <v>0.12489876724967061</v>
      </c>
      <c r="H1386" s="7">
        <v>1378</v>
      </c>
      <c r="I1386" s="14">
        <f t="shared" ca="1" si="206"/>
        <v>-4.9427341112657647E-3</v>
      </c>
      <c r="K1386" s="7">
        <v>1378</v>
      </c>
      <c r="L1386" s="14">
        <f t="shared" ca="1" si="202"/>
        <v>1.5631471423245103E-2</v>
      </c>
      <c r="N1386" s="7"/>
      <c r="O1386" s="14"/>
      <c r="Q1386" s="12"/>
      <c r="R1386" s="8"/>
      <c r="T1386" s="12"/>
      <c r="U1386" s="8"/>
      <c r="W1386" s="12"/>
      <c r="X1386" s="8"/>
      <c r="Z1386" s="7">
        <v>1378</v>
      </c>
      <c r="AA1386" s="14">
        <f t="shared" ca="1" si="203"/>
        <v>0.12266504444569719</v>
      </c>
      <c r="AC1386" s="12"/>
      <c r="AD1386" s="8"/>
      <c r="AF1386" s="7">
        <v>1378</v>
      </c>
      <c r="AG1386" s="14">
        <f t="shared" ca="1" si="201"/>
        <v>3.6034338791853339E-2</v>
      </c>
      <c r="AI1386" s="12"/>
      <c r="AJ1386" s="8"/>
    </row>
    <row r="1387" spans="2:36" x14ac:dyDescent="0.25">
      <c r="B1387" s="7">
        <v>1379</v>
      </c>
      <c r="C1387" s="14">
        <f t="shared" ca="1" si="204"/>
        <v>-0.13792825689353552</v>
      </c>
      <c r="E1387" s="7">
        <v>1379</v>
      </c>
      <c r="F1387" s="14">
        <f t="shared" ca="1" si="205"/>
        <v>-0.11138661411949841</v>
      </c>
      <c r="H1387" s="7">
        <v>1379</v>
      </c>
      <c r="I1387" s="14">
        <f t="shared" ca="1" si="206"/>
        <v>-8.2285877947346014E-2</v>
      </c>
      <c r="K1387" s="7">
        <v>1379</v>
      </c>
      <c r="L1387" s="14">
        <f t="shared" ca="1" si="202"/>
        <v>3.8202147564260699E-2</v>
      </c>
      <c r="N1387" s="7"/>
      <c r="O1387" s="14"/>
      <c r="Q1387" s="12"/>
      <c r="R1387" s="8"/>
      <c r="T1387" s="12"/>
      <c r="U1387" s="8"/>
      <c r="W1387" s="12"/>
      <c r="X1387" s="8"/>
      <c r="Z1387" s="7">
        <v>1379</v>
      </c>
      <c r="AA1387" s="14">
        <f t="shared" ca="1" si="203"/>
        <v>-0.33160074896037994</v>
      </c>
      <c r="AC1387" s="12"/>
      <c r="AD1387" s="8"/>
      <c r="AF1387" s="7">
        <v>1379</v>
      </c>
      <c r="AG1387" s="14">
        <f t="shared" ca="1" si="201"/>
        <v>-9.3915986793495027E-2</v>
      </c>
      <c r="AI1387" s="12"/>
      <c r="AJ1387" s="8"/>
    </row>
    <row r="1388" spans="2:36" x14ac:dyDescent="0.25">
      <c r="B1388" s="7">
        <v>1380</v>
      </c>
      <c r="C1388" s="14">
        <f t="shared" ca="1" si="204"/>
        <v>-0.15525810007297014</v>
      </c>
      <c r="E1388" s="7">
        <v>1380</v>
      </c>
      <c r="F1388" s="14">
        <f t="shared" ca="1" si="205"/>
        <v>-0.39055694899747434</v>
      </c>
      <c r="H1388" s="7">
        <v>1380</v>
      </c>
      <c r="I1388" s="14">
        <f t="shared" ca="1" si="206"/>
        <v>0.19838774971137296</v>
      </c>
      <c r="K1388" s="7">
        <v>1380</v>
      </c>
      <c r="L1388" s="14">
        <f t="shared" ca="1" si="202"/>
        <v>0.21599750728402656</v>
      </c>
      <c r="N1388" s="7"/>
      <c r="O1388" s="14"/>
      <c r="Q1388" s="12"/>
      <c r="R1388" s="8"/>
      <c r="T1388" s="12"/>
      <c r="U1388" s="8"/>
      <c r="W1388" s="12"/>
      <c r="X1388" s="8"/>
      <c r="Z1388" s="7">
        <v>1380</v>
      </c>
      <c r="AA1388" s="14">
        <f t="shared" ca="1" si="203"/>
        <v>-0.34742729935907157</v>
      </c>
      <c r="AC1388" s="12"/>
      <c r="AD1388" s="8"/>
      <c r="AF1388" s="7">
        <v>1380</v>
      </c>
      <c r="AG1388" s="14">
        <f t="shared" ca="1" si="201"/>
        <v>-6.8863604829287134E-2</v>
      </c>
      <c r="AI1388" s="12"/>
      <c r="AJ1388" s="8"/>
    </row>
    <row r="1389" spans="2:36" x14ac:dyDescent="0.25">
      <c r="B1389" s="7">
        <v>1381</v>
      </c>
      <c r="C1389" s="14">
        <f t="shared" ca="1" si="204"/>
        <v>0.15269032561832405</v>
      </c>
      <c r="E1389" s="7">
        <v>1381</v>
      </c>
      <c r="F1389" s="14">
        <f t="shared" ca="1" si="205"/>
        <v>-0.24641991833452065</v>
      </c>
      <c r="H1389" s="7">
        <v>1381</v>
      </c>
      <c r="I1389" s="14">
        <f t="shared" ca="1" si="206"/>
        <v>-7.7716163322292253E-2</v>
      </c>
      <c r="K1389" s="7">
        <v>1381</v>
      </c>
      <c r="L1389" s="14">
        <f t="shared" ca="1" si="202"/>
        <v>9.0076913730958857E-2</v>
      </c>
      <c r="N1389" s="7"/>
      <c r="O1389" s="14"/>
      <c r="Q1389" s="12"/>
      <c r="R1389" s="8"/>
      <c r="T1389" s="12"/>
      <c r="U1389" s="8"/>
      <c r="W1389" s="12"/>
      <c r="X1389" s="8"/>
      <c r="Z1389" s="7">
        <v>1381</v>
      </c>
      <c r="AA1389" s="14">
        <f t="shared" ca="1" si="203"/>
        <v>-0.17144575603848886</v>
      </c>
      <c r="AC1389" s="12"/>
      <c r="AD1389" s="8"/>
      <c r="AF1389" s="7">
        <v>1381</v>
      </c>
      <c r="AG1389" s="14">
        <f t="shared" ca="1" si="201"/>
        <v>-7.4474375705608276E-2</v>
      </c>
      <c r="AI1389" s="12"/>
      <c r="AJ1389" s="8"/>
    </row>
    <row r="1390" spans="2:36" x14ac:dyDescent="0.25">
      <c r="B1390" s="7">
        <v>1382</v>
      </c>
      <c r="C1390" s="14">
        <f t="shared" ca="1" si="204"/>
        <v>0.23957224506867247</v>
      </c>
      <c r="E1390" s="7">
        <v>1382</v>
      </c>
      <c r="F1390" s="14">
        <f t="shared" ca="1" si="205"/>
        <v>-0.52226969590268113</v>
      </c>
      <c r="H1390" s="7">
        <v>1382</v>
      </c>
      <c r="I1390" s="14">
        <f t="shared" ca="1" si="206"/>
        <v>-0.35837427120776288</v>
      </c>
      <c r="K1390" s="7">
        <v>1382</v>
      </c>
      <c r="L1390" s="14">
        <f t="shared" ca="1" si="202"/>
        <v>0.45859261412921826</v>
      </c>
      <c r="N1390" s="7"/>
      <c r="O1390" s="14"/>
      <c r="Q1390" s="12"/>
      <c r="R1390" s="8"/>
      <c r="T1390" s="12"/>
      <c r="U1390" s="8"/>
      <c r="W1390" s="12"/>
      <c r="X1390" s="8"/>
      <c r="Z1390" s="7">
        <v>1382</v>
      </c>
      <c r="AA1390" s="14">
        <f t="shared" ca="1" si="203"/>
        <v>-0.64107172204177154</v>
      </c>
      <c r="AC1390" s="12"/>
      <c r="AD1390" s="8"/>
      <c r="AF1390" s="7">
        <v>1382</v>
      </c>
      <c r="AG1390" s="14">
        <f t="shared" ca="1" si="201"/>
        <v>-0.25211616824017502</v>
      </c>
      <c r="AI1390" s="12"/>
      <c r="AJ1390" s="8"/>
    </row>
    <row r="1391" spans="2:36" x14ac:dyDescent="0.25">
      <c r="B1391" s="7">
        <v>1383</v>
      </c>
      <c r="C1391" s="14">
        <f t="shared" ca="1" si="204"/>
        <v>-0.36867145438686438</v>
      </c>
      <c r="E1391" s="7">
        <v>1383</v>
      </c>
      <c r="F1391" s="14">
        <f t="shared" ca="1" si="205"/>
        <v>0.14952042231860985</v>
      </c>
      <c r="H1391" s="7">
        <v>1383</v>
      </c>
      <c r="I1391" s="14">
        <f t="shared" ca="1" si="206"/>
        <v>-0.25506780062625795</v>
      </c>
      <c r="K1391" s="7">
        <v>1383</v>
      </c>
      <c r="L1391" s="14">
        <f t="shared" ca="1" si="202"/>
        <v>0.22333458088637775</v>
      </c>
      <c r="N1391" s="7"/>
      <c r="O1391" s="14"/>
      <c r="Q1391" s="12"/>
      <c r="R1391" s="8"/>
      <c r="T1391" s="12"/>
      <c r="U1391" s="8"/>
      <c r="W1391" s="12"/>
      <c r="X1391" s="8"/>
      <c r="Z1391" s="7">
        <v>1383</v>
      </c>
      <c r="AA1391" s="14">
        <f t="shared" ca="1" si="203"/>
        <v>-0.47421883269451248</v>
      </c>
      <c r="AC1391" s="12"/>
      <c r="AD1391" s="8"/>
      <c r="AF1391" s="7">
        <v>1383</v>
      </c>
      <c r="AG1391" s="14">
        <f t="shared" ca="1" si="201"/>
        <v>-0.1309052844322931</v>
      </c>
      <c r="AI1391" s="12"/>
      <c r="AJ1391" s="8"/>
    </row>
    <row r="1392" spans="2:36" x14ac:dyDescent="0.25">
      <c r="B1392" s="7">
        <v>1384</v>
      </c>
      <c r="C1392" s="14">
        <f t="shared" ca="1" si="204"/>
        <v>-0.37232273899297552</v>
      </c>
      <c r="E1392" s="7">
        <v>1384</v>
      </c>
      <c r="F1392" s="14">
        <f t="shared" ca="1" si="205"/>
        <v>6.2820449529886996E-2</v>
      </c>
      <c r="H1392" s="7">
        <v>1384</v>
      </c>
      <c r="I1392" s="14">
        <f t="shared" ca="1" si="206"/>
        <v>-4.3780548194020365E-2</v>
      </c>
      <c r="K1392" s="7">
        <v>1384</v>
      </c>
      <c r="L1392" s="14">
        <f t="shared" ca="1" si="202"/>
        <v>0.14448736725053737</v>
      </c>
      <c r="N1392" s="7"/>
      <c r="O1392" s="14"/>
      <c r="Q1392" s="12"/>
      <c r="R1392" s="8"/>
      <c r="T1392" s="12"/>
      <c r="U1392" s="8"/>
      <c r="W1392" s="12"/>
      <c r="X1392" s="8"/>
      <c r="Z1392" s="7">
        <v>1384</v>
      </c>
      <c r="AA1392" s="14">
        <f t="shared" ca="1" si="203"/>
        <v>-0.35328283765710894</v>
      </c>
      <c r="AC1392" s="12"/>
      <c r="AD1392" s="8"/>
      <c r="AF1392" s="7">
        <v>1384</v>
      </c>
      <c r="AG1392" s="14">
        <f t="shared" ca="1" si="201"/>
        <v>-7.3130632217237174E-2</v>
      </c>
      <c r="AI1392" s="12"/>
      <c r="AJ1392" s="8"/>
    </row>
    <row r="1393" spans="2:36" x14ac:dyDescent="0.25">
      <c r="B1393" s="7">
        <v>1385</v>
      </c>
      <c r="C1393" s="14">
        <f t="shared" ca="1" si="204"/>
        <v>-0.23804812919455026</v>
      </c>
      <c r="E1393" s="7">
        <v>1385</v>
      </c>
      <c r="F1393" s="14">
        <f t="shared" ca="1" si="205"/>
        <v>0.97714541642629249</v>
      </c>
      <c r="H1393" s="7">
        <v>1385</v>
      </c>
      <c r="I1393" s="14">
        <f t="shared" ca="1" si="206"/>
        <v>0.10347355374107918</v>
      </c>
      <c r="K1393" s="7">
        <v>1385</v>
      </c>
      <c r="L1393" s="14">
        <f t="shared" ca="1" si="202"/>
        <v>1.0221868529797458</v>
      </c>
      <c r="N1393" s="7"/>
      <c r="O1393" s="14"/>
      <c r="Q1393" s="12"/>
      <c r="R1393" s="8"/>
      <c r="T1393" s="12"/>
      <c r="U1393" s="8"/>
      <c r="W1393" s="12"/>
      <c r="X1393" s="8"/>
      <c r="Z1393" s="7">
        <v>1385</v>
      </c>
      <c r="AA1393" s="14">
        <f t="shared" ca="1" si="203"/>
        <v>0.84257084097282142</v>
      </c>
      <c r="AC1393" s="12"/>
      <c r="AD1393" s="8"/>
      <c r="AF1393" s="7">
        <v>1385</v>
      </c>
      <c r="AG1393" s="14">
        <f t="shared" ca="1" si="201"/>
        <v>0.28692342058540937</v>
      </c>
      <c r="AI1393" s="12"/>
      <c r="AJ1393" s="8"/>
    </row>
    <row r="1394" spans="2:36" x14ac:dyDescent="0.25">
      <c r="B1394" s="7">
        <v>1386</v>
      </c>
      <c r="C1394" s="14">
        <f t="shared" ca="1" si="204"/>
        <v>0.24727520064765968</v>
      </c>
      <c r="E1394" s="7">
        <v>1386</v>
      </c>
      <c r="F1394" s="14">
        <f t="shared" ca="1" si="205"/>
        <v>0.68205090735284535</v>
      </c>
      <c r="H1394" s="7">
        <v>1386</v>
      </c>
      <c r="I1394" s="14">
        <f t="shared" ca="1" si="206"/>
        <v>0.41972603054125807</v>
      </c>
      <c r="K1394" s="7">
        <v>1386</v>
      </c>
      <c r="L1394" s="14">
        <f t="shared" ca="1" si="202"/>
        <v>0.7025084057901011</v>
      </c>
      <c r="N1394" s="7"/>
      <c r="O1394" s="14"/>
      <c r="Q1394" s="12"/>
      <c r="R1394" s="8"/>
      <c r="T1394" s="12"/>
      <c r="U1394" s="8"/>
      <c r="W1394" s="12"/>
      <c r="X1394" s="8"/>
      <c r="Z1394" s="7">
        <v>1386</v>
      </c>
      <c r="AA1394" s="14">
        <f t="shared" ca="1" si="203"/>
        <v>1.3490521385417631</v>
      </c>
      <c r="AC1394" s="12"/>
      <c r="AD1394" s="8"/>
      <c r="AF1394" s="7">
        <v>1386</v>
      </c>
      <c r="AG1394" s="14">
        <f t="shared" ca="1" si="201"/>
        <v>0.42196072455188877</v>
      </c>
      <c r="AI1394" s="12"/>
      <c r="AJ1394" s="8"/>
    </row>
    <row r="1395" spans="2:36" x14ac:dyDescent="0.25">
      <c r="B1395" s="7">
        <v>1387</v>
      </c>
      <c r="C1395" s="14">
        <f t="shared" ca="1" si="204"/>
        <v>-0.33351037792779203</v>
      </c>
      <c r="E1395" s="7">
        <v>1387</v>
      </c>
      <c r="F1395" s="14">
        <f t="shared" ca="1" si="205"/>
        <v>0.39156120208445544</v>
      </c>
      <c r="H1395" s="7">
        <v>1387</v>
      </c>
      <c r="I1395" s="14">
        <f t="shared" ca="1" si="206"/>
        <v>-0.38714515087641538</v>
      </c>
      <c r="K1395" s="7">
        <v>1387</v>
      </c>
      <c r="L1395" s="14">
        <f t="shared" ca="1" si="202"/>
        <v>0.41443071501048484</v>
      </c>
      <c r="N1395" s="7"/>
      <c r="O1395" s="14"/>
      <c r="Q1395" s="12"/>
      <c r="R1395" s="8"/>
      <c r="T1395" s="12"/>
      <c r="U1395" s="8"/>
      <c r="W1395" s="12"/>
      <c r="X1395" s="8"/>
      <c r="Z1395" s="7">
        <v>1387</v>
      </c>
      <c r="AA1395" s="14">
        <f t="shared" ca="1" si="203"/>
        <v>-0.32909432671975197</v>
      </c>
      <c r="AC1395" s="12"/>
      <c r="AD1395" s="8"/>
      <c r="AF1395" s="7">
        <v>1387</v>
      </c>
      <c r="AG1395" s="14">
        <f t="shared" ca="1" si="201"/>
        <v>-0.10409177531078793</v>
      </c>
      <c r="AI1395" s="12"/>
      <c r="AJ1395" s="8"/>
    </row>
    <row r="1396" spans="2:36" x14ac:dyDescent="0.25">
      <c r="B1396" s="7">
        <v>1388</v>
      </c>
      <c r="C1396" s="14">
        <f t="shared" ca="1" si="204"/>
        <v>-0.26145130226656066</v>
      </c>
      <c r="E1396" s="7">
        <v>1388</v>
      </c>
      <c r="F1396" s="14">
        <f t="shared" ca="1" si="205"/>
        <v>0.54135142738571262</v>
      </c>
      <c r="H1396" s="7">
        <v>1388</v>
      </c>
      <c r="I1396" s="14">
        <f t="shared" ca="1" si="206"/>
        <v>0.10633665804446261</v>
      </c>
      <c r="K1396" s="7">
        <v>1388</v>
      </c>
      <c r="L1396" s="14">
        <f t="shared" ca="1" si="202"/>
        <v>0.37272563623349392</v>
      </c>
      <c r="N1396" s="7"/>
      <c r="O1396" s="14"/>
      <c r="Q1396" s="12"/>
      <c r="R1396" s="8"/>
      <c r="T1396" s="12"/>
      <c r="U1396" s="8"/>
      <c r="W1396" s="12"/>
      <c r="X1396" s="8"/>
      <c r="Z1396" s="7">
        <v>1388</v>
      </c>
      <c r="AA1396" s="14">
        <f t="shared" ca="1" si="203"/>
        <v>0.38623678316361459</v>
      </c>
      <c r="AC1396" s="12"/>
      <c r="AD1396" s="8"/>
      <c r="AF1396" s="7">
        <v>1388</v>
      </c>
      <c r="AG1396" s="14">
        <f t="shared" ca="1" si="201"/>
        <v>0.15264983098018667</v>
      </c>
      <c r="AI1396" s="12"/>
      <c r="AJ1396" s="8"/>
    </row>
    <row r="1397" spans="2:36" x14ac:dyDescent="0.25">
      <c r="B1397" s="7">
        <v>1389</v>
      </c>
      <c r="C1397" s="14">
        <f t="shared" ca="1" si="204"/>
        <v>-0.34566290716624209</v>
      </c>
      <c r="E1397" s="7">
        <v>1389</v>
      </c>
      <c r="F1397" s="14">
        <f t="shared" ca="1" si="205"/>
        <v>1.1136931427422054</v>
      </c>
      <c r="H1397" s="7">
        <v>1389</v>
      </c>
      <c r="I1397" s="14">
        <f t="shared" ca="1" si="206"/>
        <v>-0.36200184255889739</v>
      </c>
      <c r="K1397" s="7">
        <v>1389</v>
      </c>
      <c r="L1397" s="14">
        <f t="shared" ca="1" si="202"/>
        <v>1.4908405955976651</v>
      </c>
      <c r="N1397" s="7"/>
      <c r="O1397" s="14"/>
      <c r="Q1397" s="12"/>
      <c r="R1397" s="8"/>
      <c r="T1397" s="12"/>
      <c r="U1397" s="8"/>
      <c r="W1397" s="12"/>
      <c r="X1397" s="8"/>
      <c r="Z1397" s="7">
        <v>1389</v>
      </c>
      <c r="AA1397" s="14">
        <f t="shared" ca="1" si="203"/>
        <v>0.406028393017066</v>
      </c>
      <c r="AC1397" s="12"/>
      <c r="AD1397" s="8"/>
      <c r="AF1397" s="7">
        <v>1389</v>
      </c>
      <c r="AG1397" s="14">
        <f t="shared" ca="1" si="201"/>
        <v>0.12017462436585422</v>
      </c>
      <c r="AI1397" s="12"/>
      <c r="AJ1397" s="8"/>
    </row>
    <row r="1398" spans="2:36" x14ac:dyDescent="0.25">
      <c r="B1398" s="7">
        <v>1390</v>
      </c>
      <c r="C1398" s="14">
        <f t="shared" ca="1" si="204"/>
        <v>-0.21745125997890377</v>
      </c>
      <c r="E1398" s="7">
        <v>1390</v>
      </c>
      <c r="F1398" s="14">
        <f t="shared" ca="1" si="205"/>
        <v>0.60867404347921439</v>
      </c>
      <c r="H1398" s="7">
        <v>1390</v>
      </c>
      <c r="I1398" s="14">
        <f t="shared" ca="1" si="206"/>
        <v>-0.14301549552996812</v>
      </c>
      <c r="K1398" s="7">
        <v>1390</v>
      </c>
      <c r="L1398" s="14">
        <f t="shared" ca="1" si="202"/>
        <v>0.43822257363343164</v>
      </c>
      <c r="N1398" s="7"/>
      <c r="O1398" s="14"/>
      <c r="Q1398" s="12"/>
      <c r="R1398" s="8"/>
      <c r="T1398" s="12"/>
      <c r="U1398" s="8"/>
      <c r="W1398" s="12"/>
      <c r="X1398" s="8"/>
      <c r="Z1398" s="7">
        <v>1390</v>
      </c>
      <c r="AA1398" s="14">
        <f t="shared" ca="1" si="203"/>
        <v>0.24820728797034247</v>
      </c>
      <c r="AC1398" s="12"/>
      <c r="AD1398" s="8"/>
      <c r="AF1398" s="7">
        <v>1390</v>
      </c>
      <c r="AG1398" s="14">
        <f t="shared" ca="1" si="201"/>
        <v>8.1905762835996321E-2</v>
      </c>
      <c r="AI1398" s="12"/>
      <c r="AJ1398" s="8"/>
    </row>
    <row r="1399" spans="2:36" x14ac:dyDescent="0.25">
      <c r="B1399" s="7">
        <v>1391</v>
      </c>
      <c r="C1399" s="14">
        <f t="shared" ca="1" si="204"/>
        <v>0.25967589965098542</v>
      </c>
      <c r="E1399" s="7">
        <v>1391</v>
      </c>
      <c r="F1399" s="14">
        <f t="shared" ca="1" si="205"/>
        <v>2.8981346811447602E-2</v>
      </c>
      <c r="H1399" s="7">
        <v>1391</v>
      </c>
      <c r="I1399" s="14">
        <f t="shared" ca="1" si="206"/>
        <v>-2.4082824625522994E-2</v>
      </c>
      <c r="K1399" s="7">
        <v>1391</v>
      </c>
      <c r="L1399" s="14">
        <f t="shared" ca="1" si="202"/>
        <v>6.8851473764497753E-2</v>
      </c>
      <c r="N1399" s="7"/>
      <c r="O1399" s="14"/>
      <c r="Q1399" s="12"/>
      <c r="R1399" s="8"/>
      <c r="T1399" s="12"/>
      <c r="U1399" s="8"/>
      <c r="W1399" s="12"/>
      <c r="X1399" s="8"/>
      <c r="Z1399" s="7">
        <v>1391</v>
      </c>
      <c r="AA1399" s="14">
        <f t="shared" ca="1" si="203"/>
        <v>0.26457442183691005</v>
      </c>
      <c r="AC1399" s="12"/>
      <c r="AD1399" s="8"/>
      <c r="AF1399" s="7">
        <v>1391</v>
      </c>
      <c r="AG1399" s="14">
        <f t="shared" ca="1" si="201"/>
        <v>5.0996454123422165E-2</v>
      </c>
      <c r="AI1399" s="12"/>
      <c r="AJ1399" s="8"/>
    </row>
    <row r="1400" spans="2:36" x14ac:dyDescent="0.25">
      <c r="B1400" s="7">
        <v>1392</v>
      </c>
      <c r="C1400" s="14">
        <f t="shared" ca="1" si="204"/>
        <v>-0.41923342515436973</v>
      </c>
      <c r="E1400" s="7">
        <v>1392</v>
      </c>
      <c r="F1400" s="14">
        <f t="shared" ca="1" si="205"/>
        <v>6.40470758525368E-2</v>
      </c>
      <c r="H1400" s="7">
        <v>1392</v>
      </c>
      <c r="I1400" s="14">
        <f t="shared" ca="1" si="206"/>
        <v>-3.1879589099106681E-2</v>
      </c>
      <c r="K1400" s="7">
        <v>1392</v>
      </c>
      <c r="L1400" s="14">
        <f t="shared" ca="1" si="202"/>
        <v>0.180875000893053</v>
      </c>
      <c r="N1400" s="7"/>
      <c r="O1400" s="14"/>
      <c r="Q1400" s="12"/>
      <c r="R1400" s="8"/>
      <c r="T1400" s="12"/>
      <c r="U1400" s="8"/>
      <c r="W1400" s="12"/>
      <c r="X1400" s="8"/>
      <c r="Z1400" s="7">
        <v>1392</v>
      </c>
      <c r="AA1400" s="14">
        <f t="shared" ca="1" si="203"/>
        <v>-0.38706593840093961</v>
      </c>
      <c r="AC1400" s="12"/>
      <c r="AD1400" s="8"/>
      <c r="AF1400" s="7">
        <v>1392</v>
      </c>
      <c r="AG1400" s="14">
        <f t="shared" ca="1" si="201"/>
        <v>-7.7384397914755584E-2</v>
      </c>
      <c r="AI1400" s="12"/>
      <c r="AJ1400" s="8"/>
    </row>
    <row r="1401" spans="2:36" x14ac:dyDescent="0.25">
      <c r="B1401" s="7">
        <v>1393</v>
      </c>
      <c r="C1401" s="14">
        <f t="shared" ca="1" si="204"/>
        <v>0.36004254767526578</v>
      </c>
      <c r="E1401" s="7">
        <v>1393</v>
      </c>
      <c r="F1401" s="14">
        <f t="shared" ca="1" si="205"/>
        <v>-0.30196872772039446</v>
      </c>
      <c r="H1401" s="7">
        <v>1393</v>
      </c>
      <c r="I1401" s="14">
        <f t="shared" ca="1" si="206"/>
        <v>0.23819081923810648</v>
      </c>
      <c r="K1401" s="7">
        <v>1393</v>
      </c>
      <c r="L1401" s="14">
        <f t="shared" ca="1" si="202"/>
        <v>0.27755061502689005</v>
      </c>
      <c r="N1401" s="7"/>
      <c r="O1401" s="14"/>
      <c r="Q1401" s="12"/>
      <c r="R1401" s="8"/>
      <c r="T1401" s="12"/>
      <c r="U1401" s="8"/>
      <c r="W1401" s="12"/>
      <c r="X1401" s="8"/>
      <c r="Z1401" s="7">
        <v>1393</v>
      </c>
      <c r="AA1401" s="14">
        <f t="shared" ca="1" si="203"/>
        <v>0.2962646391929778</v>
      </c>
      <c r="AC1401" s="12"/>
      <c r="AD1401" s="8"/>
      <c r="AF1401" s="7">
        <v>1393</v>
      </c>
      <c r="AG1401" s="14">
        <f t="shared" ca="1" si="201"/>
        <v>7.6694218914177409E-2</v>
      </c>
      <c r="AI1401" s="12"/>
      <c r="AJ1401" s="8"/>
    </row>
    <row r="1402" spans="2:36" x14ac:dyDescent="0.25">
      <c r="B1402" s="7">
        <v>1394</v>
      </c>
      <c r="C1402" s="14">
        <f t="shared" ca="1" si="204"/>
        <v>0.1336125056775079</v>
      </c>
      <c r="E1402" s="7">
        <v>1394</v>
      </c>
      <c r="F1402" s="14">
        <f t="shared" ca="1" si="205"/>
        <v>-0.17224755234230313</v>
      </c>
      <c r="H1402" s="7">
        <v>1394</v>
      </c>
      <c r="I1402" s="14">
        <f t="shared" ca="1" si="206"/>
        <v>3.2167476964324856E-2</v>
      </c>
      <c r="K1402" s="7">
        <v>1394</v>
      </c>
      <c r="L1402" s="14">
        <f t="shared" ca="1" si="202"/>
        <v>4.8556267535586908E-2</v>
      </c>
      <c r="N1402" s="7"/>
      <c r="O1402" s="14"/>
      <c r="Q1402" s="12"/>
      <c r="R1402" s="8"/>
      <c r="T1402" s="12"/>
      <c r="U1402" s="8"/>
      <c r="W1402" s="12"/>
      <c r="X1402" s="8"/>
      <c r="Z1402" s="7">
        <v>1394</v>
      </c>
      <c r="AA1402" s="14">
        <f t="shared" ca="1" si="203"/>
        <v>-6.4675697004703686E-3</v>
      </c>
      <c r="AC1402" s="12"/>
      <c r="AD1402" s="8"/>
      <c r="AF1402" s="7">
        <v>1394</v>
      </c>
      <c r="AG1402" s="14">
        <f t="shared" ca="1" si="201"/>
        <v>-1.2084773781459413E-2</v>
      </c>
      <c r="AI1402" s="12"/>
      <c r="AJ1402" s="8"/>
    </row>
    <row r="1403" spans="2:36" x14ac:dyDescent="0.25">
      <c r="B1403" s="7">
        <v>1395</v>
      </c>
      <c r="C1403" s="14">
        <f t="shared" ca="1" si="204"/>
        <v>-0.12093482739833655</v>
      </c>
      <c r="E1403" s="7">
        <v>1395</v>
      </c>
      <c r="F1403" s="14">
        <f t="shared" ca="1" si="205"/>
        <v>1.1783628127590449E-2</v>
      </c>
      <c r="H1403" s="7">
        <v>1395</v>
      </c>
      <c r="I1403" s="14">
        <f t="shared" ca="1" si="206"/>
        <v>-0.34422304176522223</v>
      </c>
      <c r="K1403" s="7">
        <v>1395</v>
      </c>
      <c r="L1403" s="14">
        <f t="shared" ca="1" si="202"/>
        <v>0.13325358885181671</v>
      </c>
      <c r="N1403" s="7"/>
      <c r="O1403" s="14"/>
      <c r="Q1403" s="12"/>
      <c r="R1403" s="8"/>
      <c r="T1403" s="12"/>
      <c r="U1403" s="8"/>
      <c r="W1403" s="12"/>
      <c r="X1403" s="8"/>
      <c r="Z1403" s="7">
        <v>1395</v>
      </c>
      <c r="AA1403" s="14">
        <f t="shared" ca="1" si="203"/>
        <v>-0.45337424103596835</v>
      </c>
      <c r="AC1403" s="12"/>
      <c r="AD1403" s="8"/>
      <c r="AF1403" s="7">
        <v>1395</v>
      </c>
      <c r="AG1403" s="14">
        <f t="shared" ca="1" si="201"/>
        <v>-0.15834109374747907</v>
      </c>
      <c r="AI1403" s="12"/>
      <c r="AJ1403" s="8"/>
    </row>
    <row r="1404" spans="2:36" x14ac:dyDescent="0.25">
      <c r="B1404" s="7">
        <v>1396</v>
      </c>
      <c r="C1404" s="14">
        <f t="shared" ca="1" si="204"/>
        <v>-6.6147870250713933E-2</v>
      </c>
      <c r="E1404" s="7">
        <v>1396</v>
      </c>
      <c r="F1404" s="14">
        <f t="shared" ca="1" si="205"/>
        <v>0.32383694099613031</v>
      </c>
      <c r="H1404" s="7">
        <v>1396</v>
      </c>
      <c r="I1404" s="14">
        <f t="shared" ca="1" si="206"/>
        <v>1.0051161651334767E-3</v>
      </c>
      <c r="K1404" s="7">
        <v>1396</v>
      </c>
      <c r="L1404" s="14">
        <f t="shared" ca="1" si="202"/>
        <v>0.10924691535094187</v>
      </c>
      <c r="N1404" s="7"/>
      <c r="O1404" s="14"/>
      <c r="Q1404" s="12"/>
      <c r="R1404" s="8"/>
      <c r="T1404" s="12"/>
      <c r="U1404" s="8"/>
      <c r="W1404" s="12"/>
      <c r="X1404" s="8"/>
      <c r="Z1404" s="7">
        <v>1396</v>
      </c>
      <c r="AA1404" s="14">
        <f t="shared" ca="1" si="203"/>
        <v>0.25869418691054985</v>
      </c>
      <c r="AC1404" s="12"/>
      <c r="AD1404" s="8"/>
      <c r="AF1404" s="7">
        <v>1396</v>
      </c>
      <c r="AG1404" s="14">
        <f t="shared" ca="1" si="201"/>
        <v>8.4323554714749699E-2</v>
      </c>
      <c r="AI1404" s="12"/>
      <c r="AJ1404" s="8"/>
    </row>
    <row r="1405" spans="2:36" x14ac:dyDescent="0.25">
      <c r="B1405" s="7">
        <v>1397</v>
      </c>
      <c r="C1405" s="14">
        <f t="shared" ca="1" si="204"/>
        <v>-0.12490920718896362</v>
      </c>
      <c r="E1405" s="7">
        <v>1397</v>
      </c>
      <c r="F1405" s="14">
        <f t="shared" ca="1" si="205"/>
        <v>0.36432509335148511</v>
      </c>
      <c r="H1405" s="7">
        <v>1397</v>
      </c>
      <c r="I1405" s="14">
        <f t="shared" ca="1" si="206"/>
        <v>-7.3511966895034114E-2</v>
      </c>
      <c r="K1405" s="7">
        <v>1397</v>
      </c>
      <c r="L1405" s="14">
        <f t="shared" ca="1" si="202"/>
        <v>0.15373909296292038</v>
      </c>
      <c r="N1405" s="7"/>
      <c r="O1405" s="14"/>
      <c r="Q1405" s="12"/>
      <c r="R1405" s="8"/>
      <c r="T1405" s="12"/>
      <c r="U1405" s="8"/>
      <c r="W1405" s="12"/>
      <c r="X1405" s="8"/>
      <c r="Z1405" s="7">
        <v>1397</v>
      </c>
      <c r="AA1405" s="14">
        <f t="shared" ca="1" si="203"/>
        <v>0.16590391926748738</v>
      </c>
      <c r="AC1405" s="12"/>
      <c r="AD1405" s="8"/>
      <c r="AF1405" s="7">
        <v>1397</v>
      </c>
      <c r="AG1405" s="14">
        <f t="shared" ca="1" si="201"/>
        <v>5.4910899809639153E-2</v>
      </c>
      <c r="AI1405" s="12"/>
      <c r="AJ1405" s="8"/>
    </row>
    <row r="1406" spans="2:36" x14ac:dyDescent="0.25">
      <c r="B1406" s="7">
        <v>1398</v>
      </c>
      <c r="C1406" s="14">
        <f t="shared" ca="1" si="204"/>
        <v>0.19847509443189529</v>
      </c>
      <c r="E1406" s="7">
        <v>1398</v>
      </c>
      <c r="F1406" s="14">
        <f t="shared" ca="1" si="205"/>
        <v>-0.1602241253739245</v>
      </c>
      <c r="H1406" s="7">
        <v>1398</v>
      </c>
      <c r="I1406" s="14">
        <f t="shared" ca="1" si="206"/>
        <v>-0.22059024619702849</v>
      </c>
      <c r="K1406" s="7">
        <v>1398</v>
      </c>
      <c r="L1406" s="14">
        <f t="shared" ca="1" si="202"/>
        <v>0.11372419017885446</v>
      </c>
      <c r="N1406" s="7"/>
      <c r="O1406" s="14"/>
      <c r="Q1406" s="12"/>
      <c r="R1406" s="8"/>
      <c r="T1406" s="12"/>
      <c r="U1406" s="8"/>
      <c r="W1406" s="12"/>
      <c r="X1406" s="8"/>
      <c r="Z1406" s="7">
        <v>1398</v>
      </c>
      <c r="AA1406" s="14">
        <f t="shared" ca="1" si="203"/>
        <v>-0.1823392771390577</v>
      </c>
      <c r="AC1406" s="12"/>
      <c r="AD1406" s="8"/>
      <c r="AF1406" s="7">
        <v>1398</v>
      </c>
      <c r="AG1406" s="14">
        <f t="shared" ca="1" si="201"/>
        <v>-9.6608317204609689E-2</v>
      </c>
      <c r="AI1406" s="12"/>
      <c r="AJ1406" s="8"/>
    </row>
    <row r="1407" spans="2:36" x14ac:dyDescent="0.25">
      <c r="B1407" s="7">
        <v>1399</v>
      </c>
      <c r="C1407" s="14">
        <f t="shared" ca="1" si="204"/>
        <v>0.33345993856074879</v>
      </c>
      <c r="E1407" s="7">
        <v>1399</v>
      </c>
      <c r="F1407" s="14">
        <f t="shared" ca="1" si="205"/>
        <v>-0.57668551984283312</v>
      </c>
      <c r="H1407" s="7">
        <v>1399</v>
      </c>
      <c r="I1407" s="14">
        <f t="shared" ca="1" si="206"/>
        <v>-0.17214674694716875</v>
      </c>
      <c r="K1407" s="7">
        <v>1399</v>
      </c>
      <c r="L1407" s="14">
        <f t="shared" ca="1" si="202"/>
        <v>0.47339622190582958</v>
      </c>
      <c r="N1407" s="7"/>
      <c r="O1407" s="14"/>
      <c r="Q1407" s="12"/>
      <c r="R1407" s="8"/>
      <c r="T1407" s="12"/>
      <c r="U1407" s="8"/>
      <c r="W1407" s="12"/>
      <c r="X1407" s="8"/>
      <c r="Z1407" s="7">
        <v>1399</v>
      </c>
      <c r="AA1407" s="14">
        <f t="shared" ca="1" si="203"/>
        <v>-0.41537232822925307</v>
      </c>
      <c r="AC1407" s="12"/>
      <c r="AD1407" s="8"/>
      <c r="AF1407" s="7">
        <v>1399</v>
      </c>
      <c r="AG1407" s="14">
        <f t="shared" ca="1" si="201"/>
        <v>-0.17517236701956768</v>
      </c>
      <c r="AI1407" s="12"/>
      <c r="AJ1407" s="8"/>
    </row>
    <row r="1408" spans="2:36" x14ac:dyDescent="0.25">
      <c r="B1408" s="7">
        <v>1400</v>
      </c>
      <c r="C1408" s="14">
        <f t="shared" ca="1" si="204"/>
        <v>-2.2403346133388596E-2</v>
      </c>
      <c r="E1408" s="7">
        <v>1400</v>
      </c>
      <c r="F1408" s="14">
        <f t="shared" ca="1" si="205"/>
        <v>-0.12896771891110209</v>
      </c>
      <c r="H1408" s="7">
        <v>1400</v>
      </c>
      <c r="I1408" s="14">
        <f t="shared" ca="1" si="206"/>
        <v>0.11139287814573721</v>
      </c>
      <c r="K1408" s="7">
        <v>1400</v>
      </c>
      <c r="L1408" s="14">
        <f t="shared" ca="1" si="202"/>
        <v>2.9542955740696521E-2</v>
      </c>
      <c r="N1408" s="7"/>
      <c r="O1408" s="14"/>
      <c r="Q1408" s="12"/>
      <c r="R1408" s="8"/>
      <c r="T1408" s="12"/>
      <c r="U1408" s="8"/>
      <c r="W1408" s="12"/>
      <c r="X1408" s="8"/>
      <c r="Z1408" s="7">
        <v>1400</v>
      </c>
      <c r="AA1408" s="14">
        <f t="shared" ca="1" si="203"/>
        <v>-3.9978186898753473E-2</v>
      </c>
      <c r="AC1408" s="12"/>
      <c r="AD1408" s="8"/>
      <c r="AF1408" s="7">
        <v>1400</v>
      </c>
      <c r="AG1408" s="14">
        <f t="shared" ca="1" si="201"/>
        <v>1.3861663582865474E-3</v>
      </c>
      <c r="AI1408" s="12"/>
      <c r="AJ1408" s="8"/>
    </row>
    <row r="1409" spans="2:36" x14ac:dyDescent="0.25">
      <c r="B1409" s="7">
        <v>1401</v>
      </c>
      <c r="C1409" s="14">
        <f t="shared" ca="1" si="204"/>
        <v>2.8357074868864011E-2</v>
      </c>
      <c r="E1409" s="7">
        <v>1401</v>
      </c>
      <c r="F1409" s="14">
        <f t="shared" ca="1" si="205"/>
        <v>0.23262814659908082</v>
      </c>
      <c r="H1409" s="7">
        <v>1401</v>
      </c>
      <c r="I1409" s="14">
        <f t="shared" ca="1" si="206"/>
        <v>-5.7415124798461323E-3</v>
      </c>
      <c r="K1409" s="7">
        <v>1401</v>
      </c>
      <c r="L1409" s="14">
        <f t="shared" ca="1" si="202"/>
        <v>5.4952943250798018E-2</v>
      </c>
      <c r="N1409" s="7"/>
      <c r="O1409" s="14"/>
      <c r="Q1409" s="12"/>
      <c r="R1409" s="8"/>
      <c r="T1409" s="12"/>
      <c r="U1409" s="8"/>
      <c r="W1409" s="12"/>
      <c r="X1409" s="8"/>
      <c r="Z1409" s="7">
        <v>1401</v>
      </c>
      <c r="AA1409" s="14">
        <f t="shared" ca="1" si="203"/>
        <v>0.25524370898809873</v>
      </c>
      <c r="AC1409" s="12"/>
      <c r="AD1409" s="8"/>
      <c r="AF1409" s="7">
        <v>1401</v>
      </c>
      <c r="AG1409" s="14">
        <f t="shared" ca="1" si="201"/>
        <v>7.316325396155858E-2</v>
      </c>
      <c r="AI1409" s="12"/>
      <c r="AJ1409" s="8"/>
    </row>
    <row r="1410" spans="2:36" x14ac:dyDescent="0.25">
      <c r="B1410" s="7">
        <v>1402</v>
      </c>
      <c r="C1410" s="14">
        <f t="shared" ca="1" si="204"/>
        <v>8.7947004035365373E-2</v>
      </c>
      <c r="E1410" s="7">
        <v>1402</v>
      </c>
      <c r="F1410" s="14">
        <f t="shared" ca="1" si="205"/>
        <v>-0.11027451377987971</v>
      </c>
      <c r="H1410" s="7">
        <v>1402</v>
      </c>
      <c r="I1410" s="14">
        <f t="shared" ca="1" si="206"/>
        <v>-4.1690629466107187E-2</v>
      </c>
      <c r="K1410" s="7">
        <v>1402</v>
      </c>
      <c r="L1410" s="14">
        <f t="shared" ca="1" si="202"/>
        <v>2.1633252493465698E-2</v>
      </c>
      <c r="N1410" s="7"/>
      <c r="O1410" s="14"/>
      <c r="Q1410" s="12"/>
      <c r="R1410" s="8"/>
      <c r="T1410" s="12"/>
      <c r="U1410" s="8"/>
      <c r="W1410" s="12"/>
      <c r="X1410" s="8"/>
      <c r="Z1410" s="7">
        <v>1402</v>
      </c>
      <c r="AA1410" s="14">
        <f t="shared" ca="1" si="203"/>
        <v>-6.4018139210621522E-2</v>
      </c>
      <c r="AC1410" s="12"/>
      <c r="AD1410" s="8"/>
      <c r="AF1410" s="7">
        <v>1402</v>
      </c>
      <c r="AG1410" s="14">
        <f t="shared" ca="1" si="201"/>
        <v>-3.216920511333371E-2</v>
      </c>
      <c r="AI1410" s="12"/>
      <c r="AJ1410" s="8"/>
    </row>
    <row r="1411" spans="2:36" x14ac:dyDescent="0.25">
      <c r="B1411" s="7">
        <v>1403</v>
      </c>
      <c r="C1411" s="14">
        <f t="shared" ca="1" si="204"/>
        <v>0.10921775488240512</v>
      </c>
      <c r="E1411" s="7">
        <v>1403</v>
      </c>
      <c r="F1411" s="14">
        <f t="shared" ca="1" si="205"/>
        <v>0.35712512006919722</v>
      </c>
      <c r="H1411" s="7">
        <v>1403</v>
      </c>
      <c r="I1411" s="14">
        <f t="shared" ca="1" si="206"/>
        <v>-0.20480445933428088</v>
      </c>
      <c r="K1411" s="7">
        <v>1403</v>
      </c>
      <c r="L1411" s="14">
        <f t="shared" ca="1" si="202"/>
        <v>0.18141173592919876</v>
      </c>
      <c r="N1411" s="7"/>
      <c r="O1411" s="14"/>
      <c r="Q1411" s="12"/>
      <c r="R1411" s="8"/>
      <c r="T1411" s="12"/>
      <c r="U1411" s="8"/>
      <c r="W1411" s="12"/>
      <c r="X1411" s="8"/>
      <c r="Z1411" s="7">
        <v>1403</v>
      </c>
      <c r="AA1411" s="14">
        <f t="shared" ca="1" si="203"/>
        <v>0.26153841561732144</v>
      </c>
      <c r="AC1411" s="12"/>
      <c r="AD1411" s="8"/>
      <c r="AF1411" s="7">
        <v>1403</v>
      </c>
      <c r="AG1411" s="14">
        <f t="shared" ca="1" si="201"/>
        <v>4.7059303263527849E-2</v>
      </c>
      <c r="AI1411" s="12"/>
      <c r="AJ1411" s="8"/>
    </row>
    <row r="1412" spans="2:36" x14ac:dyDescent="0.25">
      <c r="B1412" s="7">
        <v>1404</v>
      </c>
      <c r="C1412" s="14">
        <f t="shared" ca="1" si="204"/>
        <v>3.2304139125867902E-2</v>
      </c>
      <c r="E1412" s="7">
        <v>1404</v>
      </c>
      <c r="F1412" s="14">
        <f t="shared" ca="1" si="205"/>
        <v>0.12504982364756767</v>
      </c>
      <c r="H1412" s="7">
        <v>1404</v>
      </c>
      <c r="I1412" s="14">
        <f t="shared" ca="1" si="206"/>
        <v>0.11401087126076846</v>
      </c>
      <c r="K1412" s="7">
        <v>1404</v>
      </c>
      <c r="L1412" s="14">
        <f t="shared" ca="1" si="202"/>
        <v>2.9679494564590722E-2</v>
      </c>
      <c r="N1412" s="7"/>
      <c r="O1412" s="14"/>
      <c r="Q1412" s="12"/>
      <c r="R1412" s="8"/>
      <c r="T1412" s="12"/>
      <c r="U1412" s="8"/>
      <c r="W1412" s="12"/>
      <c r="X1412" s="8"/>
      <c r="Z1412" s="7">
        <v>1404</v>
      </c>
      <c r="AA1412" s="14">
        <f t="shared" ca="1" si="203"/>
        <v>0.27136483403420403</v>
      </c>
      <c r="AC1412" s="12"/>
      <c r="AD1412" s="8"/>
      <c r="AF1412" s="7">
        <v>1404</v>
      </c>
      <c r="AG1412" s="14">
        <f t="shared" ca="1" si="201"/>
        <v>8.9580123423751268E-2</v>
      </c>
      <c r="AI1412" s="12"/>
      <c r="AJ1412" s="8"/>
    </row>
    <row r="1413" spans="2:36" x14ac:dyDescent="0.25">
      <c r="B1413" s="7">
        <v>1405</v>
      </c>
      <c r="C1413" s="14">
        <f t="shared" ca="1" si="204"/>
        <v>-0.31237887876251708</v>
      </c>
      <c r="E1413" s="7">
        <v>1405</v>
      </c>
      <c r="F1413" s="14">
        <f t="shared" ca="1" si="205"/>
        <v>-0.56018565951582966</v>
      </c>
      <c r="H1413" s="7">
        <v>1405</v>
      </c>
      <c r="I1413" s="14">
        <f t="shared" ca="1" si="206"/>
        <v>-0.33896369396777515</v>
      </c>
      <c r="K1413" s="7">
        <v>1405</v>
      </c>
      <c r="L1413" s="14">
        <f t="shared" ca="1" si="202"/>
        <v>0.52628492285239192</v>
      </c>
      <c r="N1413" s="7"/>
      <c r="O1413" s="14"/>
      <c r="Q1413" s="12"/>
      <c r="R1413" s="8"/>
      <c r="T1413" s="12"/>
      <c r="U1413" s="8"/>
      <c r="W1413" s="12"/>
      <c r="X1413" s="8"/>
      <c r="Z1413" s="7">
        <v>1405</v>
      </c>
      <c r="AA1413" s="14">
        <f t="shared" ca="1" si="203"/>
        <v>-1.2115282322461218</v>
      </c>
      <c r="AC1413" s="12"/>
      <c r="AD1413" s="8"/>
      <c r="AF1413" s="7">
        <v>1405</v>
      </c>
      <c r="AG1413" s="14">
        <f t="shared" ca="1" si="201"/>
        <v>-0.36611695119436238</v>
      </c>
      <c r="AI1413" s="12"/>
      <c r="AJ1413" s="8"/>
    </row>
    <row r="1414" spans="2:36" x14ac:dyDescent="0.25">
      <c r="B1414" s="7">
        <v>1406</v>
      </c>
      <c r="C1414" s="14">
        <f t="shared" ca="1" si="204"/>
        <v>0.31832599061204259</v>
      </c>
      <c r="E1414" s="7">
        <v>1406</v>
      </c>
      <c r="F1414" s="14">
        <f t="shared" ca="1" si="205"/>
        <v>-0.4733362140356166</v>
      </c>
      <c r="H1414" s="7">
        <v>1406</v>
      </c>
      <c r="I1414" s="14">
        <f t="shared" ca="1" si="206"/>
        <v>-3.887583951013595E-2</v>
      </c>
      <c r="K1414" s="7">
        <v>1406</v>
      </c>
      <c r="L1414" s="14">
        <f t="shared" ca="1" si="202"/>
        <v>0.32688993871432714</v>
      </c>
      <c r="N1414" s="7"/>
      <c r="O1414" s="14"/>
      <c r="Q1414" s="12"/>
      <c r="R1414" s="8"/>
      <c r="T1414" s="12"/>
      <c r="U1414" s="8"/>
      <c r="W1414" s="12"/>
      <c r="X1414" s="8"/>
      <c r="Z1414" s="7">
        <v>1406</v>
      </c>
      <c r="AA1414" s="14">
        <f t="shared" ca="1" si="203"/>
        <v>-0.19388606293370997</v>
      </c>
      <c r="AC1414" s="12"/>
      <c r="AD1414" s="8"/>
      <c r="AF1414" s="7">
        <v>1406</v>
      </c>
      <c r="AG1414" s="14">
        <f t="shared" ca="1" si="201"/>
        <v>-9.3886001892330831E-2</v>
      </c>
      <c r="AI1414" s="12"/>
      <c r="AJ1414" s="8"/>
    </row>
    <row r="1415" spans="2:36" x14ac:dyDescent="0.25">
      <c r="B1415" s="7">
        <v>1407</v>
      </c>
      <c r="C1415" s="14">
        <f t="shared" ca="1" si="204"/>
        <v>0.47562695860879339</v>
      </c>
      <c r="E1415" s="7">
        <v>1407</v>
      </c>
      <c r="F1415" s="14">
        <f t="shared" ca="1" si="205"/>
        <v>0.35375720230015389</v>
      </c>
      <c r="H1415" s="7">
        <v>1407</v>
      </c>
      <c r="I1415" s="14">
        <f t="shared" ca="1" si="206"/>
        <v>-0.3324253254970414</v>
      </c>
      <c r="K1415" s="7">
        <v>1407</v>
      </c>
      <c r="L1415" s="14">
        <f t="shared" ca="1" si="202"/>
        <v>0.46187175896649679</v>
      </c>
      <c r="N1415" s="7"/>
      <c r="O1415" s="14"/>
      <c r="Q1415" s="12"/>
      <c r="R1415" s="8"/>
      <c r="T1415" s="12"/>
      <c r="U1415" s="8"/>
      <c r="W1415" s="12"/>
      <c r="X1415" s="8"/>
      <c r="Z1415" s="7">
        <v>1407</v>
      </c>
      <c r="AA1415" s="14">
        <f t="shared" ca="1" si="203"/>
        <v>0.49695883541190589</v>
      </c>
      <c r="AC1415" s="12"/>
      <c r="AD1415" s="8"/>
      <c r="AF1415" s="7">
        <v>1407</v>
      </c>
      <c r="AG1415" s="14">
        <f t="shared" ca="1" si="201"/>
        <v>6.8282422212988275E-2</v>
      </c>
      <c r="AI1415" s="12"/>
      <c r="AJ1415" s="8"/>
    </row>
    <row r="1416" spans="2:36" x14ac:dyDescent="0.25">
      <c r="B1416" s="7">
        <v>1408</v>
      </c>
      <c r="C1416" s="14">
        <f t="shared" ca="1" si="204"/>
        <v>-0.10428028619328203</v>
      </c>
      <c r="E1416" s="7">
        <v>1408</v>
      </c>
      <c r="F1416" s="14">
        <f t="shared" ca="1" si="205"/>
        <v>0.31720567563961943</v>
      </c>
      <c r="H1416" s="7">
        <v>1408</v>
      </c>
      <c r="I1416" s="14">
        <f t="shared" ca="1" si="206"/>
        <v>-8.3689934830244755E-2</v>
      </c>
      <c r="K1416" s="7">
        <v>1408</v>
      </c>
      <c r="L1416" s="14">
        <f t="shared" ca="1" si="202"/>
        <v>0.11849782393843086</v>
      </c>
      <c r="N1416" s="7"/>
      <c r="O1416" s="14"/>
      <c r="Q1416" s="12"/>
      <c r="R1416" s="8"/>
      <c r="T1416" s="12"/>
      <c r="U1416" s="8"/>
      <c r="W1416" s="12"/>
      <c r="X1416" s="8"/>
      <c r="Z1416" s="7">
        <v>1408</v>
      </c>
      <c r="AA1416" s="14">
        <f t="shared" ca="1" si="203"/>
        <v>0.12923545461609265</v>
      </c>
      <c r="AC1416" s="12"/>
      <c r="AD1416" s="8"/>
      <c r="AF1416" s="7">
        <v>1408</v>
      </c>
      <c r="AG1416" s="14">
        <f t="shared" ca="1" si="201"/>
        <v>4.0829671521131511E-2</v>
      </c>
      <c r="AI1416" s="12"/>
      <c r="AJ1416" s="8"/>
    </row>
    <row r="1417" spans="2:36" x14ac:dyDescent="0.25">
      <c r="B1417" s="7">
        <v>1409</v>
      </c>
      <c r="C1417" s="14">
        <f t="shared" ca="1" si="204"/>
        <v>0.23749139979102901</v>
      </c>
      <c r="E1417" s="7">
        <v>1409</v>
      </c>
      <c r="F1417" s="14">
        <f t="shared" ca="1" si="205"/>
        <v>-1.1594394332985056</v>
      </c>
      <c r="H1417" s="7">
        <v>1409</v>
      </c>
      <c r="I1417" s="14">
        <f t="shared" ca="1" si="206"/>
        <v>-0.22883597407900919</v>
      </c>
      <c r="K1417" s="7">
        <v>1409</v>
      </c>
      <c r="L1417" s="14">
        <f t="shared" ca="1" si="202"/>
        <v>1.4530678674949513</v>
      </c>
      <c r="N1417" s="7"/>
      <c r="O1417" s="14"/>
      <c r="Q1417" s="12"/>
      <c r="R1417" s="8"/>
      <c r="T1417" s="12"/>
      <c r="U1417" s="8"/>
      <c r="W1417" s="12"/>
      <c r="X1417" s="8"/>
      <c r="Z1417" s="7">
        <v>1409</v>
      </c>
      <c r="AA1417" s="14">
        <f t="shared" ca="1" si="203"/>
        <v>-1.1507840075864857</v>
      </c>
      <c r="AC1417" s="12"/>
      <c r="AD1417" s="8"/>
      <c r="AF1417" s="7">
        <v>1409</v>
      </c>
      <c r="AG1417" s="14">
        <f t="shared" ref="AG1417:AG1480" ca="1" si="207">$AG$3*C1417+$AG$4*F1417+$AG$5*I1417</f>
        <v>-0.39186793966294953</v>
      </c>
      <c r="AI1417" s="12"/>
      <c r="AJ1417" s="8"/>
    </row>
    <row r="1418" spans="2:36" x14ac:dyDescent="0.25">
      <c r="B1418" s="7">
        <v>1410</v>
      </c>
      <c r="C1418" s="14">
        <f t="shared" ca="1" si="204"/>
        <v>-0.15510314797030586</v>
      </c>
      <c r="E1418" s="7">
        <v>1410</v>
      </c>
      <c r="F1418" s="14">
        <f t="shared" ca="1" si="205"/>
        <v>-0.3302621427525595</v>
      </c>
      <c r="H1418" s="7">
        <v>1410</v>
      </c>
      <c r="I1418" s="14">
        <f t="shared" ca="1" si="206"/>
        <v>6.9567059427889322E-2</v>
      </c>
      <c r="K1418" s="7">
        <v>1410</v>
      </c>
      <c r="L1418" s="14">
        <f t="shared" ref="L1418:L1481" ca="1" si="208">C1418^2+F1418^2+I1418^2</f>
        <v>0.13796964520325405</v>
      </c>
      <c r="N1418" s="7"/>
      <c r="O1418" s="14"/>
      <c r="Q1418" s="12"/>
      <c r="R1418" s="8"/>
      <c r="T1418" s="12"/>
      <c r="U1418" s="8"/>
      <c r="W1418" s="12"/>
      <c r="X1418" s="8"/>
      <c r="Z1418" s="7">
        <v>1410</v>
      </c>
      <c r="AA1418" s="14">
        <f t="shared" ref="AA1418:AA1481" ca="1" si="209">C1418+F1418+I1418+$AA$5*AA1417+$AA$6*RAND()</f>
        <v>-0.41579823129497606</v>
      </c>
      <c r="AC1418" s="12"/>
      <c r="AD1418" s="8"/>
      <c r="AF1418" s="7">
        <v>1410</v>
      </c>
      <c r="AG1418" s="14">
        <f t="shared" ca="1" si="207"/>
        <v>-0.1022724486486733</v>
      </c>
      <c r="AI1418" s="12"/>
      <c r="AJ1418" s="8"/>
    </row>
    <row r="1419" spans="2:36" x14ac:dyDescent="0.25">
      <c r="B1419" s="7">
        <v>1411</v>
      </c>
      <c r="C1419" s="14">
        <f t="shared" ref="C1419:C1482" ca="1" si="210">_xlfn.NORM.INV(RAND(),$C$3,$C$4)+($C$5*C1418)+($C$6*RAND())</f>
        <v>2.3901385890746541E-3</v>
      </c>
      <c r="E1419" s="7">
        <v>1411</v>
      </c>
      <c r="F1419" s="14">
        <f t="shared" ref="F1419:F1482" ca="1" si="211">_xlfn.NORM.INV(RAND(),$F$3,$F$4)+($F$5*F1418)+($F$6*RAND())</f>
        <v>0.64116302075334697</v>
      </c>
      <c r="H1419" s="7">
        <v>1411</v>
      </c>
      <c r="I1419" s="14">
        <f t="shared" ref="I1419:I1482" ca="1" si="212">_xlfn.NORM.INV(RAND(),$I$3,$I$4)+($I$5*I1418)+($I$6*RAND())</f>
        <v>-0.29533343278827989</v>
      </c>
      <c r="K1419" s="7">
        <v>1411</v>
      </c>
      <c r="L1419" s="14">
        <f t="shared" ca="1" si="208"/>
        <v>0.49831756846654124</v>
      </c>
      <c r="N1419" s="7"/>
      <c r="O1419" s="14"/>
      <c r="Q1419" s="12"/>
      <c r="R1419" s="8"/>
      <c r="T1419" s="12"/>
      <c r="U1419" s="8"/>
      <c r="W1419" s="12"/>
      <c r="X1419" s="8"/>
      <c r="Z1419" s="7">
        <v>1411</v>
      </c>
      <c r="AA1419" s="14">
        <f t="shared" ca="1" si="209"/>
        <v>0.34821972655414174</v>
      </c>
      <c r="AC1419" s="12"/>
      <c r="AD1419" s="8"/>
      <c r="AF1419" s="7">
        <v>1411</v>
      </c>
      <c r="AG1419" s="14">
        <f t="shared" ca="1" si="207"/>
        <v>7.4693560828507061E-2</v>
      </c>
      <c r="AI1419" s="12"/>
      <c r="AJ1419" s="8"/>
    </row>
    <row r="1420" spans="2:36" x14ac:dyDescent="0.25">
      <c r="B1420" s="7">
        <v>1412</v>
      </c>
      <c r="C1420" s="14">
        <f t="shared" ca="1" si="210"/>
        <v>-0.36468020456688494</v>
      </c>
      <c r="E1420" s="7">
        <v>1412</v>
      </c>
      <c r="F1420" s="14">
        <f t="shared" ca="1" si="211"/>
        <v>-0.21523603352462634</v>
      </c>
      <c r="H1420" s="7">
        <v>1412</v>
      </c>
      <c r="I1420" s="14">
        <f t="shared" ca="1" si="212"/>
        <v>-4.4505523988285361E-3</v>
      </c>
      <c r="K1420" s="7">
        <v>1412</v>
      </c>
      <c r="L1420" s="14">
        <f t="shared" ca="1" si="208"/>
        <v>0.17933800914701384</v>
      </c>
      <c r="N1420" s="7"/>
      <c r="O1420" s="14"/>
      <c r="Q1420" s="12"/>
      <c r="R1420" s="8"/>
      <c r="T1420" s="12"/>
      <c r="U1420" s="8"/>
      <c r="W1420" s="12"/>
      <c r="X1420" s="8"/>
      <c r="Z1420" s="7">
        <v>1412</v>
      </c>
      <c r="AA1420" s="14">
        <f t="shared" ca="1" si="209"/>
        <v>-0.58436679049033979</v>
      </c>
      <c r="AC1420" s="12"/>
      <c r="AD1420" s="8"/>
      <c r="AF1420" s="7">
        <v>1412</v>
      </c>
      <c r="AG1420" s="14">
        <f t="shared" ca="1" si="207"/>
        <v>-0.1392870719302963</v>
      </c>
      <c r="AI1420" s="12"/>
      <c r="AJ1420" s="8"/>
    </row>
    <row r="1421" spans="2:36" x14ac:dyDescent="0.25">
      <c r="B1421" s="7">
        <v>1413</v>
      </c>
      <c r="C1421" s="14">
        <f t="shared" ca="1" si="210"/>
        <v>0.32354348853914383</v>
      </c>
      <c r="E1421" s="7">
        <v>1413</v>
      </c>
      <c r="F1421" s="14">
        <f t="shared" ca="1" si="211"/>
        <v>0.12712758696766865</v>
      </c>
      <c r="H1421" s="7">
        <v>1413</v>
      </c>
      <c r="I1421" s="14">
        <f t="shared" ca="1" si="212"/>
        <v>0.14554092124043666</v>
      </c>
      <c r="K1421" s="7">
        <v>1413</v>
      </c>
      <c r="L1421" s="14">
        <f t="shared" ca="1" si="208"/>
        <v>0.14202397209981624</v>
      </c>
      <c r="N1421" s="7"/>
      <c r="O1421" s="14"/>
      <c r="Q1421" s="12"/>
      <c r="R1421" s="8"/>
      <c r="T1421" s="12"/>
      <c r="U1421" s="8"/>
      <c r="W1421" s="12"/>
      <c r="X1421" s="8"/>
      <c r="Z1421" s="7">
        <v>1413</v>
      </c>
      <c r="AA1421" s="14">
        <f t="shared" ca="1" si="209"/>
        <v>0.59621199674724923</v>
      </c>
      <c r="AC1421" s="12"/>
      <c r="AD1421" s="8"/>
      <c r="AF1421" s="7">
        <v>1413</v>
      </c>
      <c r="AG1421" s="14">
        <f t="shared" ca="1" si="207"/>
        <v>0.16106334229430402</v>
      </c>
      <c r="AI1421" s="12"/>
      <c r="AJ1421" s="8"/>
    </row>
    <row r="1422" spans="2:36" x14ac:dyDescent="0.25">
      <c r="B1422" s="7">
        <v>1414</v>
      </c>
      <c r="C1422" s="14">
        <f t="shared" ca="1" si="210"/>
        <v>-8.455805986903496E-2</v>
      </c>
      <c r="E1422" s="7">
        <v>1414</v>
      </c>
      <c r="F1422" s="14">
        <f t="shared" ca="1" si="211"/>
        <v>-0.31522930192844967</v>
      </c>
      <c r="H1422" s="7">
        <v>1414</v>
      </c>
      <c r="I1422" s="14">
        <f t="shared" ca="1" si="212"/>
        <v>1.9074993867056703E-2</v>
      </c>
      <c r="K1422" s="7">
        <v>1414</v>
      </c>
      <c r="L1422" s="14">
        <f t="shared" ca="1" si="208"/>
        <v>0.10688343367414123</v>
      </c>
      <c r="N1422" s="7"/>
      <c r="O1422" s="14"/>
      <c r="Q1422" s="12"/>
      <c r="R1422" s="8"/>
      <c r="T1422" s="12"/>
      <c r="U1422" s="8"/>
      <c r="W1422" s="12"/>
      <c r="X1422" s="8"/>
      <c r="Z1422" s="7">
        <v>1414</v>
      </c>
      <c r="AA1422" s="14">
        <f t="shared" ca="1" si="209"/>
        <v>-0.38071236793042795</v>
      </c>
      <c r="AC1422" s="12"/>
      <c r="AD1422" s="8"/>
      <c r="AF1422" s="7">
        <v>1414</v>
      </c>
      <c r="AG1422" s="14">
        <f t="shared" ca="1" si="207"/>
        <v>-0.10385040500551922</v>
      </c>
      <c r="AI1422" s="12"/>
      <c r="AJ1422" s="8"/>
    </row>
    <row r="1423" spans="2:36" x14ac:dyDescent="0.25">
      <c r="B1423" s="7">
        <v>1415</v>
      </c>
      <c r="C1423" s="14">
        <f t="shared" ca="1" si="210"/>
        <v>-0.54538365390754551</v>
      </c>
      <c r="E1423" s="7">
        <v>1415</v>
      </c>
      <c r="F1423" s="14">
        <f t="shared" ca="1" si="211"/>
        <v>0.41093837511389214</v>
      </c>
      <c r="H1423" s="7">
        <v>1415</v>
      </c>
      <c r="I1423" s="14">
        <f t="shared" ca="1" si="212"/>
        <v>-0.23631793443530463</v>
      </c>
      <c r="K1423" s="7">
        <v>1415</v>
      </c>
      <c r="L1423" s="14">
        <f t="shared" ca="1" si="208"/>
        <v>0.52215984422656025</v>
      </c>
      <c r="N1423" s="7"/>
      <c r="O1423" s="14"/>
      <c r="Q1423" s="12"/>
      <c r="R1423" s="8"/>
      <c r="T1423" s="12"/>
      <c r="U1423" s="8"/>
      <c r="W1423" s="12"/>
      <c r="X1423" s="8"/>
      <c r="Z1423" s="7">
        <v>1415</v>
      </c>
      <c r="AA1423" s="14">
        <f t="shared" ca="1" si="209"/>
        <v>-0.370763213228958</v>
      </c>
      <c r="AC1423" s="12"/>
      <c r="AD1423" s="8"/>
      <c r="AF1423" s="7">
        <v>1415</v>
      </c>
      <c r="AG1423" s="14">
        <f t="shared" ca="1" si="207"/>
        <v>-8.0322392021463324E-2</v>
      </c>
      <c r="AI1423" s="12"/>
      <c r="AJ1423" s="8"/>
    </row>
    <row r="1424" spans="2:36" x14ac:dyDescent="0.25">
      <c r="B1424" s="7">
        <v>1416</v>
      </c>
      <c r="C1424" s="14">
        <f t="shared" ca="1" si="210"/>
        <v>-0.3539226580636804</v>
      </c>
      <c r="E1424" s="7">
        <v>1416</v>
      </c>
      <c r="F1424" s="14">
        <f t="shared" ca="1" si="211"/>
        <v>-0.27440872119115994</v>
      </c>
      <c r="H1424" s="7">
        <v>1416</v>
      </c>
      <c r="I1424" s="14">
        <f t="shared" ca="1" si="212"/>
        <v>0.40219458870938612</v>
      </c>
      <c r="K1424" s="7">
        <v>1416</v>
      </c>
      <c r="L1424" s="14">
        <f t="shared" ca="1" si="208"/>
        <v>0.36232188134374088</v>
      </c>
      <c r="N1424" s="7"/>
      <c r="O1424" s="14"/>
      <c r="Q1424" s="12"/>
      <c r="R1424" s="8"/>
      <c r="T1424" s="12"/>
      <c r="U1424" s="8"/>
      <c r="W1424" s="12"/>
      <c r="X1424" s="8"/>
      <c r="Z1424" s="7">
        <v>1416</v>
      </c>
      <c r="AA1424" s="14">
        <f t="shared" ca="1" si="209"/>
        <v>-0.22613679054545427</v>
      </c>
      <c r="AC1424" s="12"/>
      <c r="AD1424" s="8"/>
      <c r="AF1424" s="7">
        <v>1416</v>
      </c>
      <c r="AG1424" s="14">
        <f t="shared" ca="1" si="207"/>
        <v>7.7706875136703824E-3</v>
      </c>
      <c r="AI1424" s="12"/>
      <c r="AJ1424" s="8"/>
    </row>
    <row r="1425" spans="2:36" x14ac:dyDescent="0.25">
      <c r="B1425" s="7">
        <v>1417</v>
      </c>
      <c r="C1425" s="14">
        <f t="shared" ca="1" si="210"/>
        <v>0.19325312093092598</v>
      </c>
      <c r="E1425" s="7">
        <v>1417</v>
      </c>
      <c r="F1425" s="14">
        <f t="shared" ca="1" si="211"/>
        <v>0.71516765353769518</v>
      </c>
      <c r="H1425" s="7">
        <v>1417</v>
      </c>
      <c r="I1425" s="14">
        <f t="shared" ca="1" si="212"/>
        <v>-4.7986802928642311E-2</v>
      </c>
      <c r="K1425" s="7">
        <v>1417</v>
      </c>
      <c r="L1425" s="14">
        <f t="shared" ca="1" si="208"/>
        <v>0.55111427467146834</v>
      </c>
      <c r="N1425" s="7"/>
      <c r="O1425" s="14"/>
      <c r="Q1425" s="12"/>
      <c r="R1425" s="8"/>
      <c r="T1425" s="12"/>
      <c r="U1425" s="8"/>
      <c r="W1425" s="12"/>
      <c r="X1425" s="8"/>
      <c r="Z1425" s="7">
        <v>1417</v>
      </c>
      <c r="AA1425" s="14">
        <f t="shared" ca="1" si="209"/>
        <v>0.8604339715399788</v>
      </c>
      <c r="AC1425" s="12"/>
      <c r="AD1425" s="8"/>
      <c r="AF1425" s="7">
        <v>1417</v>
      </c>
      <c r="AG1425" s="14">
        <f t="shared" ca="1" si="207"/>
        <v>0.23400619907603681</v>
      </c>
      <c r="AI1425" s="12"/>
      <c r="AJ1425" s="8"/>
    </row>
    <row r="1426" spans="2:36" x14ac:dyDescent="0.25">
      <c r="B1426" s="7">
        <v>1418</v>
      </c>
      <c r="C1426" s="14">
        <f t="shared" ca="1" si="210"/>
        <v>-0.27041179598130727</v>
      </c>
      <c r="E1426" s="7">
        <v>1418</v>
      </c>
      <c r="F1426" s="14">
        <f t="shared" ca="1" si="211"/>
        <v>0.48441504790350193</v>
      </c>
      <c r="H1426" s="7">
        <v>1418</v>
      </c>
      <c r="I1426" s="14">
        <f t="shared" ca="1" si="212"/>
        <v>0.16963311511382112</v>
      </c>
      <c r="K1426" s="7">
        <v>1418</v>
      </c>
      <c r="L1426" s="14">
        <f t="shared" ca="1" si="208"/>
        <v>0.3365558717844071</v>
      </c>
      <c r="N1426" s="7"/>
      <c r="O1426" s="14"/>
      <c r="Q1426" s="12"/>
      <c r="R1426" s="8"/>
      <c r="T1426" s="12"/>
      <c r="U1426" s="8"/>
      <c r="W1426" s="12"/>
      <c r="X1426" s="8"/>
      <c r="Z1426" s="7">
        <v>1418</v>
      </c>
      <c r="AA1426" s="14">
        <f t="shared" ca="1" si="209"/>
        <v>0.38363636703601578</v>
      </c>
      <c r="AC1426" s="12"/>
      <c r="AD1426" s="8"/>
      <c r="AF1426" s="7">
        <v>1418</v>
      </c>
      <c r="AG1426" s="14">
        <f t="shared" ca="1" si="207"/>
        <v>0.15909540122031757</v>
      </c>
      <c r="AI1426" s="12"/>
      <c r="AJ1426" s="8"/>
    </row>
    <row r="1427" spans="2:36" x14ac:dyDescent="0.25">
      <c r="B1427" s="7">
        <v>1419</v>
      </c>
      <c r="C1427" s="14">
        <f t="shared" ca="1" si="210"/>
        <v>-0.35882125155394351</v>
      </c>
      <c r="E1427" s="7">
        <v>1419</v>
      </c>
      <c r="F1427" s="14">
        <f t="shared" ca="1" si="211"/>
        <v>0.34414045709160479</v>
      </c>
      <c r="H1427" s="7">
        <v>1419</v>
      </c>
      <c r="I1427" s="14">
        <f t="shared" ca="1" si="212"/>
        <v>-0.25456922573918678</v>
      </c>
      <c r="K1427" s="7">
        <v>1419</v>
      </c>
      <c r="L1427" s="14">
        <f t="shared" ca="1" si="208"/>
        <v>0.31199083546740614</v>
      </c>
      <c r="N1427" s="7"/>
      <c r="O1427" s="14"/>
      <c r="Q1427" s="12"/>
      <c r="R1427" s="8"/>
      <c r="T1427" s="12"/>
      <c r="U1427" s="8"/>
      <c r="W1427" s="12"/>
      <c r="X1427" s="8"/>
      <c r="Z1427" s="7">
        <v>1419</v>
      </c>
      <c r="AA1427" s="14">
        <f t="shared" ca="1" si="209"/>
        <v>-0.2692500202015255</v>
      </c>
      <c r="AC1427" s="12"/>
      <c r="AD1427" s="8"/>
      <c r="AF1427" s="7">
        <v>1419</v>
      </c>
      <c r="AG1427" s="14">
        <f t="shared" ca="1" si="207"/>
        <v>-7.0349803478981981E-2</v>
      </c>
      <c r="AI1427" s="12"/>
      <c r="AJ1427" s="8"/>
    </row>
    <row r="1428" spans="2:36" x14ac:dyDescent="0.25">
      <c r="B1428" s="7">
        <v>1420</v>
      </c>
      <c r="C1428" s="14">
        <f t="shared" ca="1" si="210"/>
        <v>0.13000163209767807</v>
      </c>
      <c r="E1428" s="7">
        <v>1420</v>
      </c>
      <c r="F1428" s="14">
        <f t="shared" ca="1" si="211"/>
        <v>-0.178033855730972</v>
      </c>
      <c r="H1428" s="7">
        <v>1420</v>
      </c>
      <c r="I1428" s="14">
        <f t="shared" ca="1" si="212"/>
        <v>-0.26233847018626977</v>
      </c>
      <c r="K1428" s="7">
        <v>1420</v>
      </c>
      <c r="L1428" s="14">
        <f t="shared" ca="1" si="208"/>
        <v>0.11741795107416894</v>
      </c>
      <c r="N1428" s="7"/>
      <c r="O1428" s="14"/>
      <c r="Q1428" s="12"/>
      <c r="R1428" s="8"/>
      <c r="T1428" s="12"/>
      <c r="U1428" s="8"/>
      <c r="W1428" s="12"/>
      <c r="X1428" s="8"/>
      <c r="Z1428" s="7">
        <v>1420</v>
      </c>
      <c r="AA1428" s="14">
        <f t="shared" ca="1" si="209"/>
        <v>-0.31037069381956373</v>
      </c>
      <c r="AC1428" s="12"/>
      <c r="AD1428" s="8"/>
      <c r="AF1428" s="7">
        <v>1420</v>
      </c>
      <c r="AG1428" s="14">
        <f t="shared" ca="1" si="207"/>
        <v>-0.13234521837426391</v>
      </c>
      <c r="AI1428" s="12"/>
      <c r="AJ1428" s="8"/>
    </row>
    <row r="1429" spans="2:36" x14ac:dyDescent="0.25">
      <c r="B1429" s="7">
        <v>1421</v>
      </c>
      <c r="C1429" s="14">
        <f t="shared" ca="1" si="210"/>
        <v>-0.17305754921968916</v>
      </c>
      <c r="E1429" s="7">
        <v>1421</v>
      </c>
      <c r="F1429" s="14">
        <f t="shared" ca="1" si="211"/>
        <v>-6.936502245421991E-2</v>
      </c>
      <c r="H1429" s="7">
        <v>1421</v>
      </c>
      <c r="I1429" s="14">
        <f t="shared" ca="1" si="212"/>
        <v>0.38487082675237799</v>
      </c>
      <c r="K1429" s="7">
        <v>1421</v>
      </c>
      <c r="L1429" s="14">
        <f t="shared" ca="1" si="208"/>
        <v>0.1828859749670585</v>
      </c>
      <c r="N1429" s="7"/>
      <c r="O1429" s="14"/>
      <c r="Q1429" s="12"/>
      <c r="R1429" s="8"/>
      <c r="T1429" s="12"/>
      <c r="U1429" s="8"/>
      <c r="W1429" s="12"/>
      <c r="X1429" s="8"/>
      <c r="Z1429" s="7">
        <v>1421</v>
      </c>
      <c r="AA1429" s="14">
        <f t="shared" ca="1" si="209"/>
        <v>0.14244825507846892</v>
      </c>
      <c r="AC1429" s="12"/>
      <c r="AD1429" s="8"/>
      <c r="AF1429" s="7">
        <v>1421</v>
      </c>
      <c r="AG1429" s="14">
        <f t="shared" ca="1" si="207"/>
        <v>9.8527314120747403E-2</v>
      </c>
      <c r="AI1429" s="12"/>
      <c r="AJ1429" s="8"/>
    </row>
    <row r="1430" spans="2:36" x14ac:dyDescent="0.25">
      <c r="B1430" s="7">
        <v>1422</v>
      </c>
      <c r="C1430" s="14">
        <f t="shared" ca="1" si="210"/>
        <v>-0.36334166728559331</v>
      </c>
      <c r="E1430" s="7">
        <v>1422</v>
      </c>
      <c r="F1430" s="14">
        <f t="shared" ca="1" si="211"/>
        <v>-0.7317281447522197</v>
      </c>
      <c r="H1430" s="7">
        <v>1422</v>
      </c>
      <c r="I1430" s="14">
        <f t="shared" ca="1" si="212"/>
        <v>0.23553240514817175</v>
      </c>
      <c r="K1430" s="7">
        <v>1422</v>
      </c>
      <c r="L1430" s="14">
        <f t="shared" ca="1" si="208"/>
        <v>0.72291875888328261</v>
      </c>
      <c r="N1430" s="7"/>
      <c r="O1430" s="14"/>
      <c r="Q1430" s="12"/>
      <c r="R1430" s="8"/>
      <c r="T1430" s="12"/>
      <c r="U1430" s="8"/>
      <c r="W1430" s="12"/>
      <c r="X1430" s="8"/>
      <c r="Z1430" s="7">
        <v>1422</v>
      </c>
      <c r="AA1430" s="14">
        <f t="shared" ca="1" si="209"/>
        <v>-0.85953740688964131</v>
      </c>
      <c r="AC1430" s="12"/>
      <c r="AD1430" s="8"/>
      <c r="AF1430" s="7">
        <v>1422</v>
      </c>
      <c r="AG1430" s="14">
        <f t="shared" ca="1" si="207"/>
        <v>-0.19797381482351584</v>
      </c>
      <c r="AI1430" s="12"/>
      <c r="AJ1430" s="8"/>
    </row>
    <row r="1431" spans="2:36" x14ac:dyDescent="0.25">
      <c r="B1431" s="7">
        <v>1423</v>
      </c>
      <c r="C1431" s="14">
        <f t="shared" ca="1" si="210"/>
        <v>-0.45555062193565632</v>
      </c>
      <c r="E1431" s="7">
        <v>1423</v>
      </c>
      <c r="F1431" s="14">
        <f t="shared" ca="1" si="211"/>
        <v>-0.15971683010248661</v>
      </c>
      <c r="H1431" s="7">
        <v>1423</v>
      </c>
      <c r="I1431" s="14">
        <f t="shared" ca="1" si="212"/>
        <v>-1.0819587065121247E-2</v>
      </c>
      <c r="K1431" s="7">
        <v>1423</v>
      </c>
      <c r="L1431" s="14">
        <f t="shared" ca="1" si="208"/>
        <v>0.2331528984282096</v>
      </c>
      <c r="N1431" s="7"/>
      <c r="O1431" s="14"/>
      <c r="Q1431" s="12"/>
      <c r="R1431" s="8"/>
      <c r="T1431" s="12"/>
      <c r="U1431" s="8"/>
      <c r="W1431" s="12"/>
      <c r="X1431" s="8"/>
      <c r="Z1431" s="7">
        <v>1423</v>
      </c>
      <c r="AA1431" s="14">
        <f t="shared" ca="1" si="209"/>
        <v>-0.62608703910326413</v>
      </c>
      <c r="AC1431" s="12"/>
      <c r="AD1431" s="8"/>
      <c r="AF1431" s="7">
        <v>1423</v>
      </c>
      <c r="AG1431" s="14">
        <f t="shared" ca="1" si="207"/>
        <v>-0.14335300824392577</v>
      </c>
      <c r="AI1431" s="12"/>
      <c r="AJ1431" s="8"/>
    </row>
    <row r="1432" spans="2:36" x14ac:dyDescent="0.25">
      <c r="B1432" s="7">
        <v>1424</v>
      </c>
      <c r="C1432" s="14">
        <f t="shared" ca="1" si="210"/>
        <v>-0.32713281727043375</v>
      </c>
      <c r="E1432" s="7">
        <v>1424</v>
      </c>
      <c r="F1432" s="14">
        <f t="shared" ca="1" si="211"/>
        <v>0.65291476546619553</v>
      </c>
      <c r="H1432" s="7">
        <v>1424</v>
      </c>
      <c r="I1432" s="14">
        <f t="shared" ca="1" si="212"/>
        <v>-2.6079358290025813E-2</v>
      </c>
      <c r="K1432" s="7">
        <v>1424</v>
      </c>
      <c r="L1432" s="14">
        <f t="shared" ca="1" si="208"/>
        <v>0.53399370402788759</v>
      </c>
      <c r="N1432" s="7"/>
      <c r="O1432" s="14"/>
      <c r="Q1432" s="12"/>
      <c r="R1432" s="8"/>
      <c r="T1432" s="12"/>
      <c r="U1432" s="8"/>
      <c r="W1432" s="12"/>
      <c r="X1432" s="8"/>
      <c r="Z1432" s="7">
        <v>1424</v>
      </c>
      <c r="AA1432" s="14">
        <f t="shared" ca="1" si="209"/>
        <v>0.29970258990573595</v>
      </c>
      <c r="AC1432" s="12"/>
      <c r="AD1432" s="8"/>
      <c r="AF1432" s="7">
        <v>1424</v>
      </c>
      <c r="AG1432" s="14">
        <f t="shared" ca="1" si="207"/>
        <v>0.1200161228697616</v>
      </c>
      <c r="AI1432" s="12"/>
      <c r="AJ1432" s="8"/>
    </row>
    <row r="1433" spans="2:36" x14ac:dyDescent="0.25">
      <c r="B1433" s="7">
        <v>1425</v>
      </c>
      <c r="C1433" s="14">
        <f t="shared" ca="1" si="210"/>
        <v>-0.19193699664068742</v>
      </c>
      <c r="E1433" s="7">
        <v>1425</v>
      </c>
      <c r="F1433" s="14">
        <f t="shared" ca="1" si="211"/>
        <v>9.9276244721994741E-2</v>
      </c>
      <c r="H1433" s="7">
        <v>1425</v>
      </c>
      <c r="I1433" s="14">
        <f t="shared" ca="1" si="212"/>
        <v>-0.14077700771334417</v>
      </c>
      <c r="K1433" s="7">
        <v>1425</v>
      </c>
      <c r="L1433" s="14">
        <f t="shared" ca="1" si="208"/>
        <v>6.6513749346271606E-2</v>
      </c>
      <c r="N1433" s="7"/>
      <c r="O1433" s="14"/>
      <c r="Q1433" s="12"/>
      <c r="R1433" s="8"/>
      <c r="T1433" s="12"/>
      <c r="U1433" s="8"/>
      <c r="W1433" s="12"/>
      <c r="X1433" s="8"/>
      <c r="Z1433" s="7">
        <v>1425</v>
      </c>
      <c r="AA1433" s="14">
        <f t="shared" ca="1" si="209"/>
        <v>-0.23343775963203683</v>
      </c>
      <c r="AC1433" s="12"/>
      <c r="AD1433" s="8"/>
      <c r="AF1433" s="7">
        <v>1425</v>
      </c>
      <c r="AG1433" s="14">
        <f t="shared" ca="1" si="207"/>
        <v>-6.4915328996876742E-2</v>
      </c>
      <c r="AI1433" s="12"/>
      <c r="AJ1433" s="8"/>
    </row>
    <row r="1434" spans="2:36" x14ac:dyDescent="0.25">
      <c r="B1434" s="7">
        <v>1426</v>
      </c>
      <c r="C1434" s="14">
        <f t="shared" ca="1" si="210"/>
        <v>-5.2507582397680809E-2</v>
      </c>
      <c r="E1434" s="7">
        <v>1426</v>
      </c>
      <c r="F1434" s="14">
        <f t="shared" ca="1" si="211"/>
        <v>0.58697521661080332</v>
      </c>
      <c r="H1434" s="7">
        <v>1426</v>
      </c>
      <c r="I1434" s="14">
        <f t="shared" ca="1" si="212"/>
        <v>-0.29477852860755166</v>
      </c>
      <c r="K1434" s="7">
        <v>1426</v>
      </c>
      <c r="L1434" s="14">
        <f t="shared" ca="1" si="208"/>
        <v>0.43419133205258181</v>
      </c>
      <c r="N1434" s="7"/>
      <c r="O1434" s="14"/>
      <c r="Q1434" s="12"/>
      <c r="R1434" s="8"/>
      <c r="T1434" s="12"/>
      <c r="U1434" s="8"/>
      <c r="W1434" s="12"/>
      <c r="X1434" s="8"/>
      <c r="Z1434" s="7">
        <v>1426</v>
      </c>
      <c r="AA1434" s="14">
        <f t="shared" ca="1" si="209"/>
        <v>0.23968910560557083</v>
      </c>
      <c r="AC1434" s="12"/>
      <c r="AD1434" s="8"/>
      <c r="AF1434" s="7">
        <v>1426</v>
      </c>
      <c r="AG1434" s="14">
        <f t="shared" ca="1" si="207"/>
        <v>4.7679637060684149E-2</v>
      </c>
      <c r="AI1434" s="12"/>
      <c r="AJ1434" s="8"/>
    </row>
    <row r="1435" spans="2:36" x14ac:dyDescent="0.25">
      <c r="B1435" s="7">
        <v>1427</v>
      </c>
      <c r="C1435" s="14">
        <f t="shared" ca="1" si="210"/>
        <v>-0.17548061005609805</v>
      </c>
      <c r="E1435" s="7">
        <v>1427</v>
      </c>
      <c r="F1435" s="14">
        <f t="shared" ca="1" si="211"/>
        <v>0.18037359544662515</v>
      </c>
      <c r="H1435" s="7">
        <v>1427</v>
      </c>
      <c r="I1435" s="14">
        <f t="shared" ca="1" si="212"/>
        <v>1.9870619781099164E-2</v>
      </c>
      <c r="K1435" s="7">
        <v>1427</v>
      </c>
      <c r="L1435" s="14">
        <f t="shared" ca="1" si="208"/>
        <v>6.3722919970488137E-2</v>
      </c>
      <c r="N1435" s="7"/>
      <c r="O1435" s="14"/>
      <c r="Q1435" s="12"/>
      <c r="R1435" s="8"/>
      <c r="T1435" s="12"/>
      <c r="U1435" s="8"/>
      <c r="W1435" s="12"/>
      <c r="X1435" s="8"/>
      <c r="Z1435" s="7">
        <v>1427</v>
      </c>
      <c r="AA1435" s="14">
        <f t="shared" ca="1" si="209"/>
        <v>2.4763605171626263E-2</v>
      </c>
      <c r="AC1435" s="12"/>
      <c r="AD1435" s="8"/>
      <c r="AF1435" s="7">
        <v>1427</v>
      </c>
      <c r="AG1435" s="14">
        <f t="shared" ca="1" si="207"/>
        <v>2.6964204535207599E-2</v>
      </c>
      <c r="AI1435" s="12"/>
      <c r="AJ1435" s="8"/>
    </row>
    <row r="1436" spans="2:36" x14ac:dyDescent="0.25">
      <c r="B1436" s="7">
        <v>1428</v>
      </c>
      <c r="C1436" s="14">
        <f t="shared" ca="1" si="210"/>
        <v>-0.43898499972650595</v>
      </c>
      <c r="E1436" s="7">
        <v>1428</v>
      </c>
      <c r="F1436" s="14">
        <f t="shared" ca="1" si="211"/>
        <v>0.77883225215320118</v>
      </c>
      <c r="H1436" s="7">
        <v>1428</v>
      </c>
      <c r="I1436" s="14">
        <f t="shared" ca="1" si="212"/>
        <v>-0.32002823720253593</v>
      </c>
      <c r="K1436" s="7">
        <v>1428</v>
      </c>
      <c r="L1436" s="14">
        <f t="shared" ca="1" si="208"/>
        <v>0.9017055795858705</v>
      </c>
      <c r="N1436" s="7"/>
      <c r="O1436" s="14"/>
      <c r="Q1436" s="12"/>
      <c r="R1436" s="8"/>
      <c r="T1436" s="12"/>
      <c r="U1436" s="8"/>
      <c r="W1436" s="12"/>
      <c r="X1436" s="8"/>
      <c r="Z1436" s="7">
        <v>1428</v>
      </c>
      <c r="AA1436" s="14">
        <f t="shared" ca="1" si="209"/>
        <v>1.9819015224159298E-2</v>
      </c>
      <c r="AC1436" s="12"/>
      <c r="AD1436" s="8"/>
      <c r="AF1436" s="7">
        <v>1428</v>
      </c>
      <c r="AG1436" s="14">
        <f t="shared" ca="1" si="207"/>
        <v>1.7841380819644759E-2</v>
      </c>
      <c r="AI1436" s="12"/>
      <c r="AJ1436" s="8"/>
    </row>
    <row r="1437" spans="2:36" x14ac:dyDescent="0.25">
      <c r="B1437" s="7">
        <v>1429</v>
      </c>
      <c r="C1437" s="14">
        <f t="shared" ca="1" si="210"/>
        <v>0.13692334795486555</v>
      </c>
      <c r="E1437" s="7">
        <v>1429</v>
      </c>
      <c r="F1437" s="14">
        <f t="shared" ca="1" si="211"/>
        <v>0.67860740882863824</v>
      </c>
      <c r="H1437" s="7">
        <v>1429</v>
      </c>
      <c r="I1437" s="14">
        <f t="shared" ca="1" si="212"/>
        <v>-0.1291895562479462</v>
      </c>
      <c r="K1437" s="7">
        <v>1429</v>
      </c>
      <c r="L1437" s="14">
        <f t="shared" ca="1" si="208"/>
        <v>0.49594595997582896</v>
      </c>
      <c r="N1437" s="7"/>
      <c r="O1437" s="14"/>
      <c r="Q1437" s="12"/>
      <c r="R1437" s="8"/>
      <c r="T1437" s="12"/>
      <c r="U1437" s="8"/>
      <c r="W1437" s="12"/>
      <c r="X1437" s="8"/>
      <c r="Z1437" s="7">
        <v>1429</v>
      </c>
      <c r="AA1437" s="14">
        <f t="shared" ca="1" si="209"/>
        <v>0.68634120053555758</v>
      </c>
      <c r="AC1437" s="12"/>
      <c r="AD1437" s="8"/>
      <c r="AF1437" s="7">
        <v>1429</v>
      </c>
      <c r="AG1437" s="14">
        <f t="shared" ca="1" si="207"/>
        <v>0.17929106974038608</v>
      </c>
      <c r="AI1437" s="12"/>
      <c r="AJ1437" s="8"/>
    </row>
    <row r="1438" spans="2:36" x14ac:dyDescent="0.25">
      <c r="B1438" s="7">
        <v>1430</v>
      </c>
      <c r="C1438" s="14">
        <f t="shared" ca="1" si="210"/>
        <v>-0.22691702405342537</v>
      </c>
      <c r="E1438" s="7">
        <v>1430</v>
      </c>
      <c r="F1438" s="14">
        <f t="shared" ca="1" si="211"/>
        <v>-0.25344033607172295</v>
      </c>
      <c r="H1438" s="7">
        <v>1430</v>
      </c>
      <c r="I1438" s="14">
        <f t="shared" ca="1" si="212"/>
        <v>-3.2912184630566201E-2</v>
      </c>
      <c r="K1438" s="7">
        <v>1430</v>
      </c>
      <c r="L1438" s="14">
        <f t="shared" ca="1" si="208"/>
        <v>0.11680655165056718</v>
      </c>
      <c r="N1438" s="7"/>
      <c r="O1438" s="14"/>
      <c r="Q1438" s="12"/>
      <c r="R1438" s="8"/>
      <c r="T1438" s="12"/>
      <c r="U1438" s="8"/>
      <c r="W1438" s="12"/>
      <c r="X1438" s="8"/>
      <c r="Z1438" s="7">
        <v>1430</v>
      </c>
      <c r="AA1438" s="14">
        <f t="shared" ca="1" si="209"/>
        <v>-0.51326954475571451</v>
      </c>
      <c r="AC1438" s="12"/>
      <c r="AD1438" s="8"/>
      <c r="AF1438" s="7">
        <v>1430</v>
      </c>
      <c r="AG1438" s="14">
        <f t="shared" ca="1" si="207"/>
        <v>-0.13458037948442844</v>
      </c>
      <c r="AI1438" s="12"/>
      <c r="AJ1438" s="8"/>
    </row>
    <row r="1439" spans="2:36" x14ac:dyDescent="0.25">
      <c r="B1439" s="7">
        <v>1431</v>
      </c>
      <c r="C1439" s="14">
        <f t="shared" ca="1" si="210"/>
        <v>-0.39351315044050211</v>
      </c>
      <c r="E1439" s="7">
        <v>1431</v>
      </c>
      <c r="F1439" s="14">
        <f t="shared" ca="1" si="211"/>
        <v>-1.0609544570046641</v>
      </c>
      <c r="H1439" s="7">
        <v>1431</v>
      </c>
      <c r="I1439" s="14">
        <f t="shared" ca="1" si="212"/>
        <v>-0.14432382088334655</v>
      </c>
      <c r="K1439" s="7">
        <v>1431</v>
      </c>
      <c r="L1439" s="14">
        <f t="shared" ca="1" si="208"/>
        <v>1.3013063246820391</v>
      </c>
      <c r="N1439" s="7"/>
      <c r="O1439" s="14"/>
      <c r="Q1439" s="12"/>
      <c r="R1439" s="8"/>
      <c r="T1439" s="12"/>
      <c r="U1439" s="8"/>
      <c r="W1439" s="12"/>
      <c r="X1439" s="8"/>
      <c r="Z1439" s="7">
        <v>1431</v>
      </c>
      <c r="AA1439" s="14">
        <f t="shared" ca="1" si="209"/>
        <v>-1.5987914283285127</v>
      </c>
      <c r="AC1439" s="12"/>
      <c r="AD1439" s="8"/>
      <c r="AF1439" s="7">
        <v>1431</v>
      </c>
      <c r="AG1439" s="14">
        <f t="shared" ca="1" si="207"/>
        <v>-0.45471849554283822</v>
      </c>
      <c r="AI1439" s="12"/>
      <c r="AJ1439" s="8"/>
    </row>
    <row r="1440" spans="2:36" x14ac:dyDescent="0.25">
      <c r="B1440" s="7">
        <v>1432</v>
      </c>
      <c r="C1440" s="14">
        <f t="shared" ca="1" si="210"/>
        <v>9.7458799003045868E-2</v>
      </c>
      <c r="E1440" s="7">
        <v>1432</v>
      </c>
      <c r="F1440" s="14">
        <f t="shared" ca="1" si="211"/>
        <v>-0.14607150672016589</v>
      </c>
      <c r="H1440" s="7">
        <v>1432</v>
      </c>
      <c r="I1440" s="14">
        <f t="shared" ca="1" si="212"/>
        <v>-0.17446668302497409</v>
      </c>
      <c r="K1440" s="7">
        <v>1432</v>
      </c>
      <c r="L1440" s="14">
        <f t="shared" ca="1" si="208"/>
        <v>6.1273726064352343E-2</v>
      </c>
      <c r="N1440" s="7"/>
      <c r="O1440" s="14"/>
      <c r="Q1440" s="12"/>
      <c r="R1440" s="8"/>
      <c r="T1440" s="12"/>
      <c r="U1440" s="8"/>
      <c r="W1440" s="12"/>
      <c r="X1440" s="8"/>
      <c r="Z1440" s="7">
        <v>1432</v>
      </c>
      <c r="AA1440" s="14">
        <f t="shared" ca="1" si="209"/>
        <v>-0.2230793907420941</v>
      </c>
      <c r="AC1440" s="12"/>
      <c r="AD1440" s="8"/>
      <c r="AF1440" s="7">
        <v>1432</v>
      </c>
      <c r="AG1440" s="14">
        <f t="shared" ca="1" si="207"/>
        <v>-9.4116365425430226E-2</v>
      </c>
      <c r="AI1440" s="12"/>
      <c r="AJ1440" s="8"/>
    </row>
    <row r="1441" spans="2:36" x14ac:dyDescent="0.25">
      <c r="B1441" s="7">
        <v>1433</v>
      </c>
      <c r="C1441" s="14">
        <f t="shared" ca="1" si="210"/>
        <v>0.36290516729287287</v>
      </c>
      <c r="E1441" s="7">
        <v>1433</v>
      </c>
      <c r="F1441" s="14">
        <f t="shared" ca="1" si="211"/>
        <v>-2.641381851638544E-2</v>
      </c>
      <c r="H1441" s="7">
        <v>1433</v>
      </c>
      <c r="I1441" s="14">
        <f t="shared" ca="1" si="212"/>
        <v>0.33536972698329937</v>
      </c>
      <c r="K1441" s="7">
        <v>1433</v>
      </c>
      <c r="L1441" s="14">
        <f t="shared" ca="1" si="208"/>
        <v>0.24487070403333733</v>
      </c>
      <c r="N1441" s="7"/>
      <c r="O1441" s="14"/>
      <c r="Q1441" s="12"/>
      <c r="R1441" s="8"/>
      <c r="T1441" s="12"/>
      <c r="U1441" s="8"/>
      <c r="W1441" s="12"/>
      <c r="X1441" s="8"/>
      <c r="Z1441" s="7">
        <v>1433</v>
      </c>
      <c r="AA1441" s="14">
        <f t="shared" ca="1" si="209"/>
        <v>0.67186107575978682</v>
      </c>
      <c r="AC1441" s="12"/>
      <c r="AD1441" s="8"/>
      <c r="AF1441" s="7">
        <v>1433</v>
      </c>
      <c r="AG1441" s="14">
        <f t="shared" ca="1" si="207"/>
        <v>0.19880477869697871</v>
      </c>
      <c r="AI1441" s="12"/>
      <c r="AJ1441" s="8"/>
    </row>
    <row r="1442" spans="2:36" x14ac:dyDescent="0.25">
      <c r="B1442" s="7">
        <v>1434</v>
      </c>
      <c r="C1442" s="14">
        <f t="shared" ca="1" si="210"/>
        <v>-1.8800551061942342E-2</v>
      </c>
      <c r="E1442" s="7">
        <v>1434</v>
      </c>
      <c r="F1442" s="14">
        <f t="shared" ca="1" si="211"/>
        <v>-0.74691136524663482</v>
      </c>
      <c r="H1442" s="7">
        <v>1434</v>
      </c>
      <c r="I1442" s="14">
        <f t="shared" ca="1" si="212"/>
        <v>-0.27982149738947809</v>
      </c>
      <c r="K1442" s="7">
        <v>1434</v>
      </c>
      <c r="L1442" s="14">
        <f t="shared" ca="1" si="208"/>
        <v>0.63653011865611431</v>
      </c>
      <c r="N1442" s="7"/>
      <c r="O1442" s="14"/>
      <c r="Q1442" s="12"/>
      <c r="R1442" s="8"/>
      <c r="T1442" s="12"/>
      <c r="U1442" s="8"/>
      <c r="W1442" s="12"/>
      <c r="X1442" s="8"/>
      <c r="Z1442" s="7">
        <v>1434</v>
      </c>
      <c r="AA1442" s="14">
        <f t="shared" ca="1" si="209"/>
        <v>-1.0455334136980552</v>
      </c>
      <c r="AC1442" s="12"/>
      <c r="AD1442" s="8"/>
      <c r="AF1442" s="7">
        <v>1434</v>
      </c>
      <c r="AG1442" s="14">
        <f t="shared" ca="1" si="207"/>
        <v>-0.33976211874217016</v>
      </c>
      <c r="AI1442" s="12"/>
      <c r="AJ1442" s="8"/>
    </row>
    <row r="1443" spans="2:36" x14ac:dyDescent="0.25">
      <c r="B1443" s="7">
        <v>1435</v>
      </c>
      <c r="C1443" s="14">
        <f t="shared" ca="1" si="210"/>
        <v>0.13147521943301355</v>
      </c>
      <c r="E1443" s="7">
        <v>1435</v>
      </c>
      <c r="F1443" s="14">
        <f t="shared" ca="1" si="211"/>
        <v>0.11405215420125747</v>
      </c>
      <c r="H1443" s="7">
        <v>1435</v>
      </c>
      <c r="I1443" s="14">
        <f t="shared" ca="1" si="212"/>
        <v>0.26705352735079618</v>
      </c>
      <c r="K1443" s="7">
        <v>1435</v>
      </c>
      <c r="L1443" s="14">
        <f t="shared" ca="1" si="208"/>
        <v>0.10161121367340892</v>
      </c>
      <c r="N1443" s="7"/>
      <c r="O1443" s="14"/>
      <c r="Q1443" s="12"/>
      <c r="R1443" s="8"/>
      <c r="T1443" s="12"/>
      <c r="U1443" s="8"/>
      <c r="W1443" s="12"/>
      <c r="X1443" s="8"/>
      <c r="Z1443" s="7">
        <v>1435</v>
      </c>
      <c r="AA1443" s="14">
        <f t="shared" ca="1" si="209"/>
        <v>0.51258090098506726</v>
      </c>
      <c r="AC1443" s="12"/>
      <c r="AD1443" s="8"/>
      <c r="AF1443" s="7">
        <v>1435</v>
      </c>
      <c r="AG1443" s="14">
        <f t="shared" ca="1" si="207"/>
        <v>0.16733210108729843</v>
      </c>
      <c r="AI1443" s="12"/>
      <c r="AJ1443" s="8"/>
    </row>
    <row r="1444" spans="2:36" x14ac:dyDescent="0.25">
      <c r="B1444" s="7">
        <v>1436</v>
      </c>
      <c r="C1444" s="14">
        <f t="shared" ca="1" si="210"/>
        <v>-0.29680115151083081</v>
      </c>
      <c r="E1444" s="7">
        <v>1436</v>
      </c>
      <c r="F1444" s="14">
        <f t="shared" ca="1" si="211"/>
        <v>0.10290207878462417</v>
      </c>
      <c r="H1444" s="7">
        <v>1436</v>
      </c>
      <c r="I1444" s="14">
        <f t="shared" ca="1" si="212"/>
        <v>-0.27877929809036867</v>
      </c>
      <c r="K1444" s="7">
        <v>1436</v>
      </c>
      <c r="L1444" s="14">
        <f t="shared" ca="1" si="208"/>
        <v>0.17639765840011079</v>
      </c>
      <c r="N1444" s="7"/>
      <c r="O1444" s="14"/>
      <c r="Q1444" s="12"/>
      <c r="R1444" s="8"/>
      <c r="T1444" s="12"/>
      <c r="U1444" s="8"/>
      <c r="W1444" s="12"/>
      <c r="X1444" s="8"/>
      <c r="Z1444" s="7">
        <v>1436</v>
      </c>
      <c r="AA1444" s="14">
        <f t="shared" ca="1" si="209"/>
        <v>-0.47267837081657532</v>
      </c>
      <c r="AC1444" s="12"/>
      <c r="AD1444" s="8"/>
      <c r="AF1444" s="7">
        <v>1436</v>
      </c>
      <c r="AG1444" s="14">
        <f t="shared" ca="1" si="207"/>
        <v>-0.14000132590292638</v>
      </c>
      <c r="AI1444" s="12"/>
      <c r="AJ1444" s="8"/>
    </row>
    <row r="1445" spans="2:36" x14ac:dyDescent="0.25">
      <c r="B1445" s="7">
        <v>1437</v>
      </c>
      <c r="C1445" s="14">
        <f t="shared" ca="1" si="210"/>
        <v>-0.1143592433732224</v>
      </c>
      <c r="E1445" s="7">
        <v>1437</v>
      </c>
      <c r="F1445" s="14">
        <f t="shared" ca="1" si="211"/>
        <v>-0.44407580034137745</v>
      </c>
      <c r="H1445" s="7">
        <v>1437</v>
      </c>
      <c r="I1445" s="14">
        <f t="shared" ca="1" si="212"/>
        <v>-0.19239683078073427</v>
      </c>
      <c r="K1445" s="7">
        <v>1437</v>
      </c>
      <c r="L1445" s="14">
        <f t="shared" ca="1" si="208"/>
        <v>0.24729789348820136</v>
      </c>
      <c r="N1445" s="7"/>
      <c r="O1445" s="14"/>
      <c r="Q1445" s="12"/>
      <c r="R1445" s="8"/>
      <c r="T1445" s="12"/>
      <c r="U1445" s="8"/>
      <c r="W1445" s="12"/>
      <c r="X1445" s="8"/>
      <c r="Z1445" s="7">
        <v>1437</v>
      </c>
      <c r="AA1445" s="14">
        <f t="shared" ca="1" si="209"/>
        <v>-0.75083187449533417</v>
      </c>
      <c r="AC1445" s="12"/>
      <c r="AD1445" s="8"/>
      <c r="AF1445" s="7">
        <v>1437</v>
      </c>
      <c r="AG1445" s="14">
        <f t="shared" ca="1" si="207"/>
        <v>-0.23305332108935142</v>
      </c>
      <c r="AI1445" s="12"/>
      <c r="AJ1445" s="8"/>
    </row>
    <row r="1446" spans="2:36" x14ac:dyDescent="0.25">
      <c r="B1446" s="7">
        <v>1438</v>
      </c>
      <c r="C1446" s="14">
        <f t="shared" ca="1" si="210"/>
        <v>0.44716331078143956</v>
      </c>
      <c r="E1446" s="7">
        <v>1438</v>
      </c>
      <c r="F1446" s="14">
        <f t="shared" ca="1" si="211"/>
        <v>-0.39097249125608463</v>
      </c>
      <c r="H1446" s="7">
        <v>1438</v>
      </c>
      <c r="I1446" s="14">
        <f t="shared" ca="1" si="212"/>
        <v>-0.40483925217560074</v>
      </c>
      <c r="K1446" s="7">
        <v>1438</v>
      </c>
      <c r="L1446" s="14">
        <f t="shared" ca="1" si="208"/>
        <v>0.51670933553010712</v>
      </c>
      <c r="N1446" s="7"/>
      <c r="O1446" s="14"/>
      <c r="Q1446" s="12"/>
      <c r="R1446" s="8"/>
      <c r="T1446" s="12"/>
      <c r="U1446" s="8"/>
      <c r="W1446" s="12"/>
      <c r="X1446" s="8"/>
      <c r="Z1446" s="7">
        <v>1438</v>
      </c>
      <c r="AA1446" s="14">
        <f t="shared" ca="1" si="209"/>
        <v>-0.34864843265024581</v>
      </c>
      <c r="AC1446" s="12"/>
      <c r="AD1446" s="8"/>
      <c r="AF1446" s="7">
        <v>1438</v>
      </c>
      <c r="AG1446" s="14">
        <f t="shared" ca="1" si="207"/>
        <v>-0.18979478609077777</v>
      </c>
      <c r="AI1446" s="12"/>
      <c r="AJ1446" s="8"/>
    </row>
    <row r="1447" spans="2:36" x14ac:dyDescent="0.25">
      <c r="B1447" s="7">
        <v>1439</v>
      </c>
      <c r="C1447" s="14">
        <f t="shared" ca="1" si="210"/>
        <v>-6.0759531263920252E-2</v>
      </c>
      <c r="E1447" s="7">
        <v>1439</v>
      </c>
      <c r="F1447" s="14">
        <f t="shared" ca="1" si="211"/>
        <v>-1.1805953953844601</v>
      </c>
      <c r="H1447" s="7">
        <v>1439</v>
      </c>
      <c r="I1447" s="14">
        <f t="shared" ca="1" si="212"/>
        <v>-0.35183654955594829</v>
      </c>
      <c r="K1447" s="7">
        <v>1439</v>
      </c>
      <c r="L1447" s="14">
        <f t="shared" ca="1" si="208"/>
        <v>1.5212861658458363</v>
      </c>
      <c r="N1447" s="7"/>
      <c r="O1447" s="14"/>
      <c r="Q1447" s="12"/>
      <c r="R1447" s="8"/>
      <c r="T1447" s="12"/>
      <c r="U1447" s="8"/>
      <c r="W1447" s="12"/>
      <c r="X1447" s="8"/>
      <c r="Z1447" s="7">
        <v>1439</v>
      </c>
      <c r="AA1447" s="14">
        <f t="shared" ca="1" si="209"/>
        <v>-1.5931914762043287</v>
      </c>
      <c r="AC1447" s="12"/>
      <c r="AD1447" s="8"/>
      <c r="AF1447" s="7">
        <v>1439</v>
      </c>
      <c r="AG1447" s="14">
        <f t="shared" ca="1" si="207"/>
        <v>-0.50706514469050135</v>
      </c>
      <c r="AI1447" s="12"/>
      <c r="AJ1447" s="8"/>
    </row>
    <row r="1448" spans="2:36" x14ac:dyDescent="0.25">
      <c r="B1448" s="7">
        <v>1440</v>
      </c>
      <c r="C1448" s="14">
        <f t="shared" ca="1" si="210"/>
        <v>0.25920087127481045</v>
      </c>
      <c r="E1448" s="7">
        <v>1440</v>
      </c>
      <c r="F1448" s="14">
        <f t="shared" ca="1" si="211"/>
        <v>0.54500667736643726</v>
      </c>
      <c r="H1448" s="7">
        <v>1440</v>
      </c>
      <c r="I1448" s="14">
        <f t="shared" ca="1" si="212"/>
        <v>-0.16932999074463645</v>
      </c>
      <c r="K1448" s="7">
        <v>1440</v>
      </c>
      <c r="L1448" s="14">
        <f t="shared" ca="1" si="208"/>
        <v>0.39289001580920341</v>
      </c>
      <c r="N1448" s="7"/>
      <c r="O1448" s="14"/>
      <c r="Q1448" s="12"/>
      <c r="R1448" s="8"/>
      <c r="T1448" s="12"/>
      <c r="U1448" s="8"/>
      <c r="W1448" s="12"/>
      <c r="X1448" s="8"/>
      <c r="Z1448" s="7">
        <v>1440</v>
      </c>
      <c r="AA1448" s="14">
        <f t="shared" ca="1" si="209"/>
        <v>0.63487755789661127</v>
      </c>
      <c r="AC1448" s="12"/>
      <c r="AD1448" s="8"/>
      <c r="AF1448" s="7">
        <v>1440</v>
      </c>
      <c r="AG1448" s="14">
        <f t="shared" ca="1" si="207"/>
        <v>0.14761018116703867</v>
      </c>
      <c r="AI1448" s="12"/>
      <c r="AJ1448" s="8"/>
    </row>
    <row r="1449" spans="2:36" x14ac:dyDescent="0.25">
      <c r="B1449" s="7">
        <v>1441</v>
      </c>
      <c r="C1449" s="14">
        <f t="shared" ca="1" si="210"/>
        <v>-0.70325561259301805</v>
      </c>
      <c r="E1449" s="7">
        <v>1441</v>
      </c>
      <c r="F1449" s="14">
        <f t="shared" ca="1" si="211"/>
        <v>-0.44732969178340237</v>
      </c>
      <c r="H1449" s="7">
        <v>1441</v>
      </c>
      <c r="I1449" s="14">
        <f t="shared" ca="1" si="212"/>
        <v>-0.12126587333258927</v>
      </c>
      <c r="K1449" s="7">
        <v>1441</v>
      </c>
      <c r="L1449" s="14">
        <f t="shared" ca="1" si="208"/>
        <v>0.70937772182973036</v>
      </c>
      <c r="N1449" s="7"/>
      <c r="O1449" s="14"/>
      <c r="Q1449" s="12"/>
      <c r="R1449" s="8"/>
      <c r="T1449" s="12"/>
      <c r="U1449" s="8"/>
      <c r="W1449" s="12"/>
      <c r="X1449" s="8"/>
      <c r="Z1449" s="7">
        <v>1441</v>
      </c>
      <c r="AA1449" s="14">
        <f t="shared" ca="1" si="209"/>
        <v>-1.2718511777090098</v>
      </c>
      <c r="AC1449" s="12"/>
      <c r="AD1449" s="8"/>
      <c r="AF1449" s="7">
        <v>1441</v>
      </c>
      <c r="AG1449" s="14">
        <f t="shared" ca="1" si="207"/>
        <v>-0.32335637938666001</v>
      </c>
      <c r="AI1449" s="12"/>
      <c r="AJ1449" s="8"/>
    </row>
    <row r="1450" spans="2:36" x14ac:dyDescent="0.25">
      <c r="B1450" s="7">
        <v>1442</v>
      </c>
      <c r="C1450" s="14">
        <f t="shared" ca="1" si="210"/>
        <v>-0.25279861882934723</v>
      </c>
      <c r="E1450" s="7">
        <v>1442</v>
      </c>
      <c r="F1450" s="14">
        <f t="shared" ca="1" si="211"/>
        <v>0.13439026795340836</v>
      </c>
      <c r="H1450" s="7">
        <v>1442</v>
      </c>
      <c r="I1450" s="14">
        <f t="shared" ca="1" si="212"/>
        <v>-3.8075880345135385E-2</v>
      </c>
      <c r="K1450" s="7">
        <v>1442</v>
      </c>
      <c r="L1450" s="14">
        <f t="shared" ca="1" si="208"/>
        <v>8.3417658466671554E-2</v>
      </c>
      <c r="N1450" s="7"/>
      <c r="O1450" s="14"/>
      <c r="Q1450" s="12"/>
      <c r="R1450" s="8"/>
      <c r="T1450" s="12"/>
      <c r="U1450" s="8"/>
      <c r="W1450" s="12"/>
      <c r="X1450" s="8"/>
      <c r="Z1450" s="7">
        <v>1442</v>
      </c>
      <c r="AA1450" s="14">
        <f t="shared" ca="1" si="209"/>
        <v>-0.15648423122107424</v>
      </c>
      <c r="AC1450" s="12"/>
      <c r="AD1450" s="8"/>
      <c r="AF1450" s="7">
        <v>1442</v>
      </c>
      <c r="AG1450" s="14">
        <f t="shared" ca="1" si="207"/>
        <v>-2.5472995517901102E-2</v>
      </c>
      <c r="AI1450" s="12"/>
      <c r="AJ1450" s="8"/>
    </row>
    <row r="1451" spans="2:36" x14ac:dyDescent="0.25">
      <c r="B1451" s="7">
        <v>1443</v>
      </c>
      <c r="C1451" s="14">
        <f t="shared" ca="1" si="210"/>
        <v>-0.23983315383467529</v>
      </c>
      <c r="E1451" s="7">
        <v>1443</v>
      </c>
      <c r="F1451" s="14">
        <f t="shared" ca="1" si="211"/>
        <v>4.7257223645843963E-2</v>
      </c>
      <c r="H1451" s="7">
        <v>1443</v>
      </c>
      <c r="I1451" s="14">
        <f t="shared" ca="1" si="212"/>
        <v>-0.36695459650528162</v>
      </c>
      <c r="K1451" s="7">
        <v>1443</v>
      </c>
      <c r="L1451" s="14">
        <f t="shared" ca="1" si="208"/>
        <v>0.19440886276135438</v>
      </c>
      <c r="N1451" s="7"/>
      <c r="O1451" s="14"/>
      <c r="Q1451" s="12"/>
      <c r="R1451" s="8"/>
      <c r="T1451" s="12"/>
      <c r="U1451" s="8"/>
      <c r="W1451" s="12"/>
      <c r="X1451" s="8"/>
      <c r="Z1451" s="7">
        <v>1443</v>
      </c>
      <c r="AA1451" s="14">
        <f t="shared" ca="1" si="209"/>
        <v>-0.55953052669411296</v>
      </c>
      <c r="AC1451" s="12"/>
      <c r="AD1451" s="8"/>
      <c r="AF1451" s="7">
        <v>1443</v>
      </c>
      <c r="AG1451" s="14">
        <f t="shared" ca="1" si="207"/>
        <v>-0.18057130227529453</v>
      </c>
      <c r="AI1451" s="12"/>
      <c r="AJ1451" s="8"/>
    </row>
    <row r="1452" spans="2:36" x14ac:dyDescent="0.25">
      <c r="B1452" s="7">
        <v>1444</v>
      </c>
      <c r="C1452" s="14">
        <f t="shared" ca="1" si="210"/>
        <v>0.49218883721386497</v>
      </c>
      <c r="E1452" s="7">
        <v>1444</v>
      </c>
      <c r="F1452" s="14">
        <f t="shared" ca="1" si="211"/>
        <v>-0.73115349396441598</v>
      </c>
      <c r="H1452" s="7">
        <v>1444</v>
      </c>
      <c r="I1452" s="14">
        <f t="shared" ca="1" si="212"/>
        <v>-0.20731385570688171</v>
      </c>
      <c r="K1452" s="7">
        <v>1444</v>
      </c>
      <c r="L1452" s="14">
        <f t="shared" ca="1" si="208"/>
        <v>0.81981431798236348</v>
      </c>
      <c r="N1452" s="7"/>
      <c r="O1452" s="14"/>
      <c r="Q1452" s="12"/>
      <c r="R1452" s="8"/>
      <c r="T1452" s="12"/>
      <c r="U1452" s="8"/>
      <c r="W1452" s="12"/>
      <c r="X1452" s="8"/>
      <c r="Z1452" s="7">
        <v>1444</v>
      </c>
      <c r="AA1452" s="14">
        <f t="shared" ca="1" si="209"/>
        <v>-0.44627851245743272</v>
      </c>
      <c r="AC1452" s="12"/>
      <c r="AD1452" s="8"/>
      <c r="AF1452" s="7">
        <v>1444</v>
      </c>
      <c r="AG1452" s="14">
        <f t="shared" ca="1" si="207"/>
        <v>-0.20383382302930447</v>
      </c>
      <c r="AI1452" s="12"/>
      <c r="AJ1452" s="8"/>
    </row>
    <row r="1453" spans="2:36" x14ac:dyDescent="0.25">
      <c r="B1453" s="7">
        <v>1445</v>
      </c>
      <c r="C1453" s="14">
        <f t="shared" ca="1" si="210"/>
        <v>0.27061393174150916</v>
      </c>
      <c r="E1453" s="7">
        <v>1445</v>
      </c>
      <c r="F1453" s="14">
        <f t="shared" ca="1" si="211"/>
        <v>0.56787135954230439</v>
      </c>
      <c r="H1453" s="7">
        <v>1445</v>
      </c>
      <c r="I1453" s="14">
        <f t="shared" ca="1" si="212"/>
        <v>0.40035159389972769</v>
      </c>
      <c r="K1453" s="7">
        <v>1445</v>
      </c>
      <c r="L1453" s="14">
        <f t="shared" ca="1" si="208"/>
        <v>0.55599117977907575</v>
      </c>
      <c r="N1453" s="7"/>
      <c r="O1453" s="14"/>
      <c r="Q1453" s="12"/>
      <c r="R1453" s="8"/>
      <c r="T1453" s="12"/>
      <c r="U1453" s="8"/>
      <c r="W1453" s="12"/>
      <c r="X1453" s="8"/>
      <c r="Z1453" s="7">
        <v>1445</v>
      </c>
      <c r="AA1453" s="14">
        <f t="shared" ca="1" si="209"/>
        <v>1.2388368851835412</v>
      </c>
      <c r="AC1453" s="12"/>
      <c r="AD1453" s="8"/>
      <c r="AF1453" s="7">
        <v>1445</v>
      </c>
      <c r="AG1453" s="14">
        <f t="shared" ca="1" si="207"/>
        <v>0.38462483177088425</v>
      </c>
      <c r="AI1453" s="12"/>
      <c r="AJ1453" s="8"/>
    </row>
    <row r="1454" spans="2:36" x14ac:dyDescent="0.25">
      <c r="B1454" s="7">
        <v>1446</v>
      </c>
      <c r="C1454" s="14">
        <f t="shared" ca="1" si="210"/>
        <v>0.11194629479863727</v>
      </c>
      <c r="E1454" s="7">
        <v>1446</v>
      </c>
      <c r="F1454" s="14">
        <f t="shared" ca="1" si="211"/>
        <v>0.78618511499195232</v>
      </c>
      <c r="H1454" s="7">
        <v>1446</v>
      </c>
      <c r="I1454" s="14">
        <f t="shared" ca="1" si="212"/>
        <v>-2.683092696443445E-2</v>
      </c>
      <c r="K1454" s="7">
        <v>1446</v>
      </c>
      <c r="L1454" s="14">
        <f t="shared" ca="1" si="208"/>
        <v>0.63133890659582348</v>
      </c>
      <c r="N1454" s="7"/>
      <c r="O1454" s="14"/>
      <c r="Q1454" s="12"/>
      <c r="R1454" s="8"/>
      <c r="T1454" s="12"/>
      <c r="U1454" s="8"/>
      <c r="W1454" s="12"/>
      <c r="X1454" s="8"/>
      <c r="Z1454" s="7">
        <v>1446</v>
      </c>
      <c r="AA1454" s="14">
        <f t="shared" ca="1" si="209"/>
        <v>0.87130048282615513</v>
      </c>
      <c r="AC1454" s="12"/>
      <c r="AD1454" s="8"/>
      <c r="AF1454" s="7">
        <v>1446</v>
      </c>
      <c r="AG1454" s="14">
        <f t="shared" ca="1" si="207"/>
        <v>0.24751242267153933</v>
      </c>
      <c r="AI1454" s="12"/>
      <c r="AJ1454" s="8"/>
    </row>
    <row r="1455" spans="2:36" x14ac:dyDescent="0.25">
      <c r="B1455" s="7">
        <v>1447</v>
      </c>
      <c r="C1455" s="14">
        <f t="shared" ca="1" si="210"/>
        <v>-6.6374809541525082E-2</v>
      </c>
      <c r="E1455" s="7">
        <v>1447</v>
      </c>
      <c r="F1455" s="14">
        <f t="shared" ca="1" si="211"/>
        <v>-0.3720531623592449</v>
      </c>
      <c r="H1455" s="7">
        <v>1447</v>
      </c>
      <c r="I1455" s="14">
        <f t="shared" ca="1" si="212"/>
        <v>-0.10792278124262165</v>
      </c>
      <c r="K1455" s="7">
        <v>1447</v>
      </c>
      <c r="L1455" s="14">
        <f t="shared" ca="1" si="208"/>
        <v>0.15447649767433114</v>
      </c>
      <c r="N1455" s="7"/>
      <c r="O1455" s="14"/>
      <c r="Q1455" s="12"/>
      <c r="R1455" s="8"/>
      <c r="T1455" s="12"/>
      <c r="U1455" s="8"/>
      <c r="W1455" s="12"/>
      <c r="X1455" s="8"/>
      <c r="Z1455" s="7">
        <v>1447</v>
      </c>
      <c r="AA1455" s="14">
        <f t="shared" ca="1" si="209"/>
        <v>-0.54635075314339165</v>
      </c>
      <c r="AC1455" s="12"/>
      <c r="AD1455" s="8"/>
      <c r="AF1455" s="7">
        <v>1447</v>
      </c>
      <c r="AG1455" s="14">
        <f t="shared" ca="1" si="207"/>
        <v>-0.16806002311312715</v>
      </c>
      <c r="AI1455" s="12"/>
      <c r="AJ1455" s="8"/>
    </row>
    <row r="1456" spans="2:36" x14ac:dyDescent="0.25">
      <c r="B1456" s="7">
        <v>1448</v>
      </c>
      <c r="C1456" s="14">
        <f t="shared" ca="1" si="210"/>
        <v>7.1274453391305892E-2</v>
      </c>
      <c r="E1456" s="7">
        <v>1448</v>
      </c>
      <c r="F1456" s="14">
        <f t="shared" ca="1" si="211"/>
        <v>0.21408686016426001</v>
      </c>
      <c r="H1456" s="7">
        <v>1448</v>
      </c>
      <c r="I1456" s="14">
        <f t="shared" ca="1" si="212"/>
        <v>-0.23445709305084667</v>
      </c>
      <c r="K1456" s="7">
        <v>1448</v>
      </c>
      <c r="L1456" s="14">
        <f t="shared" ca="1" si="208"/>
        <v>0.10588335988307422</v>
      </c>
      <c r="N1456" s="7"/>
      <c r="O1456" s="14"/>
      <c r="Q1456" s="12"/>
      <c r="R1456" s="8"/>
      <c r="T1456" s="12"/>
      <c r="U1456" s="8"/>
      <c r="W1456" s="12"/>
      <c r="X1456" s="8"/>
      <c r="Z1456" s="7">
        <v>1448</v>
      </c>
      <c r="AA1456" s="14">
        <f t="shared" ca="1" si="209"/>
        <v>5.0904220504719266E-2</v>
      </c>
      <c r="AC1456" s="12"/>
      <c r="AD1456" s="8"/>
      <c r="AF1456" s="7">
        <v>1448</v>
      </c>
      <c r="AG1456" s="14">
        <f t="shared" ca="1" si="207"/>
        <v>-1.5301888492799495E-2</v>
      </c>
      <c r="AI1456" s="12"/>
      <c r="AJ1456" s="8"/>
    </row>
    <row r="1457" spans="2:36" x14ac:dyDescent="0.25">
      <c r="B1457" s="7">
        <v>1449</v>
      </c>
      <c r="C1457" s="14">
        <f t="shared" ca="1" si="210"/>
        <v>-0.33699363702333257</v>
      </c>
      <c r="E1457" s="7">
        <v>1449</v>
      </c>
      <c r="F1457" s="14">
        <f t="shared" ca="1" si="211"/>
        <v>0.26146386659457965</v>
      </c>
      <c r="H1457" s="7">
        <v>1449</v>
      </c>
      <c r="I1457" s="14">
        <f t="shared" ca="1" si="212"/>
        <v>6.6970870722734291E-2</v>
      </c>
      <c r="K1457" s="7">
        <v>1449</v>
      </c>
      <c r="L1457" s="14">
        <f t="shared" ca="1" si="208"/>
        <v>0.18641316245416295</v>
      </c>
      <c r="N1457" s="7"/>
      <c r="O1457" s="14"/>
      <c r="Q1457" s="12"/>
      <c r="R1457" s="8"/>
      <c r="T1457" s="12"/>
      <c r="U1457" s="8"/>
      <c r="W1457" s="12"/>
      <c r="X1457" s="8"/>
      <c r="Z1457" s="7">
        <v>1449</v>
      </c>
      <c r="AA1457" s="14">
        <f t="shared" ca="1" si="209"/>
        <v>-8.5588997060186273E-3</v>
      </c>
      <c r="AC1457" s="12"/>
      <c r="AD1457" s="8"/>
      <c r="AF1457" s="7">
        <v>1449</v>
      </c>
      <c r="AG1457" s="14">
        <f t="shared" ca="1" si="207"/>
        <v>3.7828780862801094E-2</v>
      </c>
      <c r="AI1457" s="12"/>
      <c r="AJ1457" s="8"/>
    </row>
    <row r="1458" spans="2:36" x14ac:dyDescent="0.25">
      <c r="B1458" s="7">
        <v>1450</v>
      </c>
      <c r="C1458" s="14">
        <f t="shared" ca="1" si="210"/>
        <v>-0.425005459902487</v>
      </c>
      <c r="E1458" s="7">
        <v>1450</v>
      </c>
      <c r="F1458" s="14">
        <f t="shared" ca="1" si="211"/>
        <v>-8.8010458630333188E-4</v>
      </c>
      <c r="H1458" s="7">
        <v>1450</v>
      </c>
      <c r="I1458" s="14">
        <f t="shared" ca="1" si="212"/>
        <v>-0.3653608604759791</v>
      </c>
      <c r="K1458" s="7">
        <v>1450</v>
      </c>
      <c r="L1458" s="14">
        <f t="shared" ca="1" si="208"/>
        <v>0.3141189738987552</v>
      </c>
      <c r="N1458" s="7"/>
      <c r="O1458" s="14"/>
      <c r="Q1458" s="12"/>
      <c r="R1458" s="8"/>
      <c r="T1458" s="12"/>
      <c r="U1458" s="8"/>
      <c r="W1458" s="12"/>
      <c r="X1458" s="8"/>
      <c r="Z1458" s="7">
        <v>1450</v>
      </c>
      <c r="AA1458" s="14">
        <f t="shared" ca="1" si="209"/>
        <v>-0.79124642496476949</v>
      </c>
      <c r="AC1458" s="12"/>
      <c r="AD1458" s="8"/>
      <c r="AF1458" s="7">
        <v>1450</v>
      </c>
      <c r="AG1458" s="14">
        <f t="shared" ca="1" si="207"/>
        <v>-0.23140946754678005</v>
      </c>
      <c r="AI1458" s="12"/>
      <c r="AJ1458" s="8"/>
    </row>
    <row r="1459" spans="2:36" x14ac:dyDescent="0.25">
      <c r="B1459" s="7">
        <v>1451</v>
      </c>
      <c r="C1459" s="14">
        <f t="shared" ca="1" si="210"/>
        <v>-0.34019862812323159</v>
      </c>
      <c r="E1459" s="7">
        <v>1451</v>
      </c>
      <c r="F1459" s="14">
        <f t="shared" ca="1" si="211"/>
        <v>0.65467599974838819</v>
      </c>
      <c r="H1459" s="7">
        <v>1451</v>
      </c>
      <c r="I1459" s="14">
        <f t="shared" ca="1" si="212"/>
        <v>-4.74646864107491E-2</v>
      </c>
      <c r="K1459" s="7">
        <v>1451</v>
      </c>
      <c r="L1459" s="14">
        <f t="shared" ca="1" si="208"/>
        <v>0.54658866767955117</v>
      </c>
      <c r="N1459" s="7"/>
      <c r="O1459" s="14"/>
      <c r="Q1459" s="12"/>
      <c r="R1459" s="8"/>
      <c r="T1459" s="12"/>
      <c r="U1459" s="8"/>
      <c r="W1459" s="12"/>
      <c r="X1459" s="8"/>
      <c r="Z1459" s="7">
        <v>1451</v>
      </c>
      <c r="AA1459" s="14">
        <f t="shared" ca="1" si="209"/>
        <v>0.26701268521440752</v>
      </c>
      <c r="AC1459" s="12"/>
      <c r="AD1459" s="8"/>
      <c r="AF1459" s="7">
        <v>1451</v>
      </c>
      <c r="AG1459" s="14">
        <f t="shared" ca="1" si="207"/>
        <v>0.1093771997355705</v>
      </c>
      <c r="AI1459" s="12"/>
      <c r="AJ1459" s="8"/>
    </row>
    <row r="1460" spans="2:36" x14ac:dyDescent="0.25">
      <c r="B1460" s="7">
        <v>1452</v>
      </c>
      <c r="C1460" s="14">
        <f t="shared" ca="1" si="210"/>
        <v>-1.1277132839267673E-2</v>
      </c>
      <c r="E1460" s="7">
        <v>1452</v>
      </c>
      <c r="F1460" s="14">
        <f t="shared" ca="1" si="211"/>
        <v>0.23191509637921534</v>
      </c>
      <c r="H1460" s="7">
        <v>1452</v>
      </c>
      <c r="I1460" s="14">
        <f t="shared" ca="1" si="212"/>
        <v>-0.37464615008338487</v>
      </c>
      <c r="K1460" s="7">
        <v>1452</v>
      </c>
      <c r="L1460" s="14">
        <f t="shared" ca="1" si="208"/>
        <v>0.19427152342595738</v>
      </c>
      <c r="N1460" s="7"/>
      <c r="O1460" s="14"/>
      <c r="Q1460" s="12"/>
      <c r="R1460" s="8"/>
      <c r="T1460" s="12"/>
      <c r="U1460" s="8"/>
      <c r="W1460" s="12"/>
      <c r="X1460" s="8"/>
      <c r="Z1460" s="7">
        <v>1452</v>
      </c>
      <c r="AA1460" s="14">
        <f t="shared" ca="1" si="209"/>
        <v>-0.1540081865434372</v>
      </c>
      <c r="AC1460" s="12"/>
      <c r="AD1460" s="8"/>
      <c r="AF1460" s="7">
        <v>1452</v>
      </c>
      <c r="AG1460" s="14">
        <f t="shared" ca="1" si="207"/>
        <v>-8.2539357687442888E-2</v>
      </c>
      <c r="AI1460" s="12"/>
      <c r="AJ1460" s="8"/>
    </row>
    <row r="1461" spans="2:36" x14ac:dyDescent="0.25">
      <c r="B1461" s="7">
        <v>1453</v>
      </c>
      <c r="C1461" s="14">
        <f t="shared" ca="1" si="210"/>
        <v>-0.14046075325654334</v>
      </c>
      <c r="E1461" s="7">
        <v>1453</v>
      </c>
      <c r="F1461" s="14">
        <f t="shared" ca="1" si="211"/>
        <v>-0.42951641157499626</v>
      </c>
      <c r="H1461" s="7">
        <v>1453</v>
      </c>
      <c r="I1461" s="14">
        <f t="shared" ca="1" si="212"/>
        <v>-0.14048070854096706</v>
      </c>
      <c r="K1461" s="7">
        <v>1453</v>
      </c>
      <c r="L1461" s="14">
        <f t="shared" ca="1" si="208"/>
        <v>0.22394840048982928</v>
      </c>
      <c r="N1461" s="7"/>
      <c r="O1461" s="14"/>
      <c r="Q1461" s="12"/>
      <c r="R1461" s="8"/>
      <c r="T1461" s="12"/>
      <c r="U1461" s="8"/>
      <c r="W1461" s="12"/>
      <c r="X1461" s="8"/>
      <c r="Z1461" s="7">
        <v>1453</v>
      </c>
      <c r="AA1461" s="14">
        <f t="shared" ca="1" si="209"/>
        <v>-0.71045787337250665</v>
      </c>
      <c r="AC1461" s="12"/>
      <c r="AD1461" s="8"/>
      <c r="AF1461" s="7">
        <v>1453</v>
      </c>
      <c r="AG1461" s="14">
        <f t="shared" ca="1" si="207"/>
        <v>-0.21313935754019436</v>
      </c>
      <c r="AI1461" s="12"/>
      <c r="AJ1461" s="8"/>
    </row>
    <row r="1462" spans="2:36" x14ac:dyDescent="0.25">
      <c r="B1462" s="7">
        <v>1454</v>
      </c>
      <c r="C1462" s="14">
        <f t="shared" ca="1" si="210"/>
        <v>7.370336276854207E-3</v>
      </c>
      <c r="E1462" s="7">
        <v>1454</v>
      </c>
      <c r="F1462" s="14">
        <f t="shared" ca="1" si="211"/>
        <v>0.24110677784254253</v>
      </c>
      <c r="H1462" s="7">
        <v>1454</v>
      </c>
      <c r="I1462" s="14">
        <f t="shared" ca="1" si="212"/>
        <v>-9.5384720745544493E-2</v>
      </c>
      <c r="K1462" s="7">
        <v>1454</v>
      </c>
      <c r="L1462" s="14">
        <f t="shared" ca="1" si="208"/>
        <v>6.7285045130152571E-2</v>
      </c>
      <c r="N1462" s="7"/>
      <c r="O1462" s="14"/>
      <c r="Q1462" s="12"/>
      <c r="R1462" s="8"/>
      <c r="T1462" s="12"/>
      <c r="U1462" s="8"/>
      <c r="W1462" s="12"/>
      <c r="X1462" s="8"/>
      <c r="Z1462" s="7">
        <v>1454</v>
      </c>
      <c r="AA1462" s="14">
        <f t="shared" ca="1" si="209"/>
        <v>0.15309239337385225</v>
      </c>
      <c r="AC1462" s="12"/>
      <c r="AD1462" s="8"/>
      <c r="AF1462" s="7">
        <v>1454</v>
      </c>
      <c r="AG1462" s="14">
        <f t="shared" ca="1" si="207"/>
        <v>3.5652212309915797E-2</v>
      </c>
      <c r="AI1462" s="12"/>
      <c r="AJ1462" s="8"/>
    </row>
    <row r="1463" spans="2:36" x14ac:dyDescent="0.25">
      <c r="B1463" s="7">
        <v>1455</v>
      </c>
      <c r="C1463" s="14">
        <f t="shared" ca="1" si="210"/>
        <v>0.32467956410408721</v>
      </c>
      <c r="E1463" s="7">
        <v>1455</v>
      </c>
      <c r="F1463" s="14">
        <f t="shared" ca="1" si="211"/>
        <v>-0.48755415959088683</v>
      </c>
      <c r="H1463" s="7">
        <v>1455</v>
      </c>
      <c r="I1463" s="14">
        <f t="shared" ca="1" si="212"/>
        <v>-0.36775662329072201</v>
      </c>
      <c r="K1463" s="7">
        <v>1455</v>
      </c>
      <c r="L1463" s="14">
        <f t="shared" ca="1" si="208"/>
        <v>0.47837081185539004</v>
      </c>
      <c r="N1463" s="7"/>
      <c r="O1463" s="14"/>
      <c r="Q1463" s="12"/>
      <c r="R1463" s="8"/>
      <c r="T1463" s="12"/>
      <c r="U1463" s="8"/>
      <c r="W1463" s="12"/>
      <c r="X1463" s="8"/>
      <c r="Z1463" s="7">
        <v>1455</v>
      </c>
      <c r="AA1463" s="14">
        <f t="shared" ca="1" si="209"/>
        <v>-0.53063121877752162</v>
      </c>
      <c r="AC1463" s="12"/>
      <c r="AD1463" s="8"/>
      <c r="AF1463" s="7">
        <v>1455</v>
      </c>
      <c r="AG1463" s="14">
        <f t="shared" ca="1" si="207"/>
        <v>-0.2284329843727374</v>
      </c>
      <c r="AI1463" s="12"/>
      <c r="AJ1463" s="8"/>
    </row>
    <row r="1464" spans="2:36" x14ac:dyDescent="0.25">
      <c r="B1464" s="7">
        <v>1456</v>
      </c>
      <c r="C1464" s="14">
        <f t="shared" ca="1" si="210"/>
        <v>2.6047801295681711E-2</v>
      </c>
      <c r="E1464" s="7">
        <v>1456</v>
      </c>
      <c r="F1464" s="14">
        <f t="shared" ca="1" si="211"/>
        <v>-3.8126320714857789E-2</v>
      </c>
      <c r="H1464" s="7">
        <v>1456</v>
      </c>
      <c r="I1464" s="14">
        <f t="shared" ca="1" si="212"/>
        <v>0.11660035459294639</v>
      </c>
      <c r="K1464" s="7">
        <v>1456</v>
      </c>
      <c r="L1464" s="14">
        <f t="shared" ca="1" si="208"/>
        <v>1.5727746974792345E-2</v>
      </c>
      <c r="N1464" s="7"/>
      <c r="O1464" s="14"/>
      <c r="Q1464" s="12"/>
      <c r="R1464" s="8"/>
      <c r="T1464" s="12"/>
      <c r="U1464" s="8"/>
      <c r="W1464" s="12"/>
      <c r="X1464" s="8"/>
      <c r="Z1464" s="7">
        <v>1456</v>
      </c>
      <c r="AA1464" s="14">
        <f t="shared" ca="1" si="209"/>
        <v>0.10452183517377031</v>
      </c>
      <c r="AC1464" s="12"/>
      <c r="AD1464" s="8"/>
      <c r="AF1464" s="7">
        <v>1456</v>
      </c>
      <c r="AG1464" s="14">
        <f t="shared" ca="1" si="207"/>
        <v>4.0411805881857568E-2</v>
      </c>
      <c r="AI1464" s="12"/>
      <c r="AJ1464" s="8"/>
    </row>
    <row r="1465" spans="2:36" x14ac:dyDescent="0.25">
      <c r="B1465" s="7">
        <v>1457</v>
      </c>
      <c r="C1465" s="14">
        <f t="shared" ca="1" si="210"/>
        <v>-0.24645914340127156</v>
      </c>
      <c r="E1465" s="7">
        <v>1457</v>
      </c>
      <c r="F1465" s="14">
        <f t="shared" ca="1" si="211"/>
        <v>-0.50591737012778859</v>
      </c>
      <c r="H1465" s="7">
        <v>1457</v>
      </c>
      <c r="I1465" s="14">
        <f t="shared" ca="1" si="212"/>
        <v>-0.31853679029657189</v>
      </c>
      <c r="K1465" s="7">
        <v>1457</v>
      </c>
      <c r="L1465" s="14">
        <f t="shared" ca="1" si="208"/>
        <v>0.41816018153554857</v>
      </c>
      <c r="N1465" s="7"/>
      <c r="O1465" s="14"/>
      <c r="Q1465" s="12"/>
      <c r="R1465" s="8"/>
      <c r="T1465" s="12"/>
      <c r="U1465" s="8"/>
      <c r="W1465" s="12"/>
      <c r="X1465" s="8"/>
      <c r="Z1465" s="7">
        <v>1457</v>
      </c>
      <c r="AA1465" s="14">
        <f t="shared" ca="1" si="209"/>
        <v>-1.070913303825632</v>
      </c>
      <c r="AC1465" s="12"/>
      <c r="AD1465" s="8"/>
      <c r="AF1465" s="7">
        <v>1457</v>
      </c>
      <c r="AG1465" s="14">
        <f t="shared" ca="1" si="207"/>
        <v>-0.32848175583721961</v>
      </c>
      <c r="AI1465" s="12"/>
      <c r="AJ1465" s="8"/>
    </row>
    <row r="1466" spans="2:36" x14ac:dyDescent="0.25">
      <c r="B1466" s="7">
        <v>1458</v>
      </c>
      <c r="C1466" s="14">
        <f t="shared" ca="1" si="210"/>
        <v>8.7230951144975394E-2</v>
      </c>
      <c r="E1466" s="7">
        <v>1458</v>
      </c>
      <c r="F1466" s="14">
        <f t="shared" ca="1" si="211"/>
        <v>-0.42130555370848016</v>
      </c>
      <c r="H1466" s="7">
        <v>1458</v>
      </c>
      <c r="I1466" s="14">
        <f t="shared" ca="1" si="212"/>
        <v>-7.7450609716137056E-2</v>
      </c>
      <c r="K1466" s="7">
        <v>1458</v>
      </c>
      <c r="L1466" s="14">
        <f t="shared" ca="1" si="208"/>
        <v>0.19110620536866751</v>
      </c>
      <c r="N1466" s="7"/>
      <c r="O1466" s="14"/>
      <c r="Q1466" s="12"/>
      <c r="R1466" s="8"/>
      <c r="T1466" s="12"/>
      <c r="U1466" s="8"/>
      <c r="W1466" s="12"/>
      <c r="X1466" s="8"/>
      <c r="Z1466" s="7">
        <v>1458</v>
      </c>
      <c r="AA1466" s="14">
        <f t="shared" ca="1" si="209"/>
        <v>-0.41152521227964178</v>
      </c>
      <c r="AC1466" s="12"/>
      <c r="AD1466" s="8"/>
      <c r="AF1466" s="7">
        <v>1458</v>
      </c>
      <c r="AG1466" s="14">
        <f t="shared" ca="1" si="207"/>
        <v>-0.13992571977000379</v>
      </c>
      <c r="AI1466" s="12"/>
      <c r="AJ1466" s="8"/>
    </row>
    <row r="1467" spans="2:36" x14ac:dyDescent="0.25">
      <c r="B1467" s="7">
        <v>1459</v>
      </c>
      <c r="C1467" s="14">
        <f t="shared" ca="1" si="210"/>
        <v>0.10187533967130445</v>
      </c>
      <c r="E1467" s="7">
        <v>1459</v>
      </c>
      <c r="F1467" s="14">
        <f t="shared" ca="1" si="211"/>
        <v>9.5559608960518794E-2</v>
      </c>
      <c r="H1467" s="7">
        <v>1459</v>
      </c>
      <c r="I1467" s="14">
        <f t="shared" ca="1" si="212"/>
        <v>2.052022162964684E-2</v>
      </c>
      <c r="K1467" s="7">
        <v>1459</v>
      </c>
      <c r="L1467" s="14">
        <f t="shared" ca="1" si="208"/>
        <v>1.9931303193560748E-2</v>
      </c>
      <c r="N1467" s="7"/>
      <c r="O1467" s="14"/>
      <c r="Q1467" s="12"/>
      <c r="R1467" s="8"/>
      <c r="T1467" s="12"/>
      <c r="U1467" s="8"/>
      <c r="W1467" s="12"/>
      <c r="X1467" s="8"/>
      <c r="Z1467" s="7">
        <v>1459</v>
      </c>
      <c r="AA1467" s="14">
        <f t="shared" ca="1" si="209"/>
        <v>0.2179551702614701</v>
      </c>
      <c r="AC1467" s="12"/>
      <c r="AD1467" s="8"/>
      <c r="AF1467" s="7">
        <v>1459</v>
      </c>
      <c r="AG1467" s="14">
        <f t="shared" ca="1" si="207"/>
        <v>5.7251039274275259E-2</v>
      </c>
      <c r="AI1467" s="12"/>
      <c r="AJ1467" s="8"/>
    </row>
    <row r="1468" spans="2:36" x14ac:dyDescent="0.25">
      <c r="B1468" s="7">
        <v>1460</v>
      </c>
      <c r="C1468" s="14">
        <f t="shared" ca="1" si="210"/>
        <v>0.27720320459005771</v>
      </c>
      <c r="E1468" s="7">
        <v>1460</v>
      </c>
      <c r="F1468" s="14">
        <f t="shared" ca="1" si="211"/>
        <v>-8.4436367688624642E-3</v>
      </c>
      <c r="H1468" s="7">
        <v>1460</v>
      </c>
      <c r="I1468" s="14">
        <f t="shared" ca="1" si="212"/>
        <v>-0.18176036595948381</v>
      </c>
      <c r="K1468" s="7">
        <v>1460</v>
      </c>
      <c r="L1468" s="14">
        <f t="shared" ca="1" si="208"/>
        <v>0.10994974227060736</v>
      </c>
      <c r="N1468" s="7"/>
      <c r="O1468" s="14"/>
      <c r="Q1468" s="12"/>
      <c r="R1468" s="8"/>
      <c r="T1468" s="12"/>
      <c r="U1468" s="8"/>
      <c r="W1468" s="12"/>
      <c r="X1468" s="8"/>
      <c r="Z1468" s="7">
        <v>1460</v>
      </c>
      <c r="AA1468" s="14">
        <f t="shared" ca="1" si="209"/>
        <v>8.699920186171145E-2</v>
      </c>
      <c r="AC1468" s="12"/>
      <c r="AD1468" s="8"/>
      <c r="AF1468" s="7">
        <v>1460</v>
      </c>
      <c r="AG1468" s="14">
        <f t="shared" ca="1" si="207"/>
        <v>-1.9796596496440722E-2</v>
      </c>
      <c r="AI1468" s="12"/>
      <c r="AJ1468" s="8"/>
    </row>
    <row r="1469" spans="2:36" x14ac:dyDescent="0.25">
      <c r="B1469" s="7">
        <v>1461</v>
      </c>
      <c r="C1469" s="14">
        <f t="shared" ca="1" si="210"/>
        <v>-0.23506647107363818</v>
      </c>
      <c r="E1469" s="7">
        <v>1461</v>
      </c>
      <c r="F1469" s="14">
        <f t="shared" ca="1" si="211"/>
        <v>-0.10712828489221324</v>
      </c>
      <c r="H1469" s="7">
        <v>1461</v>
      </c>
      <c r="I1469" s="14">
        <f t="shared" ca="1" si="212"/>
        <v>-0.14426343156131799</v>
      </c>
      <c r="K1469" s="7">
        <v>1461</v>
      </c>
      <c r="L1469" s="14">
        <f t="shared" ca="1" si="208"/>
        <v>8.7544652932807859E-2</v>
      </c>
      <c r="N1469" s="7"/>
      <c r="O1469" s="14"/>
      <c r="Q1469" s="12"/>
      <c r="R1469" s="8"/>
      <c r="T1469" s="12"/>
      <c r="U1469" s="8"/>
      <c r="W1469" s="12"/>
      <c r="X1469" s="8"/>
      <c r="Z1469" s="7">
        <v>1461</v>
      </c>
      <c r="AA1469" s="14">
        <f t="shared" ca="1" si="209"/>
        <v>-0.48645818752716941</v>
      </c>
      <c r="AC1469" s="12"/>
      <c r="AD1469" s="8"/>
      <c r="AF1469" s="7">
        <v>1461</v>
      </c>
      <c r="AG1469" s="14">
        <f t="shared" ca="1" si="207"/>
        <v>-0.13685715230691881</v>
      </c>
      <c r="AI1469" s="12"/>
      <c r="AJ1469" s="8"/>
    </row>
    <row r="1470" spans="2:36" x14ac:dyDescent="0.25">
      <c r="B1470" s="7">
        <v>1462</v>
      </c>
      <c r="C1470" s="14">
        <f t="shared" ca="1" si="210"/>
        <v>-6.7936619730501455E-2</v>
      </c>
      <c r="E1470" s="7">
        <v>1462</v>
      </c>
      <c r="F1470" s="14">
        <f t="shared" ca="1" si="211"/>
        <v>-4.8242183982675269E-2</v>
      </c>
      <c r="H1470" s="7">
        <v>1462</v>
      </c>
      <c r="I1470" s="14">
        <f t="shared" ca="1" si="212"/>
        <v>-0.21883349256215201</v>
      </c>
      <c r="K1470" s="7">
        <v>1462</v>
      </c>
      <c r="L1470" s="14">
        <f t="shared" ca="1" si="208"/>
        <v>5.4830790082774493E-2</v>
      </c>
      <c r="N1470" s="7"/>
      <c r="O1470" s="14"/>
      <c r="Q1470" s="12"/>
      <c r="R1470" s="8"/>
      <c r="T1470" s="12"/>
      <c r="U1470" s="8"/>
      <c r="W1470" s="12"/>
      <c r="X1470" s="8"/>
      <c r="Z1470" s="7">
        <v>1462</v>
      </c>
      <c r="AA1470" s="14">
        <f t="shared" ca="1" si="209"/>
        <v>-0.33501229627532875</v>
      </c>
      <c r="AC1470" s="12"/>
      <c r="AD1470" s="8"/>
      <c r="AF1470" s="7">
        <v>1462</v>
      </c>
      <c r="AG1470" s="14">
        <f t="shared" ca="1" si="207"/>
        <v>-0.11559337616576368</v>
      </c>
      <c r="AI1470" s="12"/>
      <c r="AJ1470" s="8"/>
    </row>
    <row r="1471" spans="2:36" x14ac:dyDescent="0.25">
      <c r="B1471" s="7">
        <v>1463</v>
      </c>
      <c r="C1471" s="14">
        <f t="shared" ca="1" si="210"/>
        <v>5.9617333330688783E-2</v>
      </c>
      <c r="E1471" s="7">
        <v>1463</v>
      </c>
      <c r="F1471" s="14">
        <f t="shared" ca="1" si="211"/>
        <v>0.84958394241753021</v>
      </c>
      <c r="H1471" s="7">
        <v>1463</v>
      </c>
      <c r="I1471" s="14">
        <f t="shared" ca="1" si="212"/>
        <v>0.43090296009451995</v>
      </c>
      <c r="K1471" s="7">
        <v>1463</v>
      </c>
      <c r="L1471" s="14">
        <f t="shared" ca="1" si="208"/>
        <v>0.91102446266539516</v>
      </c>
      <c r="N1471" s="7"/>
      <c r="O1471" s="14"/>
      <c r="Q1471" s="12"/>
      <c r="R1471" s="8"/>
      <c r="T1471" s="12"/>
      <c r="U1471" s="8"/>
      <c r="W1471" s="12"/>
      <c r="X1471" s="8"/>
      <c r="Z1471" s="7">
        <v>1463</v>
      </c>
      <c r="AA1471" s="14">
        <f t="shared" ca="1" si="209"/>
        <v>1.3401042358427389</v>
      </c>
      <c r="AC1471" s="12"/>
      <c r="AD1471" s="8"/>
      <c r="AF1471" s="7">
        <v>1463</v>
      </c>
      <c r="AG1471" s="14">
        <f t="shared" ca="1" si="207"/>
        <v>0.43915983342920478</v>
      </c>
      <c r="AI1471" s="12"/>
      <c r="AJ1471" s="8"/>
    </row>
    <row r="1472" spans="2:36" x14ac:dyDescent="0.25">
      <c r="B1472" s="7">
        <v>1464</v>
      </c>
      <c r="C1472" s="14">
        <f t="shared" ca="1" si="210"/>
        <v>-0.38999925803787527</v>
      </c>
      <c r="E1472" s="7">
        <v>1464</v>
      </c>
      <c r="F1472" s="14">
        <f t="shared" ca="1" si="211"/>
        <v>-0.30156103480310253</v>
      </c>
      <c r="H1472" s="7">
        <v>1464</v>
      </c>
      <c r="I1472" s="14">
        <f t="shared" ca="1" si="212"/>
        <v>0.21598909409105332</v>
      </c>
      <c r="K1472" s="7">
        <v>1464</v>
      </c>
      <c r="L1472" s="14">
        <f t="shared" ca="1" si="208"/>
        <v>0.28968976774788513</v>
      </c>
      <c r="N1472" s="7"/>
      <c r="O1472" s="14"/>
      <c r="Q1472" s="12"/>
      <c r="R1472" s="8"/>
      <c r="T1472" s="12"/>
      <c r="U1472" s="8"/>
      <c r="W1472" s="12"/>
      <c r="X1472" s="8"/>
      <c r="Z1472" s="7">
        <v>1464</v>
      </c>
      <c r="AA1472" s="14">
        <f t="shared" ca="1" si="209"/>
        <v>-0.47557119874992454</v>
      </c>
      <c r="AC1472" s="12"/>
      <c r="AD1472" s="8"/>
      <c r="AF1472" s="7">
        <v>1464</v>
      </c>
      <c r="AG1472" s="14">
        <f t="shared" ca="1" si="207"/>
        <v>-8.2072524412084485E-2</v>
      </c>
      <c r="AI1472" s="12"/>
      <c r="AJ1472" s="8"/>
    </row>
    <row r="1473" spans="2:36" x14ac:dyDescent="0.25">
      <c r="B1473" s="7">
        <v>1465</v>
      </c>
      <c r="C1473" s="14">
        <f t="shared" ca="1" si="210"/>
        <v>-0.3628150151978885</v>
      </c>
      <c r="E1473" s="7">
        <v>1465</v>
      </c>
      <c r="F1473" s="14">
        <f t="shared" ca="1" si="211"/>
        <v>0.74616798213505042</v>
      </c>
      <c r="H1473" s="7">
        <v>1465</v>
      </c>
      <c r="I1473" s="14">
        <f t="shared" ca="1" si="212"/>
        <v>0.35070328336136403</v>
      </c>
      <c r="K1473" s="7">
        <v>1465</v>
      </c>
      <c r="L1473" s="14">
        <f t="shared" ca="1" si="208"/>
        <v>0.81139418577697819</v>
      </c>
      <c r="N1473" s="7"/>
      <c r="O1473" s="14"/>
      <c r="Q1473" s="12"/>
      <c r="R1473" s="8"/>
      <c r="T1473" s="12"/>
      <c r="U1473" s="8"/>
      <c r="W1473" s="12"/>
      <c r="X1473" s="8"/>
      <c r="Z1473" s="7">
        <v>1465</v>
      </c>
      <c r="AA1473" s="14">
        <f t="shared" ca="1" si="209"/>
        <v>0.73405625029852595</v>
      </c>
      <c r="AC1473" s="12"/>
      <c r="AD1473" s="8"/>
      <c r="AF1473" s="7">
        <v>1465</v>
      </c>
      <c r="AG1473" s="14">
        <f t="shared" ca="1" si="207"/>
        <v>0.29156870494548304</v>
      </c>
      <c r="AI1473" s="12"/>
      <c r="AJ1473" s="8"/>
    </row>
    <row r="1474" spans="2:36" x14ac:dyDescent="0.25">
      <c r="B1474" s="7">
        <v>1466</v>
      </c>
      <c r="C1474" s="14">
        <f t="shared" ca="1" si="210"/>
        <v>3.3345983745071181E-2</v>
      </c>
      <c r="E1474" s="7">
        <v>1466</v>
      </c>
      <c r="F1474" s="14">
        <f t="shared" ca="1" si="211"/>
        <v>0.44140771754627961</v>
      </c>
      <c r="H1474" s="7">
        <v>1466</v>
      </c>
      <c r="I1474" s="14">
        <f t="shared" ca="1" si="212"/>
        <v>-0.19163576375565511</v>
      </c>
      <c r="K1474" s="7">
        <v>1466</v>
      </c>
      <c r="L1474" s="14">
        <f t="shared" ca="1" si="208"/>
        <v>0.23267699369155598</v>
      </c>
      <c r="N1474" s="7"/>
      <c r="O1474" s="14"/>
      <c r="Q1474" s="12"/>
      <c r="R1474" s="8"/>
      <c r="T1474" s="12"/>
      <c r="U1474" s="8"/>
      <c r="W1474" s="12"/>
      <c r="X1474" s="8"/>
      <c r="Z1474" s="7">
        <v>1466</v>
      </c>
      <c r="AA1474" s="14">
        <f t="shared" ca="1" si="209"/>
        <v>0.2831179375356957</v>
      </c>
      <c r="AC1474" s="12"/>
      <c r="AD1474" s="8"/>
      <c r="AF1474" s="7">
        <v>1466</v>
      </c>
      <c r="AG1474" s="14">
        <f t="shared" ca="1" si="207"/>
        <v>6.2437206510636056E-2</v>
      </c>
      <c r="AI1474" s="12"/>
      <c r="AJ1474" s="8"/>
    </row>
    <row r="1475" spans="2:36" x14ac:dyDescent="0.25">
      <c r="B1475" s="7">
        <v>1467</v>
      </c>
      <c r="C1475" s="14">
        <f t="shared" ca="1" si="210"/>
        <v>-9.2268497107155529E-3</v>
      </c>
      <c r="E1475" s="7">
        <v>1467</v>
      </c>
      <c r="F1475" s="14">
        <f t="shared" ca="1" si="211"/>
        <v>-0.60684808492998754</v>
      </c>
      <c r="H1475" s="7">
        <v>1467</v>
      </c>
      <c r="I1475" s="14">
        <f t="shared" ca="1" si="212"/>
        <v>-0.19437189871644034</v>
      </c>
      <c r="K1475" s="7">
        <v>1467</v>
      </c>
      <c r="L1475" s="14">
        <f t="shared" ca="1" si="208"/>
        <v>0.40613016794941165</v>
      </c>
      <c r="N1475" s="7"/>
      <c r="O1475" s="14"/>
      <c r="Q1475" s="12"/>
      <c r="R1475" s="8"/>
      <c r="T1475" s="12"/>
      <c r="U1475" s="8"/>
      <c r="W1475" s="12"/>
      <c r="X1475" s="8"/>
      <c r="Z1475" s="7">
        <v>1467</v>
      </c>
      <c r="AA1475" s="14">
        <f t="shared" ca="1" si="209"/>
        <v>-0.8104468333571434</v>
      </c>
      <c r="AC1475" s="12"/>
      <c r="AD1475" s="8"/>
      <c r="AF1475" s="7">
        <v>1467</v>
      </c>
      <c r="AG1475" s="14">
        <f t="shared" ca="1" si="207"/>
        <v>-0.26164855490771549</v>
      </c>
      <c r="AI1475" s="12"/>
      <c r="AJ1475" s="8"/>
    </row>
    <row r="1476" spans="2:36" x14ac:dyDescent="0.25">
      <c r="B1476" s="7">
        <v>1468</v>
      </c>
      <c r="C1476" s="14">
        <f t="shared" ca="1" si="210"/>
        <v>-0.32412276011693758</v>
      </c>
      <c r="E1476" s="7">
        <v>1468</v>
      </c>
      <c r="F1476" s="14">
        <f t="shared" ca="1" si="211"/>
        <v>0.18926104092466428</v>
      </c>
      <c r="H1476" s="7">
        <v>1468</v>
      </c>
      <c r="I1476" s="14">
        <f t="shared" ca="1" si="212"/>
        <v>0.19794399378374378</v>
      </c>
      <c r="K1476" s="7">
        <v>1468</v>
      </c>
      <c r="L1476" s="14">
        <f t="shared" ca="1" si="208"/>
        <v>0.18005712991276809</v>
      </c>
      <c r="N1476" s="7"/>
      <c r="O1476" s="14"/>
      <c r="Q1476" s="12"/>
      <c r="R1476" s="8"/>
      <c r="T1476" s="12"/>
      <c r="U1476" s="8"/>
      <c r="W1476" s="12"/>
      <c r="X1476" s="8"/>
      <c r="Z1476" s="7">
        <v>1468</v>
      </c>
      <c r="AA1476" s="14">
        <f t="shared" ca="1" si="209"/>
        <v>6.3082274591470477E-2</v>
      </c>
      <c r="AC1476" s="12"/>
      <c r="AD1476" s="8"/>
      <c r="AF1476" s="7">
        <v>1468</v>
      </c>
      <c r="AG1476" s="14">
        <f t="shared" ca="1" si="207"/>
        <v>7.1131357767509271E-2</v>
      </c>
      <c r="AI1476" s="12"/>
      <c r="AJ1476" s="8"/>
    </row>
    <row r="1477" spans="2:36" x14ac:dyDescent="0.25">
      <c r="B1477" s="7">
        <v>1469</v>
      </c>
      <c r="C1477" s="14">
        <f t="shared" ca="1" si="210"/>
        <v>0.11554010490533566</v>
      </c>
      <c r="E1477" s="7">
        <v>1469</v>
      </c>
      <c r="F1477" s="14">
        <f t="shared" ca="1" si="211"/>
        <v>-0.20807714742935907</v>
      </c>
      <c r="H1477" s="7">
        <v>1469</v>
      </c>
      <c r="I1477" s="14">
        <f t="shared" ca="1" si="212"/>
        <v>-0.19004089935676344</v>
      </c>
      <c r="K1477" s="7">
        <v>1469</v>
      </c>
      <c r="L1477" s="14">
        <f t="shared" ca="1" si="208"/>
        <v>9.2761158552202683E-2</v>
      </c>
      <c r="N1477" s="7"/>
      <c r="O1477" s="14"/>
      <c r="Q1477" s="12"/>
      <c r="R1477" s="8"/>
      <c r="T1477" s="12"/>
      <c r="U1477" s="8"/>
      <c r="W1477" s="12"/>
      <c r="X1477" s="8"/>
      <c r="Z1477" s="7">
        <v>1469</v>
      </c>
      <c r="AA1477" s="14">
        <f t="shared" ca="1" si="209"/>
        <v>-0.28257794188078683</v>
      </c>
      <c r="AC1477" s="12"/>
      <c r="AD1477" s="8"/>
      <c r="AF1477" s="7">
        <v>1469</v>
      </c>
      <c r="AG1477" s="14">
        <f t="shared" ca="1" si="207"/>
        <v>-0.11533148299044596</v>
      </c>
      <c r="AI1477" s="12"/>
      <c r="AJ1477" s="8"/>
    </row>
    <row r="1478" spans="2:36" x14ac:dyDescent="0.25">
      <c r="B1478" s="7">
        <v>1470</v>
      </c>
      <c r="C1478" s="14">
        <f t="shared" ca="1" si="210"/>
        <v>0.41772167706608743</v>
      </c>
      <c r="E1478" s="7">
        <v>1470</v>
      </c>
      <c r="F1478" s="14">
        <f t="shared" ca="1" si="211"/>
        <v>-0.52246795323570039</v>
      </c>
      <c r="H1478" s="7">
        <v>1470</v>
      </c>
      <c r="I1478" s="14">
        <f t="shared" ca="1" si="212"/>
        <v>0.10720429358708349</v>
      </c>
      <c r="K1478" s="7">
        <v>1470</v>
      </c>
      <c r="L1478" s="14">
        <f t="shared" ca="1" si="208"/>
        <v>0.45895692221271223</v>
      </c>
      <c r="N1478" s="7"/>
      <c r="O1478" s="14"/>
      <c r="Q1478" s="12"/>
      <c r="R1478" s="8"/>
      <c r="T1478" s="12"/>
      <c r="U1478" s="8"/>
      <c r="W1478" s="12"/>
      <c r="X1478" s="8"/>
      <c r="Z1478" s="7">
        <v>1470</v>
      </c>
      <c r="AA1478" s="14">
        <f t="shared" ca="1" si="209"/>
        <v>2.4580174174705233E-3</v>
      </c>
      <c r="AC1478" s="12"/>
      <c r="AD1478" s="8"/>
      <c r="AF1478" s="7">
        <v>1470</v>
      </c>
      <c r="AG1478" s="14">
        <f t="shared" ca="1" si="207"/>
        <v>-3.0314333122659222E-2</v>
      </c>
      <c r="AI1478" s="12"/>
      <c r="AJ1478" s="8"/>
    </row>
    <row r="1479" spans="2:36" x14ac:dyDescent="0.25">
      <c r="B1479" s="7">
        <v>1471</v>
      </c>
      <c r="C1479" s="14">
        <f t="shared" ca="1" si="210"/>
        <v>-0.38588615154693967</v>
      </c>
      <c r="E1479" s="7">
        <v>1471</v>
      </c>
      <c r="F1479" s="14">
        <f t="shared" ca="1" si="211"/>
        <v>-0.14996907776210291</v>
      </c>
      <c r="H1479" s="7">
        <v>1471</v>
      </c>
      <c r="I1479" s="14">
        <f t="shared" ca="1" si="212"/>
        <v>0.14125814990516383</v>
      </c>
      <c r="K1479" s="7">
        <v>1471</v>
      </c>
      <c r="L1479" s="14">
        <f t="shared" ca="1" si="208"/>
        <v>0.19135271115515309</v>
      </c>
      <c r="N1479" s="7"/>
      <c r="O1479" s="14"/>
      <c r="Q1479" s="12"/>
      <c r="R1479" s="8"/>
      <c r="T1479" s="12"/>
      <c r="U1479" s="8"/>
      <c r="W1479" s="12"/>
      <c r="X1479" s="8"/>
      <c r="Z1479" s="7">
        <v>1471</v>
      </c>
      <c r="AA1479" s="14">
        <f t="shared" ca="1" si="209"/>
        <v>-0.39459707940387878</v>
      </c>
      <c r="AC1479" s="12"/>
      <c r="AD1479" s="8"/>
      <c r="AF1479" s="7">
        <v>1471</v>
      </c>
      <c r="AG1479" s="14">
        <f t="shared" ca="1" si="207"/>
        <v>-6.566469367595329E-2</v>
      </c>
      <c r="AI1479" s="12"/>
      <c r="AJ1479" s="8"/>
    </row>
    <row r="1480" spans="2:36" x14ac:dyDescent="0.25">
      <c r="B1480" s="7">
        <v>1472</v>
      </c>
      <c r="C1480" s="14">
        <f t="shared" ca="1" si="210"/>
        <v>0.21535922938154745</v>
      </c>
      <c r="E1480" s="7">
        <v>1472</v>
      </c>
      <c r="F1480" s="14">
        <f t="shared" ca="1" si="211"/>
        <v>0.5251407264485437</v>
      </c>
      <c r="H1480" s="7">
        <v>1472</v>
      </c>
      <c r="I1480" s="14">
        <f t="shared" ca="1" si="212"/>
        <v>-6.5265904281165521E-2</v>
      </c>
      <c r="K1480" s="7">
        <v>1472</v>
      </c>
      <c r="L1480" s="14">
        <f t="shared" ca="1" si="208"/>
        <v>0.32641201851635648</v>
      </c>
      <c r="N1480" s="7"/>
      <c r="O1480" s="14"/>
      <c r="Q1480" s="12"/>
      <c r="R1480" s="8"/>
      <c r="T1480" s="12"/>
      <c r="U1480" s="8"/>
      <c r="W1480" s="12"/>
      <c r="X1480" s="8"/>
      <c r="Z1480" s="7">
        <v>1472</v>
      </c>
      <c r="AA1480" s="14">
        <f t="shared" ca="1" si="209"/>
        <v>0.67523405154892557</v>
      </c>
      <c r="AC1480" s="12"/>
      <c r="AD1480" s="8"/>
      <c r="AF1480" s="7">
        <v>1472</v>
      </c>
      <c r="AG1480" s="14">
        <f t="shared" ca="1" si="207"/>
        <v>0.17450770209840638</v>
      </c>
      <c r="AI1480" s="12"/>
      <c r="AJ1480" s="8"/>
    </row>
    <row r="1481" spans="2:36" x14ac:dyDescent="0.25">
      <c r="B1481" s="7">
        <v>1473</v>
      </c>
      <c r="C1481" s="14">
        <f t="shared" ca="1" si="210"/>
        <v>0.1688481171221563</v>
      </c>
      <c r="E1481" s="7">
        <v>1473</v>
      </c>
      <c r="F1481" s="14">
        <f t="shared" ca="1" si="211"/>
        <v>0.10358682022266659</v>
      </c>
      <c r="H1481" s="7">
        <v>1473</v>
      </c>
      <c r="I1481" s="14">
        <f t="shared" ca="1" si="212"/>
        <v>-0.25833567877250058</v>
      </c>
      <c r="K1481" s="7">
        <v>1473</v>
      </c>
      <c r="L1481" s="14">
        <f t="shared" ca="1" si="208"/>
        <v>0.10597723890638906</v>
      </c>
      <c r="N1481" s="7"/>
      <c r="O1481" s="14"/>
      <c r="Q1481" s="12"/>
      <c r="R1481" s="8"/>
      <c r="T1481" s="12"/>
      <c r="U1481" s="8"/>
      <c r="W1481" s="12"/>
      <c r="X1481" s="8"/>
      <c r="Z1481" s="7">
        <v>1473</v>
      </c>
      <c r="AA1481" s="14">
        <f t="shared" ca="1" si="209"/>
        <v>1.4099258572322304E-2</v>
      </c>
      <c r="AC1481" s="12"/>
      <c r="AD1481" s="8"/>
      <c r="AF1481" s="7">
        <v>1473</v>
      </c>
      <c r="AG1481" s="14">
        <f t="shared" ref="AG1481:AG1544" ca="1" si="213">$AG$3*C1481+$AG$4*F1481+$AG$5*I1481</f>
        <v>-3.8488602017769005E-2</v>
      </c>
      <c r="AI1481" s="12"/>
      <c r="AJ1481" s="8"/>
    </row>
    <row r="1482" spans="2:36" x14ac:dyDescent="0.25">
      <c r="B1482" s="7">
        <v>1474</v>
      </c>
      <c r="C1482" s="14">
        <f t="shared" ca="1" si="210"/>
        <v>-3.7072717690457217E-2</v>
      </c>
      <c r="E1482" s="7">
        <v>1474</v>
      </c>
      <c r="F1482" s="14">
        <f t="shared" ca="1" si="211"/>
        <v>1.0234724374719313</v>
      </c>
      <c r="H1482" s="7">
        <v>1474</v>
      </c>
      <c r="I1482" s="14">
        <f t="shared" ca="1" si="212"/>
        <v>-0.3039730626476444</v>
      </c>
      <c r="K1482" s="7">
        <v>1474</v>
      </c>
      <c r="L1482" s="14">
        <f t="shared" ref="L1482:L1545" ca="1" si="214">C1482^2+F1482^2+I1482^2</f>
        <v>1.1412698394770815</v>
      </c>
      <c r="N1482" s="7"/>
      <c r="O1482" s="14"/>
      <c r="Q1482" s="12"/>
      <c r="R1482" s="8"/>
      <c r="T1482" s="12"/>
      <c r="U1482" s="8"/>
      <c r="W1482" s="12"/>
      <c r="X1482" s="8"/>
      <c r="Z1482" s="7">
        <v>1474</v>
      </c>
      <c r="AA1482" s="14">
        <f t="shared" ref="AA1482:AA1545" ca="1" si="215">C1482+F1482+I1482+$AA$5*AA1481+$AA$6*RAND()</f>
        <v>0.68242665713382977</v>
      </c>
      <c r="AC1482" s="12"/>
      <c r="AD1482" s="8"/>
      <c r="AF1482" s="7">
        <v>1474</v>
      </c>
      <c r="AG1482" s="14">
        <f t="shared" ca="1" si="213"/>
        <v>0.17803796264443011</v>
      </c>
      <c r="AI1482" s="12"/>
      <c r="AJ1482" s="8"/>
    </row>
    <row r="1483" spans="2:36" x14ac:dyDescent="0.25">
      <c r="B1483" s="7">
        <v>1475</v>
      </c>
      <c r="C1483" s="14">
        <f t="shared" ref="C1483:C1546" ca="1" si="216">_xlfn.NORM.INV(RAND(),$C$3,$C$4)+($C$5*C1482)+($C$6*RAND())</f>
        <v>-0.1773733336866265</v>
      </c>
      <c r="E1483" s="7">
        <v>1475</v>
      </c>
      <c r="F1483" s="14">
        <f t="shared" ref="F1483:F1546" ca="1" si="217">_xlfn.NORM.INV(RAND(),$F$3,$F$4)+($F$5*F1482)+($F$6*RAND())</f>
        <v>4.428342035238042E-2</v>
      </c>
      <c r="H1483" s="7">
        <v>1475</v>
      </c>
      <c r="I1483" s="14">
        <f t="shared" ref="I1483:I1546" ca="1" si="218">_xlfn.NORM.INV(RAND(),$I$3,$I$4)+($I$5*I1482)+($I$6*RAND())</f>
        <v>0.17334762658223751</v>
      </c>
      <c r="K1483" s="7">
        <v>1475</v>
      </c>
      <c r="L1483" s="14">
        <f t="shared" ca="1" si="214"/>
        <v>6.3471720462907832E-2</v>
      </c>
      <c r="N1483" s="7"/>
      <c r="O1483" s="14"/>
      <c r="Q1483" s="12"/>
      <c r="R1483" s="8"/>
      <c r="T1483" s="12"/>
      <c r="U1483" s="8"/>
      <c r="W1483" s="12"/>
      <c r="X1483" s="8"/>
      <c r="Z1483" s="7">
        <v>1475</v>
      </c>
      <c r="AA1483" s="14">
        <f t="shared" ca="1" si="215"/>
        <v>4.0257713247991433E-2</v>
      </c>
      <c r="AC1483" s="12"/>
      <c r="AD1483" s="8"/>
      <c r="AF1483" s="7">
        <v>1475</v>
      </c>
      <c r="AG1483" s="14">
        <f t="shared" ca="1" si="213"/>
        <v>4.7149410001283837E-2</v>
      </c>
      <c r="AI1483" s="12"/>
      <c r="AJ1483" s="8"/>
    </row>
    <row r="1484" spans="2:36" x14ac:dyDescent="0.25">
      <c r="B1484" s="7">
        <v>1476</v>
      </c>
      <c r="C1484" s="14">
        <f t="shared" ca="1" si="216"/>
        <v>-9.5202118876155303E-2</v>
      </c>
      <c r="E1484" s="7">
        <v>1476</v>
      </c>
      <c r="F1484" s="14">
        <f t="shared" ca="1" si="217"/>
        <v>0.50308488194257794</v>
      </c>
      <c r="H1484" s="7">
        <v>1476</v>
      </c>
      <c r="I1484" s="14">
        <f t="shared" ca="1" si="218"/>
        <v>1.1431284916320249E-2</v>
      </c>
      <c r="K1484" s="7">
        <v>1476</v>
      </c>
      <c r="L1484" s="14">
        <f t="shared" ca="1" si="214"/>
        <v>0.2622885161525253</v>
      </c>
      <c r="N1484" s="7"/>
      <c r="O1484" s="14"/>
      <c r="Q1484" s="12"/>
      <c r="R1484" s="8"/>
      <c r="T1484" s="12"/>
      <c r="U1484" s="8"/>
      <c r="W1484" s="12"/>
      <c r="X1484" s="8"/>
      <c r="Z1484" s="7">
        <v>1476</v>
      </c>
      <c r="AA1484" s="14">
        <f t="shared" ca="1" si="215"/>
        <v>0.41931404798274285</v>
      </c>
      <c r="AC1484" s="12"/>
      <c r="AD1484" s="8"/>
      <c r="AF1484" s="7">
        <v>1476</v>
      </c>
      <c r="AG1484" s="14">
        <f t="shared" ca="1" si="213"/>
        <v>0.13645755477407043</v>
      </c>
      <c r="AI1484" s="12"/>
      <c r="AJ1484" s="8"/>
    </row>
    <row r="1485" spans="2:36" x14ac:dyDescent="0.25">
      <c r="B1485" s="7">
        <v>1477</v>
      </c>
      <c r="C1485" s="14">
        <f t="shared" ca="1" si="216"/>
        <v>0.44121145609130002</v>
      </c>
      <c r="E1485" s="7">
        <v>1477</v>
      </c>
      <c r="F1485" s="14">
        <f t="shared" ca="1" si="217"/>
        <v>0.46130221117632125</v>
      </c>
      <c r="H1485" s="7">
        <v>1477</v>
      </c>
      <c r="I1485" s="14">
        <f t="shared" ca="1" si="218"/>
        <v>-0.26324677291773091</v>
      </c>
      <c r="K1485" s="7">
        <v>1477</v>
      </c>
      <c r="L1485" s="14">
        <f t="shared" ca="1" si="214"/>
        <v>0.47676614247396787</v>
      </c>
      <c r="N1485" s="7"/>
      <c r="O1485" s="14"/>
      <c r="Q1485" s="12"/>
      <c r="R1485" s="8"/>
      <c r="T1485" s="12"/>
      <c r="U1485" s="8"/>
      <c r="W1485" s="12"/>
      <c r="X1485" s="8"/>
      <c r="Z1485" s="7">
        <v>1477</v>
      </c>
      <c r="AA1485" s="14">
        <f t="shared" ca="1" si="215"/>
        <v>0.63926689434989037</v>
      </c>
      <c r="AC1485" s="12"/>
      <c r="AD1485" s="8"/>
      <c r="AF1485" s="7">
        <v>1477</v>
      </c>
      <c r="AG1485" s="14">
        <f t="shared" ca="1" si="213"/>
        <v>0.12133424540406403</v>
      </c>
      <c r="AI1485" s="12"/>
      <c r="AJ1485" s="8"/>
    </row>
    <row r="1486" spans="2:36" x14ac:dyDescent="0.25">
      <c r="B1486" s="7">
        <v>1478</v>
      </c>
      <c r="C1486" s="14">
        <f t="shared" ca="1" si="216"/>
        <v>0.614322344188446</v>
      </c>
      <c r="E1486" s="7">
        <v>1478</v>
      </c>
      <c r="F1486" s="14">
        <f t="shared" ca="1" si="217"/>
        <v>0.10410695541158974</v>
      </c>
      <c r="H1486" s="7">
        <v>1478</v>
      </c>
      <c r="I1486" s="14">
        <f t="shared" ca="1" si="218"/>
        <v>2.8636396223833557E-2</v>
      </c>
      <c r="K1486" s="7">
        <v>1478</v>
      </c>
      <c r="L1486" s="14">
        <f t="shared" ca="1" si="214"/>
        <v>0.38905024392294663</v>
      </c>
      <c r="N1486" s="7"/>
      <c r="O1486" s="14"/>
      <c r="Q1486" s="12"/>
      <c r="R1486" s="8"/>
      <c r="T1486" s="12"/>
      <c r="U1486" s="8"/>
      <c r="W1486" s="12"/>
      <c r="X1486" s="8"/>
      <c r="Z1486" s="7">
        <v>1478</v>
      </c>
      <c r="AA1486" s="14">
        <f t="shared" ca="1" si="215"/>
        <v>0.74706569582386928</v>
      </c>
      <c r="AC1486" s="12"/>
      <c r="AD1486" s="8"/>
      <c r="AF1486" s="7">
        <v>1478</v>
      </c>
      <c r="AG1486" s="14">
        <f t="shared" ca="1" si="213"/>
        <v>0.16555111395069955</v>
      </c>
      <c r="AI1486" s="12"/>
      <c r="AJ1486" s="8"/>
    </row>
    <row r="1487" spans="2:36" x14ac:dyDescent="0.25">
      <c r="B1487" s="7">
        <v>1479</v>
      </c>
      <c r="C1487" s="14">
        <f t="shared" ca="1" si="216"/>
        <v>0.11069617407935468</v>
      </c>
      <c r="E1487" s="7">
        <v>1479</v>
      </c>
      <c r="F1487" s="14">
        <f t="shared" ca="1" si="217"/>
        <v>0.12566241220885263</v>
      </c>
      <c r="H1487" s="7">
        <v>1479</v>
      </c>
      <c r="I1487" s="14">
        <f t="shared" ca="1" si="218"/>
        <v>-0.20739081727901887</v>
      </c>
      <c r="K1487" s="7">
        <v>1479</v>
      </c>
      <c r="L1487" s="14">
        <f t="shared" ca="1" si="214"/>
        <v>7.1055635889613777E-2</v>
      </c>
      <c r="N1487" s="7"/>
      <c r="O1487" s="14"/>
      <c r="Q1487" s="12"/>
      <c r="R1487" s="8"/>
      <c r="T1487" s="12"/>
      <c r="U1487" s="8"/>
      <c r="W1487" s="12"/>
      <c r="X1487" s="8"/>
      <c r="Z1487" s="7">
        <v>1479</v>
      </c>
      <c r="AA1487" s="14">
        <f t="shared" ca="1" si="215"/>
        <v>2.896776900918846E-2</v>
      </c>
      <c r="AC1487" s="12"/>
      <c r="AD1487" s="8"/>
      <c r="AF1487" s="7">
        <v>1479</v>
      </c>
      <c r="AG1487" s="14">
        <f t="shared" ca="1" si="213"/>
        <v>-2.3118368433080821E-2</v>
      </c>
      <c r="AI1487" s="12"/>
      <c r="AJ1487" s="8"/>
    </row>
    <row r="1488" spans="2:36" x14ac:dyDescent="0.25">
      <c r="B1488" s="7">
        <v>1480</v>
      </c>
      <c r="C1488" s="14">
        <f t="shared" ca="1" si="216"/>
        <v>0.13253497177989043</v>
      </c>
      <c r="E1488" s="7">
        <v>1480</v>
      </c>
      <c r="F1488" s="14">
        <f t="shared" ca="1" si="217"/>
        <v>3.3769606434404978E-2</v>
      </c>
      <c r="H1488" s="7">
        <v>1480</v>
      </c>
      <c r="I1488" s="14">
        <f t="shared" ca="1" si="218"/>
        <v>-0.11885906528922824</v>
      </c>
      <c r="K1488" s="7">
        <v>1480</v>
      </c>
      <c r="L1488" s="14">
        <f t="shared" ca="1" si="214"/>
        <v>3.2833382464859978E-2</v>
      </c>
      <c r="N1488" s="7"/>
      <c r="O1488" s="14"/>
      <c r="Q1488" s="12"/>
      <c r="R1488" s="8"/>
      <c r="T1488" s="12"/>
      <c r="U1488" s="8"/>
      <c r="W1488" s="12"/>
      <c r="X1488" s="8"/>
      <c r="Z1488" s="7">
        <v>1480</v>
      </c>
      <c r="AA1488" s="14">
        <f t="shared" ca="1" si="215"/>
        <v>4.7445512925067157E-2</v>
      </c>
      <c r="AC1488" s="12"/>
      <c r="AD1488" s="8"/>
      <c r="AF1488" s="7">
        <v>1480</v>
      </c>
      <c r="AG1488" s="14">
        <f t="shared" ca="1" si="213"/>
        <v>-1.0905749829391714E-2</v>
      </c>
      <c r="AI1488" s="12"/>
      <c r="AJ1488" s="8"/>
    </row>
    <row r="1489" spans="2:36" x14ac:dyDescent="0.25">
      <c r="B1489" s="7">
        <v>1481</v>
      </c>
      <c r="C1489" s="14">
        <f t="shared" ca="1" si="216"/>
        <v>-0.31422862308177346</v>
      </c>
      <c r="E1489" s="7">
        <v>1481</v>
      </c>
      <c r="F1489" s="14">
        <f t="shared" ca="1" si="217"/>
        <v>-0.1667696886929291</v>
      </c>
      <c r="H1489" s="7">
        <v>1481</v>
      </c>
      <c r="I1489" s="14">
        <f t="shared" ca="1" si="218"/>
        <v>-0.1470499050573553</v>
      </c>
      <c r="K1489" s="7">
        <v>1481</v>
      </c>
      <c r="L1489" s="14">
        <f t="shared" ca="1" si="214"/>
        <v>0.14817543120798096</v>
      </c>
      <c r="N1489" s="7"/>
      <c r="O1489" s="14"/>
      <c r="Q1489" s="12"/>
      <c r="R1489" s="8"/>
      <c r="T1489" s="12"/>
      <c r="U1489" s="8"/>
      <c r="W1489" s="12"/>
      <c r="X1489" s="8"/>
      <c r="Z1489" s="7">
        <v>1481</v>
      </c>
      <c r="AA1489" s="14">
        <f t="shared" ca="1" si="215"/>
        <v>-0.6280482168320578</v>
      </c>
      <c r="AC1489" s="12"/>
      <c r="AD1489" s="8"/>
      <c r="AF1489" s="7">
        <v>1481</v>
      </c>
      <c r="AG1489" s="14">
        <f t="shared" ca="1" si="213"/>
        <v>-0.17169659324717554</v>
      </c>
      <c r="AI1489" s="12"/>
      <c r="AJ1489" s="8"/>
    </row>
    <row r="1490" spans="2:36" x14ac:dyDescent="0.25">
      <c r="B1490" s="7">
        <v>1482</v>
      </c>
      <c r="C1490" s="14">
        <f t="shared" ca="1" si="216"/>
        <v>-0.17897595346928466</v>
      </c>
      <c r="E1490" s="7">
        <v>1482</v>
      </c>
      <c r="F1490" s="14">
        <f t="shared" ca="1" si="217"/>
        <v>0.88898141235781347</v>
      </c>
      <c r="H1490" s="7">
        <v>1482</v>
      </c>
      <c r="I1490" s="14">
        <f t="shared" ca="1" si="218"/>
        <v>0.23717105233986141</v>
      </c>
      <c r="K1490" s="7">
        <v>1482</v>
      </c>
      <c r="L1490" s="14">
        <f t="shared" ca="1" si="214"/>
        <v>0.87857045150592961</v>
      </c>
      <c r="N1490" s="7"/>
      <c r="O1490" s="14"/>
      <c r="Q1490" s="12"/>
      <c r="R1490" s="8"/>
      <c r="T1490" s="12"/>
      <c r="U1490" s="8"/>
      <c r="W1490" s="12"/>
      <c r="X1490" s="8"/>
      <c r="Z1490" s="7">
        <v>1482</v>
      </c>
      <c r="AA1490" s="14">
        <f t="shared" ca="1" si="215"/>
        <v>0.94717651122839031</v>
      </c>
      <c r="AC1490" s="12"/>
      <c r="AD1490" s="8"/>
      <c r="AF1490" s="7">
        <v>1482</v>
      </c>
      <c r="AG1490" s="14">
        <f t="shared" ca="1" si="213"/>
        <v>0.32576765394943163</v>
      </c>
      <c r="AI1490" s="12"/>
      <c r="AJ1490" s="8"/>
    </row>
    <row r="1491" spans="2:36" x14ac:dyDescent="0.25">
      <c r="B1491" s="7">
        <v>1483</v>
      </c>
      <c r="C1491" s="14">
        <f t="shared" ca="1" si="216"/>
        <v>-5.0300951810375244E-3</v>
      </c>
      <c r="E1491" s="7">
        <v>1483</v>
      </c>
      <c r="F1491" s="14">
        <f t="shared" ca="1" si="217"/>
        <v>0.68562253493394243</v>
      </c>
      <c r="H1491" s="7">
        <v>1483</v>
      </c>
      <c r="I1491" s="14">
        <f t="shared" ca="1" si="218"/>
        <v>0.16261954611287271</v>
      </c>
      <c r="K1491" s="7">
        <v>1483</v>
      </c>
      <c r="L1491" s="14">
        <f t="shared" ca="1" si="214"/>
        <v>0.49654867904473216</v>
      </c>
      <c r="N1491" s="7"/>
      <c r="O1491" s="14"/>
      <c r="Q1491" s="12"/>
      <c r="R1491" s="8"/>
      <c r="T1491" s="12"/>
      <c r="U1491" s="8"/>
      <c r="W1491" s="12"/>
      <c r="X1491" s="8"/>
      <c r="Z1491" s="7">
        <v>1483</v>
      </c>
      <c r="AA1491" s="14">
        <f t="shared" ca="1" si="215"/>
        <v>0.84321198586577761</v>
      </c>
      <c r="AC1491" s="12"/>
      <c r="AD1491" s="8"/>
      <c r="AF1491" s="7">
        <v>1483</v>
      </c>
      <c r="AG1491" s="14">
        <f t="shared" ca="1" si="213"/>
        <v>0.26972855988912431</v>
      </c>
      <c r="AI1491" s="12"/>
      <c r="AJ1491" s="8"/>
    </row>
    <row r="1492" spans="2:36" x14ac:dyDescent="0.25">
      <c r="B1492" s="7">
        <v>1484</v>
      </c>
      <c r="C1492" s="14">
        <f t="shared" ca="1" si="216"/>
        <v>0.5575801657740056</v>
      </c>
      <c r="E1492" s="7">
        <v>1484</v>
      </c>
      <c r="F1492" s="14">
        <f t="shared" ca="1" si="217"/>
        <v>-0.29666031364915979</v>
      </c>
      <c r="H1492" s="7">
        <v>1484</v>
      </c>
      <c r="I1492" s="14">
        <f t="shared" ca="1" si="218"/>
        <v>9.0652599711514917E-2</v>
      </c>
      <c r="K1492" s="7">
        <v>1484</v>
      </c>
      <c r="L1492" s="14">
        <f t="shared" ca="1" si="214"/>
        <v>0.40712087679344161</v>
      </c>
      <c r="N1492" s="7"/>
      <c r="O1492" s="14"/>
      <c r="Q1492" s="12"/>
      <c r="R1492" s="8"/>
      <c r="T1492" s="12"/>
      <c r="U1492" s="8"/>
      <c r="W1492" s="12"/>
      <c r="X1492" s="8"/>
      <c r="Z1492" s="7">
        <v>1484</v>
      </c>
      <c r="AA1492" s="14">
        <f t="shared" ca="1" si="215"/>
        <v>0.35157245183636071</v>
      </c>
      <c r="AC1492" s="12"/>
      <c r="AD1492" s="8"/>
      <c r="AF1492" s="7">
        <v>1484</v>
      </c>
      <c r="AG1492" s="14">
        <f t="shared" ca="1" si="213"/>
        <v>5.8778978944659166E-2</v>
      </c>
      <c r="AI1492" s="12"/>
      <c r="AJ1492" s="8"/>
    </row>
    <row r="1493" spans="2:36" x14ac:dyDescent="0.25">
      <c r="B1493" s="7">
        <v>1485</v>
      </c>
      <c r="C1493" s="14">
        <f t="shared" ca="1" si="216"/>
        <v>-1.5614173858582209E-2</v>
      </c>
      <c r="E1493" s="7">
        <v>1485</v>
      </c>
      <c r="F1493" s="14">
        <f t="shared" ca="1" si="217"/>
        <v>-0.38048390479581584</v>
      </c>
      <c r="H1493" s="7">
        <v>1485</v>
      </c>
      <c r="I1493" s="14">
        <f t="shared" ca="1" si="218"/>
        <v>-0.28748423556549679</v>
      </c>
      <c r="K1493" s="7">
        <v>1485</v>
      </c>
      <c r="L1493" s="14">
        <f t="shared" ca="1" si="214"/>
        <v>0.22765898993263556</v>
      </c>
      <c r="N1493" s="7"/>
      <c r="O1493" s="14"/>
      <c r="Q1493" s="12"/>
      <c r="R1493" s="8"/>
      <c r="T1493" s="12"/>
      <c r="U1493" s="8"/>
      <c r="W1493" s="12"/>
      <c r="X1493" s="8"/>
      <c r="Z1493" s="7">
        <v>1485</v>
      </c>
      <c r="AA1493" s="14">
        <f t="shared" ca="1" si="215"/>
        <v>-0.6835823142198949</v>
      </c>
      <c r="AC1493" s="12"/>
      <c r="AD1493" s="8"/>
      <c r="AF1493" s="7">
        <v>1485</v>
      </c>
      <c r="AG1493" s="14">
        <f t="shared" ca="1" si="213"/>
        <v>-0.23226170043665992</v>
      </c>
      <c r="AI1493" s="12"/>
      <c r="AJ1493" s="8"/>
    </row>
    <row r="1494" spans="2:36" x14ac:dyDescent="0.25">
      <c r="B1494" s="7">
        <v>1486</v>
      </c>
      <c r="C1494" s="14">
        <f t="shared" ca="1" si="216"/>
        <v>-0.46500153337855166</v>
      </c>
      <c r="E1494" s="7">
        <v>1486</v>
      </c>
      <c r="F1494" s="14">
        <f t="shared" ca="1" si="217"/>
        <v>0.3799796845159315</v>
      </c>
      <c r="H1494" s="7">
        <v>1486</v>
      </c>
      <c r="I1494" s="14">
        <f t="shared" ca="1" si="218"/>
        <v>-8.5244483994084463E-2</v>
      </c>
      <c r="K1494" s="7">
        <v>1486</v>
      </c>
      <c r="L1494" s="14">
        <f t="shared" ca="1" si="214"/>
        <v>0.36787760874064879</v>
      </c>
      <c r="N1494" s="7"/>
      <c r="O1494" s="14"/>
      <c r="Q1494" s="12"/>
      <c r="R1494" s="8"/>
      <c r="T1494" s="12"/>
      <c r="U1494" s="8"/>
      <c r="W1494" s="12"/>
      <c r="X1494" s="8"/>
      <c r="Z1494" s="7">
        <v>1486</v>
      </c>
      <c r="AA1494" s="14">
        <f t="shared" ca="1" si="215"/>
        <v>-0.17026633285670462</v>
      </c>
      <c r="AC1494" s="12"/>
      <c r="AD1494" s="8"/>
      <c r="AF1494" s="7">
        <v>1486</v>
      </c>
      <c r="AG1494" s="14">
        <f t="shared" ca="1" si="213"/>
        <v>-1.3104194918564675E-2</v>
      </c>
      <c r="AI1494" s="12"/>
      <c r="AJ1494" s="8"/>
    </row>
    <row r="1495" spans="2:36" x14ac:dyDescent="0.25">
      <c r="B1495" s="7">
        <v>1487</v>
      </c>
      <c r="C1495" s="14">
        <f t="shared" ca="1" si="216"/>
        <v>-0.75370645221674637</v>
      </c>
      <c r="E1495" s="7">
        <v>1487</v>
      </c>
      <c r="F1495" s="14">
        <f t="shared" ca="1" si="217"/>
        <v>0.61881175503095132</v>
      </c>
      <c r="H1495" s="7">
        <v>1487</v>
      </c>
      <c r="I1495" s="14">
        <f t="shared" ca="1" si="218"/>
        <v>-0.12528466681584305</v>
      </c>
      <c r="K1495" s="7">
        <v>1487</v>
      </c>
      <c r="L1495" s="14">
        <f t="shared" ca="1" si="214"/>
        <v>0.96669765201679747</v>
      </c>
      <c r="N1495" s="7"/>
      <c r="O1495" s="14"/>
      <c r="Q1495" s="12"/>
      <c r="R1495" s="8"/>
      <c r="T1495" s="12"/>
      <c r="U1495" s="8"/>
      <c r="W1495" s="12"/>
      <c r="X1495" s="8"/>
      <c r="Z1495" s="7">
        <v>1487</v>
      </c>
      <c r="AA1495" s="14">
        <f t="shared" ca="1" si="215"/>
        <v>-0.2601793640016381</v>
      </c>
      <c r="AC1495" s="12"/>
      <c r="AD1495" s="8"/>
      <c r="AF1495" s="7">
        <v>1487</v>
      </c>
      <c r="AG1495" s="14">
        <f t="shared" ca="1" si="213"/>
        <v>-1.5211630660401099E-2</v>
      </c>
      <c r="AI1495" s="12"/>
      <c r="AJ1495" s="8"/>
    </row>
    <row r="1496" spans="2:36" x14ac:dyDescent="0.25">
      <c r="B1496" s="7">
        <v>1488</v>
      </c>
      <c r="C1496" s="14">
        <f t="shared" ca="1" si="216"/>
        <v>8.9592744103956401E-2</v>
      </c>
      <c r="E1496" s="7">
        <v>1488</v>
      </c>
      <c r="F1496" s="14">
        <f t="shared" ca="1" si="217"/>
        <v>0.21214643092479113</v>
      </c>
      <c r="H1496" s="7">
        <v>1488</v>
      </c>
      <c r="I1496" s="14">
        <f t="shared" ca="1" si="218"/>
        <v>-0.33870587611481967</v>
      </c>
      <c r="K1496" s="7">
        <v>1488</v>
      </c>
      <c r="L1496" s="14">
        <f t="shared" ca="1" si="214"/>
        <v>0.16775463846491176</v>
      </c>
      <c r="N1496" s="7"/>
      <c r="O1496" s="14"/>
      <c r="Q1496" s="12"/>
      <c r="R1496" s="8"/>
      <c r="T1496" s="12"/>
      <c r="U1496" s="8"/>
      <c r="W1496" s="12"/>
      <c r="X1496" s="8"/>
      <c r="Z1496" s="7">
        <v>1488</v>
      </c>
      <c r="AA1496" s="14">
        <f t="shared" ca="1" si="215"/>
        <v>-3.696670108607214E-2</v>
      </c>
      <c r="AC1496" s="12"/>
      <c r="AD1496" s="8"/>
      <c r="AF1496" s="7">
        <v>1488</v>
      </c>
      <c r="AG1496" s="14">
        <f t="shared" ca="1" si="213"/>
        <v>-5.3919872347699266E-2</v>
      </c>
      <c r="AI1496" s="12"/>
      <c r="AJ1496" s="8"/>
    </row>
    <row r="1497" spans="2:36" x14ac:dyDescent="0.25">
      <c r="B1497" s="7">
        <v>1489</v>
      </c>
      <c r="C1497" s="14">
        <f t="shared" ca="1" si="216"/>
        <v>0.10378736067825607</v>
      </c>
      <c r="E1497" s="7">
        <v>1489</v>
      </c>
      <c r="F1497" s="14">
        <f t="shared" ca="1" si="217"/>
        <v>0.2411655814868098</v>
      </c>
      <c r="H1497" s="7">
        <v>1489</v>
      </c>
      <c r="I1497" s="14">
        <f t="shared" ca="1" si="218"/>
        <v>0.27565685372037102</v>
      </c>
      <c r="K1497" s="7">
        <v>1489</v>
      </c>
      <c r="L1497" s="14">
        <f t="shared" ca="1" si="214"/>
        <v>0.14491935493344354</v>
      </c>
      <c r="N1497" s="7"/>
      <c r="O1497" s="14"/>
      <c r="Q1497" s="12"/>
      <c r="R1497" s="8"/>
      <c r="T1497" s="12"/>
      <c r="U1497" s="8"/>
      <c r="W1497" s="12"/>
      <c r="X1497" s="8"/>
      <c r="Z1497" s="7">
        <v>1489</v>
      </c>
      <c r="AA1497" s="14">
        <f t="shared" ca="1" si="215"/>
        <v>0.62060979588543685</v>
      </c>
      <c r="AC1497" s="12"/>
      <c r="AD1497" s="8"/>
      <c r="AF1497" s="7">
        <v>1489</v>
      </c>
      <c r="AG1497" s="14">
        <f t="shared" ca="1" si="213"/>
        <v>0.20336988806984257</v>
      </c>
      <c r="AI1497" s="12"/>
      <c r="AJ1497" s="8"/>
    </row>
    <row r="1498" spans="2:36" x14ac:dyDescent="0.25">
      <c r="B1498" s="7">
        <v>1490</v>
      </c>
      <c r="C1498" s="14">
        <f t="shared" ca="1" si="216"/>
        <v>-7.9459330458604399E-2</v>
      </c>
      <c r="E1498" s="7">
        <v>1490</v>
      </c>
      <c r="F1498" s="14">
        <f t="shared" ca="1" si="217"/>
        <v>-0.80511736050743243</v>
      </c>
      <c r="H1498" s="7">
        <v>1490</v>
      </c>
      <c r="I1498" s="14">
        <f t="shared" ca="1" si="218"/>
        <v>-7.5168521638795727E-2</v>
      </c>
      <c r="K1498" s="7">
        <v>1490</v>
      </c>
      <c r="L1498" s="14">
        <f t="shared" ca="1" si="214"/>
        <v>0.66017805603274682</v>
      </c>
      <c r="N1498" s="7"/>
      <c r="O1498" s="14"/>
      <c r="Q1498" s="12"/>
      <c r="R1498" s="8"/>
      <c r="T1498" s="12"/>
      <c r="U1498" s="8"/>
      <c r="W1498" s="12"/>
      <c r="X1498" s="8"/>
      <c r="Z1498" s="7">
        <v>1490</v>
      </c>
      <c r="AA1498" s="14">
        <f t="shared" ca="1" si="215"/>
        <v>-0.95974521260483259</v>
      </c>
      <c r="AC1498" s="12"/>
      <c r="AD1498" s="8"/>
      <c r="AF1498" s="7">
        <v>1490</v>
      </c>
      <c r="AG1498" s="14">
        <f t="shared" ca="1" si="213"/>
        <v>-0.28749448289946888</v>
      </c>
      <c r="AI1498" s="12"/>
      <c r="AJ1498" s="8"/>
    </row>
    <row r="1499" spans="2:36" x14ac:dyDescent="0.25">
      <c r="B1499" s="7">
        <v>1491</v>
      </c>
      <c r="C1499" s="14">
        <f t="shared" ca="1" si="216"/>
        <v>0.15424488101749501</v>
      </c>
      <c r="E1499" s="7">
        <v>1491</v>
      </c>
      <c r="F1499" s="14">
        <f t="shared" ca="1" si="217"/>
        <v>-0.22915732877969658</v>
      </c>
      <c r="H1499" s="7">
        <v>1491</v>
      </c>
      <c r="I1499" s="14">
        <f t="shared" ca="1" si="218"/>
        <v>-0.39613816323070167</v>
      </c>
      <c r="K1499" s="7">
        <v>1491</v>
      </c>
      <c r="L1499" s="14">
        <f t="shared" ca="1" si="214"/>
        <v>0.23323000902134119</v>
      </c>
      <c r="N1499" s="7"/>
      <c r="O1499" s="14"/>
      <c r="Q1499" s="12"/>
      <c r="R1499" s="8"/>
      <c r="T1499" s="12"/>
      <c r="U1499" s="8"/>
      <c r="W1499" s="12"/>
      <c r="X1499" s="8"/>
      <c r="Z1499" s="7">
        <v>1491</v>
      </c>
      <c r="AA1499" s="14">
        <f t="shared" ca="1" si="215"/>
        <v>-0.47105061099290324</v>
      </c>
      <c r="AC1499" s="12"/>
      <c r="AD1499" s="8"/>
      <c r="AF1499" s="7">
        <v>1491</v>
      </c>
      <c r="AG1499" s="14">
        <f t="shared" ca="1" si="213"/>
        <v>-0.19635348772269065</v>
      </c>
      <c r="AI1499" s="12"/>
      <c r="AJ1499" s="8"/>
    </row>
    <row r="1500" spans="2:36" x14ac:dyDescent="0.25">
      <c r="B1500" s="7">
        <v>1492</v>
      </c>
      <c r="C1500" s="14">
        <f t="shared" ca="1" si="216"/>
        <v>0.17456433118536938</v>
      </c>
      <c r="E1500" s="7">
        <v>1492</v>
      </c>
      <c r="F1500" s="14">
        <f t="shared" ca="1" si="217"/>
        <v>-0.19545798429725475</v>
      </c>
      <c r="H1500" s="7">
        <v>1492</v>
      </c>
      <c r="I1500" s="14">
        <f t="shared" ca="1" si="218"/>
        <v>-0.11522254292333024</v>
      </c>
      <c r="K1500" s="7">
        <v>1492</v>
      </c>
      <c r="L1500" s="14">
        <f t="shared" ca="1" si="214"/>
        <v>8.1952763745459886E-2</v>
      </c>
      <c r="N1500" s="7"/>
      <c r="O1500" s="14"/>
      <c r="Q1500" s="12"/>
      <c r="R1500" s="8"/>
      <c r="T1500" s="12"/>
      <c r="U1500" s="8"/>
      <c r="W1500" s="12"/>
      <c r="X1500" s="8"/>
      <c r="Z1500" s="7">
        <v>1492</v>
      </c>
      <c r="AA1500" s="14">
        <f t="shared" ca="1" si="215"/>
        <v>-0.13611619603521563</v>
      </c>
      <c r="AC1500" s="12"/>
      <c r="AD1500" s="8"/>
      <c r="AF1500" s="7">
        <v>1492</v>
      </c>
      <c r="AG1500" s="14">
        <f t="shared" ca="1" si="213"/>
        <v>-6.9813546221434652E-2</v>
      </c>
      <c r="AI1500" s="12"/>
      <c r="AJ1500" s="8"/>
    </row>
    <row r="1501" spans="2:36" x14ac:dyDescent="0.25">
      <c r="B1501" s="7">
        <v>1493</v>
      </c>
      <c r="C1501" s="14">
        <f t="shared" ca="1" si="216"/>
        <v>9.0903915882988698E-2</v>
      </c>
      <c r="E1501" s="7">
        <v>1493</v>
      </c>
      <c r="F1501" s="14">
        <f t="shared" ca="1" si="217"/>
        <v>0.83258703399221545</v>
      </c>
      <c r="H1501" s="7">
        <v>1493</v>
      </c>
      <c r="I1501" s="14">
        <f t="shared" ca="1" si="218"/>
        <v>-0.17703386382653857</v>
      </c>
      <c r="K1501" s="7">
        <v>1493</v>
      </c>
      <c r="L1501" s="14">
        <f t="shared" ca="1" si="214"/>
        <v>0.73280568003616942</v>
      </c>
      <c r="N1501" s="7"/>
      <c r="O1501" s="14"/>
      <c r="Q1501" s="12"/>
      <c r="R1501" s="8"/>
      <c r="T1501" s="12"/>
      <c r="U1501" s="8"/>
      <c r="W1501" s="12"/>
      <c r="X1501" s="8"/>
      <c r="Z1501" s="7">
        <v>1493</v>
      </c>
      <c r="AA1501" s="14">
        <f t="shared" ca="1" si="215"/>
        <v>0.74645708604866567</v>
      </c>
      <c r="AC1501" s="12"/>
      <c r="AD1501" s="8"/>
      <c r="AF1501" s="7">
        <v>1493</v>
      </c>
      <c r="AG1501" s="14">
        <f t="shared" ca="1" si="213"/>
        <v>0.19714334784364695</v>
      </c>
      <c r="AI1501" s="12"/>
      <c r="AJ1501" s="8"/>
    </row>
    <row r="1502" spans="2:36" x14ac:dyDescent="0.25">
      <c r="B1502" s="7">
        <v>1494</v>
      </c>
      <c r="C1502" s="14">
        <f t="shared" ca="1" si="216"/>
        <v>0.19988905470085616</v>
      </c>
      <c r="E1502" s="7">
        <v>1494</v>
      </c>
      <c r="F1502" s="14">
        <f t="shared" ca="1" si="217"/>
        <v>0.3045885346087584</v>
      </c>
      <c r="H1502" s="7">
        <v>1494</v>
      </c>
      <c r="I1502" s="14">
        <f t="shared" ca="1" si="218"/>
        <v>0.10279889042976602</v>
      </c>
      <c r="K1502" s="7">
        <v>1494</v>
      </c>
      <c r="L1502" s="14">
        <f t="shared" ca="1" si="214"/>
        <v>0.14329742147790372</v>
      </c>
      <c r="N1502" s="7"/>
      <c r="O1502" s="14"/>
      <c r="Q1502" s="12"/>
      <c r="R1502" s="8"/>
      <c r="T1502" s="12"/>
      <c r="U1502" s="8"/>
      <c r="W1502" s="12"/>
      <c r="X1502" s="8"/>
      <c r="Z1502" s="7">
        <v>1494</v>
      </c>
      <c r="AA1502" s="14">
        <f t="shared" ca="1" si="215"/>
        <v>0.60727647973938048</v>
      </c>
      <c r="AC1502" s="12"/>
      <c r="AD1502" s="8"/>
      <c r="AF1502" s="7">
        <v>1494</v>
      </c>
      <c r="AG1502" s="14">
        <f t="shared" ca="1" si="213"/>
        <v>0.17247392749470516</v>
      </c>
      <c r="AI1502" s="12"/>
      <c r="AJ1502" s="8"/>
    </row>
    <row r="1503" spans="2:36" x14ac:dyDescent="0.25">
      <c r="B1503" s="7">
        <v>1495</v>
      </c>
      <c r="C1503" s="14">
        <f t="shared" ca="1" si="216"/>
        <v>-0.22870687175917648</v>
      </c>
      <c r="E1503" s="7">
        <v>1495</v>
      </c>
      <c r="F1503" s="14">
        <f t="shared" ca="1" si="217"/>
        <v>0.23993525900939927</v>
      </c>
      <c r="H1503" s="7">
        <v>1495</v>
      </c>
      <c r="I1503" s="14">
        <f t="shared" ca="1" si="218"/>
        <v>-0.23826212751669346</v>
      </c>
      <c r="K1503" s="7">
        <v>1495</v>
      </c>
      <c r="L1503" s="14">
        <f t="shared" ca="1" si="214"/>
        <v>0.16664460311455701</v>
      </c>
      <c r="N1503" s="7"/>
      <c r="O1503" s="14"/>
      <c r="Q1503" s="12"/>
      <c r="R1503" s="8"/>
      <c r="T1503" s="12"/>
      <c r="U1503" s="8"/>
      <c r="W1503" s="12"/>
      <c r="X1503" s="8"/>
      <c r="Z1503" s="7">
        <v>1495</v>
      </c>
      <c r="AA1503" s="14">
        <f t="shared" ca="1" si="215"/>
        <v>-0.22703374026647066</v>
      </c>
      <c r="AC1503" s="12"/>
      <c r="AD1503" s="8"/>
      <c r="AF1503" s="7">
        <v>1495</v>
      </c>
      <c r="AG1503" s="14">
        <f t="shared" ca="1" si="213"/>
        <v>-6.9065647655692911E-2</v>
      </c>
      <c r="AI1503" s="12"/>
      <c r="AJ1503" s="8"/>
    </row>
    <row r="1504" spans="2:36" x14ac:dyDescent="0.25">
      <c r="B1504" s="7">
        <v>1496</v>
      </c>
      <c r="C1504" s="14">
        <f t="shared" ca="1" si="216"/>
        <v>-0.2045646914572975</v>
      </c>
      <c r="E1504" s="7">
        <v>1496</v>
      </c>
      <c r="F1504" s="14">
        <f t="shared" ca="1" si="217"/>
        <v>-6.9479181543612989E-2</v>
      </c>
      <c r="H1504" s="7">
        <v>1496</v>
      </c>
      <c r="I1504" s="14">
        <f t="shared" ca="1" si="218"/>
        <v>8.8129712785383438E-2</v>
      </c>
      <c r="K1504" s="7">
        <v>1496</v>
      </c>
      <c r="L1504" s="14">
        <f t="shared" ca="1" si="214"/>
        <v>5.4440915934623829E-2</v>
      </c>
      <c r="N1504" s="7"/>
      <c r="O1504" s="14"/>
      <c r="Q1504" s="12"/>
      <c r="R1504" s="8"/>
      <c r="T1504" s="12"/>
      <c r="U1504" s="8"/>
      <c r="W1504" s="12"/>
      <c r="X1504" s="8"/>
      <c r="Z1504" s="7">
        <v>1496</v>
      </c>
      <c r="AA1504" s="14">
        <f t="shared" ca="1" si="215"/>
        <v>-0.18591416021552704</v>
      </c>
      <c r="AC1504" s="12"/>
      <c r="AD1504" s="8"/>
      <c r="AF1504" s="7">
        <v>1496</v>
      </c>
      <c r="AG1504" s="14">
        <f t="shared" ca="1" si="213"/>
        <v>-2.6504807640390024E-2</v>
      </c>
      <c r="AI1504" s="12"/>
      <c r="AJ1504" s="8"/>
    </row>
    <row r="1505" spans="2:36" x14ac:dyDescent="0.25">
      <c r="B1505" s="7">
        <v>1497</v>
      </c>
      <c r="C1505" s="14">
        <f t="shared" ca="1" si="216"/>
        <v>-0.60896829002313868</v>
      </c>
      <c r="E1505" s="7">
        <v>1497</v>
      </c>
      <c r="F1505" s="14">
        <f t="shared" ca="1" si="217"/>
        <v>0.74183890634444638</v>
      </c>
      <c r="H1505" s="7">
        <v>1497</v>
      </c>
      <c r="I1505" s="14">
        <f t="shared" ca="1" si="218"/>
        <v>-0.41735219776467669</v>
      </c>
      <c r="K1505" s="7">
        <v>1497</v>
      </c>
      <c r="L1505" s="14">
        <f t="shared" ca="1" si="214"/>
        <v>1.0953501981990357</v>
      </c>
      <c r="N1505" s="7"/>
      <c r="O1505" s="14"/>
      <c r="Q1505" s="12"/>
      <c r="R1505" s="8"/>
      <c r="T1505" s="12"/>
      <c r="U1505" s="8"/>
      <c r="W1505" s="12"/>
      <c r="X1505" s="8"/>
      <c r="Z1505" s="7">
        <v>1497</v>
      </c>
      <c r="AA1505" s="14">
        <f t="shared" ca="1" si="215"/>
        <v>-0.28448158144336899</v>
      </c>
      <c r="AC1505" s="12"/>
      <c r="AD1505" s="8"/>
      <c r="AF1505" s="7">
        <v>1497</v>
      </c>
      <c r="AG1505" s="14">
        <f t="shared" ca="1" si="213"/>
        <v>-6.6182865207164515E-2</v>
      </c>
      <c r="AI1505" s="12"/>
      <c r="AJ1505" s="8"/>
    </row>
    <row r="1506" spans="2:36" x14ac:dyDescent="0.25">
      <c r="B1506" s="7">
        <v>1498</v>
      </c>
      <c r="C1506" s="14">
        <f t="shared" ca="1" si="216"/>
        <v>-0.25584045095995078</v>
      </c>
      <c r="E1506" s="7">
        <v>1498</v>
      </c>
      <c r="F1506" s="14">
        <f t="shared" ca="1" si="217"/>
        <v>-0.5086166853155063</v>
      </c>
      <c r="H1506" s="7">
        <v>1498</v>
      </c>
      <c r="I1506" s="14">
        <f t="shared" ca="1" si="218"/>
        <v>0.18851692206323517</v>
      </c>
      <c r="K1506" s="7">
        <v>1498</v>
      </c>
      <c r="L1506" s="14">
        <f t="shared" ca="1" si="214"/>
        <v>0.35968389883291962</v>
      </c>
      <c r="N1506" s="7"/>
      <c r="O1506" s="14"/>
      <c r="Q1506" s="12"/>
      <c r="R1506" s="8"/>
      <c r="T1506" s="12"/>
      <c r="U1506" s="8"/>
      <c r="W1506" s="12"/>
      <c r="X1506" s="8"/>
      <c r="Z1506" s="7">
        <v>1498</v>
      </c>
      <c r="AA1506" s="14">
        <f t="shared" ca="1" si="215"/>
        <v>-0.57594021421222186</v>
      </c>
      <c r="AC1506" s="12"/>
      <c r="AD1506" s="8"/>
      <c r="AF1506" s="7">
        <v>1498</v>
      </c>
      <c r="AG1506" s="14">
        <f t="shared" ca="1" si="213"/>
        <v>-0.12834632696134796</v>
      </c>
      <c r="AI1506" s="12"/>
      <c r="AJ1506" s="8"/>
    </row>
    <row r="1507" spans="2:36" x14ac:dyDescent="0.25">
      <c r="B1507" s="7">
        <v>1499</v>
      </c>
      <c r="C1507" s="14">
        <f t="shared" ca="1" si="216"/>
        <v>-0.42956707147946033</v>
      </c>
      <c r="E1507" s="7">
        <v>1499</v>
      </c>
      <c r="F1507" s="14">
        <f t="shared" ca="1" si="217"/>
        <v>0.28757905873415546</v>
      </c>
      <c r="H1507" s="7">
        <v>1499</v>
      </c>
      <c r="I1507" s="14">
        <f t="shared" ca="1" si="218"/>
        <v>-4.1742522635154808E-2</v>
      </c>
      <c r="K1507" s="7">
        <v>1499</v>
      </c>
      <c r="L1507" s="14">
        <f t="shared" ca="1" si="214"/>
        <v>0.26897202211780907</v>
      </c>
      <c r="N1507" s="7"/>
      <c r="O1507" s="14"/>
      <c r="Q1507" s="12"/>
      <c r="R1507" s="8"/>
      <c r="T1507" s="12"/>
      <c r="U1507" s="8"/>
      <c r="W1507" s="12"/>
      <c r="X1507" s="8"/>
      <c r="Z1507" s="7">
        <v>1499</v>
      </c>
      <c r="AA1507" s="14">
        <f t="shared" ca="1" si="215"/>
        <v>-0.18373053538045969</v>
      </c>
      <c r="AC1507" s="12"/>
      <c r="AD1507" s="8"/>
      <c r="AF1507" s="7">
        <v>1499</v>
      </c>
      <c r="AG1507" s="14">
        <f t="shared" ca="1" si="213"/>
        <v>-1.633670572970736E-2</v>
      </c>
      <c r="AI1507" s="12"/>
      <c r="AJ1507" s="8"/>
    </row>
    <row r="1508" spans="2:36" x14ac:dyDescent="0.25">
      <c r="B1508" s="7">
        <v>1500</v>
      </c>
      <c r="C1508" s="14">
        <f t="shared" ca="1" si="216"/>
        <v>-0.45394638860225084</v>
      </c>
      <c r="E1508" s="7">
        <v>1500</v>
      </c>
      <c r="F1508" s="14">
        <f t="shared" ca="1" si="217"/>
        <v>-5.7302645593687168E-2</v>
      </c>
      <c r="H1508" s="7">
        <v>1500</v>
      </c>
      <c r="I1508" s="14">
        <f t="shared" ca="1" si="218"/>
        <v>-7.0930538127026696E-2</v>
      </c>
      <c r="K1508" s="7">
        <v>1500</v>
      </c>
      <c r="L1508" s="14">
        <f t="shared" ca="1" si="214"/>
        <v>0.21438205815605105</v>
      </c>
      <c r="N1508" s="7"/>
      <c r="O1508" s="14"/>
      <c r="Q1508" s="12"/>
      <c r="R1508" s="8"/>
      <c r="T1508" s="12"/>
      <c r="U1508" s="8"/>
      <c r="W1508" s="12"/>
      <c r="X1508" s="8"/>
      <c r="Z1508" s="7">
        <v>1500</v>
      </c>
      <c r="AA1508" s="14">
        <f t="shared" ca="1" si="215"/>
        <v>-0.58217957232296469</v>
      </c>
      <c r="AC1508" s="12"/>
      <c r="AD1508" s="8"/>
      <c r="AF1508" s="7">
        <v>1500</v>
      </c>
      <c r="AG1508" s="14">
        <f t="shared" ca="1" si="213"/>
        <v>-0.13635228664936699</v>
      </c>
      <c r="AI1508" s="12"/>
      <c r="AJ1508" s="8"/>
    </row>
    <row r="1509" spans="2:36" x14ac:dyDescent="0.25">
      <c r="B1509" s="7">
        <v>1501</v>
      </c>
      <c r="C1509" s="14">
        <f t="shared" ca="1" si="216"/>
        <v>0.22192005457454619</v>
      </c>
      <c r="E1509" s="7">
        <v>1501</v>
      </c>
      <c r="F1509" s="14">
        <f t="shared" ca="1" si="217"/>
        <v>4.4239496361351507E-2</v>
      </c>
      <c r="H1509" s="7">
        <v>1501</v>
      </c>
      <c r="I1509" s="14">
        <f t="shared" ca="1" si="218"/>
        <v>-4.5056786092797146E-2</v>
      </c>
      <c r="K1509" s="7">
        <v>1501</v>
      </c>
      <c r="L1509" s="14">
        <f t="shared" ca="1" si="214"/>
        <v>5.3235757633687673E-2</v>
      </c>
      <c r="N1509" s="7"/>
      <c r="O1509" s="14"/>
      <c r="Q1509" s="12"/>
      <c r="R1509" s="8"/>
      <c r="T1509" s="12"/>
      <c r="U1509" s="8"/>
      <c r="W1509" s="12"/>
      <c r="X1509" s="8"/>
      <c r="Z1509" s="7">
        <v>1501</v>
      </c>
      <c r="AA1509" s="14">
        <f t="shared" ca="1" si="215"/>
        <v>0.22110276484310057</v>
      </c>
      <c r="AC1509" s="12"/>
      <c r="AD1509" s="8"/>
      <c r="AF1509" s="7">
        <v>1501</v>
      </c>
      <c r="AG1509" s="14">
        <f t="shared" ca="1" si="213"/>
        <v>3.9633145386195834E-2</v>
      </c>
      <c r="AI1509" s="12"/>
      <c r="AJ1509" s="8"/>
    </row>
    <row r="1510" spans="2:36" x14ac:dyDescent="0.25">
      <c r="B1510" s="7">
        <v>1502</v>
      </c>
      <c r="C1510" s="14">
        <f t="shared" ca="1" si="216"/>
        <v>0.22117107953579365</v>
      </c>
      <c r="E1510" s="7">
        <v>1502</v>
      </c>
      <c r="F1510" s="14">
        <f t="shared" ca="1" si="217"/>
        <v>9.1695697413255117E-2</v>
      </c>
      <c r="H1510" s="7">
        <v>1502</v>
      </c>
      <c r="I1510" s="14">
        <f t="shared" ca="1" si="218"/>
        <v>-0.41813629056268525</v>
      </c>
      <c r="K1510" s="7">
        <v>1502</v>
      </c>
      <c r="L1510" s="14">
        <f t="shared" ca="1" si="214"/>
        <v>0.23216270483265397</v>
      </c>
      <c r="N1510" s="7"/>
      <c r="O1510" s="14"/>
      <c r="Q1510" s="12"/>
      <c r="R1510" s="8"/>
      <c r="T1510" s="12"/>
      <c r="U1510" s="8"/>
      <c r="W1510" s="12"/>
      <c r="X1510" s="8"/>
      <c r="Z1510" s="7">
        <v>1502</v>
      </c>
      <c r="AA1510" s="14">
        <f t="shared" ca="1" si="215"/>
        <v>-0.10526951361363651</v>
      </c>
      <c r="AC1510" s="12"/>
      <c r="AD1510" s="8"/>
      <c r="AF1510" s="7">
        <v>1502</v>
      </c>
      <c r="AG1510" s="14">
        <f t="shared" ca="1" si="213"/>
        <v>-9.551159109393885E-2</v>
      </c>
      <c r="AI1510" s="12"/>
      <c r="AJ1510" s="8"/>
    </row>
    <row r="1511" spans="2:36" x14ac:dyDescent="0.25">
      <c r="B1511" s="7">
        <v>1503</v>
      </c>
      <c r="C1511" s="14">
        <f t="shared" ca="1" si="216"/>
        <v>0.20435726893846293</v>
      </c>
      <c r="E1511" s="7">
        <v>1503</v>
      </c>
      <c r="F1511" s="14">
        <f t="shared" ca="1" si="217"/>
        <v>-0.30994758718593801</v>
      </c>
      <c r="H1511" s="7">
        <v>1503</v>
      </c>
      <c r="I1511" s="14">
        <f t="shared" ca="1" si="218"/>
        <v>1.3058407133657732E-2</v>
      </c>
      <c r="K1511" s="7">
        <v>1503</v>
      </c>
      <c r="L1511" s="14">
        <f t="shared" ca="1" si="214"/>
        <v>0.13799992216724027</v>
      </c>
      <c r="N1511" s="7"/>
      <c r="O1511" s="14"/>
      <c r="Q1511" s="12"/>
      <c r="R1511" s="8"/>
      <c r="T1511" s="12"/>
      <c r="U1511" s="8"/>
      <c r="W1511" s="12"/>
      <c r="X1511" s="8"/>
      <c r="Z1511" s="7">
        <v>1503</v>
      </c>
      <c r="AA1511" s="14">
        <f t="shared" ca="1" si="215"/>
        <v>-9.2531911113817353E-2</v>
      </c>
      <c r="AC1511" s="12"/>
      <c r="AD1511" s="8"/>
      <c r="AF1511" s="7">
        <v>1503</v>
      </c>
      <c r="AG1511" s="14">
        <f t="shared" ca="1" si="213"/>
        <v>-4.6889459514625725E-2</v>
      </c>
      <c r="AI1511" s="12"/>
      <c r="AJ1511" s="8"/>
    </row>
    <row r="1512" spans="2:36" x14ac:dyDescent="0.25">
      <c r="B1512" s="7">
        <v>1504</v>
      </c>
      <c r="C1512" s="14">
        <f t="shared" ca="1" si="216"/>
        <v>3.0343848576030029E-2</v>
      </c>
      <c r="E1512" s="7">
        <v>1504</v>
      </c>
      <c r="F1512" s="14">
        <f t="shared" ca="1" si="217"/>
        <v>-0.5464030370636288</v>
      </c>
      <c r="H1512" s="7">
        <v>1504</v>
      </c>
      <c r="I1512" s="14">
        <f t="shared" ca="1" si="218"/>
        <v>3.251564173617183E-2</v>
      </c>
      <c r="K1512" s="7">
        <v>1504</v>
      </c>
      <c r="L1512" s="14">
        <f t="shared" ca="1" si="214"/>
        <v>0.30053429501627743</v>
      </c>
      <c r="N1512" s="7"/>
      <c r="O1512" s="14"/>
      <c r="Q1512" s="12"/>
      <c r="R1512" s="8"/>
      <c r="T1512" s="12"/>
      <c r="U1512" s="8"/>
      <c r="W1512" s="12"/>
      <c r="X1512" s="8"/>
      <c r="Z1512" s="7">
        <v>1504</v>
      </c>
      <c r="AA1512" s="14">
        <f t="shared" ca="1" si="215"/>
        <v>-0.48354354675142697</v>
      </c>
      <c r="AC1512" s="12"/>
      <c r="AD1512" s="8"/>
      <c r="AF1512" s="7">
        <v>1504</v>
      </c>
      <c r="AG1512" s="14">
        <f t="shared" ca="1" si="213"/>
        <v>-0.1448458847094139</v>
      </c>
      <c r="AI1512" s="12"/>
      <c r="AJ1512" s="8"/>
    </row>
    <row r="1513" spans="2:36" x14ac:dyDescent="0.25">
      <c r="B1513" s="7">
        <v>1505</v>
      </c>
      <c r="C1513" s="14">
        <f t="shared" ca="1" si="216"/>
        <v>-0.25070278994016842</v>
      </c>
      <c r="E1513" s="7">
        <v>1505</v>
      </c>
      <c r="F1513" s="14">
        <f t="shared" ca="1" si="217"/>
        <v>-0.47305898543997221</v>
      </c>
      <c r="H1513" s="7">
        <v>1505</v>
      </c>
      <c r="I1513" s="14">
        <f t="shared" ca="1" si="218"/>
        <v>-0.10114128265308357</v>
      </c>
      <c r="K1513" s="7">
        <v>1505</v>
      </c>
      <c r="L1513" s="14">
        <f t="shared" ca="1" si="214"/>
        <v>0.29686625164599101</v>
      </c>
      <c r="N1513" s="7"/>
      <c r="O1513" s="14"/>
      <c r="Q1513" s="12"/>
      <c r="R1513" s="8"/>
      <c r="T1513" s="12"/>
      <c r="U1513" s="8"/>
      <c r="W1513" s="12"/>
      <c r="X1513" s="8"/>
      <c r="Z1513" s="7">
        <v>1505</v>
      </c>
      <c r="AA1513" s="14">
        <f t="shared" ca="1" si="215"/>
        <v>-0.82490305803322417</v>
      </c>
      <c r="AC1513" s="12"/>
      <c r="AD1513" s="8"/>
      <c r="AF1513" s="7">
        <v>1505</v>
      </c>
      <c r="AG1513" s="14">
        <f t="shared" ca="1" si="213"/>
        <v>-0.23251476668125878</v>
      </c>
      <c r="AI1513" s="12"/>
      <c r="AJ1513" s="8"/>
    </row>
    <row r="1514" spans="2:36" x14ac:dyDescent="0.25">
      <c r="B1514" s="7">
        <v>1506</v>
      </c>
      <c r="C1514" s="14">
        <f t="shared" ca="1" si="216"/>
        <v>-0.10915728065887172</v>
      </c>
      <c r="E1514" s="7">
        <v>1506</v>
      </c>
      <c r="F1514" s="14">
        <f t="shared" ca="1" si="217"/>
        <v>0.30768601491070913</v>
      </c>
      <c r="H1514" s="7">
        <v>1506</v>
      </c>
      <c r="I1514" s="14">
        <f t="shared" ca="1" si="218"/>
        <v>-0.18620632218655109</v>
      </c>
      <c r="K1514" s="7">
        <v>1506</v>
      </c>
      <c r="L1514" s="14">
        <f t="shared" ca="1" si="214"/>
        <v>0.14125879011471448</v>
      </c>
      <c r="N1514" s="7"/>
      <c r="O1514" s="14"/>
      <c r="Q1514" s="12"/>
      <c r="R1514" s="8"/>
      <c r="T1514" s="12"/>
      <c r="U1514" s="8"/>
      <c r="W1514" s="12"/>
      <c r="X1514" s="8"/>
      <c r="Z1514" s="7">
        <v>1506</v>
      </c>
      <c r="AA1514" s="14">
        <f t="shared" ca="1" si="215"/>
        <v>1.2322412065286337E-2</v>
      </c>
      <c r="AC1514" s="12"/>
      <c r="AD1514" s="8"/>
      <c r="AF1514" s="7">
        <v>1506</v>
      </c>
      <c r="AG1514" s="14">
        <f t="shared" ca="1" si="213"/>
        <v>-4.0081805331820403E-3</v>
      </c>
      <c r="AI1514" s="12"/>
      <c r="AJ1514" s="8"/>
    </row>
    <row r="1515" spans="2:36" x14ac:dyDescent="0.25">
      <c r="B1515" s="7">
        <v>1507</v>
      </c>
      <c r="C1515" s="14">
        <f t="shared" ca="1" si="216"/>
        <v>-0.22474003796734607</v>
      </c>
      <c r="E1515" s="7">
        <v>1507</v>
      </c>
      <c r="F1515" s="14">
        <f t="shared" ca="1" si="217"/>
        <v>-0.16854973590262282</v>
      </c>
      <c r="H1515" s="7">
        <v>1507</v>
      </c>
      <c r="I1515" s="14">
        <f t="shared" ca="1" si="218"/>
        <v>0.23909647310316412</v>
      </c>
      <c r="K1515" s="7">
        <v>1507</v>
      </c>
      <c r="L1515" s="14">
        <f t="shared" ca="1" si="214"/>
        <v>0.13608422158878014</v>
      </c>
      <c r="N1515" s="7"/>
      <c r="O1515" s="14"/>
      <c r="Q1515" s="12"/>
      <c r="R1515" s="8"/>
      <c r="T1515" s="12"/>
      <c r="U1515" s="8"/>
      <c r="W1515" s="12"/>
      <c r="X1515" s="8"/>
      <c r="Z1515" s="7">
        <v>1507</v>
      </c>
      <c r="AA1515" s="14">
        <f t="shared" ca="1" si="215"/>
        <v>-0.15419330076680476</v>
      </c>
      <c r="AC1515" s="12"/>
      <c r="AD1515" s="8"/>
      <c r="AF1515" s="7">
        <v>1507</v>
      </c>
      <c r="AG1515" s="14">
        <f t="shared" ca="1" si="213"/>
        <v>1.2566087700958961E-4</v>
      </c>
      <c r="AI1515" s="12"/>
      <c r="AJ1515" s="8"/>
    </row>
    <row r="1516" spans="2:36" x14ac:dyDescent="0.25">
      <c r="B1516" s="7">
        <v>1508</v>
      </c>
      <c r="C1516" s="14">
        <f t="shared" ca="1" si="216"/>
        <v>-3.7146631791587718E-2</v>
      </c>
      <c r="E1516" s="7">
        <v>1508</v>
      </c>
      <c r="F1516" s="14">
        <f t="shared" ca="1" si="217"/>
        <v>-4.2767607135481264E-2</v>
      </c>
      <c r="H1516" s="7">
        <v>1508</v>
      </c>
      <c r="I1516" s="14">
        <f t="shared" ca="1" si="218"/>
        <v>-0.23491332854818087</v>
      </c>
      <c r="K1516" s="7">
        <v>1508</v>
      </c>
      <c r="L1516" s="14">
        <f t="shared" ca="1" si="214"/>
        <v>5.8393212403140229E-2</v>
      </c>
      <c r="N1516" s="7"/>
      <c r="O1516" s="14"/>
      <c r="Q1516" s="12"/>
      <c r="R1516" s="8"/>
      <c r="T1516" s="12"/>
      <c r="U1516" s="8"/>
      <c r="W1516" s="12"/>
      <c r="X1516" s="8"/>
      <c r="Z1516" s="7">
        <v>1508</v>
      </c>
      <c r="AA1516" s="14">
        <f t="shared" ca="1" si="215"/>
        <v>-0.31482756747524987</v>
      </c>
      <c r="AC1516" s="12"/>
      <c r="AD1516" s="8"/>
      <c r="AF1516" s="7">
        <v>1508</v>
      </c>
      <c r="AG1516" s="14">
        <f t="shared" ca="1" si="213"/>
        <v>-0.11422493991823428</v>
      </c>
      <c r="AI1516" s="12"/>
      <c r="AJ1516" s="8"/>
    </row>
    <row r="1517" spans="2:36" x14ac:dyDescent="0.25">
      <c r="B1517" s="7">
        <v>1509</v>
      </c>
      <c r="C1517" s="14">
        <f t="shared" ca="1" si="216"/>
        <v>-0.16640308636959059</v>
      </c>
      <c r="E1517" s="7">
        <v>1509</v>
      </c>
      <c r="F1517" s="14">
        <f t="shared" ca="1" si="217"/>
        <v>-0.22260020766332145</v>
      </c>
      <c r="H1517" s="7">
        <v>1509</v>
      </c>
      <c r="I1517" s="14">
        <f t="shared" ca="1" si="218"/>
        <v>-0.10405555029760302</v>
      </c>
      <c r="K1517" s="7">
        <v>1509</v>
      </c>
      <c r="L1517" s="14">
        <f t="shared" ca="1" si="214"/>
        <v>8.8068397152816252E-2</v>
      </c>
      <c r="N1517" s="7"/>
      <c r="O1517" s="14"/>
      <c r="Q1517" s="12"/>
      <c r="R1517" s="8"/>
      <c r="T1517" s="12"/>
      <c r="U1517" s="8"/>
      <c r="W1517" s="12"/>
      <c r="X1517" s="8"/>
      <c r="Z1517" s="7">
        <v>1509</v>
      </c>
      <c r="AA1517" s="14">
        <f t="shared" ca="1" si="215"/>
        <v>-0.49305884433051506</v>
      </c>
      <c r="AC1517" s="12"/>
      <c r="AD1517" s="8"/>
      <c r="AF1517" s="7">
        <v>1509</v>
      </c>
      <c r="AG1517" s="14">
        <f t="shared" ca="1" si="213"/>
        <v>-0.14168289969195574</v>
      </c>
      <c r="AI1517" s="12"/>
      <c r="AJ1517" s="8"/>
    </row>
    <row r="1518" spans="2:36" x14ac:dyDescent="0.25">
      <c r="B1518" s="7">
        <v>1510</v>
      </c>
      <c r="C1518" s="14">
        <f t="shared" ca="1" si="216"/>
        <v>0.23085984719374839</v>
      </c>
      <c r="E1518" s="7">
        <v>1510</v>
      </c>
      <c r="F1518" s="14">
        <f t="shared" ca="1" si="217"/>
        <v>0.17433293690721574</v>
      </c>
      <c r="H1518" s="7">
        <v>1510</v>
      </c>
      <c r="I1518" s="14">
        <f t="shared" ca="1" si="218"/>
        <v>2.5454177897414137E-2</v>
      </c>
      <c r="K1518" s="7">
        <v>1510</v>
      </c>
      <c r="L1518" s="14">
        <f t="shared" ca="1" si="214"/>
        <v>8.4336157109449333E-2</v>
      </c>
      <c r="N1518" s="7"/>
      <c r="O1518" s="14"/>
      <c r="Q1518" s="12"/>
      <c r="R1518" s="8"/>
      <c r="T1518" s="12"/>
      <c r="U1518" s="8"/>
      <c r="W1518" s="12"/>
      <c r="X1518" s="8"/>
      <c r="Z1518" s="7">
        <v>1510</v>
      </c>
      <c r="AA1518" s="14">
        <f t="shared" ca="1" si="215"/>
        <v>0.43064696199837826</v>
      </c>
      <c r="AC1518" s="12"/>
      <c r="AD1518" s="8"/>
      <c r="AF1518" s="7">
        <v>1510</v>
      </c>
      <c r="AG1518" s="14">
        <f t="shared" ca="1" si="213"/>
        <v>0.10865352166988004</v>
      </c>
      <c r="AI1518" s="12"/>
      <c r="AJ1518" s="8"/>
    </row>
    <row r="1519" spans="2:36" x14ac:dyDescent="0.25">
      <c r="B1519" s="7">
        <v>1511</v>
      </c>
      <c r="C1519" s="14">
        <f t="shared" ca="1" si="216"/>
        <v>0.22081204256679227</v>
      </c>
      <c r="E1519" s="7">
        <v>1511</v>
      </c>
      <c r="F1519" s="14">
        <f t="shared" ca="1" si="217"/>
        <v>0.44585864729537189</v>
      </c>
      <c r="H1519" s="7">
        <v>1511</v>
      </c>
      <c r="I1519" s="14">
        <f t="shared" ca="1" si="218"/>
        <v>-0.18928370007267353</v>
      </c>
      <c r="K1519" s="7">
        <v>1511</v>
      </c>
      <c r="L1519" s="14">
        <f t="shared" ca="1" si="214"/>
        <v>0.28337621062377955</v>
      </c>
      <c r="N1519" s="7"/>
      <c r="O1519" s="14"/>
      <c r="Q1519" s="12"/>
      <c r="R1519" s="8"/>
      <c r="T1519" s="12"/>
      <c r="U1519" s="8"/>
      <c r="W1519" s="12"/>
      <c r="X1519" s="8"/>
      <c r="Z1519" s="7">
        <v>1511</v>
      </c>
      <c r="AA1519" s="14">
        <f t="shared" ca="1" si="215"/>
        <v>0.47738698978949062</v>
      </c>
      <c r="AC1519" s="12"/>
      <c r="AD1519" s="8"/>
      <c r="AF1519" s="7">
        <v>1511</v>
      </c>
      <c r="AG1519" s="14">
        <f t="shared" ca="1" si="213"/>
        <v>0.10220652267290059</v>
      </c>
      <c r="AI1519" s="12"/>
      <c r="AJ1519" s="8"/>
    </row>
    <row r="1520" spans="2:36" x14ac:dyDescent="0.25">
      <c r="B1520" s="7">
        <v>1512</v>
      </c>
      <c r="C1520" s="14">
        <f t="shared" ca="1" si="216"/>
        <v>0.20515656921158656</v>
      </c>
      <c r="E1520" s="7">
        <v>1512</v>
      </c>
      <c r="F1520" s="14">
        <f t="shared" ca="1" si="217"/>
        <v>0.43187454763141336</v>
      </c>
      <c r="H1520" s="7">
        <v>1512</v>
      </c>
      <c r="I1520" s="14">
        <f t="shared" ca="1" si="218"/>
        <v>-8.9863656416341045E-2</v>
      </c>
      <c r="K1520" s="7">
        <v>1512</v>
      </c>
      <c r="L1520" s="14">
        <f t="shared" ca="1" si="214"/>
        <v>0.23668031952702062</v>
      </c>
      <c r="N1520" s="7"/>
      <c r="O1520" s="14"/>
      <c r="Q1520" s="12"/>
      <c r="R1520" s="8"/>
      <c r="T1520" s="12"/>
      <c r="U1520" s="8"/>
      <c r="W1520" s="12"/>
      <c r="X1520" s="8"/>
      <c r="Z1520" s="7">
        <v>1512</v>
      </c>
      <c r="AA1520" s="14">
        <f t="shared" ca="1" si="215"/>
        <v>0.54716746042665887</v>
      </c>
      <c r="AC1520" s="12"/>
      <c r="AD1520" s="8"/>
      <c r="AF1520" s="7">
        <v>1512</v>
      </c>
      <c r="AG1520" s="14">
        <f t="shared" ca="1" si="213"/>
        <v>0.1346482155652049</v>
      </c>
      <c r="AI1520" s="12"/>
      <c r="AJ1520" s="8"/>
    </row>
    <row r="1521" spans="2:36" x14ac:dyDescent="0.25">
      <c r="B1521" s="7">
        <v>1513</v>
      </c>
      <c r="C1521" s="14">
        <f t="shared" ca="1" si="216"/>
        <v>-7.0386350716327595E-2</v>
      </c>
      <c r="E1521" s="7">
        <v>1513</v>
      </c>
      <c r="F1521" s="14">
        <f t="shared" ca="1" si="217"/>
        <v>8.0120439532762794E-2</v>
      </c>
      <c r="H1521" s="7">
        <v>1513</v>
      </c>
      <c r="I1521" s="14">
        <f t="shared" ca="1" si="218"/>
        <v>0.47150811942988408</v>
      </c>
      <c r="K1521" s="7">
        <v>1513</v>
      </c>
      <c r="L1521" s="14">
        <f t="shared" ca="1" si="214"/>
        <v>0.23369342988639077</v>
      </c>
      <c r="N1521" s="7"/>
      <c r="O1521" s="14"/>
      <c r="Q1521" s="12"/>
      <c r="R1521" s="8"/>
      <c r="T1521" s="12"/>
      <c r="U1521" s="8"/>
      <c r="W1521" s="12"/>
      <c r="X1521" s="8"/>
      <c r="Z1521" s="7">
        <v>1513</v>
      </c>
      <c r="AA1521" s="14">
        <f t="shared" ca="1" si="215"/>
        <v>0.48124220824631925</v>
      </c>
      <c r="AC1521" s="12"/>
      <c r="AD1521" s="8"/>
      <c r="AF1521" s="7">
        <v>1513</v>
      </c>
      <c r="AG1521" s="14">
        <f t="shared" ca="1" si="213"/>
        <v>0.19856210948851696</v>
      </c>
      <c r="AI1521" s="12"/>
      <c r="AJ1521" s="8"/>
    </row>
    <row r="1522" spans="2:36" x14ac:dyDescent="0.25">
      <c r="B1522" s="7">
        <v>1514</v>
      </c>
      <c r="C1522" s="14">
        <f t="shared" ca="1" si="216"/>
        <v>2.9890846108441525E-2</v>
      </c>
      <c r="E1522" s="7">
        <v>1514</v>
      </c>
      <c r="F1522" s="14">
        <f t="shared" ca="1" si="217"/>
        <v>0.34535868998149388</v>
      </c>
      <c r="H1522" s="7">
        <v>1514</v>
      </c>
      <c r="I1522" s="14">
        <f t="shared" ca="1" si="218"/>
        <v>-5.2400848818686896E-2</v>
      </c>
      <c r="K1522" s="7">
        <v>1514</v>
      </c>
      <c r="L1522" s="14">
        <f t="shared" ca="1" si="214"/>
        <v>0.12291193638373103</v>
      </c>
      <c r="N1522" s="7"/>
      <c r="O1522" s="14"/>
      <c r="Q1522" s="12"/>
      <c r="R1522" s="8"/>
      <c r="T1522" s="12"/>
      <c r="U1522" s="8"/>
      <c r="W1522" s="12"/>
      <c r="X1522" s="8"/>
      <c r="Z1522" s="7">
        <v>1514</v>
      </c>
      <c r="AA1522" s="14">
        <f t="shared" ca="1" si="215"/>
        <v>0.32284868727124849</v>
      </c>
      <c r="AC1522" s="12"/>
      <c r="AD1522" s="8"/>
      <c r="AF1522" s="7">
        <v>1514</v>
      </c>
      <c r="AG1522" s="14">
        <f t="shared" ca="1" si="213"/>
        <v>8.8625436688661713E-2</v>
      </c>
      <c r="AI1522" s="12"/>
      <c r="AJ1522" s="8"/>
    </row>
    <row r="1523" spans="2:36" x14ac:dyDescent="0.25">
      <c r="B1523" s="7">
        <v>1515</v>
      </c>
      <c r="C1523" s="14">
        <f t="shared" ca="1" si="216"/>
        <v>0.30599367943538508</v>
      </c>
      <c r="E1523" s="7">
        <v>1515</v>
      </c>
      <c r="F1523" s="14">
        <f t="shared" ca="1" si="217"/>
        <v>1.0178916485601874</v>
      </c>
      <c r="H1523" s="7">
        <v>1515</v>
      </c>
      <c r="I1523" s="14">
        <f t="shared" ca="1" si="218"/>
        <v>-0.21543384535142718</v>
      </c>
      <c r="K1523" s="7">
        <v>1515</v>
      </c>
      <c r="L1523" s="14">
        <f t="shared" ca="1" si="214"/>
        <v>1.1761472817858838</v>
      </c>
      <c r="N1523" s="7"/>
      <c r="O1523" s="14"/>
      <c r="Q1523" s="12"/>
      <c r="R1523" s="8"/>
      <c r="T1523" s="12"/>
      <c r="U1523" s="8"/>
      <c r="W1523" s="12"/>
      <c r="X1523" s="8"/>
      <c r="Z1523" s="7">
        <v>1515</v>
      </c>
      <c r="AA1523" s="14">
        <f t="shared" ca="1" si="215"/>
        <v>1.1084514826441452</v>
      </c>
      <c r="AC1523" s="12"/>
      <c r="AD1523" s="8"/>
      <c r="AF1523" s="7">
        <v>1515</v>
      </c>
      <c r="AG1523" s="14">
        <f t="shared" ca="1" si="213"/>
        <v>0.28039269231456238</v>
      </c>
      <c r="AI1523" s="12"/>
      <c r="AJ1523" s="8"/>
    </row>
    <row r="1524" spans="2:36" x14ac:dyDescent="0.25">
      <c r="B1524" s="7">
        <v>1516</v>
      </c>
      <c r="C1524" s="14">
        <f t="shared" ca="1" si="216"/>
        <v>-5.2325278385213579E-2</v>
      </c>
      <c r="E1524" s="7">
        <v>1516</v>
      </c>
      <c r="F1524" s="14">
        <f t="shared" ca="1" si="217"/>
        <v>-0.192471236142716</v>
      </c>
      <c r="H1524" s="7">
        <v>1516</v>
      </c>
      <c r="I1524" s="14">
        <f t="shared" ca="1" si="218"/>
        <v>-2.6703819994362873E-2</v>
      </c>
      <c r="K1524" s="7">
        <v>1516</v>
      </c>
      <c r="L1524" s="14">
        <f t="shared" ca="1" si="214"/>
        <v>4.049620550268658E-2</v>
      </c>
      <c r="N1524" s="7"/>
      <c r="O1524" s="14"/>
      <c r="Q1524" s="12"/>
      <c r="R1524" s="8"/>
      <c r="T1524" s="12"/>
      <c r="U1524" s="8"/>
      <c r="W1524" s="12"/>
      <c r="X1524" s="8"/>
      <c r="Z1524" s="7">
        <v>1516</v>
      </c>
      <c r="AA1524" s="14">
        <f t="shared" ca="1" si="215"/>
        <v>-0.27150033452229244</v>
      </c>
      <c r="AC1524" s="12"/>
      <c r="AD1524" s="8"/>
      <c r="AF1524" s="7">
        <v>1516</v>
      </c>
      <c r="AG1524" s="14">
        <f t="shared" ca="1" si="213"/>
        <v>-7.8887954517602665E-2</v>
      </c>
      <c r="AI1524" s="12"/>
      <c r="AJ1524" s="8"/>
    </row>
    <row r="1525" spans="2:36" x14ac:dyDescent="0.25">
      <c r="B1525" s="7">
        <v>1517</v>
      </c>
      <c r="C1525" s="14">
        <f t="shared" ca="1" si="216"/>
        <v>1.2149049681265926E-2</v>
      </c>
      <c r="E1525" s="7">
        <v>1517</v>
      </c>
      <c r="F1525" s="14">
        <f t="shared" ca="1" si="217"/>
        <v>0.35062480759220566</v>
      </c>
      <c r="H1525" s="7">
        <v>1517</v>
      </c>
      <c r="I1525" s="14">
        <f t="shared" ca="1" si="218"/>
        <v>0.17837623120506368</v>
      </c>
      <c r="K1525" s="7">
        <v>1517</v>
      </c>
      <c r="L1525" s="14">
        <f t="shared" ca="1" si="214"/>
        <v>0.15490343496615144</v>
      </c>
      <c r="N1525" s="7"/>
      <c r="O1525" s="14"/>
      <c r="Q1525" s="12"/>
      <c r="R1525" s="8"/>
      <c r="T1525" s="12"/>
      <c r="U1525" s="8"/>
      <c r="W1525" s="12"/>
      <c r="X1525" s="8"/>
      <c r="Z1525" s="7">
        <v>1517</v>
      </c>
      <c r="AA1525" s="14">
        <f t="shared" ca="1" si="215"/>
        <v>0.54115008847853519</v>
      </c>
      <c r="AC1525" s="12"/>
      <c r="AD1525" s="8"/>
      <c r="AF1525" s="7">
        <v>1517</v>
      </c>
      <c r="AG1525" s="14">
        <f t="shared" ca="1" si="213"/>
        <v>0.17896774469594035</v>
      </c>
      <c r="AI1525" s="12"/>
      <c r="AJ1525" s="8"/>
    </row>
    <row r="1526" spans="2:36" x14ac:dyDescent="0.25">
      <c r="B1526" s="7">
        <v>1518</v>
      </c>
      <c r="C1526" s="14">
        <f t="shared" ca="1" si="216"/>
        <v>-0.41334528909065821</v>
      </c>
      <c r="E1526" s="7">
        <v>1518</v>
      </c>
      <c r="F1526" s="14">
        <f t="shared" ca="1" si="217"/>
        <v>-3.8330424915208466E-2</v>
      </c>
      <c r="H1526" s="7">
        <v>1518</v>
      </c>
      <c r="I1526" s="14">
        <f t="shared" ca="1" si="218"/>
        <v>-6.0753900810185911E-2</v>
      </c>
      <c r="K1526" s="7">
        <v>1518</v>
      </c>
      <c r="L1526" s="14">
        <f t="shared" ca="1" si="214"/>
        <v>0.17601458595127414</v>
      </c>
      <c r="N1526" s="7"/>
      <c r="O1526" s="14"/>
      <c r="Q1526" s="12"/>
      <c r="R1526" s="8"/>
      <c r="T1526" s="12"/>
      <c r="U1526" s="8"/>
      <c r="W1526" s="12"/>
      <c r="X1526" s="8"/>
      <c r="Z1526" s="7">
        <v>1518</v>
      </c>
      <c r="AA1526" s="14">
        <f t="shared" ca="1" si="215"/>
        <v>-0.51242961481605265</v>
      </c>
      <c r="AC1526" s="12"/>
      <c r="AD1526" s="8"/>
      <c r="AF1526" s="7">
        <v>1518</v>
      </c>
      <c r="AG1526" s="14">
        <f t="shared" ca="1" si="213"/>
        <v>-0.11846974561676855</v>
      </c>
      <c r="AI1526" s="12"/>
      <c r="AJ1526" s="8"/>
    </row>
    <row r="1527" spans="2:36" x14ac:dyDescent="0.25">
      <c r="B1527" s="7">
        <v>1519</v>
      </c>
      <c r="C1527" s="14">
        <f t="shared" ca="1" si="216"/>
        <v>-0.67266534128395994</v>
      </c>
      <c r="E1527" s="7">
        <v>1519</v>
      </c>
      <c r="F1527" s="14">
        <f t="shared" ca="1" si="217"/>
        <v>0.2803070939816189</v>
      </c>
      <c r="H1527" s="7">
        <v>1519</v>
      </c>
      <c r="I1527" s="14">
        <f t="shared" ca="1" si="218"/>
        <v>-0.2338529255442835</v>
      </c>
      <c r="K1527" s="7">
        <v>1519</v>
      </c>
      <c r="L1527" s="14">
        <f t="shared" ca="1" si="214"/>
        <v>0.58573791908670669</v>
      </c>
      <c r="N1527" s="7"/>
      <c r="O1527" s="14"/>
      <c r="Q1527" s="12"/>
      <c r="R1527" s="8"/>
      <c r="T1527" s="12"/>
      <c r="U1527" s="8"/>
      <c r="W1527" s="12"/>
      <c r="X1527" s="8"/>
      <c r="Z1527" s="7">
        <v>1519</v>
      </c>
      <c r="AA1527" s="14">
        <f t="shared" ca="1" si="215"/>
        <v>-0.62621117284662453</v>
      </c>
      <c r="AC1527" s="12"/>
      <c r="AD1527" s="8"/>
      <c r="AF1527" s="7">
        <v>1519</v>
      </c>
      <c r="AG1527" s="14">
        <f t="shared" ca="1" si="213"/>
        <v>-0.14398211028001973</v>
      </c>
      <c r="AI1527" s="12"/>
      <c r="AJ1527" s="8"/>
    </row>
    <row r="1528" spans="2:36" x14ac:dyDescent="0.25">
      <c r="B1528" s="7">
        <v>1520</v>
      </c>
      <c r="C1528" s="14">
        <f t="shared" ca="1" si="216"/>
        <v>0.31505654471161837</v>
      </c>
      <c r="E1528" s="7">
        <v>1520</v>
      </c>
      <c r="F1528" s="14">
        <f t="shared" ca="1" si="217"/>
        <v>8.7557106075380156E-2</v>
      </c>
      <c r="H1528" s="7">
        <v>1520</v>
      </c>
      <c r="I1528" s="14">
        <f t="shared" ca="1" si="218"/>
        <v>-0.23870409716390811</v>
      </c>
      <c r="K1528" s="7">
        <v>1520</v>
      </c>
      <c r="L1528" s="14">
        <f t="shared" ca="1" si="214"/>
        <v>0.16390651919275584</v>
      </c>
      <c r="N1528" s="7"/>
      <c r="O1528" s="14"/>
      <c r="Q1528" s="12"/>
      <c r="R1528" s="8"/>
      <c r="T1528" s="12"/>
      <c r="U1528" s="8"/>
      <c r="W1528" s="12"/>
      <c r="X1528" s="8"/>
      <c r="Z1528" s="7">
        <v>1520</v>
      </c>
      <c r="AA1528" s="14">
        <f t="shared" ca="1" si="215"/>
        <v>0.1639095536230904</v>
      </c>
      <c r="AC1528" s="12"/>
      <c r="AD1528" s="8"/>
      <c r="AF1528" s="7">
        <v>1520</v>
      </c>
      <c r="AG1528" s="14">
        <f t="shared" ca="1" si="213"/>
        <v>-6.2031981006255288E-3</v>
      </c>
      <c r="AI1528" s="12"/>
      <c r="AJ1528" s="8"/>
    </row>
    <row r="1529" spans="2:36" x14ac:dyDescent="0.25">
      <c r="B1529" s="7">
        <v>1521</v>
      </c>
      <c r="C1529" s="14">
        <f t="shared" ca="1" si="216"/>
        <v>8.5978801735722046E-2</v>
      </c>
      <c r="E1529" s="7">
        <v>1521</v>
      </c>
      <c r="F1529" s="14">
        <f t="shared" ca="1" si="217"/>
        <v>8.5255870718593835E-2</v>
      </c>
      <c r="H1529" s="7">
        <v>1521</v>
      </c>
      <c r="I1529" s="14">
        <f t="shared" ca="1" si="218"/>
        <v>0.14724569982175068</v>
      </c>
      <c r="K1529" s="7">
        <v>1521</v>
      </c>
      <c r="L1529" s="14">
        <f t="shared" ca="1" si="214"/>
        <v>3.6342213955893293E-2</v>
      </c>
      <c r="N1529" s="7"/>
      <c r="O1529" s="14"/>
      <c r="Q1529" s="12"/>
      <c r="R1529" s="8"/>
      <c r="T1529" s="12"/>
      <c r="U1529" s="8"/>
      <c r="W1529" s="12"/>
      <c r="X1529" s="8"/>
      <c r="Z1529" s="7">
        <v>1521</v>
      </c>
      <c r="AA1529" s="14">
        <f t="shared" ca="1" si="215"/>
        <v>0.31848037227606657</v>
      </c>
      <c r="AC1529" s="12"/>
      <c r="AD1529" s="8"/>
      <c r="AF1529" s="7">
        <v>1521</v>
      </c>
      <c r="AG1529" s="14">
        <f t="shared" ca="1" si="213"/>
        <v>0.10167080149142282</v>
      </c>
      <c r="AI1529" s="12"/>
      <c r="AJ1529" s="8"/>
    </row>
    <row r="1530" spans="2:36" x14ac:dyDescent="0.25">
      <c r="B1530" s="7">
        <v>1522</v>
      </c>
      <c r="C1530" s="14">
        <f t="shared" ca="1" si="216"/>
        <v>0.22341409193975717</v>
      </c>
      <c r="E1530" s="7">
        <v>1522</v>
      </c>
      <c r="F1530" s="14">
        <f t="shared" ca="1" si="217"/>
        <v>-0.67845639413962844</v>
      </c>
      <c r="H1530" s="7">
        <v>1522</v>
      </c>
      <c r="I1530" s="14">
        <f t="shared" ca="1" si="218"/>
        <v>-0.33639582499600434</v>
      </c>
      <c r="K1530" s="7">
        <v>1522</v>
      </c>
      <c r="L1530" s="14">
        <f t="shared" ca="1" si="214"/>
        <v>0.62337908630095551</v>
      </c>
      <c r="N1530" s="7"/>
      <c r="O1530" s="14"/>
      <c r="Q1530" s="12"/>
      <c r="R1530" s="8"/>
      <c r="T1530" s="12"/>
      <c r="U1530" s="8"/>
      <c r="W1530" s="12"/>
      <c r="X1530" s="8"/>
      <c r="Z1530" s="7">
        <v>1522</v>
      </c>
      <c r="AA1530" s="14">
        <f t="shared" ca="1" si="215"/>
        <v>-0.7914381271958757</v>
      </c>
      <c r="AC1530" s="12"/>
      <c r="AD1530" s="8"/>
      <c r="AF1530" s="7">
        <v>1522</v>
      </c>
      <c r="AG1530" s="14">
        <f t="shared" ca="1" si="213"/>
        <v>-0.29341242985233884</v>
      </c>
      <c r="AI1530" s="12"/>
      <c r="AJ1530" s="8"/>
    </row>
    <row r="1531" spans="2:36" x14ac:dyDescent="0.25">
      <c r="B1531" s="7">
        <v>1523</v>
      </c>
      <c r="C1531" s="14">
        <f t="shared" ca="1" si="216"/>
        <v>-4.4070457653866718E-2</v>
      </c>
      <c r="E1531" s="7">
        <v>1523</v>
      </c>
      <c r="F1531" s="14">
        <f t="shared" ca="1" si="217"/>
        <v>0.84627642956392779</v>
      </c>
      <c r="H1531" s="7">
        <v>1523</v>
      </c>
      <c r="I1531" s="14">
        <f t="shared" ca="1" si="218"/>
        <v>-0.25320697751033838</v>
      </c>
      <c r="K1531" s="7">
        <v>1523</v>
      </c>
      <c r="L1531" s="14">
        <f t="shared" ca="1" si="214"/>
        <v>0.78223977393321187</v>
      </c>
      <c r="N1531" s="7"/>
      <c r="O1531" s="14"/>
      <c r="Q1531" s="12"/>
      <c r="R1531" s="8"/>
      <c r="T1531" s="12"/>
      <c r="U1531" s="8"/>
      <c r="W1531" s="12"/>
      <c r="X1531" s="8"/>
      <c r="Z1531" s="7">
        <v>1523</v>
      </c>
      <c r="AA1531" s="14">
        <f t="shared" ca="1" si="215"/>
        <v>0.54899899439972266</v>
      </c>
      <c r="AC1531" s="12"/>
      <c r="AD1531" s="8"/>
      <c r="AF1531" s="7">
        <v>1523</v>
      </c>
      <c r="AG1531" s="14">
        <f t="shared" ca="1" si="213"/>
        <v>0.14378604633426967</v>
      </c>
      <c r="AI1531" s="12"/>
      <c r="AJ1531" s="8"/>
    </row>
    <row r="1532" spans="2:36" x14ac:dyDescent="0.25">
      <c r="B1532" s="7">
        <v>1524</v>
      </c>
      <c r="C1532" s="14">
        <f t="shared" ca="1" si="216"/>
        <v>0.41408958693341241</v>
      </c>
      <c r="E1532" s="7">
        <v>1524</v>
      </c>
      <c r="F1532" s="14">
        <f t="shared" ca="1" si="217"/>
        <v>0.87196655500359399</v>
      </c>
      <c r="H1532" s="7">
        <v>1524</v>
      </c>
      <c r="I1532" s="14">
        <f t="shared" ca="1" si="218"/>
        <v>-8.8988001288308624E-2</v>
      </c>
      <c r="K1532" s="7">
        <v>1524</v>
      </c>
      <c r="L1532" s="14">
        <f t="shared" ca="1" si="214"/>
        <v>0.93971472342480789</v>
      </c>
      <c r="N1532" s="7"/>
      <c r="O1532" s="14"/>
      <c r="Q1532" s="12"/>
      <c r="R1532" s="8"/>
      <c r="T1532" s="12"/>
      <c r="U1532" s="8"/>
      <c r="W1532" s="12"/>
      <c r="X1532" s="8"/>
      <c r="Z1532" s="7">
        <v>1524</v>
      </c>
      <c r="AA1532" s="14">
        <f t="shared" ca="1" si="215"/>
        <v>1.1970681406486978</v>
      </c>
      <c r="AC1532" s="12"/>
      <c r="AD1532" s="8"/>
      <c r="AF1532" s="7">
        <v>1524</v>
      </c>
      <c r="AG1532" s="14">
        <f t="shared" ca="1" si="213"/>
        <v>0.30881268337243722</v>
      </c>
      <c r="AI1532" s="12"/>
      <c r="AJ1532" s="8"/>
    </row>
    <row r="1533" spans="2:36" x14ac:dyDescent="0.25">
      <c r="B1533" s="7">
        <v>1525</v>
      </c>
      <c r="C1533" s="14">
        <f t="shared" ca="1" si="216"/>
        <v>-0.29130812665135331</v>
      </c>
      <c r="E1533" s="7">
        <v>1525</v>
      </c>
      <c r="F1533" s="14">
        <f t="shared" ca="1" si="217"/>
        <v>-6.91232275384904E-2</v>
      </c>
      <c r="H1533" s="7">
        <v>1525</v>
      </c>
      <c r="I1533" s="14">
        <f t="shared" ca="1" si="218"/>
        <v>0.2383683311569772</v>
      </c>
      <c r="K1533" s="7">
        <v>1525</v>
      </c>
      <c r="L1533" s="14">
        <f t="shared" ca="1" si="214"/>
        <v>0.14645790653702118</v>
      </c>
      <c r="N1533" s="7"/>
      <c r="O1533" s="14"/>
      <c r="Q1533" s="12"/>
      <c r="R1533" s="8"/>
      <c r="T1533" s="12"/>
      <c r="U1533" s="8"/>
      <c r="W1533" s="12"/>
      <c r="X1533" s="8"/>
      <c r="Z1533" s="7">
        <v>1525</v>
      </c>
      <c r="AA1533" s="14">
        <f t="shared" ca="1" si="215"/>
        <v>-0.12206302303286654</v>
      </c>
      <c r="AC1533" s="12"/>
      <c r="AD1533" s="8"/>
      <c r="AF1533" s="7">
        <v>1525</v>
      </c>
      <c r="AG1533" s="14">
        <f t="shared" ca="1" si="213"/>
        <v>1.6348738870973101E-2</v>
      </c>
      <c r="AI1533" s="12"/>
      <c r="AJ1533" s="8"/>
    </row>
    <row r="1534" spans="2:36" x14ac:dyDescent="0.25">
      <c r="B1534" s="7">
        <v>1526</v>
      </c>
      <c r="C1534" s="14">
        <f t="shared" ca="1" si="216"/>
        <v>0.37877414609959614</v>
      </c>
      <c r="E1534" s="7">
        <v>1526</v>
      </c>
      <c r="F1534" s="14">
        <f t="shared" ca="1" si="217"/>
        <v>-9.4325483940665839E-2</v>
      </c>
      <c r="H1534" s="7">
        <v>1526</v>
      </c>
      <c r="I1534" s="14">
        <f t="shared" ca="1" si="218"/>
        <v>-6.9804178221736068E-2</v>
      </c>
      <c r="K1534" s="7">
        <v>1526</v>
      </c>
      <c r="L1534" s="14">
        <f t="shared" ca="1" si="214"/>
        <v>0.1572397739713309</v>
      </c>
      <c r="N1534" s="7"/>
      <c r="O1534" s="14"/>
      <c r="Q1534" s="12"/>
      <c r="R1534" s="8"/>
      <c r="T1534" s="12"/>
      <c r="U1534" s="8"/>
      <c r="W1534" s="12"/>
      <c r="X1534" s="8"/>
      <c r="Z1534" s="7">
        <v>1526</v>
      </c>
      <c r="AA1534" s="14">
        <f t="shared" ca="1" si="215"/>
        <v>0.21464448393719421</v>
      </c>
      <c r="AC1534" s="12"/>
      <c r="AD1534" s="8"/>
      <c r="AF1534" s="7">
        <v>1526</v>
      </c>
      <c r="AG1534" s="14">
        <f t="shared" ca="1" si="213"/>
        <v>1.9535512749025052E-2</v>
      </c>
      <c r="AI1534" s="12"/>
      <c r="AJ1534" s="8"/>
    </row>
    <row r="1535" spans="2:36" x14ac:dyDescent="0.25">
      <c r="B1535" s="7">
        <v>1527</v>
      </c>
      <c r="C1535" s="14">
        <f t="shared" ca="1" si="216"/>
        <v>-0.51473353029005131</v>
      </c>
      <c r="E1535" s="7">
        <v>1527</v>
      </c>
      <c r="F1535" s="14">
        <f t="shared" ca="1" si="217"/>
        <v>-0.37974304573008222</v>
      </c>
      <c r="H1535" s="7">
        <v>1527</v>
      </c>
      <c r="I1535" s="14">
        <f t="shared" ca="1" si="218"/>
        <v>6.7778088439888792E-2</v>
      </c>
      <c r="K1535" s="7">
        <v>1527</v>
      </c>
      <c r="L1535" s="14">
        <f t="shared" ca="1" si="214"/>
        <v>0.41374925725778389</v>
      </c>
      <c r="N1535" s="7"/>
      <c r="O1535" s="14"/>
      <c r="Q1535" s="12"/>
      <c r="R1535" s="8"/>
      <c r="T1535" s="12"/>
      <c r="U1535" s="8"/>
      <c r="W1535" s="12"/>
      <c r="X1535" s="8"/>
      <c r="Z1535" s="7">
        <v>1527</v>
      </c>
      <c r="AA1535" s="14">
        <f t="shared" ca="1" si="215"/>
        <v>-0.82669848758024478</v>
      </c>
      <c r="AC1535" s="12"/>
      <c r="AD1535" s="8"/>
      <c r="AF1535" s="7">
        <v>1527</v>
      </c>
      <c r="AG1535" s="14">
        <f t="shared" ca="1" si="213"/>
        <v>-0.18975838440107939</v>
      </c>
      <c r="AI1535" s="12"/>
      <c r="AJ1535" s="8"/>
    </row>
    <row r="1536" spans="2:36" x14ac:dyDescent="0.25">
      <c r="B1536" s="7">
        <v>1528</v>
      </c>
      <c r="C1536" s="14">
        <f t="shared" ca="1" si="216"/>
        <v>-0.12098089668110425</v>
      </c>
      <c r="E1536" s="7">
        <v>1528</v>
      </c>
      <c r="F1536" s="14">
        <f t="shared" ca="1" si="217"/>
        <v>-0.34974661547127589</v>
      </c>
      <c r="H1536" s="7">
        <v>1528</v>
      </c>
      <c r="I1536" s="14">
        <f t="shared" ca="1" si="218"/>
        <v>-0.23663067958898215</v>
      </c>
      <c r="K1536" s="7">
        <v>1528</v>
      </c>
      <c r="L1536" s="14">
        <f t="shared" ca="1" si="214"/>
        <v>0.1929531509181201</v>
      </c>
      <c r="N1536" s="7"/>
      <c r="O1536" s="14"/>
      <c r="Q1536" s="12"/>
      <c r="R1536" s="8"/>
      <c r="T1536" s="12"/>
      <c r="U1536" s="8"/>
      <c r="W1536" s="12"/>
      <c r="X1536" s="8"/>
      <c r="Z1536" s="7">
        <v>1528</v>
      </c>
      <c r="AA1536" s="14">
        <f t="shared" ca="1" si="215"/>
        <v>-0.70735819174136227</v>
      </c>
      <c r="AC1536" s="12"/>
      <c r="AD1536" s="8"/>
      <c r="AF1536" s="7">
        <v>1528</v>
      </c>
      <c r="AG1536" s="14">
        <f t="shared" ca="1" si="213"/>
        <v>-0.2237724358131965</v>
      </c>
      <c r="AI1536" s="12"/>
      <c r="AJ1536" s="8"/>
    </row>
    <row r="1537" spans="2:36" x14ac:dyDescent="0.25">
      <c r="B1537" s="7">
        <v>1529</v>
      </c>
      <c r="C1537" s="14">
        <f t="shared" ca="1" si="216"/>
        <v>0.50046330153117602</v>
      </c>
      <c r="E1537" s="7">
        <v>1529</v>
      </c>
      <c r="F1537" s="14">
        <f t="shared" ca="1" si="217"/>
        <v>0.13476667290655356</v>
      </c>
      <c r="H1537" s="7">
        <v>1529</v>
      </c>
      <c r="I1537" s="14">
        <f t="shared" ca="1" si="218"/>
        <v>9.8705737690587755E-2</v>
      </c>
      <c r="K1537" s="7">
        <v>1529</v>
      </c>
      <c r="L1537" s="14">
        <f t="shared" ca="1" si="214"/>
        <v>0.27836839495882992</v>
      </c>
      <c r="N1537" s="7"/>
      <c r="O1537" s="14"/>
      <c r="Q1537" s="12"/>
      <c r="R1537" s="8"/>
      <c r="T1537" s="12"/>
      <c r="U1537" s="8"/>
      <c r="W1537" s="12"/>
      <c r="X1537" s="8"/>
      <c r="Z1537" s="7">
        <v>1529</v>
      </c>
      <c r="AA1537" s="14">
        <f t="shared" ca="1" si="215"/>
        <v>0.73393571212831732</v>
      </c>
      <c r="AC1537" s="12"/>
      <c r="AD1537" s="8"/>
      <c r="AF1537" s="7">
        <v>1529</v>
      </c>
      <c r="AG1537" s="14">
        <f t="shared" ca="1" si="213"/>
        <v>0.18000495725443638</v>
      </c>
      <c r="AI1537" s="12"/>
      <c r="AJ1537" s="8"/>
    </row>
    <row r="1538" spans="2:36" x14ac:dyDescent="0.25">
      <c r="B1538" s="7">
        <v>1530</v>
      </c>
      <c r="C1538" s="14">
        <f t="shared" ca="1" si="216"/>
        <v>0.32647471695714875</v>
      </c>
      <c r="E1538" s="7">
        <v>1530</v>
      </c>
      <c r="F1538" s="14">
        <f t="shared" ca="1" si="217"/>
        <v>-9.0242974783005192E-2</v>
      </c>
      <c r="H1538" s="7">
        <v>1530</v>
      </c>
      <c r="I1538" s="14">
        <f t="shared" ca="1" si="218"/>
        <v>-8.9842118415549926E-2</v>
      </c>
      <c r="K1538" s="7">
        <v>1530</v>
      </c>
      <c r="L1538" s="14">
        <f t="shared" ca="1" si="214"/>
        <v>0.12280114155133019</v>
      </c>
      <c r="N1538" s="7"/>
      <c r="O1538" s="14"/>
      <c r="Q1538" s="12"/>
      <c r="R1538" s="8"/>
      <c r="T1538" s="12"/>
      <c r="U1538" s="8"/>
      <c r="W1538" s="12"/>
      <c r="X1538" s="8"/>
      <c r="Z1538" s="7">
        <v>1530</v>
      </c>
      <c r="AA1538" s="14">
        <f t="shared" ca="1" si="215"/>
        <v>0.14638962375859363</v>
      </c>
      <c r="AC1538" s="12"/>
      <c r="AD1538" s="8"/>
      <c r="AF1538" s="7">
        <v>1530</v>
      </c>
      <c r="AG1538" s="14">
        <f t="shared" ca="1" si="213"/>
        <v>2.2852035903082255E-3</v>
      </c>
      <c r="AI1538" s="12"/>
      <c r="AJ1538" s="8"/>
    </row>
    <row r="1539" spans="2:36" x14ac:dyDescent="0.25">
      <c r="B1539" s="7">
        <v>1531</v>
      </c>
      <c r="C1539" s="14">
        <f t="shared" ca="1" si="216"/>
        <v>0.14726981241588255</v>
      </c>
      <c r="E1539" s="7">
        <v>1531</v>
      </c>
      <c r="F1539" s="14">
        <f t="shared" ca="1" si="217"/>
        <v>0.18776126034677193</v>
      </c>
      <c r="H1539" s="7">
        <v>1531</v>
      </c>
      <c r="I1539" s="14">
        <f t="shared" ca="1" si="218"/>
        <v>0.20425260428295511</v>
      </c>
      <c r="K1539" s="7">
        <v>1531</v>
      </c>
      <c r="L1539" s="14">
        <f t="shared" ca="1" si="214"/>
        <v>9.8661814892386956E-2</v>
      </c>
      <c r="N1539" s="7"/>
      <c r="O1539" s="14"/>
      <c r="Q1539" s="12"/>
      <c r="R1539" s="8"/>
      <c r="T1539" s="12"/>
      <c r="U1539" s="8"/>
      <c r="W1539" s="12"/>
      <c r="X1539" s="8"/>
      <c r="Z1539" s="7">
        <v>1531</v>
      </c>
      <c r="AA1539" s="14">
        <f t="shared" ca="1" si="215"/>
        <v>0.53928367704560953</v>
      </c>
      <c r="AC1539" s="12"/>
      <c r="AD1539" s="8"/>
      <c r="AF1539" s="7">
        <v>1531</v>
      </c>
      <c r="AG1539" s="14">
        <f t="shared" ca="1" si="213"/>
        <v>0.16748338230039012</v>
      </c>
      <c r="AI1539" s="12"/>
      <c r="AJ1539" s="8"/>
    </row>
    <row r="1540" spans="2:36" x14ac:dyDescent="0.25">
      <c r="B1540" s="7">
        <v>1532</v>
      </c>
      <c r="C1540" s="14">
        <f t="shared" ca="1" si="216"/>
        <v>-0.21489026396881922</v>
      </c>
      <c r="E1540" s="7">
        <v>1532</v>
      </c>
      <c r="F1540" s="14">
        <f t="shared" ca="1" si="217"/>
        <v>0.27858783103457152</v>
      </c>
      <c r="H1540" s="7">
        <v>1532</v>
      </c>
      <c r="I1540" s="14">
        <f t="shared" ca="1" si="218"/>
        <v>0.22670613805837397</v>
      </c>
      <c r="K1540" s="7">
        <v>1532</v>
      </c>
      <c r="L1540" s="14">
        <f t="shared" ca="1" si="214"/>
        <v>0.17518467818247829</v>
      </c>
      <c r="N1540" s="7"/>
      <c r="O1540" s="14"/>
      <c r="Q1540" s="12"/>
      <c r="R1540" s="8"/>
      <c r="T1540" s="12"/>
      <c r="U1540" s="8"/>
      <c r="W1540" s="12"/>
      <c r="X1540" s="8"/>
      <c r="Z1540" s="7">
        <v>1532</v>
      </c>
      <c r="AA1540" s="14">
        <f t="shared" ca="1" si="215"/>
        <v>0.29040370512412628</v>
      </c>
      <c r="AC1540" s="12"/>
      <c r="AD1540" s="8"/>
      <c r="AF1540" s="7">
        <v>1532</v>
      </c>
      <c r="AG1540" s="14">
        <f t="shared" ca="1" si="213"/>
        <v>0.13128075173995721</v>
      </c>
      <c r="AI1540" s="12"/>
      <c r="AJ1540" s="8"/>
    </row>
    <row r="1541" spans="2:36" x14ac:dyDescent="0.25">
      <c r="B1541" s="7">
        <v>1533</v>
      </c>
      <c r="C1541" s="14">
        <f t="shared" ca="1" si="216"/>
        <v>-0.10082548387474206</v>
      </c>
      <c r="E1541" s="7">
        <v>1533</v>
      </c>
      <c r="F1541" s="14">
        <f t="shared" ca="1" si="217"/>
        <v>-0.36351321250930713</v>
      </c>
      <c r="H1541" s="7">
        <v>1533</v>
      </c>
      <c r="I1541" s="14">
        <f t="shared" ca="1" si="218"/>
        <v>-1.5859351849063758E-2</v>
      </c>
      <c r="K1541" s="7">
        <v>1533</v>
      </c>
      <c r="L1541" s="14">
        <f t="shared" ca="1" si="214"/>
        <v>0.14255915290848495</v>
      </c>
      <c r="N1541" s="7"/>
      <c r="O1541" s="14"/>
      <c r="Q1541" s="12"/>
      <c r="R1541" s="8"/>
      <c r="T1541" s="12"/>
      <c r="U1541" s="8"/>
      <c r="W1541" s="12"/>
      <c r="X1541" s="8"/>
      <c r="Z1541" s="7">
        <v>1533</v>
      </c>
      <c r="AA1541" s="14">
        <f t="shared" ca="1" si="215"/>
        <v>-0.48019804823311296</v>
      </c>
      <c r="AC1541" s="12"/>
      <c r="AD1541" s="8"/>
      <c r="AF1541" s="7">
        <v>1533</v>
      </c>
      <c r="AG1541" s="14">
        <f t="shared" ca="1" si="213"/>
        <v>-0.13556280126736606</v>
      </c>
      <c r="AI1541" s="12"/>
      <c r="AJ1541" s="8"/>
    </row>
    <row r="1542" spans="2:36" x14ac:dyDescent="0.25">
      <c r="B1542" s="7">
        <v>1534</v>
      </c>
      <c r="C1542" s="14">
        <f t="shared" ca="1" si="216"/>
        <v>-0.2302418989985254</v>
      </c>
      <c r="E1542" s="7">
        <v>1534</v>
      </c>
      <c r="F1542" s="14">
        <f t="shared" ca="1" si="217"/>
        <v>-0.7110351100160992</v>
      </c>
      <c r="H1542" s="7">
        <v>1534</v>
      </c>
      <c r="I1542" s="14">
        <f t="shared" ca="1" si="218"/>
        <v>-0.11043656058438688</v>
      </c>
      <c r="K1542" s="7">
        <v>1534</v>
      </c>
      <c r="L1542" s="14">
        <f t="shared" ca="1" si="214"/>
        <v>0.57077849364376243</v>
      </c>
      <c r="N1542" s="7"/>
      <c r="O1542" s="14"/>
      <c r="Q1542" s="12"/>
      <c r="R1542" s="8"/>
      <c r="T1542" s="12"/>
      <c r="U1542" s="8"/>
      <c r="W1542" s="12"/>
      <c r="X1542" s="8"/>
      <c r="Z1542" s="7">
        <v>1534</v>
      </c>
      <c r="AA1542" s="14">
        <f t="shared" ca="1" si="215"/>
        <v>-1.0517135695990114</v>
      </c>
      <c r="AC1542" s="12"/>
      <c r="AD1542" s="8"/>
      <c r="AF1542" s="7">
        <v>1534</v>
      </c>
      <c r="AG1542" s="14">
        <f t="shared" ca="1" si="213"/>
        <v>-0.30353353703828956</v>
      </c>
      <c r="AI1542" s="12"/>
      <c r="AJ1542" s="8"/>
    </row>
    <row r="1543" spans="2:36" x14ac:dyDescent="0.25">
      <c r="B1543" s="7">
        <v>1535</v>
      </c>
      <c r="C1543" s="14">
        <f t="shared" ca="1" si="216"/>
        <v>-4.3275581392059399E-2</v>
      </c>
      <c r="E1543" s="7">
        <v>1535</v>
      </c>
      <c r="F1543" s="14">
        <f t="shared" ca="1" si="217"/>
        <v>7.9135480632808022E-2</v>
      </c>
      <c r="H1543" s="7">
        <v>1535</v>
      </c>
      <c r="I1543" s="14">
        <f t="shared" ca="1" si="218"/>
        <v>8.0966608629297734E-2</v>
      </c>
      <c r="K1543" s="7">
        <v>1535</v>
      </c>
      <c r="L1543" s="14">
        <f t="shared" ca="1" si="214"/>
        <v>1.4690791952736162E-2</v>
      </c>
      <c r="N1543" s="7"/>
      <c r="O1543" s="14"/>
      <c r="Q1543" s="12"/>
      <c r="R1543" s="8"/>
      <c r="T1543" s="12"/>
      <c r="U1543" s="8"/>
      <c r="W1543" s="12"/>
      <c r="X1543" s="8"/>
      <c r="Z1543" s="7">
        <v>1535</v>
      </c>
      <c r="AA1543" s="14">
        <f t="shared" ca="1" si="215"/>
        <v>0.11682650787004636</v>
      </c>
      <c r="AC1543" s="12"/>
      <c r="AD1543" s="8"/>
      <c r="AF1543" s="7">
        <v>1535</v>
      </c>
      <c r="AG1543" s="14">
        <f t="shared" ca="1" si="213"/>
        <v>4.7472171363149622E-2</v>
      </c>
      <c r="AI1543" s="12"/>
      <c r="AJ1543" s="8"/>
    </row>
    <row r="1544" spans="2:36" x14ac:dyDescent="0.25">
      <c r="B1544" s="7">
        <v>1536</v>
      </c>
      <c r="C1544" s="14">
        <f t="shared" ca="1" si="216"/>
        <v>-0.17378842809188436</v>
      </c>
      <c r="E1544" s="7">
        <v>1536</v>
      </c>
      <c r="F1544" s="14">
        <f t="shared" ca="1" si="217"/>
        <v>0.58755221679458103</v>
      </c>
      <c r="H1544" s="7">
        <v>1536</v>
      </c>
      <c r="I1544" s="14">
        <f t="shared" ca="1" si="218"/>
        <v>-0.2271462589822118</v>
      </c>
      <c r="K1544" s="7">
        <v>1536</v>
      </c>
      <c r="L1544" s="14">
        <f t="shared" ca="1" si="214"/>
        <v>0.42701544816848847</v>
      </c>
      <c r="N1544" s="7"/>
      <c r="O1544" s="14"/>
      <c r="Q1544" s="12"/>
      <c r="R1544" s="8"/>
      <c r="T1544" s="12"/>
      <c r="U1544" s="8"/>
      <c r="W1544" s="12"/>
      <c r="X1544" s="8"/>
      <c r="Z1544" s="7">
        <v>1536</v>
      </c>
      <c r="AA1544" s="14">
        <f t="shared" ca="1" si="215"/>
        <v>0.1866175297204849</v>
      </c>
      <c r="AC1544" s="12"/>
      <c r="AD1544" s="8"/>
      <c r="AF1544" s="7">
        <v>1536</v>
      </c>
      <c r="AG1544" s="14">
        <f t="shared" ca="1" si="213"/>
        <v>5.0649475827112711E-2</v>
      </c>
      <c r="AI1544" s="12"/>
      <c r="AJ1544" s="8"/>
    </row>
    <row r="1545" spans="2:36" x14ac:dyDescent="0.25">
      <c r="B1545" s="7">
        <v>1537</v>
      </c>
      <c r="C1545" s="14">
        <f t="shared" ca="1" si="216"/>
        <v>-0.21498330198836063</v>
      </c>
      <c r="E1545" s="7">
        <v>1537</v>
      </c>
      <c r="F1545" s="14">
        <f t="shared" ca="1" si="217"/>
        <v>7.7987029406004896E-2</v>
      </c>
      <c r="H1545" s="7">
        <v>1537</v>
      </c>
      <c r="I1545" s="14">
        <f t="shared" ca="1" si="218"/>
        <v>-6.8107225220263523E-2</v>
      </c>
      <c r="K1545" s="7">
        <v>1537</v>
      </c>
      <c r="L1545" s="14">
        <f t="shared" ca="1" si="214"/>
        <v>5.6938391016595438E-2</v>
      </c>
      <c r="N1545" s="7"/>
      <c r="O1545" s="14"/>
      <c r="Q1545" s="12"/>
      <c r="R1545" s="8"/>
      <c r="T1545" s="12"/>
      <c r="U1545" s="8"/>
      <c r="W1545" s="12"/>
      <c r="X1545" s="8"/>
      <c r="Z1545" s="7">
        <v>1537</v>
      </c>
      <c r="AA1545" s="14">
        <f t="shared" ca="1" si="215"/>
        <v>-0.20510349780261927</v>
      </c>
      <c r="AC1545" s="12"/>
      <c r="AD1545" s="8"/>
      <c r="AF1545" s="7">
        <v>1537</v>
      </c>
      <c r="AG1545" s="14">
        <f t="shared" ref="AG1545:AG1608" ca="1" si="219">$AG$3*C1545+$AG$4*F1545+$AG$5*I1545</f>
        <v>-4.6843441663976068E-2</v>
      </c>
      <c r="AI1545" s="12"/>
      <c r="AJ1545" s="8"/>
    </row>
    <row r="1546" spans="2:36" x14ac:dyDescent="0.25">
      <c r="B1546" s="7">
        <v>1538</v>
      </c>
      <c r="C1546" s="14">
        <f t="shared" ca="1" si="216"/>
        <v>-8.2799363406238918E-2</v>
      </c>
      <c r="E1546" s="7">
        <v>1538</v>
      </c>
      <c r="F1546" s="14">
        <f t="shared" ca="1" si="217"/>
        <v>-4.6390493550951303E-2</v>
      </c>
      <c r="H1546" s="7">
        <v>1538</v>
      </c>
      <c r="I1546" s="14">
        <f t="shared" ca="1" si="218"/>
        <v>-8.0816772287128968E-2</v>
      </c>
      <c r="K1546" s="7">
        <v>1538</v>
      </c>
      <c r="L1546" s="14">
        <f t="shared" ref="L1546:L1609" ca="1" si="220">C1546^2+F1546^2+I1546^2</f>
        <v>1.5539163155288929E-2</v>
      </c>
      <c r="N1546" s="7"/>
      <c r="O1546" s="14"/>
      <c r="Q1546" s="12"/>
      <c r="R1546" s="8"/>
      <c r="T1546" s="12"/>
      <c r="U1546" s="8"/>
      <c r="W1546" s="12"/>
      <c r="X1546" s="8"/>
      <c r="Z1546" s="7">
        <v>1538</v>
      </c>
      <c r="AA1546" s="14">
        <f t="shared" ref="AA1546:AA1609" ca="1" si="221">C1546+F1546+I1546+$AA$5*AA1545+$AA$6*RAND()</f>
        <v>-0.21000662924431918</v>
      </c>
      <c r="AC1546" s="12"/>
      <c r="AD1546" s="8"/>
      <c r="AF1546" s="7">
        <v>1538</v>
      </c>
      <c r="AG1546" s="14">
        <f t="shared" ca="1" si="219"/>
        <v>-6.2803729661384755E-2</v>
      </c>
      <c r="AI1546" s="12"/>
      <c r="AJ1546" s="8"/>
    </row>
    <row r="1547" spans="2:36" x14ac:dyDescent="0.25">
      <c r="B1547" s="7">
        <v>1539</v>
      </c>
      <c r="C1547" s="14">
        <f t="shared" ref="C1547:C1610" ca="1" si="222">_xlfn.NORM.INV(RAND(),$C$3,$C$4)+($C$5*C1546)+($C$6*RAND())</f>
        <v>-0.1487425928586445</v>
      </c>
      <c r="E1547" s="7">
        <v>1539</v>
      </c>
      <c r="F1547" s="14">
        <f t="shared" ref="F1547:F1610" ca="1" si="223">_xlfn.NORM.INV(RAND(),$F$3,$F$4)+($F$5*F1546)+($F$6*RAND())</f>
        <v>0.41611494967725571</v>
      </c>
      <c r="H1547" s="7">
        <v>1539</v>
      </c>
      <c r="I1547" s="14">
        <f t="shared" ref="I1547:I1610" ca="1" si="224">_xlfn.NORM.INV(RAND(),$I$3,$I$4)+($I$5*I1546)+($I$6*RAND())</f>
        <v>-0.26346357190826986</v>
      </c>
      <c r="K1547" s="7">
        <v>1539</v>
      </c>
      <c r="L1547" s="14">
        <f t="shared" ca="1" si="220"/>
        <v>0.26468906399788161</v>
      </c>
      <c r="N1547" s="7"/>
      <c r="O1547" s="14"/>
      <c r="Q1547" s="12"/>
      <c r="R1547" s="8"/>
      <c r="T1547" s="12"/>
      <c r="U1547" s="8"/>
      <c r="W1547" s="12"/>
      <c r="X1547" s="8"/>
      <c r="Z1547" s="7">
        <v>1539</v>
      </c>
      <c r="AA1547" s="14">
        <f t="shared" ca="1" si="221"/>
        <v>3.9087849103413563E-3</v>
      </c>
      <c r="AC1547" s="12"/>
      <c r="AD1547" s="8"/>
      <c r="AF1547" s="7">
        <v>1539</v>
      </c>
      <c r="AG1547" s="14">
        <f t="shared" ca="1" si="219"/>
        <v>-1.029946243186014E-2</v>
      </c>
      <c r="AI1547" s="12"/>
      <c r="AJ1547" s="8"/>
    </row>
    <row r="1548" spans="2:36" x14ac:dyDescent="0.25">
      <c r="B1548" s="7">
        <v>1540</v>
      </c>
      <c r="C1548" s="14">
        <f t="shared" ca="1" si="222"/>
        <v>-0.27471306225098169</v>
      </c>
      <c r="E1548" s="7">
        <v>1540</v>
      </c>
      <c r="F1548" s="14">
        <f t="shared" ca="1" si="223"/>
        <v>-0.10593748120218566</v>
      </c>
      <c r="H1548" s="7">
        <v>1540</v>
      </c>
      <c r="I1548" s="14">
        <f t="shared" ca="1" si="224"/>
        <v>-0.23478275219700412</v>
      </c>
      <c r="K1548" s="7">
        <v>1540</v>
      </c>
      <c r="L1548" s="14">
        <f t="shared" ca="1" si="220"/>
        <v>0.14181295722397502</v>
      </c>
      <c r="N1548" s="7"/>
      <c r="O1548" s="14"/>
      <c r="Q1548" s="12"/>
      <c r="R1548" s="8"/>
      <c r="T1548" s="12"/>
      <c r="U1548" s="8"/>
      <c r="W1548" s="12"/>
      <c r="X1548" s="8"/>
      <c r="Z1548" s="7">
        <v>1540</v>
      </c>
      <c r="AA1548" s="14">
        <f t="shared" ca="1" si="221"/>
        <v>-0.61543329565017146</v>
      </c>
      <c r="AC1548" s="12"/>
      <c r="AD1548" s="8"/>
      <c r="AF1548" s="7">
        <v>1540</v>
      </c>
      <c r="AG1548" s="14">
        <f t="shared" ca="1" si="219"/>
        <v>-0.18063695768965371</v>
      </c>
      <c r="AI1548" s="12"/>
      <c r="AJ1548" s="8"/>
    </row>
    <row r="1549" spans="2:36" x14ac:dyDescent="0.25">
      <c r="B1549" s="7">
        <v>1541</v>
      </c>
      <c r="C1549" s="14">
        <f t="shared" ca="1" si="222"/>
        <v>0.12387866442329942</v>
      </c>
      <c r="E1549" s="7">
        <v>1541</v>
      </c>
      <c r="F1549" s="14">
        <f t="shared" ca="1" si="223"/>
        <v>0.12442066173055717</v>
      </c>
      <c r="H1549" s="7">
        <v>1541</v>
      </c>
      <c r="I1549" s="14">
        <f t="shared" ca="1" si="224"/>
        <v>-0.19528677621021068</v>
      </c>
      <c r="K1549" s="7">
        <v>1541</v>
      </c>
      <c r="L1549" s="14">
        <f t="shared" ca="1" si="220"/>
        <v>6.8963349527347076E-2</v>
      </c>
      <c r="N1549" s="7"/>
      <c r="O1549" s="14"/>
      <c r="Q1549" s="12"/>
      <c r="R1549" s="8"/>
      <c r="T1549" s="12"/>
      <c r="U1549" s="8"/>
      <c r="W1549" s="12"/>
      <c r="X1549" s="8"/>
      <c r="Z1549" s="7">
        <v>1541</v>
      </c>
      <c r="AA1549" s="14">
        <f t="shared" ca="1" si="221"/>
        <v>5.3012549943645904E-2</v>
      </c>
      <c r="AC1549" s="12"/>
      <c r="AD1549" s="8"/>
      <c r="AF1549" s="7">
        <v>1541</v>
      </c>
      <c r="AG1549" s="14">
        <f t="shared" ca="1" si="219"/>
        <v>-1.6012779080257236E-2</v>
      </c>
      <c r="AI1549" s="12"/>
      <c r="AJ1549" s="8"/>
    </row>
    <row r="1550" spans="2:36" x14ac:dyDescent="0.25">
      <c r="B1550" s="7">
        <v>1542</v>
      </c>
      <c r="C1550" s="14">
        <f t="shared" ca="1" si="222"/>
        <v>0.47234865551512228</v>
      </c>
      <c r="E1550" s="7">
        <v>1542</v>
      </c>
      <c r="F1550" s="14">
        <f t="shared" ca="1" si="223"/>
        <v>-0.14865282280900494</v>
      </c>
      <c r="H1550" s="7">
        <v>1542</v>
      </c>
      <c r="I1550" s="14">
        <f t="shared" ca="1" si="224"/>
        <v>-2.7305037138407914E-2</v>
      </c>
      <c r="K1550" s="7">
        <v>1542</v>
      </c>
      <c r="L1550" s="14">
        <f t="shared" ca="1" si="220"/>
        <v>0.24595647914915891</v>
      </c>
      <c r="N1550" s="7"/>
      <c r="O1550" s="14"/>
      <c r="Q1550" s="12"/>
      <c r="R1550" s="8"/>
      <c r="T1550" s="12"/>
      <c r="U1550" s="8"/>
      <c r="W1550" s="12"/>
      <c r="X1550" s="8"/>
      <c r="Z1550" s="7">
        <v>1542</v>
      </c>
      <c r="AA1550" s="14">
        <f t="shared" ca="1" si="221"/>
        <v>0.29639079556770942</v>
      </c>
      <c r="AC1550" s="12"/>
      <c r="AD1550" s="8"/>
      <c r="AF1550" s="7">
        <v>1542</v>
      </c>
      <c r="AG1550" s="14">
        <f t="shared" ca="1" si="219"/>
        <v>3.8951869404959816E-2</v>
      </c>
      <c r="AI1550" s="12"/>
      <c r="AJ1550" s="8"/>
    </row>
    <row r="1551" spans="2:36" x14ac:dyDescent="0.25">
      <c r="B1551" s="7">
        <v>1543</v>
      </c>
      <c r="C1551" s="14">
        <f t="shared" ca="1" si="222"/>
        <v>-0.10193215580372007</v>
      </c>
      <c r="E1551" s="7">
        <v>1543</v>
      </c>
      <c r="F1551" s="14">
        <f t="shared" ca="1" si="223"/>
        <v>0.53188770263716023</v>
      </c>
      <c r="H1551" s="7">
        <v>1543</v>
      </c>
      <c r="I1551" s="14">
        <f t="shared" ca="1" si="224"/>
        <v>0.38801438502022223</v>
      </c>
      <c r="K1551" s="7">
        <v>1543</v>
      </c>
      <c r="L1551" s="14">
        <f t="shared" ca="1" si="220"/>
        <v>0.44384985558605128</v>
      </c>
      <c r="N1551" s="7"/>
      <c r="O1551" s="14"/>
      <c r="Q1551" s="12"/>
      <c r="R1551" s="8"/>
      <c r="T1551" s="12"/>
      <c r="U1551" s="8"/>
      <c r="W1551" s="12"/>
      <c r="X1551" s="8"/>
      <c r="Z1551" s="7">
        <v>1543</v>
      </c>
      <c r="AA1551" s="14">
        <f t="shared" ca="1" si="221"/>
        <v>0.8179699318536624</v>
      </c>
      <c r="AC1551" s="12"/>
      <c r="AD1551" s="8"/>
      <c r="AF1551" s="7">
        <v>1543</v>
      </c>
      <c r="AG1551" s="14">
        <f t="shared" ca="1" si="219"/>
        <v>0.29438563363849291</v>
      </c>
      <c r="AI1551" s="12"/>
      <c r="AJ1551" s="8"/>
    </row>
    <row r="1552" spans="2:36" x14ac:dyDescent="0.25">
      <c r="B1552" s="7">
        <v>1544</v>
      </c>
      <c r="C1552" s="14">
        <f t="shared" ca="1" si="222"/>
        <v>-1.3143375955574211E-2</v>
      </c>
      <c r="E1552" s="7">
        <v>1544</v>
      </c>
      <c r="F1552" s="14">
        <f t="shared" ca="1" si="223"/>
        <v>0.45747310134714142</v>
      </c>
      <c r="H1552" s="7">
        <v>1544</v>
      </c>
      <c r="I1552" s="14">
        <f t="shared" ca="1" si="224"/>
        <v>0.21374232601218668</v>
      </c>
      <c r="K1552" s="7">
        <v>1544</v>
      </c>
      <c r="L1552" s="14">
        <f t="shared" ca="1" si="220"/>
        <v>0.25514016871678141</v>
      </c>
      <c r="N1552" s="7"/>
      <c r="O1552" s="14"/>
      <c r="Q1552" s="12"/>
      <c r="R1552" s="8"/>
      <c r="T1552" s="12"/>
      <c r="U1552" s="8"/>
      <c r="W1552" s="12"/>
      <c r="X1552" s="8"/>
      <c r="Z1552" s="7">
        <v>1544</v>
      </c>
      <c r="AA1552" s="14">
        <f t="shared" ca="1" si="221"/>
        <v>0.65807205140375391</v>
      </c>
      <c r="AC1552" s="12"/>
      <c r="AD1552" s="8"/>
      <c r="AF1552" s="7">
        <v>1544</v>
      </c>
      <c r="AG1552" s="14">
        <f t="shared" ca="1" si="219"/>
        <v>0.22011018561790224</v>
      </c>
      <c r="AI1552" s="12"/>
      <c r="AJ1552" s="8"/>
    </row>
    <row r="1553" spans="2:36" x14ac:dyDescent="0.25">
      <c r="B1553" s="7">
        <v>1545</v>
      </c>
      <c r="C1553" s="14">
        <f t="shared" ca="1" si="222"/>
        <v>0.4049656897780638</v>
      </c>
      <c r="E1553" s="7">
        <v>1545</v>
      </c>
      <c r="F1553" s="14">
        <f t="shared" ca="1" si="223"/>
        <v>0.6436522276554888</v>
      </c>
      <c r="H1553" s="7">
        <v>1545</v>
      </c>
      <c r="I1553" s="14">
        <f t="shared" ca="1" si="224"/>
        <v>0.10492916595011346</v>
      </c>
      <c r="K1553" s="7">
        <v>1545</v>
      </c>
      <c r="L1553" s="14">
        <f t="shared" ca="1" si="220"/>
        <v>0.58929552993028267</v>
      </c>
      <c r="N1553" s="7"/>
      <c r="O1553" s="14"/>
      <c r="Q1553" s="12"/>
      <c r="R1553" s="8"/>
      <c r="T1553" s="12"/>
      <c r="U1553" s="8"/>
      <c r="W1553" s="12"/>
      <c r="X1553" s="8"/>
      <c r="Z1553" s="7">
        <v>1545</v>
      </c>
      <c r="AA1553" s="14">
        <f t="shared" ca="1" si="221"/>
        <v>1.1535470833836661</v>
      </c>
      <c r="AC1553" s="12"/>
      <c r="AD1553" s="8"/>
      <c r="AF1553" s="7">
        <v>1545</v>
      </c>
      <c r="AG1553" s="14">
        <f t="shared" ca="1" si="219"/>
        <v>0.3160604726323048</v>
      </c>
      <c r="AI1553" s="12"/>
      <c r="AJ1553" s="8"/>
    </row>
    <row r="1554" spans="2:36" x14ac:dyDescent="0.25">
      <c r="B1554" s="7">
        <v>1546</v>
      </c>
      <c r="C1554" s="14">
        <f t="shared" ca="1" si="222"/>
        <v>0.48802064549590773</v>
      </c>
      <c r="E1554" s="7">
        <v>1546</v>
      </c>
      <c r="F1554" s="14">
        <f t="shared" ca="1" si="223"/>
        <v>5.38203162467107E-2</v>
      </c>
      <c r="H1554" s="7">
        <v>1546</v>
      </c>
      <c r="I1554" s="14">
        <f t="shared" ca="1" si="224"/>
        <v>6.4223866152937292E-2</v>
      </c>
      <c r="K1554" s="7">
        <v>1546</v>
      </c>
      <c r="L1554" s="14">
        <f t="shared" ca="1" si="220"/>
        <v>0.24518548185476879</v>
      </c>
      <c r="N1554" s="7"/>
      <c r="O1554" s="14"/>
      <c r="Q1554" s="12"/>
      <c r="R1554" s="8"/>
      <c r="T1554" s="12"/>
      <c r="U1554" s="8"/>
      <c r="W1554" s="12"/>
      <c r="X1554" s="8"/>
      <c r="Z1554" s="7">
        <v>1546</v>
      </c>
      <c r="AA1554" s="14">
        <f t="shared" ca="1" si="221"/>
        <v>0.60606482789555571</v>
      </c>
      <c r="AC1554" s="12"/>
      <c r="AD1554" s="8"/>
      <c r="AF1554" s="7">
        <v>1546</v>
      </c>
      <c r="AG1554" s="14">
        <f t="shared" ca="1" si="219"/>
        <v>0.13943977043436967</v>
      </c>
      <c r="AI1554" s="12"/>
      <c r="AJ1554" s="8"/>
    </row>
    <row r="1555" spans="2:36" x14ac:dyDescent="0.25">
      <c r="B1555" s="7">
        <v>1547</v>
      </c>
      <c r="C1555" s="14">
        <f t="shared" ca="1" si="222"/>
        <v>-0.34341093463051758</v>
      </c>
      <c r="E1555" s="7">
        <v>1547</v>
      </c>
      <c r="F1555" s="14">
        <f t="shared" ca="1" si="223"/>
        <v>-0.34566790996318963</v>
      </c>
      <c r="H1555" s="7">
        <v>1547</v>
      </c>
      <c r="I1555" s="14">
        <f t="shared" ca="1" si="224"/>
        <v>-5.4338262895248048E-2</v>
      </c>
      <c r="K1555" s="7">
        <v>1547</v>
      </c>
      <c r="L1555" s="14">
        <f t="shared" ca="1" si="220"/>
        <v>0.2403700208165985</v>
      </c>
      <c r="N1555" s="7"/>
      <c r="O1555" s="14"/>
      <c r="Q1555" s="12"/>
      <c r="R1555" s="8"/>
      <c r="T1555" s="12"/>
      <c r="U1555" s="8"/>
      <c r="W1555" s="12"/>
      <c r="X1555" s="8"/>
      <c r="Z1555" s="7">
        <v>1547</v>
      </c>
      <c r="AA1555" s="14">
        <f t="shared" ca="1" si="221"/>
        <v>-0.74341710748895529</v>
      </c>
      <c r="AC1555" s="12"/>
      <c r="AD1555" s="8"/>
      <c r="AF1555" s="7">
        <v>1547</v>
      </c>
      <c r="AG1555" s="14">
        <f t="shared" ca="1" si="219"/>
        <v>-0.19411786507315962</v>
      </c>
      <c r="AI1555" s="12"/>
      <c r="AJ1555" s="8"/>
    </row>
    <row r="1556" spans="2:36" x14ac:dyDescent="0.25">
      <c r="B1556" s="7">
        <v>1548</v>
      </c>
      <c r="C1556" s="14">
        <f t="shared" ca="1" si="222"/>
        <v>-9.1104877385065688E-3</v>
      </c>
      <c r="E1556" s="7">
        <v>1548</v>
      </c>
      <c r="F1556" s="14">
        <f t="shared" ca="1" si="223"/>
        <v>6.0824057474358581E-2</v>
      </c>
      <c r="H1556" s="7">
        <v>1548</v>
      </c>
      <c r="I1556" s="14">
        <f t="shared" ca="1" si="224"/>
        <v>-0.39332534094453886</v>
      </c>
      <c r="K1556" s="7">
        <v>1548</v>
      </c>
      <c r="L1556" s="14">
        <f t="shared" ca="1" si="220"/>
        <v>0.15848739078361532</v>
      </c>
      <c r="N1556" s="7"/>
      <c r="O1556" s="14"/>
      <c r="Q1556" s="12"/>
      <c r="R1556" s="8"/>
      <c r="T1556" s="12"/>
      <c r="U1556" s="8"/>
      <c r="W1556" s="12"/>
      <c r="X1556" s="8"/>
      <c r="Z1556" s="7">
        <v>1548</v>
      </c>
      <c r="AA1556" s="14">
        <f t="shared" ca="1" si="221"/>
        <v>-0.34161177120868685</v>
      </c>
      <c r="AC1556" s="12"/>
      <c r="AD1556" s="8"/>
      <c r="AF1556" s="7">
        <v>1548</v>
      </c>
      <c r="AG1556" s="14">
        <f t="shared" ca="1" si="219"/>
        <v>-0.14090501668320932</v>
      </c>
      <c r="AI1556" s="12"/>
      <c r="AJ1556" s="8"/>
    </row>
    <row r="1557" spans="2:36" x14ac:dyDescent="0.25">
      <c r="B1557" s="7">
        <v>1549</v>
      </c>
      <c r="C1557" s="14">
        <f t="shared" ca="1" si="222"/>
        <v>0.1848039993067673</v>
      </c>
      <c r="E1557" s="7">
        <v>1549</v>
      </c>
      <c r="F1557" s="14">
        <f t="shared" ca="1" si="223"/>
        <v>1.0445517030353524</v>
      </c>
      <c r="H1557" s="7">
        <v>1549</v>
      </c>
      <c r="I1557" s="14">
        <f t="shared" ca="1" si="224"/>
        <v>8.4296069188346215E-2</v>
      </c>
      <c r="K1557" s="7">
        <v>1549</v>
      </c>
      <c r="L1557" s="14">
        <f t="shared" ca="1" si="220"/>
        <v>1.1323466057544371</v>
      </c>
      <c r="N1557" s="7"/>
      <c r="O1557" s="14"/>
      <c r="Q1557" s="12"/>
      <c r="R1557" s="8"/>
      <c r="T1557" s="12"/>
      <c r="U1557" s="8"/>
      <c r="W1557" s="12"/>
      <c r="X1557" s="8"/>
      <c r="Z1557" s="7">
        <v>1549</v>
      </c>
      <c r="AA1557" s="14">
        <f t="shared" ca="1" si="221"/>
        <v>1.3136517715304661</v>
      </c>
      <c r="AC1557" s="12"/>
      <c r="AD1557" s="8"/>
      <c r="AF1557" s="7">
        <v>1549</v>
      </c>
      <c r="AG1557" s="14">
        <f t="shared" ca="1" si="219"/>
        <v>0.3840447384472977</v>
      </c>
      <c r="AI1557" s="12"/>
      <c r="AJ1557" s="8"/>
    </row>
    <row r="1558" spans="2:36" x14ac:dyDescent="0.25">
      <c r="B1558" s="7">
        <v>1550</v>
      </c>
      <c r="C1558" s="14">
        <f t="shared" ca="1" si="222"/>
        <v>-5.3202997962717755E-2</v>
      </c>
      <c r="E1558" s="7">
        <v>1550</v>
      </c>
      <c r="F1558" s="14">
        <f t="shared" ca="1" si="223"/>
        <v>1.4910191275323975E-3</v>
      </c>
      <c r="H1558" s="7">
        <v>1550</v>
      </c>
      <c r="I1558" s="14">
        <f t="shared" ca="1" si="224"/>
        <v>-0.20527017559675986</v>
      </c>
      <c r="K1558" s="7">
        <v>1550</v>
      </c>
      <c r="L1558" s="14">
        <f t="shared" ca="1" si="220"/>
        <v>4.4968627119784242E-2</v>
      </c>
      <c r="N1558" s="7"/>
      <c r="O1558" s="14"/>
      <c r="Q1558" s="12"/>
      <c r="R1558" s="8"/>
      <c r="T1558" s="12"/>
      <c r="U1558" s="8"/>
      <c r="W1558" s="12"/>
      <c r="X1558" s="8"/>
      <c r="Z1558" s="7">
        <v>1550</v>
      </c>
      <c r="AA1558" s="14">
        <f t="shared" ca="1" si="221"/>
        <v>-0.25698215443194522</v>
      </c>
      <c r="AC1558" s="12"/>
      <c r="AD1558" s="8"/>
      <c r="AF1558" s="7">
        <v>1550</v>
      </c>
      <c r="AG1558" s="14">
        <f t="shared" ca="1" si="219"/>
        <v>-9.2301364092987781E-2</v>
      </c>
      <c r="AI1558" s="12"/>
      <c r="AJ1558" s="8"/>
    </row>
    <row r="1559" spans="2:36" x14ac:dyDescent="0.25">
      <c r="B1559" s="7">
        <v>1551</v>
      </c>
      <c r="C1559" s="14">
        <f t="shared" ca="1" si="222"/>
        <v>0.57239689592848564</v>
      </c>
      <c r="E1559" s="7">
        <v>1551</v>
      </c>
      <c r="F1559" s="14">
        <f t="shared" ca="1" si="223"/>
        <v>-0.30918056416205486</v>
      </c>
      <c r="H1559" s="7">
        <v>1551</v>
      </c>
      <c r="I1559" s="14">
        <f t="shared" ca="1" si="224"/>
        <v>0.12182724159573975</v>
      </c>
      <c r="K1559" s="7">
        <v>1551</v>
      </c>
      <c r="L1559" s="14">
        <f t="shared" ca="1" si="220"/>
        <v>0.43807270451895886</v>
      </c>
      <c r="N1559" s="7"/>
      <c r="O1559" s="14"/>
      <c r="Q1559" s="12"/>
      <c r="R1559" s="8"/>
      <c r="T1559" s="12"/>
      <c r="U1559" s="8"/>
      <c r="W1559" s="12"/>
      <c r="X1559" s="8"/>
      <c r="Z1559" s="7">
        <v>1551</v>
      </c>
      <c r="AA1559" s="14">
        <f t="shared" ca="1" si="221"/>
        <v>0.38504357336217054</v>
      </c>
      <c r="AC1559" s="12"/>
      <c r="AD1559" s="8"/>
      <c r="AF1559" s="7">
        <v>1551</v>
      </c>
      <c r="AG1559" s="14">
        <f t="shared" ca="1" si="219"/>
        <v>7.045610657537657E-2</v>
      </c>
      <c r="AI1559" s="12"/>
      <c r="AJ1559" s="8"/>
    </row>
    <row r="1560" spans="2:36" x14ac:dyDescent="0.25">
      <c r="B1560" s="7">
        <v>1552</v>
      </c>
      <c r="C1560" s="14">
        <f t="shared" ca="1" si="222"/>
        <v>0.35438196251083198</v>
      </c>
      <c r="E1560" s="7">
        <v>1552</v>
      </c>
      <c r="F1560" s="14">
        <f t="shared" ca="1" si="223"/>
        <v>0.14560206906913492</v>
      </c>
      <c r="H1560" s="7">
        <v>1552</v>
      </c>
      <c r="I1560" s="14">
        <f t="shared" ca="1" si="224"/>
        <v>-0.16384060110168586</v>
      </c>
      <c r="K1560" s="7">
        <v>1552</v>
      </c>
      <c r="L1560" s="14">
        <f t="shared" ca="1" si="220"/>
        <v>0.17363028043960363</v>
      </c>
      <c r="N1560" s="7"/>
      <c r="O1560" s="14"/>
      <c r="Q1560" s="12"/>
      <c r="R1560" s="8"/>
      <c r="T1560" s="12"/>
      <c r="U1560" s="8"/>
      <c r="W1560" s="12"/>
      <c r="X1560" s="8"/>
      <c r="Z1560" s="7">
        <v>1552</v>
      </c>
      <c r="AA1560" s="14">
        <f t="shared" ca="1" si="221"/>
        <v>0.33614343047828105</v>
      </c>
      <c r="AC1560" s="12"/>
      <c r="AD1560" s="8"/>
      <c r="AF1560" s="7">
        <v>1552</v>
      </c>
      <c r="AG1560" s="14">
        <f t="shared" ca="1" si="219"/>
        <v>4.9020772782232533E-2</v>
      </c>
      <c r="AI1560" s="12"/>
      <c r="AJ1560" s="8"/>
    </row>
    <row r="1561" spans="2:36" x14ac:dyDescent="0.25">
      <c r="B1561" s="7">
        <v>1553</v>
      </c>
      <c r="C1561" s="14">
        <f t="shared" ca="1" si="222"/>
        <v>0.13981128481345545</v>
      </c>
      <c r="E1561" s="7">
        <v>1553</v>
      </c>
      <c r="F1561" s="14">
        <f t="shared" ca="1" si="223"/>
        <v>0.2357933837265552</v>
      </c>
      <c r="H1561" s="7">
        <v>1553</v>
      </c>
      <c r="I1561" s="14">
        <f t="shared" ca="1" si="224"/>
        <v>4.951333871517366E-2</v>
      </c>
      <c r="K1561" s="7">
        <v>1553</v>
      </c>
      <c r="L1561" s="14">
        <f t="shared" ca="1" si="220"/>
        <v>7.7597285881131184E-2</v>
      </c>
      <c r="N1561" s="7"/>
      <c r="O1561" s="14"/>
      <c r="Q1561" s="12"/>
      <c r="R1561" s="8"/>
      <c r="T1561" s="12"/>
      <c r="U1561" s="8"/>
      <c r="W1561" s="12"/>
      <c r="X1561" s="8"/>
      <c r="Z1561" s="7">
        <v>1553</v>
      </c>
      <c r="AA1561" s="14">
        <f t="shared" ca="1" si="221"/>
        <v>0.42511800725518428</v>
      </c>
      <c r="AC1561" s="12"/>
      <c r="AD1561" s="8"/>
      <c r="AF1561" s="7">
        <v>1553</v>
      </c>
      <c r="AG1561" s="14">
        <f t="shared" ca="1" si="219"/>
        <v>0.11850560756672712</v>
      </c>
      <c r="AI1561" s="12"/>
      <c r="AJ1561" s="8"/>
    </row>
    <row r="1562" spans="2:36" x14ac:dyDescent="0.25">
      <c r="B1562" s="7">
        <v>1554</v>
      </c>
      <c r="C1562" s="14">
        <f t="shared" ca="1" si="222"/>
        <v>-8.2795445038932991E-2</v>
      </c>
      <c r="E1562" s="7">
        <v>1554</v>
      </c>
      <c r="F1562" s="14">
        <f t="shared" ca="1" si="223"/>
        <v>-0.5104946502955634</v>
      </c>
      <c r="H1562" s="7">
        <v>1554</v>
      </c>
      <c r="I1562" s="14">
        <f t="shared" ca="1" si="224"/>
        <v>0.18981968989961306</v>
      </c>
      <c r="K1562" s="7">
        <v>1554</v>
      </c>
      <c r="L1562" s="14">
        <f t="shared" ca="1" si="220"/>
        <v>0.3034913883731698</v>
      </c>
      <c r="N1562" s="7"/>
      <c r="O1562" s="14"/>
      <c r="Q1562" s="12"/>
      <c r="R1562" s="8"/>
      <c r="T1562" s="12"/>
      <c r="U1562" s="8"/>
      <c r="W1562" s="12"/>
      <c r="X1562" s="8"/>
      <c r="Z1562" s="7">
        <v>1554</v>
      </c>
      <c r="AA1562" s="14">
        <f t="shared" ca="1" si="221"/>
        <v>-0.40347040543488333</v>
      </c>
      <c r="AC1562" s="12"/>
      <c r="AD1562" s="8"/>
      <c r="AF1562" s="7">
        <v>1554</v>
      </c>
      <c r="AG1562" s="14">
        <f t="shared" ca="1" si="219"/>
        <v>-9.3779608136610376E-2</v>
      </c>
      <c r="AI1562" s="12"/>
      <c r="AJ1562" s="8"/>
    </row>
    <row r="1563" spans="2:36" x14ac:dyDescent="0.25">
      <c r="B1563" s="7">
        <v>1555</v>
      </c>
      <c r="C1563" s="14">
        <f t="shared" ca="1" si="222"/>
        <v>-2.9395037037503589E-2</v>
      </c>
      <c r="E1563" s="7">
        <v>1555</v>
      </c>
      <c r="F1563" s="14">
        <f t="shared" ca="1" si="223"/>
        <v>0.5805665653277341</v>
      </c>
      <c r="H1563" s="7">
        <v>1555</v>
      </c>
      <c r="I1563" s="14">
        <f t="shared" ca="1" si="224"/>
        <v>-7.645300292464588E-3</v>
      </c>
      <c r="K1563" s="7">
        <v>1555</v>
      </c>
      <c r="L1563" s="14">
        <f t="shared" ca="1" si="220"/>
        <v>0.33798005559544031</v>
      </c>
      <c r="N1563" s="7"/>
      <c r="O1563" s="14"/>
      <c r="Q1563" s="12"/>
      <c r="R1563" s="8"/>
      <c r="T1563" s="12"/>
      <c r="U1563" s="8"/>
      <c r="W1563" s="12"/>
      <c r="X1563" s="8"/>
      <c r="Z1563" s="7">
        <v>1555</v>
      </c>
      <c r="AA1563" s="14">
        <f t="shared" ca="1" si="221"/>
        <v>0.54352622799776595</v>
      </c>
      <c r="AC1563" s="12"/>
      <c r="AD1563" s="8"/>
      <c r="AF1563" s="7">
        <v>1555</v>
      </c>
      <c r="AG1563" s="14">
        <f t="shared" ca="1" si="219"/>
        <v>0.16523284207383368</v>
      </c>
      <c r="AI1563" s="12"/>
      <c r="AJ1563" s="8"/>
    </row>
    <row r="1564" spans="2:36" x14ac:dyDescent="0.25">
      <c r="B1564" s="7">
        <v>1556</v>
      </c>
      <c r="C1564" s="14">
        <f t="shared" ca="1" si="222"/>
        <v>-0.28968261115600508</v>
      </c>
      <c r="E1564" s="7">
        <v>1556</v>
      </c>
      <c r="F1564" s="14">
        <f t="shared" ca="1" si="223"/>
        <v>0.11374536434013835</v>
      </c>
      <c r="H1564" s="7">
        <v>1556</v>
      </c>
      <c r="I1564" s="14">
        <f t="shared" ca="1" si="224"/>
        <v>-0.20409656444102048</v>
      </c>
      <c r="K1564" s="7">
        <v>1556</v>
      </c>
      <c r="L1564" s="14">
        <f t="shared" ca="1" si="220"/>
        <v>0.13850943073165967</v>
      </c>
      <c r="N1564" s="7"/>
      <c r="O1564" s="14"/>
      <c r="Q1564" s="12"/>
      <c r="R1564" s="8"/>
      <c r="T1564" s="12"/>
      <c r="U1564" s="8"/>
      <c r="W1564" s="12"/>
      <c r="X1564" s="8"/>
      <c r="Z1564" s="7">
        <v>1556</v>
      </c>
      <c r="AA1564" s="14">
        <f t="shared" ca="1" si="221"/>
        <v>-0.38003381125688718</v>
      </c>
      <c r="AC1564" s="12"/>
      <c r="AD1564" s="8"/>
      <c r="AF1564" s="7">
        <v>1556</v>
      </c>
      <c r="AG1564" s="14">
        <f t="shared" ca="1" si="219"/>
        <v>-0.10545153870556771</v>
      </c>
      <c r="AI1564" s="12"/>
      <c r="AJ1564" s="8"/>
    </row>
    <row r="1565" spans="2:36" x14ac:dyDescent="0.25">
      <c r="B1565" s="7">
        <v>1557</v>
      </c>
      <c r="C1565" s="14">
        <f t="shared" ca="1" si="222"/>
        <v>-0.42662312799321639</v>
      </c>
      <c r="E1565" s="7">
        <v>1557</v>
      </c>
      <c r="F1565" s="14">
        <f t="shared" ca="1" si="223"/>
        <v>0.47231876297284398</v>
      </c>
      <c r="H1565" s="7">
        <v>1557</v>
      </c>
      <c r="I1565" s="14">
        <f t="shared" ca="1" si="224"/>
        <v>5.578411661894056E-2</v>
      </c>
      <c r="K1565" s="7">
        <v>1557</v>
      </c>
      <c r="L1565" s="14">
        <f t="shared" ca="1" si="220"/>
        <v>0.40820417486186938</v>
      </c>
      <c r="N1565" s="7"/>
      <c r="O1565" s="14"/>
      <c r="Q1565" s="12"/>
      <c r="R1565" s="8"/>
      <c r="T1565" s="12"/>
      <c r="U1565" s="8"/>
      <c r="W1565" s="12"/>
      <c r="X1565" s="8"/>
      <c r="Z1565" s="7">
        <v>1557</v>
      </c>
      <c r="AA1565" s="14">
        <f t="shared" ca="1" si="221"/>
        <v>0.10147975159856815</v>
      </c>
      <c r="AC1565" s="12"/>
      <c r="AD1565" s="8"/>
      <c r="AF1565" s="7">
        <v>1557</v>
      </c>
      <c r="AG1565" s="14">
        <f t="shared" ca="1" si="219"/>
        <v>7.8684649940786125E-2</v>
      </c>
      <c r="AI1565" s="12"/>
      <c r="AJ1565" s="8"/>
    </row>
    <row r="1566" spans="2:36" x14ac:dyDescent="0.25">
      <c r="B1566" s="7">
        <v>1558</v>
      </c>
      <c r="C1566" s="14">
        <f t="shared" ca="1" si="222"/>
        <v>3.3659172235894624E-2</v>
      </c>
      <c r="E1566" s="7">
        <v>1558</v>
      </c>
      <c r="F1566" s="14">
        <f t="shared" ca="1" si="223"/>
        <v>0.23955331131150584</v>
      </c>
      <c r="H1566" s="7">
        <v>1558</v>
      </c>
      <c r="I1566" s="14">
        <f t="shared" ca="1" si="224"/>
        <v>-6.3496992269365601E-3</v>
      </c>
      <c r="K1566" s="7">
        <v>1558</v>
      </c>
      <c r="L1566" s="14">
        <f t="shared" ca="1" si="220"/>
        <v>5.855904751618541E-2</v>
      </c>
      <c r="N1566" s="7"/>
      <c r="O1566" s="14"/>
      <c r="Q1566" s="12"/>
      <c r="R1566" s="8"/>
      <c r="T1566" s="12"/>
      <c r="U1566" s="8"/>
      <c r="W1566" s="12"/>
      <c r="X1566" s="8"/>
      <c r="Z1566" s="7">
        <v>1558</v>
      </c>
      <c r="AA1566" s="14">
        <f t="shared" ca="1" si="221"/>
        <v>0.2668627843204639</v>
      </c>
      <c r="AC1566" s="12"/>
      <c r="AD1566" s="8"/>
      <c r="AF1566" s="7">
        <v>1558</v>
      </c>
      <c r="AG1566" s="14">
        <f t="shared" ca="1" si="219"/>
        <v>7.6057948149856044E-2</v>
      </c>
      <c r="AI1566" s="12"/>
      <c r="AJ1566" s="8"/>
    </row>
    <row r="1567" spans="2:36" x14ac:dyDescent="0.25">
      <c r="B1567" s="7">
        <v>1559</v>
      </c>
      <c r="C1567" s="14">
        <f t="shared" ca="1" si="222"/>
        <v>-0.20430507667324108</v>
      </c>
      <c r="E1567" s="7">
        <v>1559</v>
      </c>
      <c r="F1567" s="14">
        <f t="shared" ca="1" si="223"/>
        <v>0.14514985506973827</v>
      </c>
      <c r="H1567" s="7">
        <v>1559</v>
      </c>
      <c r="I1567" s="14">
        <f t="shared" ca="1" si="224"/>
        <v>-0.16902453554572677</v>
      </c>
      <c r="K1567" s="7">
        <v>1559</v>
      </c>
      <c r="L1567" s="14">
        <f t="shared" ca="1" si="220"/>
        <v>9.1378338397673592E-2</v>
      </c>
      <c r="N1567" s="7"/>
      <c r="O1567" s="14"/>
      <c r="Q1567" s="12"/>
      <c r="R1567" s="8"/>
      <c r="T1567" s="12"/>
      <c r="U1567" s="8"/>
      <c r="W1567" s="12"/>
      <c r="X1567" s="8"/>
      <c r="Z1567" s="7">
        <v>1559</v>
      </c>
      <c r="AA1567" s="14">
        <f t="shared" ca="1" si="221"/>
        <v>-0.22817975714922958</v>
      </c>
      <c r="AC1567" s="12"/>
      <c r="AD1567" s="8"/>
      <c r="AF1567" s="7">
        <v>1559</v>
      </c>
      <c r="AG1567" s="14">
        <f t="shared" ca="1" si="219"/>
        <v>-6.4925873032017453E-2</v>
      </c>
      <c r="AI1567" s="12"/>
      <c r="AJ1567" s="8"/>
    </row>
    <row r="1568" spans="2:36" x14ac:dyDescent="0.25">
      <c r="B1568" s="7">
        <v>1560</v>
      </c>
      <c r="C1568" s="14">
        <f t="shared" ca="1" si="222"/>
        <v>0.12613006521955142</v>
      </c>
      <c r="E1568" s="7">
        <v>1560</v>
      </c>
      <c r="F1568" s="14">
        <f t="shared" ca="1" si="223"/>
        <v>-4.0877270620354733E-2</v>
      </c>
      <c r="H1568" s="7">
        <v>1560</v>
      </c>
      <c r="I1568" s="14">
        <f t="shared" ca="1" si="224"/>
        <v>-0.24510852282711515</v>
      </c>
      <c r="K1568" s="7">
        <v>1560</v>
      </c>
      <c r="L1568" s="14">
        <f t="shared" ca="1" si="220"/>
        <v>7.765793256814843E-2</v>
      </c>
      <c r="N1568" s="7"/>
      <c r="O1568" s="14"/>
      <c r="Q1568" s="12"/>
      <c r="R1568" s="8"/>
      <c r="T1568" s="12"/>
      <c r="U1568" s="8"/>
      <c r="W1568" s="12"/>
      <c r="X1568" s="8"/>
      <c r="Z1568" s="7">
        <v>1560</v>
      </c>
      <c r="AA1568" s="14">
        <f t="shared" ca="1" si="221"/>
        <v>-0.15985572822791846</v>
      </c>
      <c r="AC1568" s="12"/>
      <c r="AD1568" s="8"/>
      <c r="AF1568" s="7">
        <v>1560</v>
      </c>
      <c r="AG1568" s="14">
        <f t="shared" ca="1" si="219"/>
        <v>-8.5080577273042204E-2</v>
      </c>
      <c r="AI1568" s="12"/>
      <c r="AJ1568" s="8"/>
    </row>
    <row r="1569" spans="2:36" x14ac:dyDescent="0.25">
      <c r="B1569" s="7">
        <v>1561</v>
      </c>
      <c r="C1569" s="14">
        <f t="shared" ca="1" si="222"/>
        <v>2.117916427626846E-2</v>
      </c>
      <c r="E1569" s="7">
        <v>1561</v>
      </c>
      <c r="F1569" s="14">
        <f t="shared" ca="1" si="223"/>
        <v>0.6276409454993952</v>
      </c>
      <c r="H1569" s="7">
        <v>1561</v>
      </c>
      <c r="I1569" s="14">
        <f t="shared" ca="1" si="224"/>
        <v>0.20043796668566166</v>
      </c>
      <c r="K1569" s="7">
        <v>1561</v>
      </c>
      <c r="L1569" s="14">
        <f t="shared" ca="1" si="220"/>
        <v>0.43455709195589837</v>
      </c>
      <c r="N1569" s="7"/>
      <c r="O1569" s="14"/>
      <c r="Q1569" s="12"/>
      <c r="R1569" s="8"/>
      <c r="T1569" s="12"/>
      <c r="U1569" s="8"/>
      <c r="W1569" s="12"/>
      <c r="X1569" s="8"/>
      <c r="Z1569" s="7">
        <v>1561</v>
      </c>
      <c r="AA1569" s="14">
        <f t="shared" ca="1" si="221"/>
        <v>0.84925807646132534</v>
      </c>
      <c r="AC1569" s="12"/>
      <c r="AD1569" s="8"/>
      <c r="AF1569" s="7">
        <v>1561</v>
      </c>
      <c r="AG1569" s="14">
        <f t="shared" ca="1" si="219"/>
        <v>0.27270330317933694</v>
      </c>
      <c r="AI1569" s="12"/>
      <c r="AJ1569" s="8"/>
    </row>
    <row r="1570" spans="2:36" x14ac:dyDescent="0.25">
      <c r="B1570" s="7">
        <v>1562</v>
      </c>
      <c r="C1570" s="14">
        <f t="shared" ca="1" si="222"/>
        <v>4.2358921475535403E-2</v>
      </c>
      <c r="E1570" s="7">
        <v>1562</v>
      </c>
      <c r="F1570" s="14">
        <f t="shared" ca="1" si="223"/>
        <v>0.64585233935644393</v>
      </c>
      <c r="H1570" s="7">
        <v>1562</v>
      </c>
      <c r="I1570" s="14">
        <f t="shared" ca="1" si="224"/>
        <v>-0.1017767145881377</v>
      </c>
      <c r="K1570" s="7">
        <v>1562</v>
      </c>
      <c r="L1570" s="14">
        <f t="shared" ca="1" si="220"/>
        <v>0.42927802211311705</v>
      </c>
      <c r="N1570" s="7"/>
      <c r="O1570" s="14"/>
      <c r="Q1570" s="12"/>
      <c r="R1570" s="8"/>
      <c r="T1570" s="12"/>
      <c r="U1570" s="8"/>
      <c r="W1570" s="12"/>
      <c r="X1570" s="8"/>
      <c r="Z1570" s="7">
        <v>1562</v>
      </c>
      <c r="AA1570" s="14">
        <f t="shared" ca="1" si="221"/>
        <v>0.58643454624384161</v>
      </c>
      <c r="AC1570" s="12"/>
      <c r="AD1570" s="8"/>
      <c r="AF1570" s="7">
        <v>1562</v>
      </c>
      <c r="AG1570" s="14">
        <f t="shared" ca="1" si="219"/>
        <v>0.16151680026678517</v>
      </c>
      <c r="AI1570" s="12"/>
      <c r="AJ1570" s="8"/>
    </row>
    <row r="1571" spans="2:36" x14ac:dyDescent="0.25">
      <c r="B1571" s="7">
        <v>1563</v>
      </c>
      <c r="C1571" s="14">
        <f t="shared" ca="1" si="222"/>
        <v>0.14402663734647261</v>
      </c>
      <c r="E1571" s="7">
        <v>1563</v>
      </c>
      <c r="F1571" s="14">
        <f t="shared" ca="1" si="223"/>
        <v>0.24481002917552419</v>
      </c>
      <c r="H1571" s="7">
        <v>1563</v>
      </c>
      <c r="I1571" s="14">
        <f t="shared" ca="1" si="224"/>
        <v>3.5399926777473195E-2</v>
      </c>
      <c r="K1571" s="7">
        <v>1563</v>
      </c>
      <c r="L1571" s="14">
        <f t="shared" ca="1" si="220"/>
        <v>8.1928777466103803E-2</v>
      </c>
      <c r="N1571" s="7"/>
      <c r="O1571" s="14"/>
      <c r="Q1571" s="12"/>
      <c r="R1571" s="8"/>
      <c r="T1571" s="12"/>
      <c r="U1571" s="8"/>
      <c r="W1571" s="12"/>
      <c r="X1571" s="8"/>
      <c r="Z1571" s="7">
        <v>1563</v>
      </c>
      <c r="AA1571" s="14">
        <f t="shared" ca="1" si="221"/>
        <v>0.42423659329946994</v>
      </c>
      <c r="AC1571" s="12"/>
      <c r="AD1571" s="8"/>
      <c r="AF1571" s="7">
        <v>1563</v>
      </c>
      <c r="AG1571" s="14">
        <f t="shared" ca="1" si="219"/>
        <v>0.11640830693294106</v>
      </c>
      <c r="AI1571" s="12"/>
      <c r="AJ1571" s="8"/>
    </row>
    <row r="1572" spans="2:36" x14ac:dyDescent="0.25">
      <c r="B1572" s="7">
        <v>1564</v>
      </c>
      <c r="C1572" s="14">
        <f t="shared" ca="1" si="222"/>
        <v>-0.22783246114305666</v>
      </c>
      <c r="E1572" s="7">
        <v>1564</v>
      </c>
      <c r="F1572" s="14">
        <f t="shared" ca="1" si="223"/>
        <v>0.41848868448551169</v>
      </c>
      <c r="H1572" s="7">
        <v>1564</v>
      </c>
      <c r="I1572" s="14">
        <f t="shared" ca="1" si="224"/>
        <v>-4.4742694006985301E-2</v>
      </c>
      <c r="K1572" s="7">
        <v>1564</v>
      </c>
      <c r="L1572" s="14">
        <f t="shared" ca="1" si="220"/>
        <v>0.22904231805991929</v>
      </c>
      <c r="N1572" s="7"/>
      <c r="O1572" s="14"/>
      <c r="Q1572" s="12"/>
      <c r="R1572" s="8"/>
      <c r="T1572" s="12"/>
      <c r="U1572" s="8"/>
      <c r="W1572" s="12"/>
      <c r="X1572" s="8"/>
      <c r="Z1572" s="7">
        <v>1564</v>
      </c>
      <c r="AA1572" s="14">
        <f t="shared" ca="1" si="221"/>
        <v>0.14591352933546972</v>
      </c>
      <c r="AC1572" s="12"/>
      <c r="AD1572" s="8"/>
      <c r="AF1572" s="7">
        <v>1564</v>
      </c>
      <c r="AG1572" s="14">
        <f t="shared" ca="1" si="219"/>
        <v>6.2083035514248056E-2</v>
      </c>
      <c r="AI1572" s="12"/>
      <c r="AJ1572" s="8"/>
    </row>
    <row r="1573" spans="2:36" x14ac:dyDescent="0.25">
      <c r="B1573" s="7">
        <v>1565</v>
      </c>
      <c r="C1573" s="14">
        <f t="shared" ca="1" si="222"/>
        <v>0.32539721051488324</v>
      </c>
      <c r="E1573" s="7">
        <v>1565</v>
      </c>
      <c r="F1573" s="14">
        <f t="shared" ca="1" si="223"/>
        <v>-0.52339004151126378</v>
      </c>
      <c r="H1573" s="7">
        <v>1565</v>
      </c>
      <c r="I1573" s="14">
        <f t="shared" ca="1" si="224"/>
        <v>-0.13091315986626556</v>
      </c>
      <c r="K1573" s="7">
        <v>1565</v>
      </c>
      <c r="L1573" s="14">
        <f t="shared" ca="1" si="220"/>
        <v>0.39695873559020006</v>
      </c>
      <c r="N1573" s="7"/>
      <c r="O1573" s="14"/>
      <c r="Q1573" s="12"/>
      <c r="R1573" s="8"/>
      <c r="T1573" s="12"/>
      <c r="U1573" s="8"/>
      <c r="W1573" s="12"/>
      <c r="X1573" s="8"/>
      <c r="Z1573" s="7">
        <v>1565</v>
      </c>
      <c r="AA1573" s="14">
        <f t="shared" ca="1" si="221"/>
        <v>-0.3289059908626461</v>
      </c>
      <c r="AC1573" s="12"/>
      <c r="AD1573" s="8"/>
      <c r="AF1573" s="7">
        <v>1565</v>
      </c>
      <c r="AG1573" s="14">
        <f t="shared" ca="1" si="219"/>
        <v>-0.14430283429690871</v>
      </c>
      <c r="AI1573" s="12"/>
      <c r="AJ1573" s="8"/>
    </row>
    <row r="1574" spans="2:36" x14ac:dyDescent="0.25">
      <c r="B1574" s="7">
        <v>1566</v>
      </c>
      <c r="C1574" s="14">
        <f t="shared" ca="1" si="222"/>
        <v>0.1534357786156603</v>
      </c>
      <c r="E1574" s="7">
        <v>1566</v>
      </c>
      <c r="F1574" s="14">
        <f t="shared" ca="1" si="223"/>
        <v>-0.51839827424630847</v>
      </c>
      <c r="H1574" s="7">
        <v>1566</v>
      </c>
      <c r="I1574" s="14">
        <f t="shared" ca="1" si="224"/>
        <v>0.15863228129764595</v>
      </c>
      <c r="K1574" s="7">
        <v>1566</v>
      </c>
      <c r="L1574" s="14">
        <f t="shared" ca="1" si="220"/>
        <v>0.31744350957064027</v>
      </c>
      <c r="N1574" s="7"/>
      <c r="O1574" s="14"/>
      <c r="Q1574" s="12"/>
      <c r="R1574" s="8"/>
      <c r="T1574" s="12"/>
      <c r="U1574" s="8"/>
      <c r="W1574" s="12"/>
      <c r="X1574" s="8"/>
      <c r="Z1574" s="7">
        <v>1566</v>
      </c>
      <c r="AA1574" s="14">
        <f t="shared" ca="1" si="221"/>
        <v>-0.20633021433300225</v>
      </c>
      <c r="AC1574" s="12"/>
      <c r="AD1574" s="8"/>
      <c r="AF1574" s="7">
        <v>1566</v>
      </c>
      <c r="AG1574" s="14">
        <f t="shared" ca="1" si="219"/>
        <v>-6.1379414031702093E-2</v>
      </c>
      <c r="AI1574" s="12"/>
      <c r="AJ1574" s="8"/>
    </row>
    <row r="1575" spans="2:36" x14ac:dyDescent="0.25">
      <c r="B1575" s="7">
        <v>1567</v>
      </c>
      <c r="C1575" s="14">
        <f t="shared" ca="1" si="222"/>
        <v>9.1695315103835703E-2</v>
      </c>
      <c r="E1575" s="7">
        <v>1567</v>
      </c>
      <c r="F1575" s="14">
        <f t="shared" ca="1" si="223"/>
        <v>0.24898079387930358</v>
      </c>
      <c r="H1575" s="7">
        <v>1567</v>
      </c>
      <c r="I1575" s="14">
        <f t="shared" ca="1" si="224"/>
        <v>-0.2747419776386954</v>
      </c>
      <c r="K1575" s="7">
        <v>1567</v>
      </c>
      <c r="L1575" s="14">
        <f t="shared" ca="1" si="220"/>
        <v>0.14588262080958136</v>
      </c>
      <c r="N1575" s="7"/>
      <c r="O1575" s="14"/>
      <c r="Q1575" s="12"/>
      <c r="R1575" s="8"/>
      <c r="T1575" s="12"/>
      <c r="U1575" s="8"/>
      <c r="W1575" s="12"/>
      <c r="X1575" s="8"/>
      <c r="Z1575" s="7">
        <v>1567</v>
      </c>
      <c r="AA1575" s="14">
        <f t="shared" ca="1" si="221"/>
        <v>6.5934131344443869E-2</v>
      </c>
      <c r="AC1575" s="12"/>
      <c r="AD1575" s="8"/>
      <c r="AF1575" s="7">
        <v>1567</v>
      </c>
      <c r="AG1575" s="14">
        <f t="shared" ca="1" si="219"/>
        <v>-1.6863489870919957E-2</v>
      </c>
      <c r="AI1575" s="12"/>
      <c r="AJ1575" s="8"/>
    </row>
    <row r="1576" spans="2:36" x14ac:dyDescent="0.25">
      <c r="B1576" s="7">
        <v>1568</v>
      </c>
      <c r="C1576" s="14">
        <f t="shared" ca="1" si="222"/>
        <v>0.25053808231937147</v>
      </c>
      <c r="E1576" s="7">
        <v>1568</v>
      </c>
      <c r="F1576" s="14">
        <f t="shared" ca="1" si="223"/>
        <v>-0.13041185069210778</v>
      </c>
      <c r="H1576" s="7">
        <v>1568</v>
      </c>
      <c r="I1576" s="14">
        <f t="shared" ca="1" si="224"/>
        <v>-0.30546792508512932</v>
      </c>
      <c r="K1576" s="7">
        <v>1568</v>
      </c>
      <c r="L1576" s="14">
        <f t="shared" ca="1" si="220"/>
        <v>0.17308723474902293</v>
      </c>
      <c r="N1576" s="7"/>
      <c r="O1576" s="14"/>
      <c r="Q1576" s="12"/>
      <c r="R1576" s="8"/>
      <c r="T1576" s="12"/>
      <c r="U1576" s="8"/>
      <c r="W1576" s="12"/>
      <c r="X1576" s="8"/>
      <c r="Z1576" s="7">
        <v>1568</v>
      </c>
      <c r="AA1576" s="14">
        <f t="shared" ca="1" si="221"/>
        <v>-0.18534169345786564</v>
      </c>
      <c r="AC1576" s="12"/>
      <c r="AD1576" s="8"/>
      <c r="AF1576" s="7">
        <v>1568</v>
      </c>
      <c r="AG1576" s="14">
        <f t="shared" ca="1" si="219"/>
        <v>-0.11120310877780977</v>
      </c>
      <c r="AI1576" s="12"/>
      <c r="AJ1576" s="8"/>
    </row>
    <row r="1577" spans="2:36" x14ac:dyDescent="0.25">
      <c r="B1577" s="7">
        <v>1569</v>
      </c>
      <c r="C1577" s="14">
        <f t="shared" ca="1" si="222"/>
        <v>-0.18479915719401854</v>
      </c>
      <c r="E1577" s="7">
        <v>1569</v>
      </c>
      <c r="F1577" s="14">
        <f t="shared" ca="1" si="223"/>
        <v>-0.40406650415173534</v>
      </c>
      <c r="H1577" s="7">
        <v>1569</v>
      </c>
      <c r="I1577" s="14">
        <f t="shared" ca="1" si="224"/>
        <v>-0.29425200362624665</v>
      </c>
      <c r="K1577" s="7">
        <v>1569</v>
      </c>
      <c r="L1577" s="14">
        <f t="shared" ca="1" si="220"/>
        <v>0.28400470991508459</v>
      </c>
      <c r="N1577" s="7"/>
      <c r="O1577" s="14"/>
      <c r="Q1577" s="12"/>
      <c r="R1577" s="8"/>
      <c r="T1577" s="12"/>
      <c r="U1577" s="8"/>
      <c r="W1577" s="12"/>
      <c r="X1577" s="8"/>
      <c r="Z1577" s="7">
        <v>1569</v>
      </c>
      <c r="AA1577" s="14">
        <f t="shared" ca="1" si="221"/>
        <v>-0.8831176649720005</v>
      </c>
      <c r="AC1577" s="12"/>
      <c r="AD1577" s="8"/>
      <c r="AF1577" s="7">
        <v>1569</v>
      </c>
      <c r="AG1577" s="14">
        <f t="shared" ca="1" si="219"/>
        <v>-0.27588058413482297</v>
      </c>
      <c r="AI1577" s="12"/>
      <c r="AJ1577" s="8"/>
    </row>
    <row r="1578" spans="2:36" x14ac:dyDescent="0.25">
      <c r="B1578" s="7">
        <v>1570</v>
      </c>
      <c r="C1578" s="14">
        <f t="shared" ca="1" si="222"/>
        <v>0.23189441562371774</v>
      </c>
      <c r="E1578" s="7">
        <v>1570</v>
      </c>
      <c r="F1578" s="14">
        <f t="shared" ca="1" si="223"/>
        <v>0.20421172058625855</v>
      </c>
      <c r="H1578" s="7">
        <v>1570</v>
      </c>
      <c r="I1578" s="14">
        <f t="shared" ca="1" si="224"/>
        <v>0.12983451308468591</v>
      </c>
      <c r="K1578" s="7">
        <v>1570</v>
      </c>
      <c r="L1578" s="14">
        <f t="shared" ca="1" si="220"/>
        <v>0.11233444761020317</v>
      </c>
      <c r="N1578" s="7"/>
      <c r="O1578" s="14"/>
      <c r="Q1578" s="12"/>
      <c r="R1578" s="8"/>
      <c r="T1578" s="12"/>
      <c r="U1578" s="8"/>
      <c r="W1578" s="12"/>
      <c r="X1578" s="8"/>
      <c r="Z1578" s="7">
        <v>1570</v>
      </c>
      <c r="AA1578" s="14">
        <f t="shared" ca="1" si="221"/>
        <v>0.56594064929466215</v>
      </c>
      <c r="AC1578" s="12"/>
      <c r="AD1578" s="8"/>
      <c r="AF1578" s="7">
        <v>1570</v>
      </c>
      <c r="AG1578" s="14">
        <f t="shared" ca="1" si="219"/>
        <v>0.15957620453449547</v>
      </c>
      <c r="AI1578" s="12"/>
      <c r="AJ1578" s="8"/>
    </row>
    <row r="1579" spans="2:36" x14ac:dyDescent="0.25">
      <c r="B1579" s="7">
        <v>1571</v>
      </c>
      <c r="C1579" s="14">
        <f t="shared" ca="1" si="222"/>
        <v>0.18104339718347839</v>
      </c>
      <c r="E1579" s="7">
        <v>1571</v>
      </c>
      <c r="F1579" s="14">
        <f t="shared" ca="1" si="223"/>
        <v>0.3405379114546116</v>
      </c>
      <c r="H1579" s="7">
        <v>1571</v>
      </c>
      <c r="I1579" s="14">
        <f t="shared" ca="1" si="224"/>
        <v>0.10422067113819426</v>
      </c>
      <c r="K1579" s="7">
        <v>1571</v>
      </c>
      <c r="L1579" s="14">
        <f t="shared" ca="1" si="220"/>
        <v>0.15960472909409926</v>
      </c>
      <c r="N1579" s="7"/>
      <c r="O1579" s="14"/>
      <c r="Q1579" s="12"/>
      <c r="R1579" s="8"/>
      <c r="T1579" s="12"/>
      <c r="U1579" s="8"/>
      <c r="W1579" s="12"/>
      <c r="X1579" s="8"/>
      <c r="Z1579" s="7">
        <v>1571</v>
      </c>
      <c r="AA1579" s="14">
        <f t="shared" ca="1" si="221"/>
        <v>0.62580197977628427</v>
      </c>
      <c r="AC1579" s="12"/>
      <c r="AD1579" s="8"/>
      <c r="AF1579" s="7">
        <v>1571</v>
      </c>
      <c r="AG1579" s="14">
        <f t="shared" ca="1" si="219"/>
        <v>0.18005832132835686</v>
      </c>
      <c r="AI1579" s="12"/>
      <c r="AJ1579" s="8"/>
    </row>
    <row r="1580" spans="2:36" x14ac:dyDescent="0.25">
      <c r="B1580" s="7">
        <v>1572</v>
      </c>
      <c r="C1580" s="14">
        <f t="shared" ca="1" si="222"/>
        <v>-4.6134480275803309E-2</v>
      </c>
      <c r="E1580" s="7">
        <v>1572</v>
      </c>
      <c r="F1580" s="14">
        <f t="shared" ca="1" si="223"/>
        <v>-0.86462373584325691</v>
      </c>
      <c r="H1580" s="7">
        <v>1572</v>
      </c>
      <c r="I1580" s="14">
        <f t="shared" ca="1" si="224"/>
        <v>0.28028388159460504</v>
      </c>
      <c r="K1580" s="7">
        <v>1572</v>
      </c>
      <c r="L1580" s="14">
        <f t="shared" ca="1" si="220"/>
        <v>0.82826164913560718</v>
      </c>
      <c r="N1580" s="7"/>
      <c r="O1580" s="14"/>
      <c r="Q1580" s="12"/>
      <c r="R1580" s="8"/>
      <c r="T1580" s="12"/>
      <c r="U1580" s="8"/>
      <c r="W1580" s="12"/>
      <c r="X1580" s="8"/>
      <c r="Z1580" s="7">
        <v>1572</v>
      </c>
      <c r="AA1580" s="14">
        <f t="shared" ca="1" si="221"/>
        <v>-0.63047433452445523</v>
      </c>
      <c r="AC1580" s="12"/>
      <c r="AD1580" s="8"/>
      <c r="AF1580" s="7">
        <v>1572</v>
      </c>
      <c r="AG1580" s="14">
        <f t="shared" ca="1" si="219"/>
        <v>-0.15650046417029567</v>
      </c>
      <c r="AI1580" s="12"/>
      <c r="AJ1580" s="8"/>
    </row>
    <row r="1581" spans="2:36" x14ac:dyDescent="0.25">
      <c r="B1581" s="7">
        <v>1573</v>
      </c>
      <c r="C1581" s="14">
        <f t="shared" ca="1" si="222"/>
        <v>3.2193634660871974E-2</v>
      </c>
      <c r="E1581" s="7">
        <v>1573</v>
      </c>
      <c r="F1581" s="14">
        <f t="shared" ca="1" si="223"/>
        <v>0.56638412982009334</v>
      </c>
      <c r="H1581" s="7">
        <v>1573</v>
      </c>
      <c r="I1581" s="14">
        <f t="shared" ca="1" si="224"/>
        <v>0.35249926990462749</v>
      </c>
      <c r="K1581" s="7">
        <v>1573</v>
      </c>
      <c r="L1581" s="14">
        <f t="shared" ca="1" si="220"/>
        <v>0.44608314790803744</v>
      </c>
      <c r="N1581" s="7"/>
      <c r="O1581" s="14"/>
      <c r="Q1581" s="12"/>
      <c r="R1581" s="8"/>
      <c r="T1581" s="12"/>
      <c r="U1581" s="8"/>
      <c r="W1581" s="12"/>
      <c r="X1581" s="8"/>
      <c r="Z1581" s="7">
        <v>1573</v>
      </c>
      <c r="AA1581" s="14">
        <f t="shared" ca="1" si="221"/>
        <v>0.95107703438559277</v>
      </c>
      <c r="AC1581" s="12"/>
      <c r="AD1581" s="8"/>
      <c r="AF1581" s="7">
        <v>1573</v>
      </c>
      <c r="AG1581" s="14">
        <f t="shared" ca="1" si="219"/>
        <v>0.31735367384005342</v>
      </c>
      <c r="AI1581" s="12"/>
      <c r="AJ1581" s="8"/>
    </row>
    <row r="1582" spans="2:36" x14ac:dyDescent="0.25">
      <c r="B1582" s="7">
        <v>1574</v>
      </c>
      <c r="C1582" s="14">
        <f t="shared" ca="1" si="222"/>
        <v>3.8795159659301454E-3</v>
      </c>
      <c r="E1582" s="7">
        <v>1574</v>
      </c>
      <c r="F1582" s="14">
        <f t="shared" ca="1" si="223"/>
        <v>-0.15244756494369635</v>
      </c>
      <c r="H1582" s="7">
        <v>1574</v>
      </c>
      <c r="I1582" s="14">
        <f t="shared" ca="1" si="224"/>
        <v>-0.20683031694656318</v>
      </c>
      <c r="K1582" s="7">
        <v>1574</v>
      </c>
      <c r="L1582" s="14">
        <f t="shared" ca="1" si="220"/>
        <v>6.6034090709608195E-2</v>
      </c>
      <c r="N1582" s="7"/>
      <c r="O1582" s="14"/>
      <c r="Q1582" s="12"/>
      <c r="R1582" s="8"/>
      <c r="T1582" s="12"/>
      <c r="U1582" s="8"/>
      <c r="W1582" s="12"/>
      <c r="X1582" s="8"/>
      <c r="Z1582" s="7">
        <v>1574</v>
      </c>
      <c r="AA1582" s="14">
        <f t="shared" ca="1" si="221"/>
        <v>-0.35539836592432938</v>
      </c>
      <c r="AC1582" s="12"/>
      <c r="AD1582" s="8"/>
      <c r="AF1582" s="7">
        <v>1574</v>
      </c>
      <c r="AG1582" s="14">
        <f t="shared" ca="1" si="219"/>
        <v>-0.12769049306854816</v>
      </c>
      <c r="AI1582" s="12"/>
      <c r="AJ1582" s="8"/>
    </row>
    <row r="1583" spans="2:36" x14ac:dyDescent="0.25">
      <c r="B1583" s="7">
        <v>1575</v>
      </c>
      <c r="C1583" s="14">
        <f t="shared" ca="1" si="222"/>
        <v>4.2977636820954013E-2</v>
      </c>
      <c r="E1583" s="7">
        <v>1575</v>
      </c>
      <c r="F1583" s="14">
        <f t="shared" ca="1" si="223"/>
        <v>0.53252573433268502</v>
      </c>
      <c r="H1583" s="7">
        <v>1575</v>
      </c>
      <c r="I1583" s="14">
        <f t="shared" ca="1" si="224"/>
        <v>0.2302765469349195</v>
      </c>
      <c r="K1583" s="7">
        <v>1575</v>
      </c>
      <c r="L1583" s="14">
        <f t="shared" ca="1" si="220"/>
        <v>0.33845802306154943</v>
      </c>
      <c r="N1583" s="7"/>
      <c r="O1583" s="14"/>
      <c r="Q1583" s="12"/>
      <c r="R1583" s="8"/>
      <c r="T1583" s="12"/>
      <c r="U1583" s="8"/>
      <c r="W1583" s="12"/>
      <c r="X1583" s="8"/>
      <c r="Z1583" s="7">
        <v>1575</v>
      </c>
      <c r="AA1583" s="14">
        <f t="shared" ca="1" si="221"/>
        <v>0.80577991808855853</v>
      </c>
      <c r="AC1583" s="12"/>
      <c r="AD1583" s="8"/>
      <c r="AF1583" s="7">
        <v>1575</v>
      </c>
      <c r="AG1583" s="14">
        <f t="shared" ca="1" si="219"/>
        <v>0.26046386643796415</v>
      </c>
      <c r="AI1583" s="12"/>
      <c r="AJ1583" s="8"/>
    </row>
    <row r="1584" spans="2:36" x14ac:dyDescent="0.25">
      <c r="B1584" s="7">
        <v>1576</v>
      </c>
      <c r="C1584" s="14">
        <f t="shared" ca="1" si="222"/>
        <v>4.2150413499020441E-2</v>
      </c>
      <c r="E1584" s="7">
        <v>1576</v>
      </c>
      <c r="F1584" s="14">
        <f t="shared" ca="1" si="223"/>
        <v>0.32851661747636068</v>
      </c>
      <c r="H1584" s="7">
        <v>1576</v>
      </c>
      <c r="I1584" s="14">
        <f t="shared" ca="1" si="224"/>
        <v>-0.2082750264934623</v>
      </c>
      <c r="K1584" s="7">
        <v>1576</v>
      </c>
      <c r="L1584" s="14">
        <f t="shared" ca="1" si="220"/>
        <v>0.15307831197710031</v>
      </c>
      <c r="N1584" s="7"/>
      <c r="O1584" s="14"/>
      <c r="Q1584" s="12"/>
      <c r="R1584" s="8"/>
      <c r="T1584" s="12"/>
      <c r="U1584" s="8"/>
      <c r="W1584" s="12"/>
      <c r="X1584" s="8"/>
      <c r="Z1584" s="7">
        <v>1576</v>
      </c>
      <c r="AA1584" s="14">
        <f t="shared" ca="1" si="221"/>
        <v>0.16239200448191882</v>
      </c>
      <c r="AC1584" s="12"/>
      <c r="AD1584" s="8"/>
      <c r="AF1584" s="7">
        <v>1576</v>
      </c>
      <c r="AG1584" s="14">
        <f t="shared" ca="1" si="219"/>
        <v>2.3675057345327363E-2</v>
      </c>
      <c r="AI1584" s="12"/>
      <c r="AJ1584" s="8"/>
    </row>
    <row r="1585" spans="2:36" x14ac:dyDescent="0.25">
      <c r="B1585" s="7">
        <v>1577</v>
      </c>
      <c r="C1585" s="14">
        <f t="shared" ca="1" si="222"/>
        <v>-1.6276912185038201E-2</v>
      </c>
      <c r="E1585" s="7">
        <v>1577</v>
      </c>
      <c r="F1585" s="14">
        <f t="shared" ca="1" si="223"/>
        <v>0.3054381638831889</v>
      </c>
      <c r="H1585" s="7">
        <v>1577</v>
      </c>
      <c r="I1585" s="14">
        <f t="shared" ca="1" si="224"/>
        <v>-0.10260311738938645</v>
      </c>
      <c r="K1585" s="7">
        <v>1577</v>
      </c>
      <c r="L1585" s="14">
        <f t="shared" ca="1" si="220"/>
        <v>0.10408480952463342</v>
      </c>
      <c r="N1585" s="7"/>
      <c r="O1585" s="14"/>
      <c r="Q1585" s="12"/>
      <c r="R1585" s="8"/>
      <c r="T1585" s="12"/>
      <c r="U1585" s="8"/>
      <c r="W1585" s="12"/>
      <c r="X1585" s="8"/>
      <c r="Z1585" s="7">
        <v>1577</v>
      </c>
      <c r="AA1585" s="14">
        <f t="shared" ca="1" si="221"/>
        <v>0.18655813430876428</v>
      </c>
      <c r="AC1585" s="12"/>
      <c r="AD1585" s="8"/>
      <c r="AF1585" s="7">
        <v>1577</v>
      </c>
      <c r="AG1585" s="14">
        <f t="shared" ca="1" si="219"/>
        <v>4.7334819772194441E-2</v>
      </c>
      <c r="AI1585" s="12"/>
      <c r="AJ1585" s="8"/>
    </row>
    <row r="1586" spans="2:36" x14ac:dyDescent="0.25">
      <c r="B1586" s="7">
        <v>1578</v>
      </c>
      <c r="C1586" s="14">
        <f t="shared" ca="1" si="222"/>
        <v>-0.16105083191270378</v>
      </c>
      <c r="E1586" s="7">
        <v>1578</v>
      </c>
      <c r="F1586" s="14">
        <f t="shared" ca="1" si="223"/>
        <v>0.39804368587643074</v>
      </c>
      <c r="H1586" s="7">
        <v>1578</v>
      </c>
      <c r="I1586" s="14">
        <f t="shared" ca="1" si="224"/>
        <v>-9.3313076381418489E-2</v>
      </c>
      <c r="K1586" s="7">
        <v>1578</v>
      </c>
      <c r="L1586" s="14">
        <f t="shared" ca="1" si="220"/>
        <v>0.19308347654963307</v>
      </c>
      <c r="N1586" s="7"/>
      <c r="O1586" s="14"/>
      <c r="Q1586" s="12"/>
      <c r="R1586" s="8"/>
      <c r="T1586" s="12"/>
      <c r="U1586" s="8"/>
      <c r="W1586" s="12"/>
      <c r="X1586" s="8"/>
      <c r="Z1586" s="7">
        <v>1578</v>
      </c>
      <c r="AA1586" s="14">
        <f t="shared" ca="1" si="221"/>
        <v>0.14367977758230849</v>
      </c>
      <c r="AC1586" s="12"/>
      <c r="AD1586" s="8"/>
      <c r="AF1586" s="7">
        <v>1578</v>
      </c>
      <c r="AG1586" s="14">
        <f t="shared" ca="1" si="219"/>
        <v>4.9877708827821055E-2</v>
      </c>
      <c r="AI1586" s="12"/>
      <c r="AJ1586" s="8"/>
    </row>
    <row r="1587" spans="2:36" x14ac:dyDescent="0.25">
      <c r="B1587" s="7">
        <v>1579</v>
      </c>
      <c r="C1587" s="14">
        <f t="shared" ca="1" si="222"/>
        <v>-4.3137898847026401E-2</v>
      </c>
      <c r="E1587" s="7">
        <v>1579</v>
      </c>
      <c r="F1587" s="14">
        <f t="shared" ca="1" si="223"/>
        <v>0.5121776479423249</v>
      </c>
      <c r="H1587" s="7">
        <v>1579</v>
      </c>
      <c r="I1587" s="14">
        <f t="shared" ca="1" si="224"/>
        <v>-7.5475929165111852E-3</v>
      </c>
      <c r="K1587" s="7">
        <v>1579</v>
      </c>
      <c r="L1587" s="14">
        <f t="shared" ca="1" si="220"/>
        <v>0.26424378752750177</v>
      </c>
      <c r="N1587" s="7"/>
      <c r="O1587" s="14"/>
      <c r="Q1587" s="12"/>
      <c r="R1587" s="8"/>
      <c r="T1587" s="12"/>
      <c r="U1587" s="8"/>
      <c r="W1587" s="12"/>
      <c r="X1587" s="8"/>
      <c r="Z1587" s="7">
        <v>1579</v>
      </c>
      <c r="AA1587" s="14">
        <f t="shared" ca="1" si="221"/>
        <v>0.4614921561787873</v>
      </c>
      <c r="AC1587" s="12"/>
      <c r="AD1587" s="8"/>
      <c r="AF1587" s="7">
        <v>1579</v>
      </c>
      <c r="AG1587" s="14">
        <f t="shared" ca="1" si="219"/>
        <v>0.14200667744668768</v>
      </c>
      <c r="AI1587" s="12"/>
      <c r="AJ1587" s="8"/>
    </row>
    <row r="1588" spans="2:36" x14ac:dyDescent="0.25">
      <c r="B1588" s="7">
        <v>1580</v>
      </c>
      <c r="C1588" s="14">
        <f t="shared" ca="1" si="222"/>
        <v>-3.411338741024774E-3</v>
      </c>
      <c r="E1588" s="7">
        <v>1580</v>
      </c>
      <c r="F1588" s="14">
        <f t="shared" ca="1" si="223"/>
        <v>3.5502793116449292E-2</v>
      </c>
      <c r="H1588" s="7">
        <v>1580</v>
      </c>
      <c r="I1588" s="14">
        <f t="shared" ca="1" si="224"/>
        <v>-5.7664573132145271E-2</v>
      </c>
      <c r="K1588" s="7">
        <v>1580</v>
      </c>
      <c r="L1588" s="14">
        <f t="shared" ca="1" si="220"/>
        <v>4.5972885455879461E-3</v>
      </c>
      <c r="N1588" s="7"/>
      <c r="O1588" s="14"/>
      <c r="Q1588" s="12"/>
      <c r="R1588" s="8"/>
      <c r="T1588" s="12"/>
      <c r="U1588" s="8"/>
      <c r="W1588" s="12"/>
      <c r="X1588" s="8"/>
      <c r="Z1588" s="7">
        <v>1580</v>
      </c>
      <c r="AA1588" s="14">
        <f t="shared" ca="1" si="221"/>
        <v>-2.5573118756720754E-2</v>
      </c>
      <c r="AC1588" s="12"/>
      <c r="AD1588" s="8"/>
      <c r="AF1588" s="7">
        <v>1580</v>
      </c>
      <c r="AG1588" s="14">
        <f t="shared" ca="1" si="219"/>
        <v>-1.3097259066128276E-2</v>
      </c>
      <c r="AI1588" s="12"/>
      <c r="AJ1588" s="8"/>
    </row>
    <row r="1589" spans="2:36" x14ac:dyDescent="0.25">
      <c r="B1589" s="7">
        <v>1581</v>
      </c>
      <c r="C1589" s="14">
        <f t="shared" ca="1" si="222"/>
        <v>-0.5549820708987081</v>
      </c>
      <c r="E1589" s="7">
        <v>1581</v>
      </c>
      <c r="F1589" s="14">
        <f t="shared" ca="1" si="223"/>
        <v>0.12236942198936079</v>
      </c>
      <c r="H1589" s="7">
        <v>1581</v>
      </c>
      <c r="I1589" s="14">
        <f t="shared" ca="1" si="224"/>
        <v>0.15469172974715467</v>
      </c>
      <c r="K1589" s="7">
        <v>1581</v>
      </c>
      <c r="L1589" s="14">
        <f t="shared" ca="1" si="220"/>
        <v>0.34690890570919569</v>
      </c>
      <c r="N1589" s="7"/>
      <c r="O1589" s="14"/>
      <c r="Q1589" s="12"/>
      <c r="R1589" s="8"/>
      <c r="T1589" s="12"/>
      <c r="U1589" s="8"/>
      <c r="W1589" s="12"/>
      <c r="X1589" s="8"/>
      <c r="Z1589" s="7">
        <v>1581</v>
      </c>
      <c r="AA1589" s="14">
        <f t="shared" ca="1" si="221"/>
        <v>-0.27792091916219264</v>
      </c>
      <c r="AC1589" s="12"/>
      <c r="AD1589" s="8"/>
      <c r="AF1589" s="7">
        <v>1581</v>
      </c>
      <c r="AG1589" s="14">
        <f t="shared" ca="1" si="219"/>
        <v>-1.2408895684071511E-2</v>
      </c>
      <c r="AI1589" s="12"/>
      <c r="AJ1589" s="8"/>
    </row>
    <row r="1590" spans="2:36" x14ac:dyDescent="0.25">
      <c r="B1590" s="7">
        <v>1582</v>
      </c>
      <c r="C1590" s="14">
        <f t="shared" ca="1" si="222"/>
        <v>-0.28803242570655097</v>
      </c>
      <c r="E1590" s="7">
        <v>1582</v>
      </c>
      <c r="F1590" s="14">
        <f t="shared" ca="1" si="223"/>
        <v>-0.76564931329235564</v>
      </c>
      <c r="H1590" s="7">
        <v>1582</v>
      </c>
      <c r="I1590" s="14">
        <f t="shared" ca="1" si="224"/>
        <v>-0.15450313482590911</v>
      </c>
      <c r="K1590" s="7">
        <v>1582</v>
      </c>
      <c r="L1590" s="14">
        <f t="shared" ca="1" si="220"/>
        <v>0.69305276787448855</v>
      </c>
      <c r="N1590" s="7"/>
      <c r="O1590" s="14"/>
      <c r="Q1590" s="12"/>
      <c r="R1590" s="8"/>
      <c r="T1590" s="12"/>
      <c r="U1590" s="8"/>
      <c r="W1590" s="12"/>
      <c r="X1590" s="8"/>
      <c r="Z1590" s="7">
        <v>1582</v>
      </c>
      <c r="AA1590" s="14">
        <f t="shared" ca="1" si="221"/>
        <v>-1.2081848738248158</v>
      </c>
      <c r="AC1590" s="12"/>
      <c r="AD1590" s="8"/>
      <c r="AF1590" s="7">
        <v>1582</v>
      </c>
      <c r="AG1590" s="14">
        <f t="shared" ca="1" si="219"/>
        <v>-0.34910253305938055</v>
      </c>
      <c r="AI1590" s="12"/>
      <c r="AJ1590" s="8"/>
    </row>
    <row r="1591" spans="2:36" x14ac:dyDescent="0.25">
      <c r="B1591" s="7">
        <v>1583</v>
      </c>
      <c r="C1591" s="14">
        <f t="shared" ca="1" si="222"/>
        <v>-0.61917758536521361</v>
      </c>
      <c r="E1591" s="7">
        <v>1583</v>
      </c>
      <c r="F1591" s="14">
        <f t="shared" ca="1" si="223"/>
        <v>0.62329781188343314</v>
      </c>
      <c r="H1591" s="7">
        <v>1583</v>
      </c>
      <c r="I1591" s="14">
        <f t="shared" ca="1" si="224"/>
        <v>2.5654980980647099E-2</v>
      </c>
      <c r="K1591" s="7">
        <v>1583</v>
      </c>
      <c r="L1591" s="14">
        <f t="shared" ca="1" si="220"/>
        <v>0.77253922256648944</v>
      </c>
      <c r="N1591" s="7"/>
      <c r="O1591" s="14"/>
      <c r="Q1591" s="12"/>
      <c r="R1591" s="8"/>
      <c r="T1591" s="12"/>
      <c r="U1591" s="8"/>
      <c r="W1591" s="12"/>
      <c r="X1591" s="8"/>
      <c r="Z1591" s="7">
        <v>1583</v>
      </c>
      <c r="AA1591" s="14">
        <f t="shared" ca="1" si="221"/>
        <v>2.9775207498866627E-2</v>
      </c>
      <c r="AC1591" s="12"/>
      <c r="AD1591" s="8"/>
      <c r="AF1591" s="7">
        <v>1583</v>
      </c>
      <c r="AG1591" s="14">
        <f t="shared" ca="1" si="219"/>
        <v>7.3415818884246059E-2</v>
      </c>
      <c r="AI1591" s="12"/>
      <c r="AJ1591" s="8"/>
    </row>
    <row r="1592" spans="2:36" x14ac:dyDescent="0.25">
      <c r="B1592" s="7">
        <v>1584</v>
      </c>
      <c r="C1592" s="14">
        <f t="shared" ca="1" si="222"/>
        <v>8.5160896787722137E-2</v>
      </c>
      <c r="E1592" s="7">
        <v>1584</v>
      </c>
      <c r="F1592" s="14">
        <f t="shared" ca="1" si="223"/>
        <v>0.38409857980106527</v>
      </c>
      <c r="H1592" s="7">
        <v>1584</v>
      </c>
      <c r="I1592" s="14">
        <f t="shared" ca="1" si="224"/>
        <v>9.4908751509129627E-2</v>
      </c>
      <c r="K1592" s="7">
        <v>1584</v>
      </c>
      <c r="L1592" s="14">
        <f t="shared" ca="1" si="220"/>
        <v>0.16379176845990609</v>
      </c>
      <c r="N1592" s="7"/>
      <c r="O1592" s="14"/>
      <c r="Q1592" s="12"/>
      <c r="R1592" s="8"/>
      <c r="T1592" s="12"/>
      <c r="U1592" s="8"/>
      <c r="W1592" s="12"/>
      <c r="X1592" s="8"/>
      <c r="Z1592" s="7">
        <v>1584</v>
      </c>
      <c r="AA1592" s="14">
        <f t="shared" ca="1" si="221"/>
        <v>0.564168228097917</v>
      </c>
      <c r="AC1592" s="12"/>
      <c r="AD1592" s="8"/>
      <c r="AF1592" s="7">
        <v>1584</v>
      </c>
      <c r="AG1592" s="14">
        <f t="shared" ca="1" si="219"/>
        <v>0.17022525390151586</v>
      </c>
      <c r="AI1592" s="12"/>
      <c r="AJ1592" s="8"/>
    </row>
    <row r="1593" spans="2:36" x14ac:dyDescent="0.25">
      <c r="B1593" s="7">
        <v>1585</v>
      </c>
      <c r="C1593" s="14">
        <f t="shared" ca="1" si="222"/>
        <v>7.4343875390275538E-2</v>
      </c>
      <c r="E1593" s="7">
        <v>1585</v>
      </c>
      <c r="F1593" s="14">
        <f t="shared" ca="1" si="223"/>
        <v>-0.50725591437603201</v>
      </c>
      <c r="H1593" s="7">
        <v>1585</v>
      </c>
      <c r="I1593" s="14">
        <f t="shared" ca="1" si="224"/>
        <v>1.503289333213291E-2</v>
      </c>
      <c r="K1593" s="7">
        <v>1585</v>
      </c>
      <c r="L1593" s="14">
        <f t="shared" ca="1" si="220"/>
        <v>0.26306156235944445</v>
      </c>
      <c r="N1593" s="7"/>
      <c r="O1593" s="14"/>
      <c r="Q1593" s="12"/>
      <c r="R1593" s="8"/>
      <c r="T1593" s="12"/>
      <c r="U1593" s="8"/>
      <c r="W1593" s="12"/>
      <c r="X1593" s="8"/>
      <c r="Z1593" s="7">
        <v>1585</v>
      </c>
      <c r="AA1593" s="14">
        <f t="shared" ca="1" si="221"/>
        <v>-0.41787914565362355</v>
      </c>
      <c r="AC1593" s="12"/>
      <c r="AD1593" s="8"/>
      <c r="AF1593" s="7">
        <v>1585</v>
      </c>
      <c r="AG1593" s="14">
        <f t="shared" ca="1" si="219"/>
        <v>-0.13129484190190133</v>
      </c>
      <c r="AI1593" s="12"/>
      <c r="AJ1593" s="8"/>
    </row>
    <row r="1594" spans="2:36" x14ac:dyDescent="0.25">
      <c r="B1594" s="7">
        <v>1586</v>
      </c>
      <c r="C1594" s="14">
        <f t="shared" ca="1" si="222"/>
        <v>-0.4216547975308968</v>
      </c>
      <c r="E1594" s="7">
        <v>1586</v>
      </c>
      <c r="F1594" s="14">
        <f t="shared" ca="1" si="223"/>
        <v>-0.37901980792404472</v>
      </c>
      <c r="H1594" s="7">
        <v>1586</v>
      </c>
      <c r="I1594" s="14">
        <f t="shared" ca="1" si="224"/>
        <v>-0.3724353835904079</v>
      </c>
      <c r="K1594" s="7">
        <v>1586</v>
      </c>
      <c r="L1594" s="14">
        <f t="shared" ca="1" si="220"/>
        <v>0.46015689802973558</v>
      </c>
      <c r="N1594" s="7"/>
      <c r="O1594" s="14"/>
      <c r="Q1594" s="12"/>
      <c r="R1594" s="8"/>
      <c r="T1594" s="12"/>
      <c r="U1594" s="8"/>
      <c r="W1594" s="12"/>
      <c r="X1594" s="8"/>
      <c r="Z1594" s="7">
        <v>1586</v>
      </c>
      <c r="AA1594" s="14">
        <f t="shared" ca="1" si="221"/>
        <v>-1.1731099890453494</v>
      </c>
      <c r="AC1594" s="12"/>
      <c r="AD1594" s="8"/>
      <c r="AF1594" s="7">
        <v>1586</v>
      </c>
      <c r="AG1594" s="14">
        <f t="shared" ca="1" si="219"/>
        <v>-0.34701105531955589</v>
      </c>
      <c r="AI1594" s="12"/>
      <c r="AJ1594" s="8"/>
    </row>
    <row r="1595" spans="2:36" x14ac:dyDescent="0.25">
      <c r="B1595" s="7">
        <v>1587</v>
      </c>
      <c r="C1595" s="14">
        <f t="shared" ca="1" si="222"/>
        <v>-0.19539577704727684</v>
      </c>
      <c r="E1595" s="7">
        <v>1587</v>
      </c>
      <c r="F1595" s="14">
        <f t="shared" ca="1" si="223"/>
        <v>-0.52120754187705853</v>
      </c>
      <c r="H1595" s="7">
        <v>1587</v>
      </c>
      <c r="I1595" s="14">
        <f t="shared" ca="1" si="224"/>
        <v>-7.494474799149968E-2</v>
      </c>
      <c r="K1595" s="7">
        <v>1587</v>
      </c>
      <c r="L1595" s="14">
        <f t="shared" ca="1" si="220"/>
        <v>0.31545352664894427</v>
      </c>
      <c r="N1595" s="7"/>
      <c r="O1595" s="14"/>
      <c r="Q1595" s="12"/>
      <c r="R1595" s="8"/>
      <c r="T1595" s="12"/>
      <c r="U1595" s="8"/>
      <c r="W1595" s="12"/>
      <c r="X1595" s="8"/>
      <c r="Z1595" s="7">
        <v>1587</v>
      </c>
      <c r="AA1595" s="14">
        <f t="shared" ca="1" si="221"/>
        <v>-0.79154806691583501</v>
      </c>
      <c r="AC1595" s="12"/>
      <c r="AD1595" s="8"/>
      <c r="AF1595" s="7">
        <v>1587</v>
      </c>
      <c r="AG1595" s="14">
        <f t="shared" ca="1" si="219"/>
        <v>-0.22541931716917279</v>
      </c>
      <c r="AI1595" s="12"/>
      <c r="AJ1595" s="8"/>
    </row>
    <row r="1596" spans="2:36" x14ac:dyDescent="0.25">
      <c r="B1596" s="7">
        <v>1588</v>
      </c>
      <c r="C1596" s="14">
        <f t="shared" ca="1" si="222"/>
        <v>3.736189121547555E-3</v>
      </c>
      <c r="E1596" s="7">
        <v>1588</v>
      </c>
      <c r="F1596" s="14">
        <f t="shared" ca="1" si="223"/>
        <v>-0.1590993430886781</v>
      </c>
      <c r="H1596" s="7">
        <v>1588</v>
      </c>
      <c r="I1596" s="14">
        <f t="shared" ca="1" si="224"/>
        <v>-0.10979370189204682</v>
      </c>
      <c r="K1596" s="7">
        <v>1588</v>
      </c>
      <c r="L1596" s="14">
        <f t="shared" ca="1" si="220"/>
        <v>3.7381217055560516E-2</v>
      </c>
      <c r="N1596" s="7"/>
      <c r="O1596" s="14"/>
      <c r="Q1596" s="12"/>
      <c r="R1596" s="8"/>
      <c r="T1596" s="12"/>
      <c r="U1596" s="8"/>
      <c r="W1596" s="12"/>
      <c r="X1596" s="8"/>
      <c r="Z1596" s="7">
        <v>1588</v>
      </c>
      <c r="AA1596" s="14">
        <f t="shared" ca="1" si="221"/>
        <v>-0.26515685585917736</v>
      </c>
      <c r="AC1596" s="12"/>
      <c r="AD1596" s="8"/>
      <c r="AF1596" s="7">
        <v>1588</v>
      </c>
      <c r="AG1596" s="14">
        <f t="shared" ca="1" si="219"/>
        <v>-9.0900045859112641E-2</v>
      </c>
      <c r="AI1596" s="12"/>
      <c r="AJ1596" s="8"/>
    </row>
    <row r="1597" spans="2:36" x14ac:dyDescent="0.25">
      <c r="B1597" s="7">
        <v>1589</v>
      </c>
      <c r="C1597" s="14">
        <f t="shared" ca="1" si="222"/>
        <v>-2.7129992751817072E-2</v>
      </c>
      <c r="E1597" s="7">
        <v>1589</v>
      </c>
      <c r="F1597" s="14">
        <f t="shared" ca="1" si="223"/>
        <v>0.32603245079826909</v>
      </c>
      <c r="H1597" s="7">
        <v>1589</v>
      </c>
      <c r="I1597" s="14">
        <f t="shared" ca="1" si="224"/>
        <v>-0.21843619067496545</v>
      </c>
      <c r="K1597" s="7">
        <v>1589</v>
      </c>
      <c r="L1597" s="14">
        <f t="shared" ca="1" si="220"/>
        <v>0.15474756487682928</v>
      </c>
      <c r="N1597" s="7"/>
      <c r="O1597" s="14"/>
      <c r="Q1597" s="12"/>
      <c r="R1597" s="8"/>
      <c r="T1597" s="12"/>
      <c r="U1597" s="8"/>
      <c r="W1597" s="12"/>
      <c r="X1597" s="8"/>
      <c r="Z1597" s="7">
        <v>1589</v>
      </c>
      <c r="AA1597" s="14">
        <f t="shared" ca="1" si="221"/>
        <v>8.0466267371486544E-2</v>
      </c>
      <c r="AC1597" s="12"/>
      <c r="AD1597" s="8"/>
      <c r="AF1597" s="7">
        <v>1589</v>
      </c>
      <c r="AG1597" s="14">
        <f t="shared" ca="1" si="219"/>
        <v>5.0092604191311341E-3</v>
      </c>
      <c r="AI1597" s="12"/>
      <c r="AJ1597" s="8"/>
    </row>
    <row r="1598" spans="2:36" x14ac:dyDescent="0.25">
      <c r="B1598" s="7">
        <v>1590</v>
      </c>
      <c r="C1598" s="14">
        <f t="shared" ca="1" si="222"/>
        <v>-0.14493553271056436</v>
      </c>
      <c r="E1598" s="7">
        <v>1590</v>
      </c>
      <c r="F1598" s="14">
        <f t="shared" ca="1" si="223"/>
        <v>-0.69119899813018937</v>
      </c>
      <c r="H1598" s="7">
        <v>1590</v>
      </c>
      <c r="I1598" s="14">
        <f t="shared" ca="1" si="224"/>
        <v>0.19907961836968829</v>
      </c>
      <c r="K1598" s="7">
        <v>1590</v>
      </c>
      <c r="L1598" s="14">
        <f t="shared" ca="1" si="220"/>
        <v>0.53839505810849331</v>
      </c>
      <c r="N1598" s="7"/>
      <c r="O1598" s="14"/>
      <c r="Q1598" s="12"/>
      <c r="R1598" s="8"/>
      <c r="T1598" s="12"/>
      <c r="U1598" s="8"/>
      <c r="W1598" s="12"/>
      <c r="X1598" s="8"/>
      <c r="Z1598" s="7">
        <v>1590</v>
      </c>
      <c r="AA1598" s="14">
        <f t="shared" ca="1" si="221"/>
        <v>-0.63705491247106538</v>
      </c>
      <c r="AC1598" s="12"/>
      <c r="AD1598" s="8"/>
      <c r="AF1598" s="7">
        <v>1590</v>
      </c>
      <c r="AG1598" s="14">
        <f t="shared" ca="1" si="219"/>
        <v>-0.15671495863329435</v>
      </c>
      <c r="AI1598" s="12"/>
      <c r="AJ1598" s="8"/>
    </row>
    <row r="1599" spans="2:36" x14ac:dyDescent="0.25">
      <c r="B1599" s="7">
        <v>1591</v>
      </c>
      <c r="C1599" s="14">
        <f t="shared" ca="1" si="222"/>
        <v>0.10026321735411405</v>
      </c>
      <c r="E1599" s="7">
        <v>1591</v>
      </c>
      <c r="F1599" s="14">
        <f t="shared" ca="1" si="223"/>
        <v>-0.31584158864221429</v>
      </c>
      <c r="H1599" s="7">
        <v>1591</v>
      </c>
      <c r="I1599" s="14">
        <f t="shared" ca="1" si="224"/>
        <v>-5.7630067712960559E-3</v>
      </c>
      <c r="K1599" s="7">
        <v>1591</v>
      </c>
      <c r="L1599" s="14">
        <f t="shared" ca="1" si="220"/>
        <v>0.10984183411728203</v>
      </c>
      <c r="N1599" s="7"/>
      <c r="O1599" s="14"/>
      <c r="Q1599" s="12"/>
      <c r="R1599" s="8"/>
      <c r="T1599" s="12"/>
      <c r="U1599" s="8"/>
      <c r="W1599" s="12"/>
      <c r="X1599" s="8"/>
      <c r="Z1599" s="7">
        <v>1591</v>
      </c>
      <c r="AA1599" s="14">
        <f t="shared" ca="1" si="221"/>
        <v>-0.2213413780593963</v>
      </c>
      <c r="AC1599" s="12"/>
      <c r="AD1599" s="8"/>
      <c r="AF1599" s="7">
        <v>1591</v>
      </c>
      <c r="AG1599" s="14">
        <f t="shared" ca="1" si="219"/>
        <v>-7.7005035830359891E-2</v>
      </c>
      <c r="AI1599" s="12"/>
      <c r="AJ1599" s="8"/>
    </row>
    <row r="1600" spans="2:36" x14ac:dyDescent="0.25">
      <c r="B1600" s="7">
        <v>1592</v>
      </c>
      <c r="C1600" s="14">
        <f t="shared" ca="1" si="222"/>
        <v>3.1683913933766523E-2</v>
      </c>
      <c r="E1600" s="7">
        <v>1592</v>
      </c>
      <c r="F1600" s="14">
        <f t="shared" ca="1" si="223"/>
        <v>-0.26591479331159446</v>
      </c>
      <c r="H1600" s="7">
        <v>1592</v>
      </c>
      <c r="I1600" s="14">
        <f t="shared" ca="1" si="224"/>
        <v>0.34921876074652458</v>
      </c>
      <c r="K1600" s="7">
        <v>1592</v>
      </c>
      <c r="L1600" s="14">
        <f t="shared" ca="1" si="220"/>
        <v>0.19366829056144869</v>
      </c>
      <c r="N1600" s="7"/>
      <c r="O1600" s="14"/>
      <c r="Q1600" s="12"/>
      <c r="R1600" s="8"/>
      <c r="T1600" s="12"/>
      <c r="U1600" s="8"/>
      <c r="W1600" s="12"/>
      <c r="X1600" s="8"/>
      <c r="Z1600" s="7">
        <v>1592</v>
      </c>
      <c r="AA1600" s="14">
        <f t="shared" ca="1" si="221"/>
        <v>0.11498788136869664</v>
      </c>
      <c r="AC1600" s="12"/>
      <c r="AD1600" s="8"/>
      <c r="AF1600" s="7">
        <v>1592</v>
      </c>
      <c r="AG1600" s="14">
        <f t="shared" ca="1" si="219"/>
        <v>6.6249849091884819E-2</v>
      </c>
      <c r="AI1600" s="12"/>
      <c r="AJ1600" s="8"/>
    </row>
    <row r="1601" spans="2:36" x14ac:dyDescent="0.25">
      <c r="B1601" s="7">
        <v>1593</v>
      </c>
      <c r="C1601" s="14">
        <f t="shared" ca="1" si="222"/>
        <v>0.48448719134237422</v>
      </c>
      <c r="E1601" s="7">
        <v>1593</v>
      </c>
      <c r="F1601" s="14">
        <f t="shared" ca="1" si="223"/>
        <v>0.14552399745398087</v>
      </c>
      <c r="H1601" s="7">
        <v>1593</v>
      </c>
      <c r="I1601" s="14">
        <f t="shared" ca="1" si="224"/>
        <v>-8.0500993729451936E-2</v>
      </c>
      <c r="K1601" s="7">
        <v>1593</v>
      </c>
      <c r="L1601" s="14">
        <f t="shared" ca="1" si="220"/>
        <v>0.26238548240123777</v>
      </c>
      <c r="N1601" s="7"/>
      <c r="O1601" s="14"/>
      <c r="Q1601" s="12"/>
      <c r="R1601" s="8"/>
      <c r="T1601" s="12"/>
      <c r="U1601" s="8"/>
      <c r="W1601" s="12"/>
      <c r="X1601" s="8"/>
      <c r="Z1601" s="7">
        <v>1593</v>
      </c>
      <c r="AA1601" s="14">
        <f t="shared" ca="1" si="221"/>
        <v>0.54951019506690313</v>
      </c>
      <c r="AC1601" s="12"/>
      <c r="AD1601" s="8"/>
      <c r="AF1601" s="7">
        <v>1593</v>
      </c>
      <c r="AG1601" s="14">
        <f t="shared" ca="1" si="219"/>
        <v>0.10835424001288835</v>
      </c>
      <c r="AI1601" s="12"/>
      <c r="AJ1601" s="8"/>
    </row>
    <row r="1602" spans="2:36" x14ac:dyDescent="0.25">
      <c r="B1602" s="7">
        <v>1594</v>
      </c>
      <c r="C1602" s="14">
        <f t="shared" ca="1" si="222"/>
        <v>-0.30080370193849143</v>
      </c>
      <c r="E1602" s="7">
        <v>1594</v>
      </c>
      <c r="F1602" s="14">
        <f t="shared" ca="1" si="223"/>
        <v>0.47321096559869341</v>
      </c>
      <c r="H1602" s="7">
        <v>1594</v>
      </c>
      <c r="I1602" s="14">
        <f t="shared" ca="1" si="224"/>
        <v>1.6325017863166508E-2</v>
      </c>
      <c r="K1602" s="7">
        <v>1594</v>
      </c>
      <c r="L1602" s="14">
        <f t="shared" ca="1" si="220"/>
        <v>0.31467799127098128</v>
      </c>
      <c r="N1602" s="7"/>
      <c r="O1602" s="14"/>
      <c r="Q1602" s="12"/>
      <c r="R1602" s="8"/>
      <c r="T1602" s="12"/>
      <c r="U1602" s="8"/>
      <c r="W1602" s="12"/>
      <c r="X1602" s="8"/>
      <c r="Z1602" s="7">
        <v>1594</v>
      </c>
      <c r="AA1602" s="14">
        <f t="shared" ca="1" si="221"/>
        <v>0.18873228152336849</v>
      </c>
      <c r="AC1602" s="12"/>
      <c r="AD1602" s="8"/>
      <c r="AF1602" s="7">
        <v>1594</v>
      </c>
      <c r="AG1602" s="14">
        <f t="shared" ca="1" si="219"/>
        <v>8.8332556437176357E-2</v>
      </c>
      <c r="AI1602" s="12"/>
      <c r="AJ1602" s="8"/>
    </row>
    <row r="1603" spans="2:36" x14ac:dyDescent="0.25">
      <c r="B1603" s="7">
        <v>1595</v>
      </c>
      <c r="C1603" s="14">
        <f t="shared" ca="1" si="222"/>
        <v>0.28216758371321909</v>
      </c>
      <c r="E1603" s="7">
        <v>1595</v>
      </c>
      <c r="F1603" s="14">
        <f t="shared" ca="1" si="223"/>
        <v>-0.76821972989844545</v>
      </c>
      <c r="H1603" s="7">
        <v>1595</v>
      </c>
      <c r="I1603" s="14">
        <f t="shared" ca="1" si="224"/>
        <v>-7.5678007559586896E-2</v>
      </c>
      <c r="K1603" s="7">
        <v>1595</v>
      </c>
      <c r="L1603" s="14">
        <f t="shared" ca="1" si="220"/>
        <v>0.67550725953198587</v>
      </c>
      <c r="N1603" s="7"/>
      <c r="O1603" s="14"/>
      <c r="Q1603" s="12"/>
      <c r="R1603" s="8"/>
      <c r="T1603" s="12"/>
      <c r="U1603" s="8"/>
      <c r="W1603" s="12"/>
      <c r="X1603" s="8"/>
      <c r="Z1603" s="7">
        <v>1595</v>
      </c>
      <c r="AA1603" s="14">
        <f t="shared" ca="1" si="221"/>
        <v>-0.56173015374481328</v>
      </c>
      <c r="AC1603" s="12"/>
      <c r="AD1603" s="8"/>
      <c r="AF1603" s="7">
        <v>1595</v>
      </c>
      <c r="AG1603" s="14">
        <f t="shared" ca="1" si="219"/>
        <v>-0.20430360525072455</v>
      </c>
      <c r="AI1603" s="12"/>
      <c r="AJ1603" s="8"/>
    </row>
    <row r="1604" spans="2:36" x14ac:dyDescent="0.25">
      <c r="B1604" s="7">
        <v>1596</v>
      </c>
      <c r="C1604" s="14">
        <f t="shared" ca="1" si="222"/>
        <v>-0.26771351119254055</v>
      </c>
      <c r="E1604" s="7">
        <v>1596</v>
      </c>
      <c r="F1604" s="14">
        <f t="shared" ca="1" si="223"/>
        <v>0.57275821236005475</v>
      </c>
      <c r="H1604" s="7">
        <v>1596</v>
      </c>
      <c r="I1604" s="14">
        <f t="shared" ca="1" si="224"/>
        <v>-0.14798336494468256</v>
      </c>
      <c r="K1604" s="7">
        <v>1596</v>
      </c>
      <c r="L1604" s="14">
        <f t="shared" ca="1" si="220"/>
        <v>0.42162157020127522</v>
      </c>
      <c r="N1604" s="7"/>
      <c r="O1604" s="14"/>
      <c r="Q1604" s="12"/>
      <c r="R1604" s="8"/>
      <c r="T1604" s="12"/>
      <c r="U1604" s="8"/>
      <c r="W1604" s="12"/>
      <c r="X1604" s="8"/>
      <c r="Z1604" s="7">
        <v>1596</v>
      </c>
      <c r="AA1604" s="14">
        <f t="shared" ca="1" si="221"/>
        <v>0.15706133622283164</v>
      </c>
      <c r="AC1604" s="12"/>
      <c r="AD1604" s="8"/>
      <c r="AF1604" s="7">
        <v>1596</v>
      </c>
      <c r="AG1604" s="14">
        <f t="shared" ca="1" si="219"/>
        <v>5.9091415491635269E-2</v>
      </c>
      <c r="AI1604" s="12"/>
      <c r="AJ1604" s="8"/>
    </row>
    <row r="1605" spans="2:36" x14ac:dyDescent="0.25">
      <c r="B1605" s="7">
        <v>1597</v>
      </c>
      <c r="C1605" s="14">
        <f t="shared" ca="1" si="222"/>
        <v>-5.0227867176500227E-2</v>
      </c>
      <c r="E1605" s="7">
        <v>1597</v>
      </c>
      <c r="F1605" s="14">
        <f t="shared" ca="1" si="223"/>
        <v>-0.22524358865026733</v>
      </c>
      <c r="H1605" s="7">
        <v>1597</v>
      </c>
      <c r="I1605" s="14">
        <f t="shared" ca="1" si="224"/>
        <v>0.23626715432808837</v>
      </c>
      <c r="K1605" s="7">
        <v>1597</v>
      </c>
      <c r="L1605" s="14">
        <f t="shared" ca="1" si="220"/>
        <v>0.10907968108344372</v>
      </c>
      <c r="N1605" s="7"/>
      <c r="O1605" s="14"/>
      <c r="Q1605" s="12"/>
      <c r="R1605" s="8"/>
      <c r="T1605" s="12"/>
      <c r="U1605" s="8"/>
      <c r="W1605" s="12"/>
      <c r="X1605" s="8"/>
      <c r="Z1605" s="7">
        <v>1597</v>
      </c>
      <c r="AA1605" s="14">
        <f t="shared" ca="1" si="221"/>
        <v>-3.9204301498679206E-2</v>
      </c>
      <c r="AC1605" s="12"/>
      <c r="AD1605" s="8"/>
      <c r="AF1605" s="7">
        <v>1597</v>
      </c>
      <c r="AG1605" s="14">
        <f t="shared" ca="1" si="219"/>
        <v>1.6888211700855096E-2</v>
      </c>
      <c r="AI1605" s="12"/>
      <c r="AJ1605" s="8"/>
    </row>
    <row r="1606" spans="2:36" x14ac:dyDescent="0.25">
      <c r="B1606" s="7">
        <v>1598</v>
      </c>
      <c r="C1606" s="14">
        <f t="shared" ca="1" si="222"/>
        <v>-0.16810115604627004</v>
      </c>
      <c r="E1606" s="7">
        <v>1598</v>
      </c>
      <c r="F1606" s="14">
        <f t="shared" ca="1" si="223"/>
        <v>-0.16953684413863496</v>
      </c>
      <c r="H1606" s="7">
        <v>1598</v>
      </c>
      <c r="I1606" s="14">
        <f t="shared" ca="1" si="224"/>
        <v>0.18300960321537391</v>
      </c>
      <c r="K1606" s="7">
        <v>1598</v>
      </c>
      <c r="L1606" s="14">
        <f t="shared" ca="1" si="220"/>
        <v>9.0493255053628832E-2</v>
      </c>
      <c r="N1606" s="7"/>
      <c r="O1606" s="14"/>
      <c r="Q1606" s="12"/>
      <c r="R1606" s="8"/>
      <c r="T1606" s="12"/>
      <c r="U1606" s="8"/>
      <c r="W1606" s="12"/>
      <c r="X1606" s="8"/>
      <c r="Z1606" s="7">
        <v>1598</v>
      </c>
      <c r="AA1606" s="14">
        <f t="shared" ca="1" si="221"/>
        <v>-0.15462839696953107</v>
      </c>
      <c r="AC1606" s="12"/>
      <c r="AD1606" s="8"/>
      <c r="AF1606" s="7">
        <v>1598</v>
      </c>
      <c r="AG1606" s="14">
        <f t="shared" ca="1" si="219"/>
        <v>-1.1277443164694922E-2</v>
      </c>
      <c r="AI1606" s="12"/>
      <c r="AJ1606" s="8"/>
    </row>
    <row r="1607" spans="2:36" x14ac:dyDescent="0.25">
      <c r="B1607" s="7">
        <v>1599</v>
      </c>
      <c r="C1607" s="14">
        <f t="shared" ca="1" si="222"/>
        <v>-0.14934277435857066</v>
      </c>
      <c r="E1607" s="7">
        <v>1599</v>
      </c>
      <c r="F1607" s="14">
        <f t="shared" ca="1" si="223"/>
        <v>0.56030299833208819</v>
      </c>
      <c r="H1607" s="7">
        <v>1599</v>
      </c>
      <c r="I1607" s="14">
        <f t="shared" ca="1" si="224"/>
        <v>0.25829172783871196</v>
      </c>
      <c r="K1607" s="7">
        <v>1599</v>
      </c>
      <c r="L1607" s="14">
        <f t="shared" ca="1" si="220"/>
        <v>0.40295733086295021</v>
      </c>
      <c r="N1607" s="7"/>
      <c r="O1607" s="14"/>
      <c r="Q1607" s="12"/>
      <c r="R1607" s="8"/>
      <c r="T1607" s="12"/>
      <c r="U1607" s="8"/>
      <c r="W1607" s="12"/>
      <c r="X1607" s="8"/>
      <c r="Z1607" s="7">
        <v>1599</v>
      </c>
      <c r="AA1607" s="14">
        <f t="shared" ca="1" si="221"/>
        <v>0.66925195181222952</v>
      </c>
      <c r="AC1607" s="12"/>
      <c r="AD1607" s="8"/>
      <c r="AF1607" s="7">
        <v>1599</v>
      </c>
      <c r="AG1607" s="14">
        <f t="shared" ca="1" si="219"/>
        <v>0.24153903576339708</v>
      </c>
      <c r="AI1607" s="12"/>
      <c r="AJ1607" s="8"/>
    </row>
    <row r="1608" spans="2:36" x14ac:dyDescent="0.25">
      <c r="B1608" s="7">
        <v>1600</v>
      </c>
      <c r="C1608" s="14">
        <f t="shared" ca="1" si="222"/>
        <v>-0.18852645563674145</v>
      </c>
      <c r="E1608" s="7">
        <v>1600</v>
      </c>
      <c r="F1608" s="14">
        <f t="shared" ca="1" si="223"/>
        <v>0.79472273888260681</v>
      </c>
      <c r="H1608" s="7">
        <v>1600</v>
      </c>
      <c r="I1608" s="14">
        <f t="shared" ca="1" si="224"/>
        <v>8.8882295603493158E-2</v>
      </c>
      <c r="K1608" s="7">
        <v>1600</v>
      </c>
      <c r="L1608" s="14">
        <f t="shared" ca="1" si="220"/>
        <v>0.67502651864377106</v>
      </c>
      <c r="N1608" s="7"/>
      <c r="O1608" s="14"/>
      <c r="Q1608" s="12"/>
      <c r="R1608" s="8"/>
      <c r="T1608" s="12"/>
      <c r="U1608" s="8"/>
      <c r="W1608" s="12"/>
      <c r="X1608" s="8"/>
      <c r="Z1608" s="7">
        <v>1600</v>
      </c>
      <c r="AA1608" s="14">
        <f t="shared" ca="1" si="221"/>
        <v>0.69507857884935853</v>
      </c>
      <c r="AC1608" s="12"/>
      <c r="AD1608" s="8"/>
      <c r="AF1608" s="7">
        <v>1600</v>
      </c>
      <c r="AG1608" s="14">
        <f t="shared" ca="1" si="219"/>
        <v>0.23626444877883102</v>
      </c>
      <c r="AI1608" s="12"/>
      <c r="AJ1608" s="8"/>
    </row>
    <row r="1609" spans="2:36" x14ac:dyDescent="0.25">
      <c r="B1609" s="7">
        <v>1601</v>
      </c>
      <c r="C1609" s="14">
        <f t="shared" ca="1" si="222"/>
        <v>-0.22630974470779169</v>
      </c>
      <c r="E1609" s="7">
        <v>1601</v>
      </c>
      <c r="F1609" s="14">
        <f t="shared" ca="1" si="223"/>
        <v>-0.34388612776973165</v>
      </c>
      <c r="H1609" s="7">
        <v>1601</v>
      </c>
      <c r="I1609" s="14">
        <f t="shared" ca="1" si="224"/>
        <v>-0.21629656410272802</v>
      </c>
      <c r="K1609" s="7">
        <v>1601</v>
      </c>
      <c r="L1609" s="14">
        <f t="shared" ca="1" si="220"/>
        <v>0.21625797306481159</v>
      </c>
      <c r="N1609" s="7"/>
      <c r="O1609" s="14"/>
      <c r="Q1609" s="12"/>
      <c r="R1609" s="8"/>
      <c r="T1609" s="12"/>
      <c r="U1609" s="8"/>
      <c r="W1609" s="12"/>
      <c r="X1609" s="8"/>
      <c r="Z1609" s="7">
        <v>1601</v>
      </c>
      <c r="AA1609" s="14">
        <f t="shared" ca="1" si="221"/>
        <v>-0.78649243658025136</v>
      </c>
      <c r="AC1609" s="12"/>
      <c r="AD1609" s="8"/>
      <c r="AF1609" s="7">
        <v>1601</v>
      </c>
      <c r="AG1609" s="14">
        <f t="shared" ref="AG1609:AG1672" ca="1" si="225">$AG$3*C1609+$AG$4*F1609+$AG$5*I1609</f>
        <v>-0.23494641291356905</v>
      </c>
      <c r="AI1609" s="12"/>
      <c r="AJ1609" s="8"/>
    </row>
    <row r="1610" spans="2:36" x14ac:dyDescent="0.25">
      <c r="B1610" s="7">
        <v>1602</v>
      </c>
      <c r="C1610" s="14">
        <f t="shared" ca="1" si="222"/>
        <v>-0.12616472823827188</v>
      </c>
      <c r="E1610" s="7">
        <v>1602</v>
      </c>
      <c r="F1610" s="14">
        <f t="shared" ca="1" si="223"/>
        <v>-0.64231042468112354</v>
      </c>
      <c r="H1610" s="7">
        <v>1602</v>
      </c>
      <c r="I1610" s="14">
        <f t="shared" ca="1" si="224"/>
        <v>-3.6269278665133964E-2</v>
      </c>
      <c r="K1610" s="7">
        <v>1602</v>
      </c>
      <c r="L1610" s="14">
        <f t="shared" ref="L1610:L1673" ca="1" si="226">C1610^2+F1610^2+I1610^2</f>
        <v>0.4297956808803714</v>
      </c>
      <c r="N1610" s="7"/>
      <c r="O1610" s="14"/>
      <c r="Q1610" s="12"/>
      <c r="R1610" s="8"/>
      <c r="T1610" s="12"/>
      <c r="U1610" s="8"/>
      <c r="W1610" s="12"/>
      <c r="X1610" s="8"/>
      <c r="Z1610" s="7">
        <v>1602</v>
      </c>
      <c r="AA1610" s="14">
        <f t="shared" ref="AA1610:AA1673" ca="1" si="227">C1610+F1610+I1610+$AA$5*AA1609+$AA$6*RAND()</f>
        <v>-0.80474443158452935</v>
      </c>
      <c r="AC1610" s="12"/>
      <c r="AD1610" s="8"/>
      <c r="AF1610" s="7">
        <v>1602</v>
      </c>
      <c r="AG1610" s="14">
        <f t="shared" ca="1" si="225"/>
        <v>-0.23243378451804503</v>
      </c>
      <c r="AI1610" s="12"/>
      <c r="AJ1610" s="8"/>
    </row>
    <row r="1611" spans="2:36" x14ac:dyDescent="0.25">
      <c r="B1611" s="7">
        <v>1603</v>
      </c>
      <c r="C1611" s="14">
        <f t="shared" ref="C1611:C1674" ca="1" si="228">_xlfn.NORM.INV(RAND(),$C$3,$C$4)+($C$5*C1610)+($C$6*RAND())</f>
        <v>-0.16550247227000736</v>
      </c>
      <c r="E1611" s="7">
        <v>1603</v>
      </c>
      <c r="F1611" s="14">
        <f t="shared" ref="F1611:F1674" ca="1" si="229">_xlfn.NORM.INV(RAND(),$F$3,$F$4)+($F$5*F1610)+($F$6*RAND())</f>
        <v>0.15496839050187067</v>
      </c>
      <c r="H1611" s="7">
        <v>1603</v>
      </c>
      <c r="I1611" s="14">
        <f t="shared" ref="I1611:I1674" ca="1" si="230">_xlfn.NORM.INV(RAND(),$I$3,$I$4)+($I$5*I1610)+($I$6*RAND())</f>
        <v>-0.13164881425665059</v>
      </c>
      <c r="K1611" s="7">
        <v>1603</v>
      </c>
      <c r="L1611" s="14">
        <f t="shared" ca="1" si="226"/>
        <v>6.8737680677406918E-2</v>
      </c>
      <c r="N1611" s="7"/>
      <c r="O1611" s="14"/>
      <c r="Q1611" s="12"/>
      <c r="R1611" s="8"/>
      <c r="T1611" s="12"/>
      <c r="U1611" s="8"/>
      <c r="W1611" s="12"/>
      <c r="X1611" s="8"/>
      <c r="Z1611" s="7">
        <v>1603</v>
      </c>
      <c r="AA1611" s="14">
        <f t="shared" ca="1" si="227"/>
        <v>-0.14218289602478729</v>
      </c>
      <c r="AC1611" s="12"/>
      <c r="AD1611" s="8"/>
      <c r="AF1611" s="7">
        <v>1603</v>
      </c>
      <c r="AG1611" s="14">
        <f t="shared" ca="1" si="225"/>
        <v>-3.926950300610052E-2</v>
      </c>
      <c r="AI1611" s="12"/>
      <c r="AJ1611" s="8"/>
    </row>
    <row r="1612" spans="2:36" x14ac:dyDescent="0.25">
      <c r="B1612" s="7">
        <v>1604</v>
      </c>
      <c r="C1612" s="14">
        <f t="shared" ca="1" si="228"/>
        <v>0.41134118273665116</v>
      </c>
      <c r="E1612" s="7">
        <v>1604</v>
      </c>
      <c r="F1612" s="14">
        <f t="shared" ca="1" si="229"/>
        <v>0.210944233586039</v>
      </c>
      <c r="H1612" s="7">
        <v>1604</v>
      </c>
      <c r="I1612" s="14">
        <f t="shared" ca="1" si="230"/>
        <v>0.11058681296850729</v>
      </c>
      <c r="K1612" s="7">
        <v>1604</v>
      </c>
      <c r="L1612" s="14">
        <f t="shared" ca="1" si="226"/>
        <v>0.22592848150092004</v>
      </c>
      <c r="N1612" s="7"/>
      <c r="O1612" s="14"/>
      <c r="Q1612" s="12"/>
      <c r="R1612" s="8"/>
      <c r="T1612" s="12"/>
      <c r="U1612" s="8"/>
      <c r="W1612" s="12"/>
      <c r="X1612" s="8"/>
      <c r="Z1612" s="7">
        <v>1604</v>
      </c>
      <c r="AA1612" s="14">
        <f t="shared" ca="1" si="227"/>
        <v>0.73287222929119744</v>
      </c>
      <c r="AC1612" s="12"/>
      <c r="AD1612" s="8"/>
      <c r="AF1612" s="7">
        <v>1604</v>
      </c>
      <c r="AG1612" s="14">
        <f t="shared" ca="1" si="225"/>
        <v>0.18978623181054485</v>
      </c>
      <c r="AI1612" s="12"/>
      <c r="AJ1612" s="8"/>
    </row>
    <row r="1613" spans="2:36" x14ac:dyDescent="0.25">
      <c r="B1613" s="7">
        <v>1605</v>
      </c>
      <c r="C1613" s="14">
        <f t="shared" ca="1" si="228"/>
        <v>-0.26167421716874473</v>
      </c>
      <c r="E1613" s="7">
        <v>1605</v>
      </c>
      <c r="F1613" s="14">
        <f t="shared" ca="1" si="229"/>
        <v>0.18399508061918046</v>
      </c>
      <c r="H1613" s="7">
        <v>1605</v>
      </c>
      <c r="I1613" s="14">
        <f t="shared" ca="1" si="230"/>
        <v>5.3235686896261777E-2</v>
      </c>
      <c r="K1613" s="7">
        <v>1605</v>
      </c>
      <c r="L1613" s="14">
        <f t="shared" ca="1" si="226"/>
        <v>0.10516162398225092</v>
      </c>
      <c r="N1613" s="7"/>
      <c r="O1613" s="14"/>
      <c r="Q1613" s="12"/>
      <c r="R1613" s="8"/>
      <c r="T1613" s="12"/>
      <c r="U1613" s="8"/>
      <c r="W1613" s="12"/>
      <c r="X1613" s="8"/>
      <c r="Z1613" s="7">
        <v>1605</v>
      </c>
      <c r="AA1613" s="14">
        <f t="shared" ca="1" si="227"/>
        <v>-2.4443449653302488E-2</v>
      </c>
      <c r="AC1613" s="12"/>
      <c r="AD1613" s="8"/>
      <c r="AF1613" s="7">
        <v>1605</v>
      </c>
      <c r="AG1613" s="14">
        <f t="shared" ca="1" si="225"/>
        <v>2.4157955510509907E-2</v>
      </c>
      <c r="AI1613" s="12"/>
      <c r="AJ1613" s="8"/>
    </row>
    <row r="1614" spans="2:36" x14ac:dyDescent="0.25">
      <c r="B1614" s="7">
        <v>1606</v>
      </c>
      <c r="C1614" s="14">
        <f t="shared" ca="1" si="228"/>
        <v>0.51866460587663821</v>
      </c>
      <c r="E1614" s="7">
        <v>1606</v>
      </c>
      <c r="F1614" s="14">
        <f t="shared" ca="1" si="229"/>
        <v>-0.24770983185462048</v>
      </c>
      <c r="H1614" s="7">
        <v>1606</v>
      </c>
      <c r="I1614" s="14">
        <f t="shared" ca="1" si="230"/>
        <v>-8.4890920007702653E-2</v>
      </c>
      <c r="K1614" s="7">
        <v>1606</v>
      </c>
      <c r="L1614" s="14">
        <f t="shared" ca="1" si="226"/>
        <v>0.33757960248636698</v>
      </c>
      <c r="N1614" s="7"/>
      <c r="O1614" s="14"/>
      <c r="Q1614" s="12"/>
      <c r="R1614" s="8"/>
      <c r="T1614" s="12"/>
      <c r="U1614" s="8"/>
      <c r="W1614" s="12"/>
      <c r="X1614" s="8"/>
      <c r="Z1614" s="7">
        <v>1606</v>
      </c>
      <c r="AA1614" s="14">
        <f t="shared" ca="1" si="227"/>
        <v>0.18606385401431508</v>
      </c>
      <c r="AC1614" s="12"/>
      <c r="AD1614" s="8"/>
      <c r="AF1614" s="7">
        <v>1606</v>
      </c>
      <c r="AG1614" s="14">
        <f t="shared" ca="1" si="225"/>
        <v>-4.5363963841395516E-3</v>
      </c>
      <c r="AI1614" s="12"/>
      <c r="AJ1614" s="8"/>
    </row>
    <row r="1615" spans="2:36" x14ac:dyDescent="0.25">
      <c r="B1615" s="7">
        <v>1607</v>
      </c>
      <c r="C1615" s="14">
        <f t="shared" ca="1" si="228"/>
        <v>-0.13468943603090106</v>
      </c>
      <c r="E1615" s="7">
        <v>1607</v>
      </c>
      <c r="F1615" s="14">
        <f t="shared" ca="1" si="229"/>
        <v>-0.57913527107437401</v>
      </c>
      <c r="H1615" s="7">
        <v>1607</v>
      </c>
      <c r="I1615" s="14">
        <f t="shared" ca="1" si="230"/>
        <v>-1.8317473927730359E-2</v>
      </c>
      <c r="K1615" s="7">
        <v>1607</v>
      </c>
      <c r="L1615" s="14">
        <f t="shared" ca="1" si="226"/>
        <v>0.35387443623180392</v>
      </c>
      <c r="N1615" s="7"/>
      <c r="O1615" s="14"/>
      <c r="Q1615" s="12"/>
      <c r="R1615" s="8"/>
      <c r="T1615" s="12"/>
      <c r="U1615" s="8"/>
      <c r="W1615" s="12"/>
      <c r="X1615" s="8"/>
      <c r="Z1615" s="7">
        <v>1607</v>
      </c>
      <c r="AA1615" s="14">
        <f t="shared" ca="1" si="227"/>
        <v>-0.73214218103300532</v>
      </c>
      <c r="AC1615" s="12"/>
      <c r="AD1615" s="8"/>
      <c r="AF1615" s="7">
        <v>1607</v>
      </c>
      <c r="AG1615" s="14">
        <f t="shared" ca="1" si="225"/>
        <v>-0.20800545809958457</v>
      </c>
      <c r="AI1615" s="12"/>
      <c r="AJ1615" s="8"/>
    </row>
    <row r="1616" spans="2:36" x14ac:dyDescent="0.25">
      <c r="B1616" s="7">
        <v>1608</v>
      </c>
      <c r="C1616" s="14">
        <f t="shared" ca="1" si="228"/>
        <v>0.67890806006481819</v>
      </c>
      <c r="E1616" s="7">
        <v>1608</v>
      </c>
      <c r="F1616" s="14">
        <f t="shared" ca="1" si="229"/>
        <v>-1.1550696850114577</v>
      </c>
      <c r="H1616" s="7">
        <v>1608</v>
      </c>
      <c r="I1616" s="14">
        <f t="shared" ca="1" si="230"/>
        <v>0.2548568683462285</v>
      </c>
      <c r="K1616" s="7">
        <v>1608</v>
      </c>
      <c r="L1616" s="14">
        <f t="shared" ca="1" si="226"/>
        <v>1.8600541545966895</v>
      </c>
      <c r="N1616" s="7"/>
      <c r="O1616" s="14"/>
      <c r="Q1616" s="12"/>
      <c r="R1616" s="8"/>
      <c r="T1616" s="12"/>
      <c r="U1616" s="8"/>
      <c r="W1616" s="12"/>
      <c r="X1616" s="8"/>
      <c r="Z1616" s="7">
        <v>1608</v>
      </c>
      <c r="AA1616" s="14">
        <f t="shared" ca="1" si="227"/>
        <v>-0.22130475660041099</v>
      </c>
      <c r="AC1616" s="12"/>
      <c r="AD1616" s="8"/>
      <c r="AF1616" s="7">
        <v>1608</v>
      </c>
      <c r="AG1616" s="14">
        <f t="shared" ca="1" si="225"/>
        <v>-0.10879654615198223</v>
      </c>
      <c r="AI1616" s="12"/>
      <c r="AJ1616" s="8"/>
    </row>
    <row r="1617" spans="2:36" x14ac:dyDescent="0.25">
      <c r="B1617" s="7">
        <v>1609</v>
      </c>
      <c r="C1617" s="14">
        <f t="shared" ca="1" si="228"/>
        <v>-0.12165962645594069</v>
      </c>
      <c r="E1617" s="7">
        <v>1609</v>
      </c>
      <c r="F1617" s="14">
        <f t="shared" ca="1" si="229"/>
        <v>-0.29389099973184496</v>
      </c>
      <c r="H1617" s="7">
        <v>1609</v>
      </c>
      <c r="I1617" s="14">
        <f t="shared" ca="1" si="230"/>
        <v>7.8735815727825412E-2</v>
      </c>
      <c r="K1617" s="7">
        <v>1609</v>
      </c>
      <c r="L1617" s="14">
        <f t="shared" ca="1" si="226"/>
        <v>0.1073723131111084</v>
      </c>
      <c r="N1617" s="7"/>
      <c r="O1617" s="14"/>
      <c r="Q1617" s="12"/>
      <c r="R1617" s="8"/>
      <c r="T1617" s="12"/>
      <c r="U1617" s="8"/>
      <c r="W1617" s="12"/>
      <c r="X1617" s="8"/>
      <c r="Z1617" s="7">
        <v>1609</v>
      </c>
      <c r="AA1617" s="14">
        <f t="shared" ca="1" si="227"/>
        <v>-0.33681481045996026</v>
      </c>
      <c r="AC1617" s="12"/>
      <c r="AD1617" s="8"/>
      <c r="AF1617" s="7">
        <v>1609</v>
      </c>
      <c r="AG1617" s="14">
        <f t="shared" ca="1" si="225"/>
        <v>-8.1004898919611462E-2</v>
      </c>
      <c r="AI1617" s="12"/>
      <c r="AJ1617" s="8"/>
    </row>
    <row r="1618" spans="2:36" x14ac:dyDescent="0.25">
      <c r="B1618" s="7">
        <v>1610</v>
      </c>
      <c r="C1618" s="14">
        <f t="shared" ca="1" si="228"/>
        <v>2.1670304569632291E-2</v>
      </c>
      <c r="E1618" s="7">
        <v>1610</v>
      </c>
      <c r="F1618" s="14">
        <f t="shared" ca="1" si="229"/>
        <v>-7.7830299900891992E-2</v>
      </c>
      <c r="H1618" s="7">
        <v>1610</v>
      </c>
      <c r="I1618" s="14">
        <f t="shared" ca="1" si="230"/>
        <v>7.0230539300595293E-2</v>
      </c>
      <c r="K1618" s="7">
        <v>1610</v>
      </c>
      <c r="L1618" s="14">
        <f t="shared" ca="1" si="226"/>
        <v>1.1459486333255874E-2</v>
      </c>
      <c r="N1618" s="7"/>
      <c r="O1618" s="14"/>
      <c r="Q1618" s="12"/>
      <c r="R1618" s="8"/>
      <c r="T1618" s="12"/>
      <c r="U1618" s="8"/>
      <c r="W1618" s="12"/>
      <c r="X1618" s="8"/>
      <c r="Z1618" s="7">
        <v>1610</v>
      </c>
      <c r="AA1618" s="14">
        <f t="shared" ca="1" si="227"/>
        <v>1.4070543969335589E-2</v>
      </c>
      <c r="AC1618" s="12"/>
      <c r="AD1618" s="8"/>
      <c r="AF1618" s="7">
        <v>1610</v>
      </c>
      <c r="AG1618" s="14">
        <f t="shared" ca="1" si="225"/>
        <v>9.0771866638969835E-3</v>
      </c>
      <c r="AI1618" s="12"/>
      <c r="AJ1618" s="8"/>
    </row>
    <row r="1619" spans="2:36" x14ac:dyDescent="0.25">
      <c r="B1619" s="7">
        <v>1611</v>
      </c>
      <c r="C1619" s="14">
        <f t="shared" ca="1" si="228"/>
        <v>0.573151107906407</v>
      </c>
      <c r="E1619" s="7">
        <v>1611</v>
      </c>
      <c r="F1619" s="14">
        <f t="shared" ca="1" si="229"/>
        <v>0.25219599823123962</v>
      </c>
      <c r="H1619" s="7">
        <v>1611</v>
      </c>
      <c r="I1619" s="14">
        <f t="shared" ca="1" si="230"/>
        <v>-0.16557181839023916</v>
      </c>
      <c r="K1619" s="7">
        <v>1611</v>
      </c>
      <c r="L1619" s="14">
        <f t="shared" ca="1" si="226"/>
        <v>0.41951904106324356</v>
      </c>
      <c r="N1619" s="7"/>
      <c r="O1619" s="14"/>
      <c r="Q1619" s="12"/>
      <c r="R1619" s="8"/>
      <c r="T1619" s="12"/>
      <c r="U1619" s="8"/>
      <c r="W1619" s="12"/>
      <c r="X1619" s="8"/>
      <c r="Z1619" s="7">
        <v>1611</v>
      </c>
      <c r="AA1619" s="14">
        <f t="shared" ca="1" si="227"/>
        <v>0.65977528774740746</v>
      </c>
      <c r="AC1619" s="12"/>
      <c r="AD1619" s="8"/>
      <c r="AF1619" s="7">
        <v>1611</v>
      </c>
      <c r="AG1619" s="14">
        <f t="shared" ca="1" si="225"/>
        <v>0.12406029369455762</v>
      </c>
      <c r="AI1619" s="12"/>
      <c r="AJ1619" s="8"/>
    </row>
    <row r="1620" spans="2:36" x14ac:dyDescent="0.25">
      <c r="B1620" s="7">
        <v>1612</v>
      </c>
      <c r="C1620" s="14">
        <f t="shared" ca="1" si="228"/>
        <v>0.10051945925290516</v>
      </c>
      <c r="E1620" s="7">
        <v>1612</v>
      </c>
      <c r="F1620" s="14">
        <f t="shared" ca="1" si="229"/>
        <v>0.37134270308366557</v>
      </c>
      <c r="H1620" s="7">
        <v>1612</v>
      </c>
      <c r="I1620" s="14">
        <f t="shared" ca="1" si="230"/>
        <v>3.1980176055091444E-2</v>
      </c>
      <c r="K1620" s="7">
        <v>1612</v>
      </c>
      <c r="L1620" s="14">
        <f t="shared" ca="1" si="226"/>
        <v>0.14902229648249452</v>
      </c>
      <c r="N1620" s="7"/>
      <c r="O1620" s="14"/>
      <c r="Q1620" s="12"/>
      <c r="R1620" s="8"/>
      <c r="T1620" s="12"/>
      <c r="U1620" s="8"/>
      <c r="W1620" s="12"/>
      <c r="X1620" s="8"/>
      <c r="Z1620" s="7">
        <v>1612</v>
      </c>
      <c r="AA1620" s="14">
        <f t="shared" ca="1" si="227"/>
        <v>0.50384233839166215</v>
      </c>
      <c r="AC1620" s="12"/>
      <c r="AD1620" s="8"/>
      <c r="AF1620" s="7">
        <v>1612</v>
      </c>
      <c r="AG1620" s="14">
        <f t="shared" ca="1" si="225"/>
        <v>0.14429877319771731</v>
      </c>
      <c r="AI1620" s="12"/>
      <c r="AJ1620" s="8"/>
    </row>
    <row r="1621" spans="2:36" x14ac:dyDescent="0.25">
      <c r="B1621" s="7">
        <v>1613</v>
      </c>
      <c r="C1621" s="14">
        <f t="shared" ca="1" si="228"/>
        <v>-0.12833648611782913</v>
      </c>
      <c r="E1621" s="7">
        <v>1613</v>
      </c>
      <c r="F1621" s="14">
        <f t="shared" ca="1" si="229"/>
        <v>-0.13576909429123962</v>
      </c>
      <c r="H1621" s="7">
        <v>1613</v>
      </c>
      <c r="I1621" s="14">
        <f t="shared" ca="1" si="230"/>
        <v>8.70280052430802E-2</v>
      </c>
      <c r="K1621" s="7">
        <v>1613</v>
      </c>
      <c r="L1621" s="14">
        <f t="shared" ca="1" si="226"/>
        <v>4.2477374330324856E-2</v>
      </c>
      <c r="N1621" s="7"/>
      <c r="O1621" s="14"/>
      <c r="Q1621" s="12"/>
      <c r="R1621" s="8"/>
      <c r="T1621" s="12"/>
      <c r="U1621" s="8"/>
      <c r="W1621" s="12"/>
      <c r="X1621" s="8"/>
      <c r="Z1621" s="7">
        <v>1613</v>
      </c>
      <c r="AA1621" s="14">
        <f t="shared" ca="1" si="227"/>
        <v>-0.17707757516598854</v>
      </c>
      <c r="AC1621" s="12"/>
      <c r="AD1621" s="8"/>
      <c r="AF1621" s="7">
        <v>1613</v>
      </c>
      <c r="AG1621" s="14">
        <f t="shared" ca="1" si="225"/>
        <v>-3.1586823413705625E-2</v>
      </c>
      <c r="AI1621" s="12"/>
      <c r="AJ1621" s="8"/>
    </row>
    <row r="1622" spans="2:36" x14ac:dyDescent="0.25">
      <c r="B1622" s="7">
        <v>1614</v>
      </c>
      <c r="C1622" s="14">
        <f t="shared" ca="1" si="228"/>
        <v>4.1225315082555327E-3</v>
      </c>
      <c r="E1622" s="7">
        <v>1614</v>
      </c>
      <c r="F1622" s="14">
        <f t="shared" ca="1" si="229"/>
        <v>0.53711382797653873</v>
      </c>
      <c r="H1622" s="7">
        <v>1614</v>
      </c>
      <c r="I1622" s="14">
        <f t="shared" ca="1" si="230"/>
        <v>0.27173509890877917</v>
      </c>
      <c r="K1622" s="7">
        <v>1614</v>
      </c>
      <c r="L1622" s="14">
        <f t="shared" ca="1" si="226"/>
        <v>0.3623482234486114</v>
      </c>
      <c r="N1622" s="7"/>
      <c r="O1622" s="14"/>
      <c r="Q1622" s="12"/>
      <c r="R1622" s="8"/>
      <c r="T1622" s="12"/>
      <c r="U1622" s="8"/>
      <c r="W1622" s="12"/>
      <c r="X1622" s="8"/>
      <c r="Z1622" s="7">
        <v>1614</v>
      </c>
      <c r="AA1622" s="14">
        <f t="shared" ca="1" si="227"/>
        <v>0.81297145839357343</v>
      </c>
      <c r="AC1622" s="12"/>
      <c r="AD1622" s="8"/>
      <c r="AF1622" s="7">
        <v>1614</v>
      </c>
      <c r="AG1622" s="14">
        <f t="shared" ca="1" si="225"/>
        <v>0.27065269425812438</v>
      </c>
      <c r="AI1622" s="12"/>
      <c r="AJ1622" s="8"/>
    </row>
    <row r="1623" spans="2:36" x14ac:dyDescent="0.25">
      <c r="B1623" s="7">
        <v>1615</v>
      </c>
      <c r="C1623" s="14">
        <f t="shared" ca="1" si="228"/>
        <v>-0.37602123691133565</v>
      </c>
      <c r="E1623" s="7">
        <v>1615</v>
      </c>
      <c r="F1623" s="14">
        <f t="shared" ca="1" si="229"/>
        <v>-4.4744339512024209E-2</v>
      </c>
      <c r="H1623" s="7">
        <v>1615</v>
      </c>
      <c r="I1623" s="14">
        <f t="shared" ca="1" si="230"/>
        <v>-0.60640378986660992</v>
      </c>
      <c r="K1623" s="7">
        <v>1615</v>
      </c>
      <c r="L1623" s="14">
        <f t="shared" ca="1" si="226"/>
        <v>0.51111958289128567</v>
      </c>
      <c r="N1623" s="7"/>
      <c r="O1623" s="14"/>
      <c r="Q1623" s="12"/>
      <c r="R1623" s="8"/>
      <c r="T1623" s="12"/>
      <c r="U1623" s="8"/>
      <c r="W1623" s="12"/>
      <c r="X1623" s="8"/>
      <c r="Z1623" s="7">
        <v>1615</v>
      </c>
      <c r="AA1623" s="14">
        <f t="shared" ca="1" si="227"/>
        <v>-1.0271693662899697</v>
      </c>
      <c r="AC1623" s="12"/>
      <c r="AD1623" s="8"/>
      <c r="AF1623" s="7">
        <v>1615</v>
      </c>
      <c r="AG1623" s="14">
        <f t="shared" ca="1" si="225"/>
        <v>-0.33118906518251839</v>
      </c>
      <c r="AI1623" s="12"/>
      <c r="AJ1623" s="8"/>
    </row>
    <row r="1624" spans="2:36" x14ac:dyDescent="0.25">
      <c r="B1624" s="7">
        <v>1616</v>
      </c>
      <c r="C1624" s="14">
        <f t="shared" ca="1" si="228"/>
        <v>-0.19531329862199079</v>
      </c>
      <c r="E1624" s="7">
        <v>1616</v>
      </c>
      <c r="F1624" s="14">
        <f t="shared" ca="1" si="229"/>
        <v>-0.36157564427581274</v>
      </c>
      <c r="H1624" s="7">
        <v>1616</v>
      </c>
      <c r="I1624" s="14">
        <f t="shared" ca="1" si="230"/>
        <v>8.1944904345307337E-2</v>
      </c>
      <c r="K1624" s="7">
        <v>1616</v>
      </c>
      <c r="L1624" s="14">
        <f t="shared" ca="1" si="226"/>
        <v>0.17559919850023359</v>
      </c>
      <c r="N1624" s="7"/>
      <c r="O1624" s="14"/>
      <c r="Q1624" s="12"/>
      <c r="R1624" s="8"/>
      <c r="T1624" s="12"/>
      <c r="U1624" s="8"/>
      <c r="W1624" s="12"/>
      <c r="X1624" s="8"/>
      <c r="Z1624" s="7">
        <v>1616</v>
      </c>
      <c r="AA1624" s="14">
        <f t="shared" ca="1" si="227"/>
        <v>-0.47494403855249623</v>
      </c>
      <c r="AC1624" s="12"/>
      <c r="AD1624" s="8"/>
      <c r="AF1624" s="7">
        <v>1616</v>
      </c>
      <c r="AG1624" s="14">
        <f t="shared" ca="1" si="225"/>
        <v>-0.11475739126901904</v>
      </c>
      <c r="AI1624" s="12"/>
      <c r="AJ1624" s="8"/>
    </row>
    <row r="1625" spans="2:36" x14ac:dyDescent="0.25">
      <c r="B1625" s="7">
        <v>1617</v>
      </c>
      <c r="C1625" s="14">
        <f t="shared" ca="1" si="228"/>
        <v>0.14032479676543883</v>
      </c>
      <c r="E1625" s="7">
        <v>1617</v>
      </c>
      <c r="F1625" s="14">
        <f t="shared" ca="1" si="229"/>
        <v>6.0400305022350609E-2</v>
      </c>
      <c r="H1625" s="7">
        <v>1617</v>
      </c>
      <c r="I1625" s="14">
        <f t="shared" ca="1" si="230"/>
        <v>-0.23697695053624501</v>
      </c>
      <c r="K1625" s="7">
        <v>1617</v>
      </c>
      <c r="L1625" s="14">
        <f t="shared" ca="1" si="226"/>
        <v>7.949732051951261E-2</v>
      </c>
      <c r="N1625" s="7"/>
      <c r="O1625" s="14"/>
      <c r="Q1625" s="12"/>
      <c r="R1625" s="8"/>
      <c r="T1625" s="12"/>
      <c r="U1625" s="8"/>
      <c r="W1625" s="12"/>
      <c r="X1625" s="8"/>
      <c r="Z1625" s="7">
        <v>1617</v>
      </c>
      <c r="AA1625" s="14">
        <f t="shared" ca="1" si="227"/>
        <v>-3.6251848748455578E-2</v>
      </c>
      <c r="AC1625" s="12"/>
      <c r="AD1625" s="8"/>
      <c r="AF1625" s="7">
        <v>1617</v>
      </c>
      <c r="AG1625" s="14">
        <f t="shared" ca="1" si="225"/>
        <v>-4.8605729354705057E-2</v>
      </c>
      <c r="AI1625" s="12"/>
      <c r="AJ1625" s="8"/>
    </row>
    <row r="1626" spans="2:36" x14ac:dyDescent="0.25">
      <c r="B1626" s="7">
        <v>1618</v>
      </c>
      <c r="C1626" s="14">
        <f t="shared" ca="1" si="228"/>
        <v>0.1729338138135412</v>
      </c>
      <c r="E1626" s="7">
        <v>1618</v>
      </c>
      <c r="F1626" s="14">
        <f t="shared" ca="1" si="229"/>
        <v>-0.58606272241145541</v>
      </c>
      <c r="H1626" s="7">
        <v>1618</v>
      </c>
      <c r="I1626" s="14">
        <f t="shared" ca="1" si="230"/>
        <v>-9.8911114842589035E-2</v>
      </c>
      <c r="K1626" s="7">
        <v>1618</v>
      </c>
      <c r="L1626" s="14">
        <f t="shared" ca="1" si="226"/>
        <v>0.38315902719982703</v>
      </c>
      <c r="N1626" s="7"/>
      <c r="O1626" s="14"/>
      <c r="Q1626" s="12"/>
      <c r="R1626" s="8"/>
      <c r="T1626" s="12"/>
      <c r="U1626" s="8"/>
      <c r="W1626" s="12"/>
      <c r="X1626" s="8"/>
      <c r="Z1626" s="7">
        <v>1618</v>
      </c>
      <c r="AA1626" s="14">
        <f t="shared" ca="1" si="227"/>
        <v>-0.51204002344050326</v>
      </c>
      <c r="AC1626" s="12"/>
      <c r="AD1626" s="8"/>
      <c r="AF1626" s="7">
        <v>1618</v>
      </c>
      <c r="AG1626" s="14">
        <f t="shared" ca="1" si="225"/>
        <v>-0.18079649989776397</v>
      </c>
      <c r="AI1626" s="12"/>
      <c r="AJ1626" s="8"/>
    </row>
    <row r="1627" spans="2:36" x14ac:dyDescent="0.25">
      <c r="B1627" s="7">
        <v>1619</v>
      </c>
      <c r="C1627" s="14">
        <f t="shared" ca="1" si="228"/>
        <v>-0.14819237268538329</v>
      </c>
      <c r="E1627" s="7">
        <v>1619</v>
      </c>
      <c r="F1627" s="14">
        <f t="shared" ca="1" si="229"/>
        <v>-3.4796140444248377E-2</v>
      </c>
      <c r="H1627" s="7">
        <v>1619</v>
      </c>
      <c r="I1627" s="14">
        <f t="shared" ca="1" si="230"/>
        <v>-0.11748974927215398</v>
      </c>
      <c r="K1627" s="7">
        <v>1619</v>
      </c>
      <c r="L1627" s="14">
        <f t="shared" ca="1" si="226"/>
        <v>3.6975591895973006E-2</v>
      </c>
      <c r="N1627" s="7"/>
      <c r="O1627" s="14"/>
      <c r="Q1627" s="12"/>
      <c r="R1627" s="8"/>
      <c r="T1627" s="12"/>
      <c r="U1627" s="8"/>
      <c r="W1627" s="12"/>
      <c r="X1627" s="8"/>
      <c r="Z1627" s="7">
        <v>1619</v>
      </c>
      <c r="AA1627" s="14">
        <f t="shared" ca="1" si="227"/>
        <v>-0.30047826240178566</v>
      </c>
      <c r="AC1627" s="12"/>
      <c r="AD1627" s="8"/>
      <c r="AF1627" s="7">
        <v>1619</v>
      </c>
      <c r="AG1627" s="14">
        <f t="shared" ca="1" si="225"/>
        <v>-8.7073216379212767E-2</v>
      </c>
      <c r="AI1627" s="12"/>
      <c r="AJ1627" s="8"/>
    </row>
    <row r="1628" spans="2:36" x14ac:dyDescent="0.25">
      <c r="B1628" s="7">
        <v>1620</v>
      </c>
      <c r="C1628" s="14">
        <f t="shared" ca="1" si="228"/>
        <v>3.2481855159790053E-2</v>
      </c>
      <c r="E1628" s="7">
        <v>1620</v>
      </c>
      <c r="F1628" s="14">
        <f t="shared" ca="1" si="229"/>
        <v>0.1669324753579576</v>
      </c>
      <c r="H1628" s="7">
        <v>1620</v>
      </c>
      <c r="I1628" s="14">
        <f t="shared" ca="1" si="230"/>
        <v>-0.23140172283722527</v>
      </c>
      <c r="K1628" s="7">
        <v>1620</v>
      </c>
      <c r="L1628" s="14">
        <f t="shared" ca="1" si="226"/>
        <v>8.2468279575792725E-2</v>
      </c>
      <c r="N1628" s="7"/>
      <c r="O1628" s="14"/>
      <c r="Q1628" s="12"/>
      <c r="R1628" s="8"/>
      <c r="T1628" s="12"/>
      <c r="U1628" s="8"/>
      <c r="W1628" s="12"/>
      <c r="X1628" s="8"/>
      <c r="Z1628" s="7">
        <v>1620</v>
      </c>
      <c r="AA1628" s="14">
        <f t="shared" ca="1" si="227"/>
        <v>-3.1987392319477614E-2</v>
      </c>
      <c r="AC1628" s="12"/>
      <c r="AD1628" s="8"/>
      <c r="AF1628" s="7">
        <v>1620</v>
      </c>
      <c r="AG1628" s="14">
        <f t="shared" ca="1" si="225"/>
        <v>-3.5984575495544818E-2</v>
      </c>
      <c r="AI1628" s="12"/>
      <c r="AJ1628" s="8"/>
    </row>
    <row r="1629" spans="2:36" x14ac:dyDescent="0.25">
      <c r="B1629" s="7">
        <v>1621</v>
      </c>
      <c r="C1629" s="14">
        <f t="shared" ca="1" si="228"/>
        <v>-5.2759360756238972E-2</v>
      </c>
      <c r="E1629" s="7">
        <v>1621</v>
      </c>
      <c r="F1629" s="14">
        <f t="shared" ca="1" si="229"/>
        <v>-0.21774102892901626</v>
      </c>
      <c r="H1629" s="7">
        <v>1621</v>
      </c>
      <c r="I1629" s="14">
        <f t="shared" ca="1" si="230"/>
        <v>6.2162370106863249E-2</v>
      </c>
      <c r="K1629" s="7">
        <v>1621</v>
      </c>
      <c r="L1629" s="14">
        <f t="shared" ca="1" si="226"/>
        <v>5.4058866083776309E-2</v>
      </c>
      <c r="N1629" s="7"/>
      <c r="O1629" s="14"/>
      <c r="Q1629" s="12"/>
      <c r="R1629" s="8"/>
      <c r="T1629" s="12"/>
      <c r="U1629" s="8"/>
      <c r="W1629" s="12"/>
      <c r="X1629" s="8"/>
      <c r="Z1629" s="7">
        <v>1621</v>
      </c>
      <c r="AA1629" s="14">
        <f t="shared" ca="1" si="227"/>
        <v>-0.20833801957839199</v>
      </c>
      <c r="AC1629" s="12"/>
      <c r="AD1629" s="8"/>
      <c r="AF1629" s="7">
        <v>1621</v>
      </c>
      <c r="AG1629" s="14">
        <f t="shared" ca="1" si="225"/>
        <v>-5.100923278720737E-2</v>
      </c>
      <c r="AI1629" s="12"/>
      <c r="AJ1629" s="8"/>
    </row>
    <row r="1630" spans="2:36" x14ac:dyDescent="0.25">
      <c r="B1630" s="7">
        <v>1622</v>
      </c>
      <c r="C1630" s="14">
        <f t="shared" ca="1" si="228"/>
        <v>-6.1194600886245357E-2</v>
      </c>
      <c r="E1630" s="7">
        <v>1622</v>
      </c>
      <c r="F1630" s="14">
        <f t="shared" ca="1" si="229"/>
        <v>-0.16094262291693723</v>
      </c>
      <c r="H1630" s="7">
        <v>1622</v>
      </c>
      <c r="I1630" s="14">
        <f t="shared" ca="1" si="230"/>
        <v>-0.12054807353647747</v>
      </c>
      <c r="K1630" s="7">
        <v>1622</v>
      </c>
      <c r="L1630" s="14">
        <f t="shared" ca="1" si="226"/>
        <v>4.417914508236629E-2</v>
      </c>
      <c r="N1630" s="7"/>
      <c r="O1630" s="14"/>
      <c r="Q1630" s="12"/>
      <c r="R1630" s="8"/>
      <c r="T1630" s="12"/>
      <c r="U1630" s="8"/>
      <c r="W1630" s="12"/>
      <c r="X1630" s="8"/>
      <c r="Z1630" s="7">
        <v>1622</v>
      </c>
      <c r="AA1630" s="14">
        <f t="shared" ca="1" si="227"/>
        <v>-0.34268529733966002</v>
      </c>
      <c r="AC1630" s="12"/>
      <c r="AD1630" s="8"/>
      <c r="AF1630" s="7">
        <v>1622</v>
      </c>
      <c r="AG1630" s="14">
        <f t="shared" ca="1" si="225"/>
        <v>-0.10874093646692123</v>
      </c>
      <c r="AI1630" s="12"/>
      <c r="AJ1630" s="8"/>
    </row>
    <row r="1631" spans="2:36" x14ac:dyDescent="0.25">
      <c r="B1631" s="7">
        <v>1623</v>
      </c>
      <c r="C1631" s="14">
        <f t="shared" ca="1" si="228"/>
        <v>1.5300392236366204E-4</v>
      </c>
      <c r="E1631" s="7">
        <v>1623</v>
      </c>
      <c r="F1631" s="14">
        <f t="shared" ca="1" si="229"/>
        <v>-0.39511971819097552</v>
      </c>
      <c r="H1631" s="7">
        <v>1623</v>
      </c>
      <c r="I1631" s="14">
        <f t="shared" ca="1" si="230"/>
        <v>0.24821286350669469</v>
      </c>
      <c r="K1631" s="7">
        <v>1623</v>
      </c>
      <c r="L1631" s="14">
        <f t="shared" ca="1" si="226"/>
        <v>0.21772924072370919</v>
      </c>
      <c r="N1631" s="7"/>
      <c r="O1631" s="14"/>
      <c r="Q1631" s="12"/>
      <c r="R1631" s="8"/>
      <c r="T1631" s="12"/>
      <c r="U1631" s="8"/>
      <c r="W1631" s="12"/>
      <c r="X1631" s="8"/>
      <c r="Z1631" s="7">
        <v>1623</v>
      </c>
      <c r="AA1631" s="14">
        <f t="shared" ca="1" si="227"/>
        <v>-0.14675385076191716</v>
      </c>
      <c r="AC1631" s="12"/>
      <c r="AD1631" s="8"/>
      <c r="AF1631" s="7">
        <v>1623</v>
      </c>
      <c r="AG1631" s="14">
        <f t="shared" ca="1" si="225"/>
        <v>-1.9220169270142043E-2</v>
      </c>
      <c r="AI1631" s="12"/>
      <c r="AJ1631" s="8"/>
    </row>
    <row r="1632" spans="2:36" x14ac:dyDescent="0.25">
      <c r="B1632" s="7">
        <v>1624</v>
      </c>
      <c r="C1632" s="14">
        <f t="shared" ca="1" si="228"/>
        <v>-0.1360147220501573</v>
      </c>
      <c r="E1632" s="7">
        <v>1624</v>
      </c>
      <c r="F1632" s="14">
        <f t="shared" ca="1" si="229"/>
        <v>-0.20972780116917111</v>
      </c>
      <c r="H1632" s="7">
        <v>1624</v>
      </c>
      <c r="I1632" s="14">
        <f t="shared" ca="1" si="230"/>
        <v>2.203771298781812E-3</v>
      </c>
      <c r="K1632" s="7">
        <v>1624</v>
      </c>
      <c r="L1632" s="14">
        <f t="shared" ca="1" si="226"/>
        <v>6.2490611805574255E-2</v>
      </c>
      <c r="N1632" s="7"/>
      <c r="O1632" s="14"/>
      <c r="Q1632" s="12"/>
      <c r="R1632" s="8"/>
      <c r="T1632" s="12"/>
      <c r="U1632" s="8"/>
      <c r="W1632" s="12"/>
      <c r="X1632" s="8"/>
      <c r="Z1632" s="7">
        <v>1624</v>
      </c>
      <c r="AA1632" s="14">
        <f t="shared" ca="1" si="227"/>
        <v>-0.34353875192054661</v>
      </c>
      <c r="AC1632" s="12"/>
      <c r="AD1632" s="8"/>
      <c r="AF1632" s="7">
        <v>1624</v>
      </c>
      <c r="AG1632" s="14">
        <f t="shared" ca="1" si="225"/>
        <v>-8.9239776241270066E-2</v>
      </c>
      <c r="AI1632" s="12"/>
      <c r="AJ1632" s="8"/>
    </row>
    <row r="1633" spans="2:36" x14ac:dyDescent="0.25">
      <c r="B1633" s="7">
        <v>1625</v>
      </c>
      <c r="C1633" s="14">
        <f t="shared" ca="1" si="228"/>
        <v>0.62079925484957832</v>
      </c>
      <c r="E1633" s="7">
        <v>1625</v>
      </c>
      <c r="F1633" s="14">
        <f t="shared" ca="1" si="229"/>
        <v>0.31419683655055969</v>
      </c>
      <c r="H1633" s="7">
        <v>1625</v>
      </c>
      <c r="I1633" s="14">
        <f t="shared" ca="1" si="230"/>
        <v>-0.13486516373663199</v>
      </c>
      <c r="K1633" s="7">
        <v>1625</v>
      </c>
      <c r="L1633" s="14">
        <f t="shared" ca="1" si="226"/>
        <v>0.50229997930987935</v>
      </c>
      <c r="N1633" s="7"/>
      <c r="O1633" s="14"/>
      <c r="Q1633" s="12"/>
      <c r="R1633" s="8"/>
      <c r="T1633" s="12"/>
      <c r="U1633" s="8"/>
      <c r="W1633" s="12"/>
      <c r="X1633" s="8"/>
      <c r="Z1633" s="7">
        <v>1625</v>
      </c>
      <c r="AA1633" s="14">
        <f t="shared" ca="1" si="227"/>
        <v>0.80013092766350602</v>
      </c>
      <c r="AC1633" s="12"/>
      <c r="AD1633" s="8"/>
      <c r="AF1633" s="7">
        <v>1625</v>
      </c>
      <c r="AG1633" s="14">
        <f t="shared" ca="1" si="225"/>
        <v>0.16447283644043076</v>
      </c>
      <c r="AI1633" s="12"/>
      <c r="AJ1633" s="8"/>
    </row>
    <row r="1634" spans="2:36" x14ac:dyDescent="0.25">
      <c r="B1634" s="7">
        <v>1626</v>
      </c>
      <c r="C1634" s="14">
        <f t="shared" ca="1" si="228"/>
        <v>-0.23797174675990165</v>
      </c>
      <c r="E1634" s="7">
        <v>1626</v>
      </c>
      <c r="F1634" s="14">
        <f t="shared" ca="1" si="229"/>
        <v>-0.42468600913390869</v>
      </c>
      <c r="H1634" s="7">
        <v>1626</v>
      </c>
      <c r="I1634" s="14">
        <f t="shared" ca="1" si="230"/>
        <v>-0.23624291732512182</v>
      </c>
      <c r="K1634" s="7">
        <v>1626</v>
      </c>
      <c r="L1634" s="14">
        <f t="shared" ca="1" si="226"/>
        <v>0.29279947459632949</v>
      </c>
      <c r="N1634" s="7"/>
      <c r="O1634" s="14"/>
      <c r="Q1634" s="12"/>
      <c r="R1634" s="8"/>
      <c r="T1634" s="12"/>
      <c r="U1634" s="8"/>
      <c r="W1634" s="12"/>
      <c r="X1634" s="8"/>
      <c r="Z1634" s="7">
        <v>1626</v>
      </c>
      <c r="AA1634" s="14">
        <f t="shared" ca="1" si="227"/>
        <v>-0.89890067321893219</v>
      </c>
      <c r="AC1634" s="12"/>
      <c r="AD1634" s="8"/>
      <c r="AF1634" s="7">
        <v>1626</v>
      </c>
      <c r="AG1634" s="14">
        <f t="shared" ca="1" si="225"/>
        <v>-0.26949731902220164</v>
      </c>
      <c r="AI1634" s="12"/>
      <c r="AJ1634" s="8"/>
    </row>
    <row r="1635" spans="2:36" x14ac:dyDescent="0.25">
      <c r="B1635" s="7">
        <v>1627</v>
      </c>
      <c r="C1635" s="14">
        <f t="shared" ca="1" si="228"/>
        <v>1.1719212678459622E-2</v>
      </c>
      <c r="E1635" s="7">
        <v>1627</v>
      </c>
      <c r="F1635" s="14">
        <f t="shared" ca="1" si="229"/>
        <v>-5.2086827087422877E-2</v>
      </c>
      <c r="H1635" s="7">
        <v>1627</v>
      </c>
      <c r="I1635" s="14">
        <f t="shared" ca="1" si="230"/>
        <v>-0.19069561791457834</v>
      </c>
      <c r="K1635" s="7">
        <v>1627</v>
      </c>
      <c r="L1635" s="14">
        <f t="shared" ca="1" si="226"/>
        <v>3.9215196193660908E-2</v>
      </c>
      <c r="N1635" s="7"/>
      <c r="O1635" s="14"/>
      <c r="Q1635" s="12"/>
      <c r="R1635" s="8"/>
      <c r="T1635" s="12"/>
      <c r="U1635" s="8"/>
      <c r="W1635" s="12"/>
      <c r="X1635" s="8"/>
      <c r="Z1635" s="7">
        <v>1627</v>
      </c>
      <c r="AA1635" s="14">
        <f t="shared" ca="1" si="227"/>
        <v>-0.23106323232354159</v>
      </c>
      <c r="AC1635" s="12"/>
      <c r="AD1635" s="8"/>
      <c r="AF1635" s="7">
        <v>1627</v>
      </c>
      <c r="AG1635" s="14">
        <f t="shared" ca="1" si="225"/>
        <v>-8.9560452756366288E-2</v>
      </c>
      <c r="AI1635" s="12"/>
      <c r="AJ1635" s="8"/>
    </row>
    <row r="1636" spans="2:36" x14ac:dyDescent="0.25">
      <c r="B1636" s="7">
        <v>1628</v>
      </c>
      <c r="C1636" s="14">
        <f t="shared" ca="1" si="228"/>
        <v>-0.15376871022424696</v>
      </c>
      <c r="E1636" s="7">
        <v>1628</v>
      </c>
      <c r="F1636" s="14">
        <f t="shared" ca="1" si="229"/>
        <v>-0.50053856238466432</v>
      </c>
      <c r="H1636" s="7">
        <v>1628</v>
      </c>
      <c r="I1636" s="14">
        <f t="shared" ca="1" si="230"/>
        <v>0.1273429534709406</v>
      </c>
      <c r="K1636" s="7">
        <v>1628</v>
      </c>
      <c r="L1636" s="14">
        <f t="shared" ca="1" si="226"/>
        <v>0.29039989647683706</v>
      </c>
      <c r="N1636" s="7"/>
      <c r="O1636" s="14"/>
      <c r="Q1636" s="12"/>
      <c r="R1636" s="8"/>
      <c r="T1636" s="12"/>
      <c r="U1636" s="8"/>
      <c r="W1636" s="12"/>
      <c r="X1636" s="8"/>
      <c r="Z1636" s="7">
        <v>1628</v>
      </c>
      <c r="AA1636" s="14">
        <f t="shared" ca="1" si="227"/>
        <v>-0.5269643191379707</v>
      </c>
      <c r="AC1636" s="12"/>
      <c r="AD1636" s="8"/>
      <c r="AF1636" s="7">
        <v>1628</v>
      </c>
      <c r="AG1636" s="14">
        <f t="shared" ca="1" si="225"/>
        <v>-0.12997812937187245</v>
      </c>
      <c r="AI1636" s="12"/>
      <c r="AJ1636" s="8"/>
    </row>
    <row r="1637" spans="2:36" x14ac:dyDescent="0.25">
      <c r="B1637" s="7">
        <v>1629</v>
      </c>
      <c r="C1637" s="14">
        <f t="shared" ca="1" si="228"/>
        <v>-0.67436223921167648</v>
      </c>
      <c r="E1637" s="7">
        <v>1629</v>
      </c>
      <c r="F1637" s="14">
        <f t="shared" ca="1" si="229"/>
        <v>-0.20713294626899892</v>
      </c>
      <c r="H1637" s="7">
        <v>1629</v>
      </c>
      <c r="I1637" s="14">
        <f t="shared" ca="1" si="230"/>
        <v>-2.5585749147047504E-3</v>
      </c>
      <c r="K1637" s="7">
        <v>1629</v>
      </c>
      <c r="L1637" s="14">
        <f t="shared" ca="1" si="226"/>
        <v>0.49767503341025648</v>
      </c>
      <c r="N1637" s="7"/>
      <c r="O1637" s="14"/>
      <c r="Q1637" s="12"/>
      <c r="R1637" s="8"/>
      <c r="T1637" s="12"/>
      <c r="U1637" s="8"/>
      <c r="W1637" s="12"/>
      <c r="X1637" s="8"/>
      <c r="Z1637" s="7">
        <v>1629</v>
      </c>
      <c r="AA1637" s="14">
        <f t="shared" ca="1" si="227"/>
        <v>-0.88405376039538019</v>
      </c>
      <c r="AC1637" s="12"/>
      <c r="AD1637" s="8"/>
      <c r="AF1637" s="7">
        <v>1629</v>
      </c>
      <c r="AG1637" s="14">
        <f t="shared" ca="1" si="225"/>
        <v>-0.19803576168891684</v>
      </c>
      <c r="AI1637" s="12"/>
      <c r="AJ1637" s="8"/>
    </row>
    <row r="1638" spans="2:36" x14ac:dyDescent="0.25">
      <c r="B1638" s="7">
        <v>1630</v>
      </c>
      <c r="C1638" s="14">
        <f t="shared" ca="1" si="228"/>
        <v>0.17745479767485173</v>
      </c>
      <c r="E1638" s="7">
        <v>1630</v>
      </c>
      <c r="F1638" s="14">
        <f t="shared" ca="1" si="229"/>
        <v>0.57794151158365015</v>
      </c>
      <c r="H1638" s="7">
        <v>1630</v>
      </c>
      <c r="I1638" s="14">
        <f t="shared" ca="1" si="230"/>
        <v>-7.8679182610796844E-2</v>
      </c>
      <c r="K1638" s="7">
        <v>1630</v>
      </c>
      <c r="L1638" s="14">
        <f t="shared" ca="1" si="226"/>
        <v>0.37169700980572007</v>
      </c>
      <c r="N1638" s="7"/>
      <c r="O1638" s="14"/>
      <c r="Q1638" s="12"/>
      <c r="R1638" s="8"/>
      <c r="T1638" s="12"/>
      <c r="U1638" s="8"/>
      <c r="W1638" s="12"/>
      <c r="X1638" s="8"/>
      <c r="Z1638" s="7">
        <v>1630</v>
      </c>
      <c r="AA1638" s="14">
        <f t="shared" ca="1" si="227"/>
        <v>0.676717126647705</v>
      </c>
      <c r="AC1638" s="12"/>
      <c r="AD1638" s="8"/>
      <c r="AF1638" s="7">
        <v>1630</v>
      </c>
      <c r="AG1638" s="14">
        <f t="shared" ca="1" si="225"/>
        <v>0.17740173996574665</v>
      </c>
      <c r="AI1638" s="12"/>
      <c r="AJ1638" s="8"/>
    </row>
    <row r="1639" spans="2:36" x14ac:dyDescent="0.25">
      <c r="B1639" s="7">
        <v>1631</v>
      </c>
      <c r="C1639" s="14">
        <f t="shared" ca="1" si="228"/>
        <v>-4.7306179793112628E-2</v>
      </c>
      <c r="E1639" s="7">
        <v>1631</v>
      </c>
      <c r="F1639" s="14">
        <f t="shared" ca="1" si="229"/>
        <v>0.10851034254949034</v>
      </c>
      <c r="H1639" s="7">
        <v>1631</v>
      </c>
      <c r="I1639" s="14">
        <f t="shared" ca="1" si="230"/>
        <v>-8.1231203650290934E-2</v>
      </c>
      <c r="K1639" s="7">
        <v>1631</v>
      </c>
      <c r="L1639" s="14">
        <f t="shared" ca="1" si="226"/>
        <v>2.061087753330107E-2</v>
      </c>
      <c r="N1639" s="7"/>
      <c r="O1639" s="14"/>
      <c r="Q1639" s="12"/>
      <c r="R1639" s="8"/>
      <c r="T1639" s="12"/>
      <c r="U1639" s="8"/>
      <c r="W1639" s="12"/>
      <c r="X1639" s="8"/>
      <c r="Z1639" s="7">
        <v>1631</v>
      </c>
      <c r="AA1639" s="14">
        <f t="shared" ca="1" si="227"/>
        <v>-2.0027040893913224E-2</v>
      </c>
      <c r="AC1639" s="12"/>
      <c r="AD1639" s="8"/>
      <c r="AF1639" s="7">
        <v>1631</v>
      </c>
      <c r="AG1639" s="14">
        <f t="shared" ca="1" si="225"/>
        <v>-9.4006146538917965E-3</v>
      </c>
      <c r="AI1639" s="12"/>
      <c r="AJ1639" s="8"/>
    </row>
    <row r="1640" spans="2:36" x14ac:dyDescent="0.25">
      <c r="B1640" s="7">
        <v>1632</v>
      </c>
      <c r="C1640" s="14">
        <f t="shared" ca="1" si="228"/>
        <v>-0.29544147946409882</v>
      </c>
      <c r="E1640" s="7">
        <v>1632</v>
      </c>
      <c r="F1640" s="14">
        <f t="shared" ca="1" si="229"/>
        <v>0.59530092098781351</v>
      </c>
      <c r="H1640" s="7">
        <v>1632</v>
      </c>
      <c r="I1640" s="14">
        <f t="shared" ca="1" si="230"/>
        <v>4.6668281398886041E-2</v>
      </c>
      <c r="K1640" s="7">
        <v>1632</v>
      </c>
      <c r="L1640" s="14">
        <f t="shared" ca="1" si="226"/>
        <v>0.44384678280560008</v>
      </c>
      <c r="N1640" s="7"/>
      <c r="O1640" s="14"/>
      <c r="Q1640" s="12"/>
      <c r="R1640" s="8"/>
      <c r="T1640" s="12"/>
      <c r="U1640" s="8"/>
      <c r="W1640" s="12"/>
      <c r="X1640" s="8"/>
      <c r="Z1640" s="7">
        <v>1632</v>
      </c>
      <c r="AA1640" s="14">
        <f t="shared" ca="1" si="227"/>
        <v>0.3465277229226007</v>
      </c>
      <c r="AC1640" s="12"/>
      <c r="AD1640" s="8"/>
      <c r="AF1640" s="7">
        <v>1632</v>
      </c>
      <c r="AG1640" s="14">
        <f t="shared" ca="1" si="225"/>
        <v>0.1381692929630787</v>
      </c>
      <c r="AI1640" s="12"/>
      <c r="AJ1640" s="8"/>
    </row>
    <row r="1641" spans="2:36" x14ac:dyDescent="0.25">
      <c r="B1641" s="7">
        <v>1633</v>
      </c>
      <c r="C1641" s="14">
        <f t="shared" ca="1" si="228"/>
        <v>-0.36969609712109031</v>
      </c>
      <c r="E1641" s="7">
        <v>1633</v>
      </c>
      <c r="F1641" s="14">
        <f t="shared" ca="1" si="229"/>
        <v>0.44206187242265638</v>
      </c>
      <c r="H1641" s="7">
        <v>1633</v>
      </c>
      <c r="I1641" s="14">
        <f t="shared" ca="1" si="230"/>
        <v>-0.2087526880043612</v>
      </c>
      <c r="K1641" s="7">
        <v>1633</v>
      </c>
      <c r="L1641" s="14">
        <f t="shared" ca="1" si="226"/>
        <v>0.37567158802543771</v>
      </c>
      <c r="N1641" s="7"/>
      <c r="O1641" s="14"/>
      <c r="Q1641" s="12"/>
      <c r="R1641" s="8"/>
      <c r="T1641" s="12"/>
      <c r="U1641" s="8"/>
      <c r="W1641" s="12"/>
      <c r="X1641" s="8"/>
      <c r="Z1641" s="7">
        <v>1633</v>
      </c>
      <c r="AA1641" s="14">
        <f t="shared" ca="1" si="227"/>
        <v>-0.13638691270279513</v>
      </c>
      <c r="AC1641" s="12"/>
      <c r="AD1641" s="8"/>
      <c r="AF1641" s="7">
        <v>1633</v>
      </c>
      <c r="AG1641" s="14">
        <f t="shared" ca="1" si="225"/>
        <v>-2.4821732899165658E-2</v>
      </c>
      <c r="AI1641" s="12"/>
      <c r="AJ1641" s="8"/>
    </row>
    <row r="1642" spans="2:36" x14ac:dyDescent="0.25">
      <c r="B1642" s="7">
        <v>1634</v>
      </c>
      <c r="C1642" s="14">
        <f t="shared" ca="1" si="228"/>
        <v>0.14403304849261117</v>
      </c>
      <c r="E1642" s="7">
        <v>1634</v>
      </c>
      <c r="F1642" s="14">
        <f t="shared" ca="1" si="229"/>
        <v>1.0834671619764205</v>
      </c>
      <c r="H1642" s="7">
        <v>1634</v>
      </c>
      <c r="I1642" s="14">
        <f t="shared" ca="1" si="230"/>
        <v>-0.10415384869839704</v>
      </c>
      <c r="K1642" s="7">
        <v>1634</v>
      </c>
      <c r="L1642" s="14">
        <f t="shared" ca="1" si="226"/>
        <v>1.2054946343380024</v>
      </c>
      <c r="N1642" s="7"/>
      <c r="O1642" s="14"/>
      <c r="Q1642" s="12"/>
      <c r="R1642" s="8"/>
      <c r="T1642" s="12"/>
      <c r="U1642" s="8"/>
      <c r="W1642" s="12"/>
      <c r="X1642" s="8"/>
      <c r="Z1642" s="7">
        <v>1634</v>
      </c>
      <c r="AA1642" s="14">
        <f t="shared" ca="1" si="227"/>
        <v>1.1233463617706345</v>
      </c>
      <c r="AC1642" s="12"/>
      <c r="AD1642" s="8"/>
      <c r="AF1642" s="7">
        <v>1634</v>
      </c>
      <c r="AG1642" s="14">
        <f t="shared" ca="1" si="225"/>
        <v>0.31218521881208955</v>
      </c>
      <c r="AI1642" s="12"/>
      <c r="AJ1642" s="8"/>
    </row>
    <row r="1643" spans="2:36" x14ac:dyDescent="0.25">
      <c r="B1643" s="7">
        <v>1635</v>
      </c>
      <c r="C1643" s="14">
        <f t="shared" ca="1" si="228"/>
        <v>0.56584521351861361</v>
      </c>
      <c r="E1643" s="7">
        <v>1635</v>
      </c>
      <c r="F1643" s="14">
        <f t="shared" ca="1" si="229"/>
        <v>0.19471126781034359</v>
      </c>
      <c r="H1643" s="7">
        <v>1635</v>
      </c>
      <c r="I1643" s="14">
        <f t="shared" ca="1" si="230"/>
        <v>-1.6899169892740859E-2</v>
      </c>
      <c r="K1643" s="7">
        <v>1635</v>
      </c>
      <c r="L1643" s="14">
        <f t="shared" ca="1" si="226"/>
        <v>0.35837886541730046</v>
      </c>
      <c r="N1643" s="7"/>
      <c r="O1643" s="14"/>
      <c r="Q1643" s="12"/>
      <c r="R1643" s="8"/>
      <c r="T1643" s="12"/>
      <c r="U1643" s="8"/>
      <c r="W1643" s="12"/>
      <c r="X1643" s="8"/>
      <c r="Z1643" s="7">
        <v>1635</v>
      </c>
      <c r="AA1643" s="14">
        <f t="shared" ca="1" si="227"/>
        <v>0.74365731143621627</v>
      </c>
      <c r="AC1643" s="12"/>
      <c r="AD1643" s="8"/>
      <c r="AF1643" s="7">
        <v>1635</v>
      </c>
      <c r="AG1643" s="14">
        <f t="shared" ca="1" si="225"/>
        <v>0.16482275508972946</v>
      </c>
      <c r="AI1643" s="12"/>
      <c r="AJ1643" s="8"/>
    </row>
    <row r="1644" spans="2:36" x14ac:dyDescent="0.25">
      <c r="B1644" s="7">
        <v>1636</v>
      </c>
      <c r="C1644" s="14">
        <f t="shared" ca="1" si="228"/>
        <v>0.14004425360757489</v>
      </c>
      <c r="E1644" s="7">
        <v>1636</v>
      </c>
      <c r="F1644" s="14">
        <f t="shared" ca="1" si="229"/>
        <v>0.51370525312895188</v>
      </c>
      <c r="H1644" s="7">
        <v>1636</v>
      </c>
      <c r="I1644" s="14">
        <f t="shared" ca="1" si="230"/>
        <v>0.11750306682214894</v>
      </c>
      <c r="K1644" s="7">
        <v>1636</v>
      </c>
      <c r="L1644" s="14">
        <f t="shared" ca="1" si="226"/>
        <v>0.29731245077339369</v>
      </c>
      <c r="N1644" s="7"/>
      <c r="O1644" s="14"/>
      <c r="Q1644" s="12"/>
      <c r="R1644" s="8"/>
      <c r="T1644" s="12"/>
      <c r="U1644" s="8"/>
      <c r="W1644" s="12"/>
      <c r="X1644" s="8"/>
      <c r="Z1644" s="7">
        <v>1636</v>
      </c>
      <c r="AA1644" s="14">
        <f t="shared" ca="1" si="227"/>
        <v>0.77125257355867571</v>
      </c>
      <c r="AC1644" s="12"/>
      <c r="AD1644" s="8"/>
      <c r="AF1644" s="7">
        <v>1636</v>
      </c>
      <c r="AG1644" s="14">
        <f t="shared" ca="1" si="225"/>
        <v>0.2291216533890601</v>
      </c>
      <c r="AI1644" s="12"/>
      <c r="AJ1644" s="8"/>
    </row>
    <row r="1645" spans="2:36" x14ac:dyDescent="0.25">
      <c r="B1645" s="7">
        <v>1637</v>
      </c>
      <c r="C1645" s="14">
        <f t="shared" ca="1" si="228"/>
        <v>-6.28811367908578E-2</v>
      </c>
      <c r="E1645" s="7">
        <v>1637</v>
      </c>
      <c r="F1645" s="14">
        <f t="shared" ca="1" si="229"/>
        <v>-0.23878242032210262</v>
      </c>
      <c r="H1645" s="7">
        <v>1637</v>
      </c>
      <c r="I1645" s="14">
        <f t="shared" ca="1" si="230"/>
        <v>0.16845333715270677</v>
      </c>
      <c r="K1645" s="7">
        <v>1637</v>
      </c>
      <c r="L1645" s="14">
        <f t="shared" ca="1" si="226"/>
        <v>8.9347608416875363E-2</v>
      </c>
      <c r="N1645" s="7"/>
      <c r="O1645" s="14"/>
      <c r="Q1645" s="12"/>
      <c r="R1645" s="8"/>
      <c r="T1645" s="12"/>
      <c r="U1645" s="8"/>
      <c r="W1645" s="12"/>
      <c r="X1645" s="8"/>
      <c r="Z1645" s="7">
        <v>1637</v>
      </c>
      <c r="AA1645" s="14">
        <f t="shared" ca="1" si="227"/>
        <v>-0.13321021996025367</v>
      </c>
      <c r="AC1645" s="12"/>
      <c r="AD1645" s="8"/>
      <c r="AF1645" s="7">
        <v>1637</v>
      </c>
      <c r="AG1645" s="14">
        <f t="shared" ca="1" si="225"/>
        <v>-1.6829618593719634E-2</v>
      </c>
      <c r="AI1645" s="12"/>
      <c r="AJ1645" s="8"/>
    </row>
    <row r="1646" spans="2:36" x14ac:dyDescent="0.25">
      <c r="B1646" s="7">
        <v>1638</v>
      </c>
      <c r="C1646" s="14">
        <f t="shared" ca="1" si="228"/>
        <v>0.30365070935955246</v>
      </c>
      <c r="E1646" s="7">
        <v>1638</v>
      </c>
      <c r="F1646" s="14">
        <f t="shared" ca="1" si="229"/>
        <v>1.0324876585116551</v>
      </c>
      <c r="H1646" s="7">
        <v>1638</v>
      </c>
      <c r="I1646" s="14">
        <f t="shared" ca="1" si="230"/>
        <v>-0.11768744310329718</v>
      </c>
      <c r="K1646" s="7">
        <v>1638</v>
      </c>
      <c r="L1646" s="14">
        <f t="shared" ca="1" si="226"/>
        <v>1.1720848525376315</v>
      </c>
      <c r="N1646" s="7"/>
      <c r="O1646" s="14"/>
      <c r="Q1646" s="12"/>
      <c r="R1646" s="8"/>
      <c r="T1646" s="12"/>
      <c r="U1646" s="8"/>
      <c r="W1646" s="12"/>
      <c r="X1646" s="8"/>
      <c r="Z1646" s="7">
        <v>1638</v>
      </c>
      <c r="AA1646" s="14">
        <f t="shared" ca="1" si="227"/>
        <v>1.2184509247679103</v>
      </c>
      <c r="AC1646" s="12"/>
      <c r="AD1646" s="8"/>
      <c r="AF1646" s="7">
        <v>1638</v>
      </c>
      <c r="AG1646" s="14">
        <f t="shared" ca="1" si="225"/>
        <v>0.32340146218408816</v>
      </c>
      <c r="AI1646" s="12"/>
      <c r="AJ1646" s="8"/>
    </row>
    <row r="1647" spans="2:36" x14ac:dyDescent="0.25">
      <c r="B1647" s="7">
        <v>1639</v>
      </c>
      <c r="C1647" s="14">
        <f t="shared" ca="1" si="228"/>
        <v>0.40380325181261206</v>
      </c>
      <c r="E1647" s="7">
        <v>1639</v>
      </c>
      <c r="F1647" s="14">
        <f t="shared" ca="1" si="229"/>
        <v>0.50943963249791313</v>
      </c>
      <c r="H1647" s="7">
        <v>1639</v>
      </c>
      <c r="I1647" s="14">
        <f t="shared" ca="1" si="230"/>
        <v>3.7137757564544946E-2</v>
      </c>
      <c r="K1647" s="7">
        <v>1639</v>
      </c>
      <c r="L1647" s="14">
        <f t="shared" ca="1" si="226"/>
        <v>0.42396501837097145</v>
      </c>
      <c r="N1647" s="7"/>
      <c r="O1647" s="14"/>
      <c r="Q1647" s="12"/>
      <c r="R1647" s="8"/>
      <c r="T1647" s="12"/>
      <c r="U1647" s="8"/>
      <c r="W1647" s="12"/>
      <c r="X1647" s="8"/>
      <c r="Z1647" s="7">
        <v>1639</v>
      </c>
      <c r="AA1647" s="14">
        <f t="shared" ca="1" si="227"/>
        <v>0.9503806418750701</v>
      </c>
      <c r="AC1647" s="12"/>
      <c r="AD1647" s="8"/>
      <c r="AF1647" s="7">
        <v>1639</v>
      </c>
      <c r="AG1647" s="14">
        <f t="shared" ca="1" si="225"/>
        <v>0.24844764313771431</v>
      </c>
      <c r="AI1647" s="12"/>
      <c r="AJ1647" s="8"/>
    </row>
    <row r="1648" spans="2:36" x14ac:dyDescent="0.25">
      <c r="B1648" s="7">
        <v>1640</v>
      </c>
      <c r="C1648" s="14">
        <f t="shared" ca="1" si="228"/>
        <v>4.1957597192101785E-2</v>
      </c>
      <c r="E1648" s="7">
        <v>1640</v>
      </c>
      <c r="F1648" s="14">
        <f t="shared" ca="1" si="229"/>
        <v>0.16449539746048816</v>
      </c>
      <c r="H1648" s="7">
        <v>1640</v>
      </c>
      <c r="I1648" s="14">
        <f t="shared" ca="1" si="230"/>
        <v>-0.20531197705618837</v>
      </c>
      <c r="K1648" s="7">
        <v>1640</v>
      </c>
      <c r="L1648" s="14">
        <f t="shared" ca="1" si="226"/>
        <v>7.0972183670539452E-2</v>
      </c>
      <c r="N1648" s="7"/>
      <c r="O1648" s="14"/>
      <c r="Q1648" s="12"/>
      <c r="R1648" s="8"/>
      <c r="T1648" s="12"/>
      <c r="U1648" s="8"/>
      <c r="W1648" s="12"/>
      <c r="X1648" s="8"/>
      <c r="Z1648" s="7">
        <v>1640</v>
      </c>
      <c r="AA1648" s="14">
        <f t="shared" ca="1" si="227"/>
        <v>1.141017596401589E-3</v>
      </c>
      <c r="AC1648" s="12"/>
      <c r="AD1648" s="8"/>
      <c r="AF1648" s="7">
        <v>1640</v>
      </c>
      <c r="AG1648" s="14">
        <f t="shared" ca="1" si="225"/>
        <v>-2.4384652145908549E-2</v>
      </c>
      <c r="AI1648" s="12"/>
      <c r="AJ1648" s="8"/>
    </row>
    <row r="1649" spans="2:36" x14ac:dyDescent="0.25">
      <c r="B1649" s="7">
        <v>1641</v>
      </c>
      <c r="C1649" s="14">
        <f t="shared" ca="1" si="228"/>
        <v>-1.2155745193965252E-3</v>
      </c>
      <c r="E1649" s="7">
        <v>1641</v>
      </c>
      <c r="F1649" s="14">
        <f t="shared" ca="1" si="229"/>
        <v>0.34391850482685321</v>
      </c>
      <c r="H1649" s="7">
        <v>1641</v>
      </c>
      <c r="I1649" s="14">
        <f t="shared" ca="1" si="230"/>
        <v>0.32947241929547078</v>
      </c>
      <c r="K1649" s="7">
        <v>1641</v>
      </c>
      <c r="L1649" s="14">
        <f t="shared" ca="1" si="226"/>
        <v>0.22683349066016095</v>
      </c>
      <c r="N1649" s="7"/>
      <c r="O1649" s="14"/>
      <c r="Q1649" s="12"/>
      <c r="R1649" s="8"/>
      <c r="T1649" s="12"/>
      <c r="U1649" s="8"/>
      <c r="W1649" s="12"/>
      <c r="X1649" s="8"/>
      <c r="Z1649" s="7">
        <v>1641</v>
      </c>
      <c r="AA1649" s="14">
        <f t="shared" ca="1" si="227"/>
        <v>0.67217534960292746</v>
      </c>
      <c r="AC1649" s="12"/>
      <c r="AD1649" s="8"/>
      <c r="AF1649" s="7">
        <v>1641</v>
      </c>
      <c r="AG1649" s="14">
        <f t="shared" ca="1" si="225"/>
        <v>0.23472140426236499</v>
      </c>
      <c r="AI1649" s="12"/>
      <c r="AJ1649" s="8"/>
    </row>
    <row r="1650" spans="2:36" x14ac:dyDescent="0.25">
      <c r="B1650" s="7">
        <v>1642</v>
      </c>
      <c r="C1650" s="14">
        <f t="shared" ca="1" si="228"/>
        <v>0.45857433421994925</v>
      </c>
      <c r="E1650" s="7">
        <v>1642</v>
      </c>
      <c r="F1650" s="14">
        <f t="shared" ca="1" si="229"/>
        <v>0.29593589910744611</v>
      </c>
      <c r="H1650" s="7">
        <v>1642</v>
      </c>
      <c r="I1650" s="14">
        <f t="shared" ca="1" si="230"/>
        <v>-0.30982137560632533</v>
      </c>
      <c r="K1650" s="7">
        <v>1642</v>
      </c>
      <c r="L1650" s="14">
        <f t="shared" ca="1" si="226"/>
        <v>0.39385776116839794</v>
      </c>
      <c r="N1650" s="7"/>
      <c r="O1650" s="14"/>
      <c r="Q1650" s="12"/>
      <c r="R1650" s="8"/>
      <c r="T1650" s="12"/>
      <c r="U1650" s="8"/>
      <c r="W1650" s="12"/>
      <c r="X1650" s="8"/>
      <c r="Z1650" s="7">
        <v>1642</v>
      </c>
      <c r="AA1650" s="14">
        <f t="shared" ca="1" si="227"/>
        <v>0.44468885772107009</v>
      </c>
      <c r="AC1650" s="12"/>
      <c r="AD1650" s="8"/>
      <c r="AF1650" s="7">
        <v>1642</v>
      </c>
      <c r="AG1650" s="14">
        <f t="shared" ca="1" si="225"/>
        <v>5.6567086333693561E-2</v>
      </c>
      <c r="AI1650" s="12"/>
      <c r="AJ1650" s="8"/>
    </row>
    <row r="1651" spans="2:36" x14ac:dyDescent="0.25">
      <c r="B1651" s="7">
        <v>1643</v>
      </c>
      <c r="C1651" s="14">
        <f t="shared" ca="1" si="228"/>
        <v>0.69141925276988825</v>
      </c>
      <c r="E1651" s="7">
        <v>1643</v>
      </c>
      <c r="F1651" s="14">
        <f t="shared" ca="1" si="229"/>
        <v>-0.42662306691666652</v>
      </c>
      <c r="H1651" s="7">
        <v>1643</v>
      </c>
      <c r="I1651" s="14">
        <f t="shared" ca="1" si="230"/>
        <v>-9.8359860883918709E-2</v>
      </c>
      <c r="K1651" s="7">
        <v>1643</v>
      </c>
      <c r="L1651" s="14">
        <f t="shared" ca="1" si="226"/>
        <v>0.66974248655935698</v>
      </c>
      <c r="N1651" s="7"/>
      <c r="O1651" s="14"/>
      <c r="Q1651" s="12"/>
      <c r="R1651" s="8"/>
      <c r="T1651" s="12"/>
      <c r="U1651" s="8"/>
      <c r="W1651" s="12"/>
      <c r="X1651" s="8"/>
      <c r="Z1651" s="7">
        <v>1643</v>
      </c>
      <c r="AA1651" s="14">
        <f t="shared" ca="1" si="227"/>
        <v>0.16643632496930302</v>
      </c>
      <c r="AC1651" s="12"/>
      <c r="AD1651" s="8"/>
      <c r="AF1651" s="7">
        <v>1643</v>
      </c>
      <c r="AG1651" s="14">
        <f t="shared" ca="1" si="225"/>
        <v>-2.9047013874589786E-2</v>
      </c>
      <c r="AI1651" s="12"/>
      <c r="AJ1651" s="8"/>
    </row>
    <row r="1652" spans="2:36" x14ac:dyDescent="0.25">
      <c r="B1652" s="7">
        <v>1644</v>
      </c>
      <c r="C1652" s="14">
        <f t="shared" ca="1" si="228"/>
        <v>-0.2884215565496116</v>
      </c>
      <c r="E1652" s="7">
        <v>1644</v>
      </c>
      <c r="F1652" s="14">
        <f t="shared" ca="1" si="229"/>
        <v>0.67874355281629439</v>
      </c>
      <c r="H1652" s="7">
        <v>1644</v>
      </c>
      <c r="I1652" s="14">
        <f t="shared" ca="1" si="230"/>
        <v>-0.19513779135995019</v>
      </c>
      <c r="K1652" s="7">
        <v>1644</v>
      </c>
      <c r="L1652" s="14">
        <f t="shared" ca="1" si="226"/>
        <v>0.58195856238902599</v>
      </c>
      <c r="N1652" s="7"/>
      <c r="O1652" s="14"/>
      <c r="Q1652" s="12"/>
      <c r="R1652" s="8"/>
      <c r="T1652" s="12"/>
      <c r="U1652" s="8"/>
      <c r="W1652" s="12"/>
      <c r="X1652" s="8"/>
      <c r="Z1652" s="7">
        <v>1644</v>
      </c>
      <c r="AA1652" s="14">
        <f t="shared" ca="1" si="227"/>
        <v>0.19518420490673261</v>
      </c>
      <c r="AC1652" s="12"/>
      <c r="AD1652" s="8"/>
      <c r="AF1652" s="7">
        <v>1644</v>
      </c>
      <c r="AG1652" s="14">
        <f t="shared" ca="1" si="225"/>
        <v>6.7883637990985915E-2</v>
      </c>
      <c r="AI1652" s="12"/>
      <c r="AJ1652" s="8"/>
    </row>
    <row r="1653" spans="2:36" x14ac:dyDescent="0.25">
      <c r="B1653" s="7">
        <v>1645</v>
      </c>
      <c r="C1653" s="14">
        <f t="shared" ca="1" si="228"/>
        <v>0.17921687975304854</v>
      </c>
      <c r="E1653" s="7">
        <v>1645</v>
      </c>
      <c r="F1653" s="14">
        <f t="shared" ca="1" si="229"/>
        <v>0.28679294806121219</v>
      </c>
      <c r="H1653" s="7">
        <v>1645</v>
      </c>
      <c r="I1653" s="14">
        <f t="shared" ca="1" si="230"/>
        <v>-0.2123036873467512</v>
      </c>
      <c r="K1653" s="7">
        <v>1645</v>
      </c>
      <c r="L1653" s="14">
        <f t="shared" ca="1" si="226"/>
        <v>0.15944174070708689</v>
      </c>
      <c r="N1653" s="7"/>
      <c r="O1653" s="14"/>
      <c r="Q1653" s="12"/>
      <c r="R1653" s="8"/>
      <c r="T1653" s="12"/>
      <c r="U1653" s="8"/>
      <c r="W1653" s="12"/>
      <c r="X1653" s="8"/>
      <c r="Z1653" s="7">
        <v>1645</v>
      </c>
      <c r="AA1653" s="14">
        <f t="shared" ca="1" si="227"/>
        <v>0.2537061404675095</v>
      </c>
      <c r="AC1653" s="12"/>
      <c r="AD1653" s="8"/>
      <c r="AF1653" s="7">
        <v>1645</v>
      </c>
      <c r="AG1653" s="14">
        <f t="shared" ca="1" si="225"/>
        <v>3.6959785430272882E-2</v>
      </c>
      <c r="AI1653" s="12"/>
      <c r="AJ1653" s="8"/>
    </row>
    <row r="1654" spans="2:36" x14ac:dyDescent="0.25">
      <c r="B1654" s="7">
        <v>1646</v>
      </c>
      <c r="C1654" s="14">
        <f t="shared" ca="1" si="228"/>
        <v>-0.13935574964901476</v>
      </c>
      <c r="E1654" s="7">
        <v>1646</v>
      </c>
      <c r="F1654" s="14">
        <f t="shared" ca="1" si="229"/>
        <v>5.4946734380916962E-2</v>
      </c>
      <c r="H1654" s="7">
        <v>1646</v>
      </c>
      <c r="I1654" s="14">
        <f t="shared" ca="1" si="230"/>
        <v>-9.0353075133661795E-2</v>
      </c>
      <c r="K1654" s="7">
        <v>1646</v>
      </c>
      <c r="L1654" s="14">
        <f t="shared" ca="1" si="226"/>
        <v>3.0602846765475054E-2</v>
      </c>
      <c r="N1654" s="7"/>
      <c r="O1654" s="14"/>
      <c r="Q1654" s="12"/>
      <c r="R1654" s="8"/>
      <c r="T1654" s="12"/>
      <c r="U1654" s="8"/>
      <c r="W1654" s="12"/>
      <c r="X1654" s="8"/>
      <c r="Z1654" s="7">
        <v>1646</v>
      </c>
      <c r="AA1654" s="14">
        <f t="shared" ca="1" si="227"/>
        <v>-0.17476209040175961</v>
      </c>
      <c r="AC1654" s="12"/>
      <c r="AD1654" s="8"/>
      <c r="AF1654" s="7">
        <v>1646</v>
      </c>
      <c r="AG1654" s="14">
        <f t="shared" ca="1" si="225"/>
        <v>-4.752835966899259E-2</v>
      </c>
      <c r="AI1654" s="12"/>
      <c r="AJ1654" s="8"/>
    </row>
    <row r="1655" spans="2:36" x14ac:dyDescent="0.25">
      <c r="B1655" s="7">
        <v>1647</v>
      </c>
      <c r="C1655" s="14">
        <f t="shared" ca="1" si="228"/>
        <v>0.60681213388615129</v>
      </c>
      <c r="E1655" s="7">
        <v>1647</v>
      </c>
      <c r="F1655" s="14">
        <f t="shared" ca="1" si="229"/>
        <v>0.41258376323931045</v>
      </c>
      <c r="H1655" s="7">
        <v>1647</v>
      </c>
      <c r="I1655" s="14">
        <f t="shared" ca="1" si="230"/>
        <v>0.17466941791803481</v>
      </c>
      <c r="K1655" s="7">
        <v>1647</v>
      </c>
      <c r="L1655" s="14">
        <f t="shared" ca="1" si="226"/>
        <v>0.568955733076001</v>
      </c>
      <c r="N1655" s="7"/>
      <c r="O1655" s="14"/>
      <c r="Q1655" s="12"/>
      <c r="R1655" s="8"/>
      <c r="T1655" s="12"/>
      <c r="U1655" s="8"/>
      <c r="W1655" s="12"/>
      <c r="X1655" s="8"/>
      <c r="Z1655" s="7">
        <v>1647</v>
      </c>
      <c r="AA1655" s="14">
        <f t="shared" ca="1" si="227"/>
        <v>1.1940653150434966</v>
      </c>
      <c r="AC1655" s="12"/>
      <c r="AD1655" s="8"/>
      <c r="AF1655" s="7">
        <v>1647</v>
      </c>
      <c r="AG1655" s="14">
        <f t="shared" ca="1" si="225"/>
        <v>0.31500532291623734</v>
      </c>
      <c r="AI1655" s="12"/>
      <c r="AJ1655" s="8"/>
    </row>
    <row r="1656" spans="2:36" x14ac:dyDescent="0.25">
      <c r="B1656" s="7">
        <v>1648</v>
      </c>
      <c r="C1656" s="14">
        <f t="shared" ca="1" si="228"/>
        <v>-0.17910188421280426</v>
      </c>
      <c r="E1656" s="7">
        <v>1648</v>
      </c>
      <c r="F1656" s="14">
        <f t="shared" ca="1" si="229"/>
        <v>0.73500127347183009</v>
      </c>
      <c r="H1656" s="7">
        <v>1648</v>
      </c>
      <c r="I1656" s="14">
        <f t="shared" ca="1" si="230"/>
        <v>-0.2363669226334299</v>
      </c>
      <c r="K1656" s="7">
        <v>1648</v>
      </c>
      <c r="L1656" s="14">
        <f t="shared" ca="1" si="226"/>
        <v>0.62817367904898647</v>
      </c>
      <c r="N1656" s="7"/>
      <c r="O1656" s="14"/>
      <c r="Q1656" s="12"/>
      <c r="R1656" s="8"/>
      <c r="T1656" s="12"/>
      <c r="U1656" s="8"/>
      <c r="W1656" s="12"/>
      <c r="X1656" s="8"/>
      <c r="Z1656" s="7">
        <v>1648</v>
      </c>
      <c r="AA1656" s="14">
        <f t="shared" ca="1" si="227"/>
        <v>0.31953246662559592</v>
      </c>
      <c r="AC1656" s="12"/>
      <c r="AD1656" s="8"/>
      <c r="AF1656" s="7">
        <v>1648</v>
      </c>
      <c r="AG1656" s="14">
        <f t="shared" ca="1" si="225"/>
        <v>9.0133236145616177E-2</v>
      </c>
      <c r="AI1656" s="12"/>
      <c r="AJ1656" s="8"/>
    </row>
    <row r="1657" spans="2:36" x14ac:dyDescent="0.25">
      <c r="B1657" s="7">
        <v>1649</v>
      </c>
      <c r="C1657" s="14">
        <f t="shared" ca="1" si="228"/>
        <v>0.10958991708765815</v>
      </c>
      <c r="E1657" s="7">
        <v>1649</v>
      </c>
      <c r="F1657" s="14">
        <f t="shared" ca="1" si="229"/>
        <v>2.0348058622020826E-2</v>
      </c>
      <c r="H1657" s="7">
        <v>1649</v>
      </c>
      <c r="I1657" s="14">
        <f t="shared" ca="1" si="230"/>
        <v>0.24076070213878148</v>
      </c>
      <c r="K1657" s="7">
        <v>1649</v>
      </c>
      <c r="L1657" s="14">
        <f t="shared" ca="1" si="226"/>
        <v>7.0389709111324042E-2</v>
      </c>
      <c r="N1657" s="7"/>
      <c r="O1657" s="14"/>
      <c r="Q1657" s="12"/>
      <c r="R1657" s="8"/>
      <c r="T1657" s="12"/>
      <c r="U1657" s="8"/>
      <c r="W1657" s="12"/>
      <c r="X1657" s="8"/>
      <c r="Z1657" s="7">
        <v>1649</v>
      </c>
      <c r="AA1657" s="14">
        <f t="shared" ca="1" si="227"/>
        <v>0.37069867784846045</v>
      </c>
      <c r="AC1657" s="12"/>
      <c r="AD1657" s="8"/>
      <c r="AF1657" s="7">
        <v>1649</v>
      </c>
      <c r="AG1657" s="14">
        <f t="shared" ca="1" si="225"/>
        <v>0.12432668185965048</v>
      </c>
      <c r="AI1657" s="12"/>
      <c r="AJ1657" s="8"/>
    </row>
    <row r="1658" spans="2:36" x14ac:dyDescent="0.25">
      <c r="B1658" s="7">
        <v>1650</v>
      </c>
      <c r="C1658" s="14">
        <f t="shared" ca="1" si="228"/>
        <v>5.152206781832732E-2</v>
      </c>
      <c r="E1658" s="7">
        <v>1650</v>
      </c>
      <c r="F1658" s="14">
        <f t="shared" ca="1" si="229"/>
        <v>1.2762461041869597</v>
      </c>
      <c r="H1658" s="7">
        <v>1650</v>
      </c>
      <c r="I1658" s="14">
        <f t="shared" ca="1" si="230"/>
        <v>0.34876749646347843</v>
      </c>
      <c r="K1658" s="7">
        <v>1650</v>
      </c>
      <c r="L1658" s="14">
        <f t="shared" ca="1" si="226"/>
        <v>1.7530974085140709</v>
      </c>
      <c r="N1658" s="7"/>
      <c r="O1658" s="14"/>
      <c r="Q1658" s="12"/>
      <c r="R1658" s="8"/>
      <c r="T1658" s="12"/>
      <c r="U1658" s="8"/>
      <c r="W1658" s="12"/>
      <c r="X1658" s="8"/>
      <c r="Z1658" s="7">
        <v>1650</v>
      </c>
      <c r="AA1658" s="14">
        <f t="shared" ca="1" si="227"/>
        <v>1.6765356684687653</v>
      </c>
      <c r="AC1658" s="12"/>
      <c r="AD1658" s="8"/>
      <c r="AF1658" s="7">
        <v>1650</v>
      </c>
      <c r="AG1658" s="14">
        <f t="shared" ca="1" si="225"/>
        <v>0.53268524340514478</v>
      </c>
      <c r="AI1658" s="12"/>
      <c r="AJ1658" s="8"/>
    </row>
    <row r="1659" spans="2:36" x14ac:dyDescent="0.25">
      <c r="B1659" s="7">
        <v>1651</v>
      </c>
      <c r="C1659" s="14">
        <f t="shared" ca="1" si="228"/>
        <v>1.3306540637867991E-2</v>
      </c>
      <c r="E1659" s="7">
        <v>1651</v>
      </c>
      <c r="F1659" s="14">
        <f t="shared" ca="1" si="229"/>
        <v>-0.30449771051025415</v>
      </c>
      <c r="H1659" s="7">
        <v>1651</v>
      </c>
      <c r="I1659" s="14">
        <f t="shared" ca="1" si="230"/>
        <v>-0.26576373215333216</v>
      </c>
      <c r="K1659" s="7">
        <v>1651</v>
      </c>
      <c r="L1659" s="14">
        <f t="shared" ca="1" si="226"/>
        <v>0.16352628105780184</v>
      </c>
      <c r="N1659" s="7"/>
      <c r="O1659" s="14"/>
      <c r="Q1659" s="12"/>
      <c r="R1659" s="8"/>
      <c r="T1659" s="12"/>
      <c r="U1659" s="8"/>
      <c r="W1659" s="12"/>
      <c r="X1659" s="8"/>
      <c r="Z1659" s="7">
        <v>1651</v>
      </c>
      <c r="AA1659" s="14">
        <f t="shared" ca="1" si="227"/>
        <v>-0.55695490202571829</v>
      </c>
      <c r="AC1659" s="12"/>
      <c r="AD1659" s="8"/>
      <c r="AF1659" s="7">
        <v>1651</v>
      </c>
      <c r="AG1659" s="14">
        <f t="shared" ca="1" si="225"/>
        <v>-0.19499349788683551</v>
      </c>
      <c r="AI1659" s="12"/>
      <c r="AJ1659" s="8"/>
    </row>
    <row r="1660" spans="2:36" x14ac:dyDescent="0.25">
      <c r="B1660" s="7">
        <v>1652</v>
      </c>
      <c r="C1660" s="14">
        <f t="shared" ca="1" si="228"/>
        <v>-0.14632236275290125</v>
      </c>
      <c r="E1660" s="7">
        <v>1652</v>
      </c>
      <c r="F1660" s="14">
        <f t="shared" ca="1" si="229"/>
        <v>0.80050599137146605</v>
      </c>
      <c r="H1660" s="7">
        <v>1652</v>
      </c>
      <c r="I1660" s="14">
        <f t="shared" ca="1" si="230"/>
        <v>9.5256858661244684E-2</v>
      </c>
      <c r="K1660" s="7">
        <v>1652</v>
      </c>
      <c r="L1660" s="14">
        <f t="shared" ca="1" si="226"/>
        <v>0.67129394518521357</v>
      </c>
      <c r="N1660" s="7"/>
      <c r="O1660" s="14"/>
      <c r="Q1660" s="12"/>
      <c r="R1660" s="8"/>
      <c r="T1660" s="12"/>
      <c r="U1660" s="8"/>
      <c r="W1660" s="12"/>
      <c r="X1660" s="8"/>
      <c r="Z1660" s="7">
        <v>1652</v>
      </c>
      <c r="AA1660" s="14">
        <f t="shared" ca="1" si="227"/>
        <v>0.7494404872798095</v>
      </c>
      <c r="AC1660" s="12"/>
      <c r="AD1660" s="8"/>
      <c r="AF1660" s="7">
        <v>1652</v>
      </c>
      <c r="AG1660" s="14">
        <f t="shared" ca="1" si="225"/>
        <v>0.24899006832535742</v>
      </c>
      <c r="AI1660" s="12"/>
      <c r="AJ1660" s="8"/>
    </row>
    <row r="1661" spans="2:36" x14ac:dyDescent="0.25">
      <c r="B1661" s="7">
        <v>1653</v>
      </c>
      <c r="C1661" s="14">
        <f t="shared" ca="1" si="228"/>
        <v>0.85381552034770447</v>
      </c>
      <c r="E1661" s="7">
        <v>1653</v>
      </c>
      <c r="F1661" s="14">
        <f t="shared" ca="1" si="229"/>
        <v>8.4191829331505721E-2</v>
      </c>
      <c r="H1661" s="7">
        <v>1653</v>
      </c>
      <c r="I1661" s="14">
        <f t="shared" ca="1" si="230"/>
        <v>2.2543667758232785E-2</v>
      </c>
      <c r="K1661" s="7">
        <v>1653</v>
      </c>
      <c r="L1661" s="14">
        <f t="shared" ca="1" si="226"/>
        <v>0.73659742386880023</v>
      </c>
      <c r="N1661" s="7"/>
      <c r="O1661" s="14"/>
      <c r="Q1661" s="12"/>
      <c r="R1661" s="8"/>
      <c r="T1661" s="12"/>
      <c r="U1661" s="8"/>
      <c r="W1661" s="12"/>
      <c r="X1661" s="8"/>
      <c r="Z1661" s="7">
        <v>1653</v>
      </c>
      <c r="AA1661" s="14">
        <f t="shared" ca="1" si="227"/>
        <v>0.96055101743744298</v>
      </c>
      <c r="AC1661" s="12"/>
      <c r="AD1661" s="8"/>
      <c r="AF1661" s="7">
        <v>1653</v>
      </c>
      <c r="AG1661" s="14">
        <f t="shared" ca="1" si="225"/>
        <v>0.20503811997228574</v>
      </c>
      <c r="AI1661" s="12"/>
      <c r="AJ1661" s="8"/>
    </row>
    <row r="1662" spans="2:36" x14ac:dyDescent="0.25">
      <c r="B1662" s="7">
        <v>1654</v>
      </c>
      <c r="C1662" s="14">
        <f t="shared" ca="1" si="228"/>
        <v>1.6499548067091242E-2</v>
      </c>
      <c r="E1662" s="7">
        <v>1654</v>
      </c>
      <c r="F1662" s="14">
        <f t="shared" ca="1" si="229"/>
        <v>0.3892717536008774</v>
      </c>
      <c r="H1662" s="7">
        <v>1654</v>
      </c>
      <c r="I1662" s="14">
        <f t="shared" ca="1" si="230"/>
        <v>-0.25738319388112596</v>
      </c>
      <c r="K1662" s="7">
        <v>1654</v>
      </c>
      <c r="L1662" s="14">
        <f t="shared" ca="1" si="226"/>
        <v>0.21805084173036973</v>
      </c>
      <c r="N1662" s="7"/>
      <c r="O1662" s="14"/>
      <c r="Q1662" s="12"/>
      <c r="R1662" s="8"/>
      <c r="T1662" s="12"/>
      <c r="U1662" s="8"/>
      <c r="W1662" s="12"/>
      <c r="X1662" s="8"/>
      <c r="Z1662" s="7">
        <v>1654</v>
      </c>
      <c r="AA1662" s="14">
        <f t="shared" ca="1" si="227"/>
        <v>0.14838810778684269</v>
      </c>
      <c r="AC1662" s="12"/>
      <c r="AD1662" s="8"/>
      <c r="AF1662" s="7">
        <v>1654</v>
      </c>
      <c r="AG1662" s="14">
        <f t="shared" ca="1" si="225"/>
        <v>1.7128158141231073E-2</v>
      </c>
      <c r="AI1662" s="12"/>
      <c r="AJ1662" s="8"/>
    </row>
    <row r="1663" spans="2:36" x14ac:dyDescent="0.25">
      <c r="B1663" s="7">
        <v>1655</v>
      </c>
      <c r="C1663" s="14">
        <f t="shared" ca="1" si="228"/>
        <v>-0.22002048486269468</v>
      </c>
      <c r="E1663" s="7">
        <v>1655</v>
      </c>
      <c r="F1663" s="14">
        <f t="shared" ca="1" si="229"/>
        <v>-0.50892918888751404</v>
      </c>
      <c r="H1663" s="7">
        <v>1655</v>
      </c>
      <c r="I1663" s="14">
        <f t="shared" ca="1" si="230"/>
        <v>-0.10703487292652361</v>
      </c>
      <c r="K1663" s="7">
        <v>1655</v>
      </c>
      <c r="L1663" s="14">
        <f t="shared" ca="1" si="226"/>
        <v>0.31887439708331528</v>
      </c>
      <c r="N1663" s="7"/>
      <c r="O1663" s="14"/>
      <c r="Q1663" s="12"/>
      <c r="R1663" s="8"/>
      <c r="T1663" s="12"/>
      <c r="U1663" s="8"/>
      <c r="W1663" s="12"/>
      <c r="X1663" s="8"/>
      <c r="Z1663" s="7">
        <v>1655</v>
      </c>
      <c r="AA1663" s="14">
        <f t="shared" ca="1" si="227"/>
        <v>-0.83598454667673228</v>
      </c>
      <c r="AC1663" s="12"/>
      <c r="AD1663" s="8"/>
      <c r="AF1663" s="7">
        <v>1655</v>
      </c>
      <c r="AG1663" s="14">
        <f t="shared" ca="1" si="225"/>
        <v>-0.23949680280940261</v>
      </c>
      <c r="AI1663" s="12"/>
      <c r="AJ1663" s="8"/>
    </row>
    <row r="1664" spans="2:36" x14ac:dyDescent="0.25">
      <c r="B1664" s="7">
        <v>1656</v>
      </c>
      <c r="C1664" s="14">
        <f t="shared" ca="1" si="228"/>
        <v>-0.2415023238151236</v>
      </c>
      <c r="E1664" s="7">
        <v>1656</v>
      </c>
      <c r="F1664" s="14">
        <f t="shared" ca="1" si="229"/>
        <v>0.40669479652861712</v>
      </c>
      <c r="H1664" s="7">
        <v>1656</v>
      </c>
      <c r="I1664" s="14">
        <f t="shared" ca="1" si="230"/>
        <v>0.26346643317921126</v>
      </c>
      <c r="K1664" s="7">
        <v>1656</v>
      </c>
      <c r="L1664" s="14">
        <f t="shared" ca="1" si="226"/>
        <v>0.29313859134373388</v>
      </c>
      <c r="N1664" s="7"/>
      <c r="O1664" s="14"/>
      <c r="Q1664" s="12"/>
      <c r="R1664" s="8"/>
      <c r="T1664" s="12"/>
      <c r="U1664" s="8"/>
      <c r="W1664" s="12"/>
      <c r="X1664" s="8"/>
      <c r="Z1664" s="7">
        <v>1656</v>
      </c>
      <c r="AA1664" s="14">
        <f t="shared" ca="1" si="227"/>
        <v>0.42865890589270478</v>
      </c>
      <c r="AC1664" s="12"/>
      <c r="AD1664" s="8"/>
      <c r="AF1664" s="7">
        <v>1656</v>
      </c>
      <c r="AG1664" s="14">
        <f t="shared" ca="1" si="225"/>
        <v>0.1790945474672449</v>
      </c>
      <c r="AI1664" s="12"/>
      <c r="AJ1664" s="8"/>
    </row>
    <row r="1665" spans="2:36" x14ac:dyDescent="0.25">
      <c r="B1665" s="7">
        <v>1657</v>
      </c>
      <c r="C1665" s="14">
        <f t="shared" ca="1" si="228"/>
        <v>0.17873227188628801</v>
      </c>
      <c r="E1665" s="7">
        <v>1657</v>
      </c>
      <c r="F1665" s="14">
        <f t="shared" ca="1" si="229"/>
        <v>0.16634463127824478</v>
      </c>
      <c r="H1665" s="7">
        <v>1657</v>
      </c>
      <c r="I1665" s="14">
        <f t="shared" ca="1" si="230"/>
        <v>-1.0772122789758684E-2</v>
      </c>
      <c r="K1665" s="7">
        <v>1657</v>
      </c>
      <c r="L1665" s="14">
        <f t="shared" ca="1" si="226"/>
        <v>5.9731799998126833E-2</v>
      </c>
      <c r="N1665" s="7"/>
      <c r="O1665" s="14"/>
      <c r="Q1665" s="12"/>
      <c r="R1665" s="8"/>
      <c r="T1665" s="12"/>
      <c r="U1665" s="8"/>
      <c r="W1665" s="12"/>
      <c r="X1665" s="8"/>
      <c r="Z1665" s="7">
        <v>1657</v>
      </c>
      <c r="AA1665" s="14">
        <f t="shared" ca="1" si="227"/>
        <v>0.33430478037477407</v>
      </c>
      <c r="AC1665" s="12"/>
      <c r="AD1665" s="8"/>
      <c r="AF1665" s="7">
        <v>1657</v>
      </c>
      <c r="AG1665" s="14">
        <f t="shared" ca="1" si="225"/>
        <v>8.1340994644827566E-2</v>
      </c>
      <c r="AI1665" s="12"/>
      <c r="AJ1665" s="8"/>
    </row>
    <row r="1666" spans="2:36" x14ac:dyDescent="0.25">
      <c r="B1666" s="7">
        <v>1658</v>
      </c>
      <c r="C1666" s="14">
        <f t="shared" ca="1" si="228"/>
        <v>0.5826557873780609</v>
      </c>
      <c r="E1666" s="7">
        <v>1658</v>
      </c>
      <c r="F1666" s="14">
        <f t="shared" ca="1" si="229"/>
        <v>1.2630409220856145</v>
      </c>
      <c r="H1666" s="7">
        <v>1658</v>
      </c>
      <c r="I1666" s="14">
        <f t="shared" ca="1" si="230"/>
        <v>-0.13307454757550002</v>
      </c>
      <c r="K1666" s="7">
        <v>1658</v>
      </c>
      <c r="L1666" s="14">
        <f t="shared" ca="1" si="226"/>
        <v>1.9524689726404514</v>
      </c>
      <c r="N1666" s="7"/>
      <c r="O1666" s="14"/>
      <c r="Q1666" s="12"/>
      <c r="R1666" s="8"/>
      <c r="T1666" s="12"/>
      <c r="U1666" s="8"/>
      <c r="W1666" s="12"/>
      <c r="X1666" s="8"/>
      <c r="Z1666" s="7">
        <v>1658</v>
      </c>
      <c r="AA1666" s="14">
        <f t="shared" ca="1" si="227"/>
        <v>1.7126221618881754</v>
      </c>
      <c r="AC1666" s="12"/>
      <c r="AD1666" s="8"/>
      <c r="AF1666" s="7">
        <v>1658</v>
      </c>
      <c r="AG1666" s="14">
        <f t="shared" ca="1" si="225"/>
        <v>0.44221361507109652</v>
      </c>
      <c r="AI1666" s="12"/>
      <c r="AJ1666" s="8"/>
    </row>
    <row r="1667" spans="2:36" x14ac:dyDescent="0.25">
      <c r="B1667" s="7">
        <v>1659</v>
      </c>
      <c r="C1667" s="14">
        <f t="shared" ca="1" si="228"/>
        <v>0.30253249416911476</v>
      </c>
      <c r="E1667" s="7">
        <v>1659</v>
      </c>
      <c r="F1667" s="14">
        <f t="shared" ca="1" si="229"/>
        <v>0.95403165028585901</v>
      </c>
      <c r="H1667" s="7">
        <v>1659</v>
      </c>
      <c r="I1667" s="14">
        <f t="shared" ca="1" si="230"/>
        <v>-0.2802615512459245</v>
      </c>
      <c r="K1667" s="7">
        <v>1659</v>
      </c>
      <c r="L1667" s="14">
        <f t="shared" ca="1" si="226"/>
        <v>1.080248836882117</v>
      </c>
      <c r="N1667" s="7"/>
      <c r="O1667" s="14"/>
      <c r="Q1667" s="12"/>
      <c r="R1667" s="8"/>
      <c r="T1667" s="12"/>
      <c r="U1667" s="8"/>
      <c r="W1667" s="12"/>
      <c r="X1667" s="8"/>
      <c r="Z1667" s="7">
        <v>1659</v>
      </c>
      <c r="AA1667" s="14">
        <f t="shared" ca="1" si="227"/>
        <v>0.97630259320904922</v>
      </c>
      <c r="AC1667" s="12"/>
      <c r="AD1667" s="8"/>
      <c r="AF1667" s="7">
        <v>1659</v>
      </c>
      <c r="AG1667" s="14">
        <f t="shared" ca="1" si="225"/>
        <v>0.23461137342121088</v>
      </c>
      <c r="AI1667" s="12"/>
      <c r="AJ1667" s="8"/>
    </row>
    <row r="1668" spans="2:36" x14ac:dyDescent="0.25">
      <c r="B1668" s="7">
        <v>1660</v>
      </c>
      <c r="C1668" s="14">
        <f t="shared" ca="1" si="228"/>
        <v>-7.503429502394543E-2</v>
      </c>
      <c r="E1668" s="7">
        <v>1660</v>
      </c>
      <c r="F1668" s="14">
        <f t="shared" ca="1" si="229"/>
        <v>0.41890676992745501</v>
      </c>
      <c r="H1668" s="7">
        <v>1660</v>
      </c>
      <c r="I1668" s="14">
        <f t="shared" ca="1" si="230"/>
        <v>-1.85384456360288E-2</v>
      </c>
      <c r="K1668" s="7">
        <v>1660</v>
      </c>
      <c r="L1668" s="14">
        <f t="shared" ca="1" si="226"/>
        <v>0.18145670128739419</v>
      </c>
      <c r="N1668" s="7"/>
      <c r="O1668" s="14"/>
      <c r="Q1668" s="12"/>
      <c r="R1668" s="8"/>
      <c r="T1668" s="12"/>
      <c r="U1668" s="8"/>
      <c r="W1668" s="12"/>
      <c r="X1668" s="8"/>
      <c r="Z1668" s="7">
        <v>1660</v>
      </c>
      <c r="AA1668" s="14">
        <f t="shared" ca="1" si="227"/>
        <v>0.32533402926748078</v>
      </c>
      <c r="AC1668" s="12"/>
      <c r="AD1668" s="8"/>
      <c r="AF1668" s="7">
        <v>1660</v>
      </c>
      <c r="AG1668" s="14">
        <f t="shared" ca="1" si="225"/>
        <v>0.10324979371903591</v>
      </c>
      <c r="AI1668" s="12"/>
      <c r="AJ1668" s="8"/>
    </row>
    <row r="1669" spans="2:36" x14ac:dyDescent="0.25">
      <c r="B1669" s="7">
        <v>1661</v>
      </c>
      <c r="C1669" s="14">
        <f t="shared" ca="1" si="228"/>
        <v>2.4000053215164571E-2</v>
      </c>
      <c r="E1669" s="7">
        <v>1661</v>
      </c>
      <c r="F1669" s="14">
        <f t="shared" ca="1" si="229"/>
        <v>-0.19043543497484028</v>
      </c>
      <c r="H1669" s="7">
        <v>1661</v>
      </c>
      <c r="I1669" s="14">
        <f t="shared" ca="1" si="230"/>
        <v>-6.1369743700902382E-2</v>
      </c>
      <c r="K1669" s="7">
        <v>1661</v>
      </c>
      <c r="L1669" s="14">
        <f t="shared" ca="1" si="226"/>
        <v>4.0607902890301806E-2</v>
      </c>
      <c r="N1669" s="7"/>
      <c r="O1669" s="14"/>
      <c r="Q1669" s="12"/>
      <c r="R1669" s="8"/>
      <c r="T1669" s="12"/>
      <c r="U1669" s="8"/>
      <c r="W1669" s="12"/>
      <c r="X1669" s="8"/>
      <c r="Z1669" s="7">
        <v>1661</v>
      </c>
      <c r="AA1669" s="14">
        <f t="shared" ca="1" si="227"/>
        <v>-0.22780512546057807</v>
      </c>
      <c r="AC1669" s="12"/>
      <c r="AD1669" s="8"/>
      <c r="AF1669" s="7">
        <v>1661</v>
      </c>
      <c r="AG1669" s="14">
        <f t="shared" ca="1" si="225"/>
        <v>-7.6878517329780127E-2</v>
      </c>
      <c r="AI1669" s="12"/>
      <c r="AJ1669" s="8"/>
    </row>
    <row r="1670" spans="2:36" x14ac:dyDescent="0.25">
      <c r="B1670" s="7">
        <v>1662</v>
      </c>
      <c r="C1670" s="14">
        <f t="shared" ca="1" si="228"/>
        <v>-0.28515513456254621</v>
      </c>
      <c r="E1670" s="7">
        <v>1662</v>
      </c>
      <c r="F1670" s="14">
        <f t="shared" ca="1" si="229"/>
        <v>0.24916015062498087</v>
      </c>
      <c r="H1670" s="7">
        <v>1662</v>
      </c>
      <c r="I1670" s="14">
        <f t="shared" ca="1" si="230"/>
        <v>0.10593118091333582</v>
      </c>
      <c r="K1670" s="7">
        <v>1662</v>
      </c>
      <c r="L1670" s="14">
        <f t="shared" ca="1" si="226"/>
        <v>0.15461564651654086</v>
      </c>
      <c r="N1670" s="7"/>
      <c r="O1670" s="14"/>
      <c r="Q1670" s="12"/>
      <c r="R1670" s="8"/>
      <c r="T1670" s="12"/>
      <c r="U1670" s="8"/>
      <c r="W1670" s="12"/>
      <c r="X1670" s="8"/>
      <c r="Z1670" s="7">
        <v>1662</v>
      </c>
      <c r="AA1670" s="14">
        <f t="shared" ca="1" si="227"/>
        <v>6.9936196975770484E-2</v>
      </c>
      <c r="AC1670" s="12"/>
      <c r="AD1670" s="8"/>
      <c r="AF1670" s="7">
        <v>1662</v>
      </c>
      <c r="AG1670" s="14">
        <f t="shared" ca="1" si="225"/>
        <v>6.0089490640319342E-2</v>
      </c>
      <c r="AI1670" s="12"/>
      <c r="AJ1670" s="8"/>
    </row>
    <row r="1671" spans="2:36" x14ac:dyDescent="0.25">
      <c r="B1671" s="7">
        <v>1663</v>
      </c>
      <c r="C1671" s="14">
        <f t="shared" ca="1" si="228"/>
        <v>-2.7163523671511969E-2</v>
      </c>
      <c r="E1671" s="7">
        <v>1663</v>
      </c>
      <c r="F1671" s="14">
        <f t="shared" ca="1" si="229"/>
        <v>0.21873431812325678</v>
      </c>
      <c r="H1671" s="7">
        <v>1663</v>
      </c>
      <c r="I1671" s="14">
        <f t="shared" ca="1" si="230"/>
        <v>-0.31716605811954574</v>
      </c>
      <c r="K1671" s="7">
        <v>1663</v>
      </c>
      <c r="L1671" s="14">
        <f t="shared" ca="1" si="226"/>
        <v>0.14917686736618996</v>
      </c>
      <c r="N1671" s="7"/>
      <c r="O1671" s="14"/>
      <c r="Q1671" s="12"/>
      <c r="R1671" s="8"/>
      <c r="T1671" s="12"/>
      <c r="U1671" s="8"/>
      <c r="W1671" s="12"/>
      <c r="X1671" s="8"/>
      <c r="Z1671" s="7">
        <v>1663</v>
      </c>
      <c r="AA1671" s="14">
        <f t="shared" ca="1" si="227"/>
        <v>-0.12559526366780094</v>
      </c>
      <c r="AC1671" s="12"/>
      <c r="AD1671" s="8"/>
      <c r="AF1671" s="7">
        <v>1663</v>
      </c>
      <c r="AG1671" s="14">
        <f t="shared" ca="1" si="225"/>
        <v>-6.667883254514366E-2</v>
      </c>
      <c r="AI1671" s="12"/>
      <c r="AJ1671" s="8"/>
    </row>
    <row r="1672" spans="2:36" x14ac:dyDescent="0.25">
      <c r="B1672" s="7">
        <v>1664</v>
      </c>
      <c r="C1672" s="14">
        <f t="shared" ca="1" si="228"/>
        <v>-5.2390047838294908E-2</v>
      </c>
      <c r="E1672" s="7">
        <v>1664</v>
      </c>
      <c r="F1672" s="14">
        <f t="shared" ca="1" si="229"/>
        <v>0.10135789550439611</v>
      </c>
      <c r="H1672" s="7">
        <v>1664</v>
      </c>
      <c r="I1672" s="14">
        <f t="shared" ca="1" si="230"/>
        <v>-0.35114547200563573</v>
      </c>
      <c r="K1672" s="7">
        <v>1664</v>
      </c>
      <c r="L1672" s="14">
        <f t="shared" ca="1" si="226"/>
        <v>0.13632128260363963</v>
      </c>
      <c r="N1672" s="7"/>
      <c r="O1672" s="14"/>
      <c r="Q1672" s="12"/>
      <c r="R1672" s="8"/>
      <c r="T1672" s="12"/>
      <c r="U1672" s="8"/>
      <c r="W1672" s="12"/>
      <c r="X1672" s="8"/>
      <c r="Z1672" s="7">
        <v>1664</v>
      </c>
      <c r="AA1672" s="14">
        <f t="shared" ca="1" si="227"/>
        <v>-0.30217762433953455</v>
      </c>
      <c r="AC1672" s="12"/>
      <c r="AD1672" s="8"/>
      <c r="AF1672" s="7">
        <v>1664</v>
      </c>
      <c r="AG1672" s="14">
        <f t="shared" ca="1" si="225"/>
        <v>-0.12052882971859445</v>
      </c>
      <c r="AI1672" s="12"/>
      <c r="AJ1672" s="8"/>
    </row>
    <row r="1673" spans="2:36" x14ac:dyDescent="0.25">
      <c r="B1673" s="7">
        <v>1665</v>
      </c>
      <c r="C1673" s="14">
        <f t="shared" ca="1" si="228"/>
        <v>-0.46983705890953853</v>
      </c>
      <c r="E1673" s="7">
        <v>1665</v>
      </c>
      <c r="F1673" s="14">
        <f t="shared" ca="1" si="229"/>
        <v>1.2012239103068594</v>
      </c>
      <c r="H1673" s="7">
        <v>1665</v>
      </c>
      <c r="I1673" s="14">
        <f t="shared" ca="1" si="230"/>
        <v>-4.682987084282178E-3</v>
      </c>
      <c r="K1673" s="7">
        <v>1665</v>
      </c>
      <c r="L1673" s="14">
        <f t="shared" ca="1" si="226"/>
        <v>1.6637076749856985</v>
      </c>
      <c r="N1673" s="7"/>
      <c r="O1673" s="14"/>
      <c r="Q1673" s="12"/>
      <c r="R1673" s="8"/>
      <c r="T1673" s="12"/>
      <c r="U1673" s="8"/>
      <c r="W1673" s="12"/>
      <c r="X1673" s="8"/>
      <c r="Z1673" s="7">
        <v>1665</v>
      </c>
      <c r="AA1673" s="14">
        <f t="shared" ca="1" si="227"/>
        <v>0.72670386431303868</v>
      </c>
      <c r="AC1673" s="12"/>
      <c r="AD1673" s="8"/>
      <c r="AF1673" s="7">
        <v>1665</v>
      </c>
      <c r="AG1673" s="14">
        <f t="shared" ref="AG1673:AG1736" ca="1" si="231">$AG$3*C1673+$AG$4*F1673+$AG$5*I1673</f>
        <v>0.26452656647643724</v>
      </c>
      <c r="AI1673" s="12"/>
      <c r="AJ1673" s="8"/>
    </row>
    <row r="1674" spans="2:36" x14ac:dyDescent="0.25">
      <c r="B1674" s="7">
        <v>1666</v>
      </c>
      <c r="C1674" s="14">
        <f t="shared" ca="1" si="228"/>
        <v>0.50411504063698498</v>
      </c>
      <c r="E1674" s="7">
        <v>1666</v>
      </c>
      <c r="F1674" s="14">
        <f t="shared" ca="1" si="229"/>
        <v>0.49750054466890276</v>
      </c>
      <c r="H1674" s="7">
        <v>1666</v>
      </c>
      <c r="I1674" s="14">
        <f t="shared" ca="1" si="230"/>
        <v>-0.29429049559047371</v>
      </c>
      <c r="K1674" s="7">
        <v>1666</v>
      </c>
      <c r="L1674" s="14">
        <f t="shared" ref="L1674:L1737" ca="1" si="232">C1674^2+F1674^2+I1674^2</f>
        <v>0.58824566193717054</v>
      </c>
      <c r="N1674" s="7"/>
      <c r="O1674" s="14"/>
      <c r="Q1674" s="12"/>
      <c r="R1674" s="8"/>
      <c r="T1674" s="12"/>
      <c r="U1674" s="8"/>
      <c r="W1674" s="12"/>
      <c r="X1674" s="8"/>
      <c r="Z1674" s="7">
        <v>1666</v>
      </c>
      <c r="AA1674" s="14">
        <f t="shared" ref="AA1674:AA1737" ca="1" si="233">C1674+F1674+I1674+$AA$5*AA1673+$AA$6*RAND()</f>
        <v>0.70732508971541397</v>
      </c>
      <c r="AC1674" s="12"/>
      <c r="AD1674" s="8"/>
      <c r="AF1674" s="7">
        <v>1666</v>
      </c>
      <c r="AG1674" s="14">
        <f t="shared" ca="1" si="231"/>
        <v>0.13235697329187834</v>
      </c>
      <c r="AI1674" s="12"/>
      <c r="AJ1674" s="8"/>
    </row>
    <row r="1675" spans="2:36" x14ac:dyDescent="0.25">
      <c r="B1675" s="7">
        <v>1667</v>
      </c>
      <c r="C1675" s="14">
        <f t="shared" ref="C1675:C1738" ca="1" si="234">_xlfn.NORM.INV(RAND(),$C$3,$C$4)+($C$5*C1674)+($C$6*RAND())</f>
        <v>-0.20576491980755904</v>
      </c>
      <c r="E1675" s="7">
        <v>1667</v>
      </c>
      <c r="F1675" s="14">
        <f t="shared" ref="F1675:F1738" ca="1" si="235">_xlfn.NORM.INV(RAND(),$F$3,$F$4)+($F$5*F1674)+($F$6*RAND())</f>
        <v>-0.53684174679962071</v>
      </c>
      <c r="H1675" s="7">
        <v>1667</v>
      </c>
      <c r="I1675" s="14">
        <f t="shared" ref="I1675:I1738" ca="1" si="236">_xlfn.NORM.INV(RAND(),$I$3,$I$4)+($I$5*I1674)+($I$6*RAND())</f>
        <v>-0.17481883057956499</v>
      </c>
      <c r="K1675" s="7">
        <v>1667</v>
      </c>
      <c r="L1675" s="14">
        <f t="shared" ca="1" si="232"/>
        <v>0.36109988685548589</v>
      </c>
      <c r="N1675" s="7"/>
      <c r="O1675" s="14"/>
      <c r="Q1675" s="12"/>
      <c r="R1675" s="8"/>
      <c r="T1675" s="12"/>
      <c r="U1675" s="8"/>
      <c r="W1675" s="12"/>
      <c r="X1675" s="8"/>
      <c r="Z1675" s="7">
        <v>1667</v>
      </c>
      <c r="AA1675" s="14">
        <f t="shared" ca="1" si="233"/>
        <v>-0.91742549718674482</v>
      </c>
      <c r="AC1675" s="12"/>
      <c r="AD1675" s="8"/>
      <c r="AF1675" s="7">
        <v>1667</v>
      </c>
      <c r="AG1675" s="14">
        <f t="shared" ca="1" si="231"/>
        <v>-0.27213304023322404</v>
      </c>
      <c r="AI1675" s="12"/>
      <c r="AJ1675" s="8"/>
    </row>
    <row r="1676" spans="2:36" x14ac:dyDescent="0.25">
      <c r="B1676" s="7">
        <v>1668</v>
      </c>
      <c r="C1676" s="14">
        <f t="shared" ca="1" si="234"/>
        <v>-0.15151150854210466</v>
      </c>
      <c r="E1676" s="7">
        <v>1668</v>
      </c>
      <c r="F1676" s="14">
        <f t="shared" ca="1" si="235"/>
        <v>0.20085656039202945</v>
      </c>
      <c r="H1676" s="7">
        <v>1668</v>
      </c>
      <c r="I1676" s="14">
        <f t="shared" ca="1" si="236"/>
        <v>0.26229487708980376</v>
      </c>
      <c r="K1676" s="7">
        <v>1668</v>
      </c>
      <c r="L1676" s="14">
        <f t="shared" ca="1" si="232"/>
        <v>0.1320976976207765</v>
      </c>
      <c r="N1676" s="7"/>
      <c r="O1676" s="14"/>
      <c r="Q1676" s="12"/>
      <c r="R1676" s="8"/>
      <c r="T1676" s="12"/>
      <c r="U1676" s="8"/>
      <c r="W1676" s="12"/>
      <c r="X1676" s="8"/>
      <c r="Z1676" s="7">
        <v>1668</v>
      </c>
      <c r="AA1676" s="14">
        <f t="shared" ca="1" si="233"/>
        <v>0.31163992893972858</v>
      </c>
      <c r="AC1676" s="12"/>
      <c r="AD1676" s="8"/>
      <c r="AF1676" s="7">
        <v>1668</v>
      </c>
      <c r="AG1676" s="14">
        <f t="shared" ca="1" si="231"/>
        <v>0.13487261724510941</v>
      </c>
      <c r="AI1676" s="12"/>
      <c r="AJ1676" s="8"/>
    </row>
    <row r="1677" spans="2:36" x14ac:dyDescent="0.25">
      <c r="B1677" s="7">
        <v>1669</v>
      </c>
      <c r="C1677" s="14">
        <f t="shared" ca="1" si="234"/>
        <v>0.4016118752372479</v>
      </c>
      <c r="E1677" s="7">
        <v>1669</v>
      </c>
      <c r="F1677" s="14">
        <f t="shared" ca="1" si="235"/>
        <v>1.0406512621873931</v>
      </c>
      <c r="H1677" s="7">
        <v>1669</v>
      </c>
      <c r="I1677" s="14">
        <f t="shared" ca="1" si="236"/>
        <v>-0.33097827229622523</v>
      </c>
      <c r="K1677" s="7">
        <v>1669</v>
      </c>
      <c r="L1677" s="14">
        <f t="shared" ca="1" si="232"/>
        <v>1.3537937645559874</v>
      </c>
      <c r="N1677" s="7"/>
      <c r="O1677" s="14"/>
      <c r="Q1677" s="12"/>
      <c r="R1677" s="8"/>
      <c r="T1677" s="12"/>
      <c r="U1677" s="8"/>
      <c r="W1677" s="12"/>
      <c r="X1677" s="8"/>
      <c r="Z1677" s="7">
        <v>1669</v>
      </c>
      <c r="AA1677" s="14">
        <f t="shared" ca="1" si="233"/>
        <v>1.111284865128416</v>
      </c>
      <c r="AC1677" s="12"/>
      <c r="AD1677" s="8"/>
      <c r="AF1677" s="7">
        <v>1669</v>
      </c>
      <c r="AG1677" s="14">
        <f t="shared" ca="1" si="231"/>
        <v>0.26012644478517744</v>
      </c>
      <c r="AI1677" s="12"/>
      <c r="AJ1677" s="8"/>
    </row>
    <row r="1678" spans="2:36" x14ac:dyDescent="0.25">
      <c r="B1678" s="7">
        <v>1670</v>
      </c>
      <c r="C1678" s="14">
        <f t="shared" ca="1" si="234"/>
        <v>-3.296483876215435E-2</v>
      </c>
      <c r="E1678" s="7">
        <v>1670</v>
      </c>
      <c r="F1678" s="14">
        <f t="shared" ca="1" si="235"/>
        <v>-0.74334746896590786</v>
      </c>
      <c r="H1678" s="7">
        <v>1670</v>
      </c>
      <c r="I1678" s="14">
        <f t="shared" ca="1" si="236"/>
        <v>-0.32065678037914497</v>
      </c>
      <c r="K1678" s="7">
        <v>1670</v>
      </c>
      <c r="L1678" s="14">
        <f t="shared" ca="1" si="232"/>
        <v>0.65647291101575544</v>
      </c>
      <c r="N1678" s="7"/>
      <c r="O1678" s="14"/>
      <c r="Q1678" s="12"/>
      <c r="R1678" s="8"/>
      <c r="T1678" s="12"/>
      <c r="U1678" s="8"/>
      <c r="W1678" s="12"/>
      <c r="X1678" s="8"/>
      <c r="Z1678" s="7">
        <v>1670</v>
      </c>
      <c r="AA1678" s="14">
        <f t="shared" ca="1" si="233"/>
        <v>-1.0969690881072072</v>
      </c>
      <c r="AC1678" s="12"/>
      <c r="AD1678" s="8"/>
      <c r="AF1678" s="7">
        <v>1670</v>
      </c>
      <c r="AG1678" s="14">
        <f t="shared" ca="1" si="231"/>
        <v>-0.35785992059386118</v>
      </c>
      <c r="AI1678" s="12"/>
      <c r="AJ1678" s="8"/>
    </row>
    <row r="1679" spans="2:36" x14ac:dyDescent="0.25">
      <c r="B1679" s="7">
        <v>1671</v>
      </c>
      <c r="C1679" s="14">
        <f t="shared" ca="1" si="234"/>
        <v>-0.13168181738727544</v>
      </c>
      <c r="E1679" s="7">
        <v>1671</v>
      </c>
      <c r="F1679" s="14">
        <f t="shared" ca="1" si="235"/>
        <v>-4.8128508021453048E-2</v>
      </c>
      <c r="H1679" s="7">
        <v>1671</v>
      </c>
      <c r="I1679" s="14">
        <f t="shared" ca="1" si="236"/>
        <v>2.1267549244999767E-2</v>
      </c>
      <c r="K1679" s="7">
        <v>1671</v>
      </c>
      <c r="L1679" s="14">
        <f t="shared" ca="1" si="232"/>
        <v>2.0108762965675316E-2</v>
      </c>
      <c r="N1679" s="7"/>
      <c r="O1679" s="14"/>
      <c r="Q1679" s="12"/>
      <c r="R1679" s="8"/>
      <c r="T1679" s="12"/>
      <c r="U1679" s="8"/>
      <c r="W1679" s="12"/>
      <c r="X1679" s="8"/>
      <c r="Z1679" s="7">
        <v>1671</v>
      </c>
      <c r="AA1679" s="14">
        <f t="shared" ca="1" si="233"/>
        <v>-0.15854277616372872</v>
      </c>
      <c r="AC1679" s="12"/>
      <c r="AD1679" s="8"/>
      <c r="AF1679" s="7">
        <v>1671</v>
      </c>
      <c r="AG1679" s="14">
        <f t="shared" ca="1" si="231"/>
        <v>-3.2267896185891098E-2</v>
      </c>
      <c r="AI1679" s="12"/>
      <c r="AJ1679" s="8"/>
    </row>
    <row r="1680" spans="2:36" x14ac:dyDescent="0.25">
      <c r="B1680" s="7">
        <v>1672</v>
      </c>
      <c r="C1680" s="14">
        <f t="shared" ca="1" si="234"/>
        <v>0.3679091007969103</v>
      </c>
      <c r="E1680" s="7">
        <v>1672</v>
      </c>
      <c r="F1680" s="14">
        <f t="shared" ca="1" si="235"/>
        <v>4.3242286825714064E-2</v>
      </c>
      <c r="H1680" s="7">
        <v>1672</v>
      </c>
      <c r="I1680" s="14">
        <f t="shared" ca="1" si="236"/>
        <v>0.52159602935473304</v>
      </c>
      <c r="K1680" s="7">
        <v>1672</v>
      </c>
      <c r="L1680" s="14">
        <f t="shared" ca="1" si="232"/>
        <v>0.40928941965773191</v>
      </c>
      <c r="N1680" s="7"/>
      <c r="O1680" s="14"/>
      <c r="Q1680" s="12"/>
      <c r="R1680" s="8"/>
      <c r="T1680" s="12"/>
      <c r="U1680" s="8"/>
      <c r="W1680" s="12"/>
      <c r="X1680" s="8"/>
      <c r="Z1680" s="7">
        <v>1672</v>
      </c>
      <c r="AA1680" s="14">
        <f t="shared" ca="1" si="233"/>
        <v>0.93274741697735741</v>
      </c>
      <c r="AC1680" s="12"/>
      <c r="AD1680" s="8"/>
      <c r="AF1680" s="7">
        <v>1672</v>
      </c>
      <c r="AG1680" s="14">
        <f t="shared" ca="1" si="231"/>
        <v>0.2951929179489895</v>
      </c>
      <c r="AI1680" s="12"/>
      <c r="AJ1680" s="8"/>
    </row>
    <row r="1681" spans="2:36" x14ac:dyDescent="0.25">
      <c r="B1681" s="7">
        <v>1673</v>
      </c>
      <c r="C1681" s="14">
        <f t="shared" ca="1" si="234"/>
        <v>0.43893256844208745</v>
      </c>
      <c r="E1681" s="7">
        <v>1673</v>
      </c>
      <c r="F1681" s="14">
        <f t="shared" ca="1" si="235"/>
        <v>-0.86498689169267529</v>
      </c>
      <c r="H1681" s="7">
        <v>1673</v>
      </c>
      <c r="I1681" s="14">
        <f t="shared" ca="1" si="236"/>
        <v>-0.47657851330100343</v>
      </c>
      <c r="K1681" s="7">
        <v>1673</v>
      </c>
      <c r="L1681" s="14">
        <f t="shared" ca="1" si="232"/>
        <v>1.1679912017795184</v>
      </c>
      <c r="N1681" s="7"/>
      <c r="O1681" s="14"/>
      <c r="Q1681" s="12"/>
      <c r="R1681" s="8"/>
      <c r="T1681" s="12"/>
      <c r="U1681" s="8"/>
      <c r="W1681" s="12"/>
      <c r="X1681" s="8"/>
      <c r="Z1681" s="7">
        <v>1673</v>
      </c>
      <c r="AA1681" s="14">
        <f t="shared" ca="1" si="233"/>
        <v>-0.90263283655159121</v>
      </c>
      <c r="AC1681" s="12"/>
      <c r="AD1681" s="8"/>
      <c r="AF1681" s="7">
        <v>1673</v>
      </c>
      <c r="AG1681" s="14">
        <f t="shared" ca="1" si="231"/>
        <v>-0.36234095913978648</v>
      </c>
      <c r="AI1681" s="12"/>
      <c r="AJ1681" s="8"/>
    </row>
    <row r="1682" spans="2:36" x14ac:dyDescent="0.25">
      <c r="B1682" s="7">
        <v>1674</v>
      </c>
      <c r="C1682" s="14">
        <f t="shared" ca="1" si="234"/>
        <v>4.0288918518640075E-2</v>
      </c>
      <c r="E1682" s="7">
        <v>1674</v>
      </c>
      <c r="F1682" s="14">
        <f t="shared" ca="1" si="235"/>
        <v>-0.12029479845008756</v>
      </c>
      <c r="H1682" s="7">
        <v>1674</v>
      </c>
      <c r="I1682" s="14">
        <f t="shared" ca="1" si="236"/>
        <v>-0.21078516813548548</v>
      </c>
      <c r="K1682" s="7">
        <v>1674</v>
      </c>
      <c r="L1682" s="14">
        <f t="shared" ca="1" si="232"/>
        <v>6.0524422595453695E-2</v>
      </c>
      <c r="N1682" s="7"/>
      <c r="O1682" s="14"/>
      <c r="Q1682" s="12"/>
      <c r="R1682" s="8"/>
      <c r="T1682" s="12"/>
      <c r="U1682" s="8"/>
      <c r="W1682" s="12"/>
      <c r="X1682" s="8"/>
      <c r="Z1682" s="7">
        <v>1674</v>
      </c>
      <c r="AA1682" s="14">
        <f t="shared" ca="1" si="233"/>
        <v>-0.29079104806693296</v>
      </c>
      <c r="AC1682" s="12"/>
      <c r="AD1682" s="8"/>
      <c r="AF1682" s="7">
        <v>1674</v>
      </c>
      <c r="AG1682" s="14">
        <f t="shared" ca="1" si="231"/>
        <v>-0.11234472308549245</v>
      </c>
      <c r="AI1682" s="12"/>
      <c r="AJ1682" s="8"/>
    </row>
    <row r="1683" spans="2:36" x14ac:dyDescent="0.25">
      <c r="B1683" s="7">
        <v>1675</v>
      </c>
      <c r="C1683" s="14">
        <f t="shared" ca="1" si="234"/>
        <v>-8.7905692102616638E-3</v>
      </c>
      <c r="E1683" s="7">
        <v>1675</v>
      </c>
      <c r="F1683" s="14">
        <f t="shared" ca="1" si="235"/>
        <v>0.22148524318673138</v>
      </c>
      <c r="H1683" s="7">
        <v>1675</v>
      </c>
      <c r="I1683" s="14">
        <f t="shared" ca="1" si="236"/>
        <v>3.5158379203636472E-2</v>
      </c>
      <c r="K1683" s="7">
        <v>1675</v>
      </c>
      <c r="L1683" s="14">
        <f t="shared" ca="1" si="232"/>
        <v>5.0369098684752638E-2</v>
      </c>
      <c r="N1683" s="7"/>
      <c r="O1683" s="14"/>
      <c r="Q1683" s="12"/>
      <c r="R1683" s="8"/>
      <c r="T1683" s="12"/>
      <c r="U1683" s="8"/>
      <c r="W1683" s="12"/>
      <c r="X1683" s="8"/>
      <c r="Z1683" s="7">
        <v>1675</v>
      </c>
      <c r="AA1683" s="14">
        <f t="shared" ca="1" si="233"/>
        <v>0.2478530531801062</v>
      </c>
      <c r="AC1683" s="12"/>
      <c r="AD1683" s="8"/>
      <c r="AF1683" s="7">
        <v>1675</v>
      </c>
      <c r="AG1683" s="14">
        <f t="shared" ca="1" si="231"/>
        <v>7.8750810795421664E-2</v>
      </c>
      <c r="AI1683" s="12"/>
      <c r="AJ1683" s="8"/>
    </row>
    <row r="1684" spans="2:36" x14ac:dyDescent="0.25">
      <c r="B1684" s="7">
        <v>1676</v>
      </c>
      <c r="C1684" s="14">
        <f t="shared" ca="1" si="234"/>
        <v>0.14650439922965683</v>
      </c>
      <c r="E1684" s="7">
        <v>1676</v>
      </c>
      <c r="F1684" s="14">
        <f t="shared" ca="1" si="235"/>
        <v>0.20686985363183449</v>
      </c>
      <c r="H1684" s="7">
        <v>1676</v>
      </c>
      <c r="I1684" s="14">
        <f t="shared" ca="1" si="236"/>
        <v>8.2611080062838724E-2</v>
      </c>
      <c r="K1684" s="7">
        <v>1676</v>
      </c>
      <c r="L1684" s="14">
        <f t="shared" ca="1" si="232"/>
        <v>7.1083265884448049E-2</v>
      </c>
      <c r="N1684" s="7"/>
      <c r="O1684" s="14"/>
      <c r="Q1684" s="12"/>
      <c r="R1684" s="8"/>
      <c r="T1684" s="12"/>
      <c r="U1684" s="8"/>
      <c r="W1684" s="12"/>
      <c r="X1684" s="8"/>
      <c r="Z1684" s="7">
        <v>1676</v>
      </c>
      <c r="AA1684" s="14">
        <f t="shared" ca="1" si="233"/>
        <v>0.43598533292433006</v>
      </c>
      <c r="AC1684" s="12"/>
      <c r="AD1684" s="8"/>
      <c r="AF1684" s="7">
        <v>1676</v>
      </c>
      <c r="AG1684" s="14">
        <f t="shared" ca="1" si="231"/>
        <v>0.12440626796061721</v>
      </c>
      <c r="AI1684" s="12"/>
      <c r="AJ1684" s="8"/>
    </row>
    <row r="1685" spans="2:36" x14ac:dyDescent="0.25">
      <c r="B1685" s="7">
        <v>1677</v>
      </c>
      <c r="C1685" s="14">
        <f t="shared" ca="1" si="234"/>
        <v>-0.10441653543575605</v>
      </c>
      <c r="E1685" s="7">
        <v>1677</v>
      </c>
      <c r="F1685" s="14">
        <f t="shared" ca="1" si="235"/>
        <v>0.12233591927436493</v>
      </c>
      <c r="H1685" s="7">
        <v>1677</v>
      </c>
      <c r="I1685" s="14">
        <f t="shared" ca="1" si="236"/>
        <v>-0.24981992356473126</v>
      </c>
      <c r="K1685" s="7">
        <v>1677</v>
      </c>
      <c r="L1685" s="14">
        <f t="shared" ca="1" si="232"/>
        <v>8.8278884226998602E-2</v>
      </c>
      <c r="N1685" s="7"/>
      <c r="O1685" s="14"/>
      <c r="Q1685" s="12"/>
      <c r="R1685" s="8"/>
      <c r="T1685" s="12"/>
      <c r="U1685" s="8"/>
      <c r="W1685" s="12"/>
      <c r="X1685" s="8"/>
      <c r="Z1685" s="7">
        <v>1677</v>
      </c>
      <c r="AA1685" s="14">
        <f t="shared" ca="1" si="233"/>
        <v>-0.23190053972612237</v>
      </c>
      <c r="AC1685" s="12"/>
      <c r="AD1685" s="8"/>
      <c r="AF1685" s="7">
        <v>1677</v>
      </c>
      <c r="AG1685" s="14">
        <f t="shared" ca="1" si="231"/>
        <v>-8.4110500730734242E-2</v>
      </c>
      <c r="AI1685" s="12"/>
      <c r="AJ1685" s="8"/>
    </row>
    <row r="1686" spans="2:36" x14ac:dyDescent="0.25">
      <c r="B1686" s="7">
        <v>1678</v>
      </c>
      <c r="C1686" s="14">
        <f t="shared" ca="1" si="234"/>
        <v>-0.37841613086935366</v>
      </c>
      <c r="E1686" s="7">
        <v>1678</v>
      </c>
      <c r="F1686" s="14">
        <f t="shared" ca="1" si="235"/>
        <v>0.19714795526501677</v>
      </c>
      <c r="H1686" s="7">
        <v>1678</v>
      </c>
      <c r="I1686" s="14">
        <f t="shared" ca="1" si="236"/>
        <v>0.22713839665556712</v>
      </c>
      <c r="K1686" s="7">
        <v>1678</v>
      </c>
      <c r="L1686" s="14">
        <f t="shared" ca="1" si="232"/>
        <v>0.23365793560257062</v>
      </c>
      <c r="N1686" s="7"/>
      <c r="O1686" s="14"/>
      <c r="Q1686" s="12"/>
      <c r="R1686" s="8"/>
      <c r="T1686" s="12"/>
      <c r="U1686" s="8"/>
      <c r="W1686" s="12"/>
      <c r="X1686" s="8"/>
      <c r="Z1686" s="7">
        <v>1678</v>
      </c>
      <c r="AA1686" s="14">
        <f t="shared" ca="1" si="233"/>
        <v>4.5870221051230231E-2</v>
      </c>
      <c r="AC1686" s="12"/>
      <c r="AD1686" s="8"/>
      <c r="AF1686" s="7">
        <v>1678</v>
      </c>
      <c r="AG1686" s="14">
        <f t="shared" ca="1" si="231"/>
        <v>7.4316519067861131E-2</v>
      </c>
      <c r="AI1686" s="12"/>
      <c r="AJ1686" s="8"/>
    </row>
    <row r="1687" spans="2:36" x14ac:dyDescent="0.25">
      <c r="B1687" s="7">
        <v>1679</v>
      </c>
      <c r="C1687" s="14">
        <f t="shared" ca="1" si="234"/>
        <v>0.12762459220636804</v>
      </c>
      <c r="E1687" s="7">
        <v>1679</v>
      </c>
      <c r="F1687" s="14">
        <f t="shared" ca="1" si="235"/>
        <v>-0.25595447189999687</v>
      </c>
      <c r="H1687" s="7">
        <v>1679</v>
      </c>
      <c r="I1687" s="14">
        <f t="shared" ca="1" si="236"/>
        <v>-0.18003425034715748</v>
      </c>
      <c r="K1687" s="7">
        <v>1679</v>
      </c>
      <c r="L1687" s="14">
        <f t="shared" ca="1" si="232"/>
        <v>0.114213059519511</v>
      </c>
      <c r="N1687" s="7"/>
      <c r="O1687" s="14"/>
      <c r="Q1687" s="12"/>
      <c r="R1687" s="8"/>
      <c r="T1687" s="12"/>
      <c r="U1687" s="8"/>
      <c r="W1687" s="12"/>
      <c r="X1687" s="8"/>
      <c r="Z1687" s="7">
        <v>1679</v>
      </c>
      <c r="AA1687" s="14">
        <f t="shared" ca="1" si="233"/>
        <v>-0.30836413004078633</v>
      </c>
      <c r="AC1687" s="12"/>
      <c r="AD1687" s="8"/>
      <c r="AF1687" s="7">
        <v>1679</v>
      </c>
      <c r="AG1687" s="14">
        <f t="shared" ca="1" si="231"/>
        <v>-0.12327512326758844</v>
      </c>
      <c r="AI1687" s="12"/>
      <c r="AJ1687" s="8"/>
    </row>
    <row r="1688" spans="2:36" x14ac:dyDescent="0.25">
      <c r="B1688" s="7">
        <v>1680</v>
      </c>
      <c r="C1688" s="14">
        <f t="shared" ca="1" si="234"/>
        <v>0.21683540908736099</v>
      </c>
      <c r="E1688" s="7">
        <v>1680</v>
      </c>
      <c r="F1688" s="14">
        <f t="shared" ca="1" si="235"/>
        <v>0.89171714014697367</v>
      </c>
      <c r="H1688" s="7">
        <v>1680</v>
      </c>
      <c r="I1688" s="14">
        <f t="shared" ca="1" si="236"/>
        <v>-0.17525695374599254</v>
      </c>
      <c r="K1688" s="7">
        <v>1680</v>
      </c>
      <c r="L1688" s="14">
        <f t="shared" ca="1" si="232"/>
        <v>0.87289205250230562</v>
      </c>
      <c r="N1688" s="7"/>
      <c r="O1688" s="14"/>
      <c r="Q1688" s="12"/>
      <c r="R1688" s="8"/>
      <c r="T1688" s="12"/>
      <c r="U1688" s="8"/>
      <c r="W1688" s="12"/>
      <c r="X1688" s="8"/>
      <c r="Z1688" s="7">
        <v>1680</v>
      </c>
      <c r="AA1688" s="14">
        <f t="shared" ca="1" si="233"/>
        <v>0.93329559548834218</v>
      </c>
      <c r="AC1688" s="12"/>
      <c r="AD1688" s="8"/>
      <c r="AF1688" s="7">
        <v>1680</v>
      </c>
      <c r="AG1688" s="14">
        <f t="shared" ca="1" si="231"/>
        <v>0.24077944236316726</v>
      </c>
      <c r="AI1688" s="12"/>
      <c r="AJ1688" s="8"/>
    </row>
    <row r="1689" spans="2:36" x14ac:dyDescent="0.25">
      <c r="B1689" s="7">
        <v>1681</v>
      </c>
      <c r="C1689" s="14">
        <f t="shared" ca="1" si="234"/>
        <v>0.12473831415825283</v>
      </c>
      <c r="E1689" s="7">
        <v>1681</v>
      </c>
      <c r="F1689" s="14">
        <f t="shared" ca="1" si="235"/>
        <v>0.21774348824552542</v>
      </c>
      <c r="H1689" s="7">
        <v>1681</v>
      </c>
      <c r="I1689" s="14">
        <f t="shared" ca="1" si="236"/>
        <v>-0.38904339390054926</v>
      </c>
      <c r="K1689" s="7">
        <v>1681</v>
      </c>
      <c r="L1689" s="14">
        <f t="shared" ca="1" si="232"/>
        <v>0.21432663603003019</v>
      </c>
      <c r="N1689" s="7"/>
      <c r="O1689" s="14"/>
      <c r="Q1689" s="12"/>
      <c r="R1689" s="8"/>
      <c r="T1689" s="12"/>
      <c r="U1689" s="8"/>
      <c r="W1689" s="12"/>
      <c r="X1689" s="8"/>
      <c r="Z1689" s="7">
        <v>1681</v>
      </c>
      <c r="AA1689" s="14">
        <f t="shared" ca="1" si="233"/>
        <v>-4.6561591496771026E-2</v>
      </c>
      <c r="AC1689" s="12"/>
      <c r="AD1689" s="8"/>
      <c r="AF1689" s="7">
        <v>1681</v>
      </c>
      <c r="AG1689" s="14">
        <f t="shared" ca="1" si="231"/>
        <v>-6.534664825491153E-2</v>
      </c>
      <c r="AI1689" s="12"/>
      <c r="AJ1689" s="8"/>
    </row>
    <row r="1690" spans="2:36" x14ac:dyDescent="0.25">
      <c r="B1690" s="7">
        <v>1682</v>
      </c>
      <c r="C1690" s="14">
        <f t="shared" ca="1" si="234"/>
        <v>0.17348424433274467</v>
      </c>
      <c r="E1690" s="7">
        <v>1682</v>
      </c>
      <c r="F1690" s="14">
        <f t="shared" ca="1" si="235"/>
        <v>-3.6793868530878002E-2</v>
      </c>
      <c r="H1690" s="7">
        <v>1682</v>
      </c>
      <c r="I1690" s="14">
        <f t="shared" ca="1" si="236"/>
        <v>-0.31807786964676948</v>
      </c>
      <c r="K1690" s="7">
        <v>1682</v>
      </c>
      <c r="L1690" s="14">
        <f t="shared" ca="1" si="232"/>
        <v>0.13262410295219826</v>
      </c>
      <c r="N1690" s="7"/>
      <c r="O1690" s="14"/>
      <c r="Q1690" s="12"/>
      <c r="R1690" s="8"/>
      <c r="T1690" s="12"/>
      <c r="U1690" s="8"/>
      <c r="W1690" s="12"/>
      <c r="X1690" s="8"/>
      <c r="Z1690" s="7">
        <v>1682</v>
      </c>
      <c r="AA1690" s="14">
        <f t="shared" ca="1" si="233"/>
        <v>-0.18138749384490283</v>
      </c>
      <c r="AC1690" s="12"/>
      <c r="AD1690" s="8"/>
      <c r="AF1690" s="7">
        <v>1682</v>
      </c>
      <c r="AG1690" s="14">
        <f t="shared" ca="1" si="231"/>
        <v>-0.10357245955142225</v>
      </c>
      <c r="AI1690" s="12"/>
      <c r="AJ1690" s="8"/>
    </row>
    <row r="1691" spans="2:36" x14ac:dyDescent="0.25">
      <c r="B1691" s="7">
        <v>1683</v>
      </c>
      <c r="C1691" s="14">
        <f t="shared" ca="1" si="234"/>
        <v>-0.27309632776530995</v>
      </c>
      <c r="E1691" s="7">
        <v>1683</v>
      </c>
      <c r="F1691" s="14">
        <f t="shared" ca="1" si="235"/>
        <v>0.51002106511949341</v>
      </c>
      <c r="H1691" s="7">
        <v>1683</v>
      </c>
      <c r="I1691" s="14">
        <f t="shared" ca="1" si="236"/>
        <v>-0.14679785697466141</v>
      </c>
      <c r="K1691" s="7">
        <v>1683</v>
      </c>
      <c r="L1691" s="14">
        <f t="shared" ca="1" si="232"/>
        <v>0.35625270191687325</v>
      </c>
      <c r="N1691" s="7"/>
      <c r="O1691" s="14"/>
      <c r="Q1691" s="12"/>
      <c r="R1691" s="8"/>
      <c r="T1691" s="12"/>
      <c r="U1691" s="8"/>
      <c r="W1691" s="12"/>
      <c r="X1691" s="8"/>
      <c r="Z1691" s="7">
        <v>1683</v>
      </c>
      <c r="AA1691" s="14">
        <f t="shared" ca="1" si="233"/>
        <v>9.0126880379522045E-2</v>
      </c>
      <c r="AC1691" s="12"/>
      <c r="AD1691" s="8"/>
      <c r="AF1691" s="7">
        <v>1683</v>
      </c>
      <c r="AG1691" s="14">
        <f t="shared" ca="1" si="231"/>
        <v>3.9667911192921457E-2</v>
      </c>
      <c r="AI1691" s="12"/>
      <c r="AJ1691" s="8"/>
    </row>
    <row r="1692" spans="2:36" x14ac:dyDescent="0.25">
      <c r="B1692" s="7">
        <v>1684</v>
      </c>
      <c r="C1692" s="14">
        <f t="shared" ca="1" si="234"/>
        <v>0.62990462347617837</v>
      </c>
      <c r="E1692" s="7">
        <v>1684</v>
      </c>
      <c r="F1692" s="14">
        <f t="shared" ca="1" si="235"/>
        <v>0.14462735735034771</v>
      </c>
      <c r="H1692" s="7">
        <v>1684</v>
      </c>
      <c r="I1692" s="14">
        <f t="shared" ca="1" si="236"/>
        <v>-0.40817041336530807</v>
      </c>
      <c r="K1692" s="7">
        <v>1684</v>
      </c>
      <c r="L1692" s="14">
        <f t="shared" ca="1" si="232"/>
        <v>0.58429999351761763</v>
      </c>
      <c r="N1692" s="7"/>
      <c r="O1692" s="14"/>
      <c r="Q1692" s="12"/>
      <c r="R1692" s="8"/>
      <c r="T1692" s="12"/>
      <c r="U1692" s="8"/>
      <c r="W1692" s="12"/>
      <c r="X1692" s="8"/>
      <c r="Z1692" s="7">
        <v>1684</v>
      </c>
      <c r="AA1692" s="14">
        <f t="shared" ca="1" si="233"/>
        <v>0.36636156746121801</v>
      </c>
      <c r="AC1692" s="12"/>
      <c r="AD1692" s="8"/>
      <c r="AF1692" s="7">
        <v>1684</v>
      </c>
      <c r="AG1692" s="14">
        <f t="shared" ca="1" si="231"/>
        <v>6.1009665542167413E-3</v>
      </c>
      <c r="AI1692" s="12"/>
      <c r="AJ1692" s="8"/>
    </row>
    <row r="1693" spans="2:36" x14ac:dyDescent="0.25">
      <c r="B1693" s="7">
        <v>1685</v>
      </c>
      <c r="C1693" s="14">
        <f t="shared" ca="1" si="234"/>
        <v>0.19555246919699407</v>
      </c>
      <c r="E1693" s="7">
        <v>1685</v>
      </c>
      <c r="F1693" s="14">
        <f t="shared" ca="1" si="235"/>
        <v>1.0349413644902961</v>
      </c>
      <c r="H1693" s="7">
        <v>1685</v>
      </c>
      <c r="I1693" s="14">
        <f t="shared" ca="1" si="236"/>
        <v>-0.1492617688816425</v>
      </c>
      <c r="K1693" s="7">
        <v>1685</v>
      </c>
      <c r="L1693" s="14">
        <f t="shared" ca="1" si="232"/>
        <v>1.1316234717917542</v>
      </c>
      <c r="N1693" s="7"/>
      <c r="O1693" s="14"/>
      <c r="Q1693" s="12"/>
      <c r="R1693" s="8"/>
      <c r="T1693" s="12"/>
      <c r="U1693" s="8"/>
      <c r="W1693" s="12"/>
      <c r="X1693" s="8"/>
      <c r="Z1693" s="7">
        <v>1685</v>
      </c>
      <c r="AA1693" s="14">
        <f t="shared" ca="1" si="233"/>
        <v>1.0812320648056477</v>
      </c>
      <c r="AC1693" s="12"/>
      <c r="AD1693" s="8"/>
      <c r="AF1693" s="7">
        <v>1685</v>
      </c>
      <c r="AG1693" s="14">
        <f t="shared" ca="1" si="231"/>
        <v>0.28988819563383061</v>
      </c>
      <c r="AI1693" s="12"/>
      <c r="AJ1693" s="8"/>
    </row>
    <row r="1694" spans="2:36" x14ac:dyDescent="0.25">
      <c r="B1694" s="7">
        <v>1686</v>
      </c>
      <c r="C1694" s="14">
        <f t="shared" ca="1" si="234"/>
        <v>0.20527531719455522</v>
      </c>
      <c r="E1694" s="7">
        <v>1686</v>
      </c>
      <c r="F1694" s="14">
        <f t="shared" ca="1" si="235"/>
        <v>0.27490115168153906</v>
      </c>
      <c r="H1694" s="7">
        <v>1686</v>
      </c>
      <c r="I1694" s="14">
        <f t="shared" ca="1" si="236"/>
        <v>-0.16803558058336071</v>
      </c>
      <c r="K1694" s="7">
        <v>1686</v>
      </c>
      <c r="L1694" s="14">
        <f t="shared" ca="1" si="232"/>
        <v>0.1459445553871489</v>
      </c>
      <c r="N1694" s="7"/>
      <c r="O1694" s="14"/>
      <c r="Q1694" s="12"/>
      <c r="R1694" s="8"/>
      <c r="T1694" s="12"/>
      <c r="U1694" s="8"/>
      <c r="W1694" s="12"/>
      <c r="X1694" s="8"/>
      <c r="Z1694" s="7">
        <v>1686</v>
      </c>
      <c r="AA1694" s="14">
        <f t="shared" ca="1" si="233"/>
        <v>0.31214088829273356</v>
      </c>
      <c r="AC1694" s="12"/>
      <c r="AD1694" s="8"/>
      <c r="AF1694" s="7">
        <v>1686</v>
      </c>
      <c r="AG1694" s="14">
        <f t="shared" ca="1" si="231"/>
        <v>5.6311176710028471E-2</v>
      </c>
      <c r="AI1694" s="12"/>
      <c r="AJ1694" s="8"/>
    </row>
    <row r="1695" spans="2:36" x14ac:dyDescent="0.25">
      <c r="B1695" s="7">
        <v>1687</v>
      </c>
      <c r="C1695" s="14">
        <f t="shared" ca="1" si="234"/>
        <v>-0.12163965159694125</v>
      </c>
      <c r="E1695" s="7">
        <v>1687</v>
      </c>
      <c r="F1695" s="14">
        <f t="shared" ca="1" si="235"/>
        <v>-0.61404750080500969</v>
      </c>
      <c r="H1695" s="7">
        <v>1687</v>
      </c>
      <c r="I1695" s="14">
        <f t="shared" ca="1" si="236"/>
        <v>-0.14976844583795251</v>
      </c>
      <c r="K1695" s="7">
        <v>1687</v>
      </c>
      <c r="L1695" s="14">
        <f t="shared" ca="1" si="232"/>
        <v>0.41428112545421936</v>
      </c>
      <c r="N1695" s="7"/>
      <c r="O1695" s="14"/>
      <c r="Q1695" s="12"/>
      <c r="R1695" s="8"/>
      <c r="T1695" s="12"/>
      <c r="U1695" s="8"/>
      <c r="W1695" s="12"/>
      <c r="X1695" s="8"/>
      <c r="Z1695" s="7">
        <v>1687</v>
      </c>
      <c r="AA1695" s="14">
        <f t="shared" ca="1" si="233"/>
        <v>-0.8854555982399035</v>
      </c>
      <c r="AC1695" s="12"/>
      <c r="AD1695" s="8"/>
      <c r="AF1695" s="7">
        <v>1687</v>
      </c>
      <c r="AG1695" s="14">
        <f t="shared" ca="1" si="231"/>
        <v>-0.26844955889607214</v>
      </c>
      <c r="AI1695" s="12"/>
      <c r="AJ1695" s="8"/>
    </row>
    <row r="1696" spans="2:36" x14ac:dyDescent="0.25">
      <c r="B1696" s="7">
        <v>1688</v>
      </c>
      <c r="C1696" s="14">
        <f t="shared" ca="1" si="234"/>
        <v>-0.11028166243491695</v>
      </c>
      <c r="E1696" s="7">
        <v>1688</v>
      </c>
      <c r="F1696" s="14">
        <f t="shared" ca="1" si="235"/>
        <v>0.75449265362077056</v>
      </c>
      <c r="H1696" s="7">
        <v>1688</v>
      </c>
      <c r="I1696" s="14">
        <f t="shared" ca="1" si="236"/>
        <v>0.13135183099329995</v>
      </c>
      <c r="K1696" s="7">
        <v>1688</v>
      </c>
      <c r="L1696" s="14">
        <f t="shared" ca="1" si="232"/>
        <v>0.59867451294241347</v>
      </c>
      <c r="N1696" s="7"/>
      <c r="O1696" s="14"/>
      <c r="Q1696" s="12"/>
      <c r="R1696" s="8"/>
      <c r="T1696" s="12"/>
      <c r="U1696" s="8"/>
      <c r="W1696" s="12"/>
      <c r="X1696" s="8"/>
      <c r="Z1696" s="7">
        <v>1688</v>
      </c>
      <c r="AA1696" s="14">
        <f t="shared" ca="1" si="233"/>
        <v>0.77556282217915351</v>
      </c>
      <c r="AC1696" s="12"/>
      <c r="AD1696" s="8"/>
      <c r="AF1696" s="7">
        <v>1688</v>
      </c>
      <c r="AG1696" s="14">
        <f t="shared" ca="1" si="231"/>
        <v>0.25683219599656776</v>
      </c>
      <c r="AI1696" s="12"/>
      <c r="AJ1696" s="8"/>
    </row>
    <row r="1697" spans="2:36" x14ac:dyDescent="0.25">
      <c r="B1697" s="7">
        <v>1689</v>
      </c>
      <c r="C1697" s="14">
        <f t="shared" ca="1" si="234"/>
        <v>-0.3154146902979984</v>
      </c>
      <c r="E1697" s="7">
        <v>1689</v>
      </c>
      <c r="F1697" s="14">
        <f t="shared" ca="1" si="235"/>
        <v>0.4119389360229751</v>
      </c>
      <c r="H1697" s="7">
        <v>1689</v>
      </c>
      <c r="I1697" s="14">
        <f t="shared" ca="1" si="236"/>
        <v>5.65201670601468E-2</v>
      </c>
      <c r="K1697" s="7">
        <v>1689</v>
      </c>
      <c r="L1697" s="14">
        <f t="shared" ca="1" si="232"/>
        <v>0.27237464315202997</v>
      </c>
      <c r="N1697" s="7"/>
      <c r="O1697" s="14"/>
      <c r="Q1697" s="12"/>
      <c r="R1697" s="8"/>
      <c r="T1697" s="12"/>
      <c r="U1697" s="8"/>
      <c r="W1697" s="12"/>
      <c r="X1697" s="8"/>
      <c r="Z1697" s="7">
        <v>1689</v>
      </c>
      <c r="AA1697" s="14">
        <f t="shared" ca="1" si="233"/>
        <v>0.15304441278512348</v>
      </c>
      <c r="AC1697" s="12"/>
      <c r="AD1697" s="8"/>
      <c r="AF1697" s="7">
        <v>1689</v>
      </c>
      <c r="AG1697" s="14">
        <f t="shared" ca="1" si="231"/>
        <v>8.3106809571351567E-2</v>
      </c>
      <c r="AI1697" s="12"/>
      <c r="AJ1697" s="8"/>
    </row>
    <row r="1698" spans="2:36" x14ac:dyDescent="0.25">
      <c r="B1698" s="7">
        <v>1690</v>
      </c>
      <c r="C1698" s="14">
        <f t="shared" ca="1" si="234"/>
        <v>-0.10793713081291606</v>
      </c>
      <c r="E1698" s="7">
        <v>1690</v>
      </c>
      <c r="F1698" s="14">
        <f t="shared" ca="1" si="235"/>
        <v>-0.25776874395756338</v>
      </c>
      <c r="H1698" s="7">
        <v>1690</v>
      </c>
      <c r="I1698" s="14">
        <f t="shared" ca="1" si="236"/>
        <v>-4.5987538587662774E-3</v>
      </c>
      <c r="K1698" s="7">
        <v>1690</v>
      </c>
      <c r="L1698" s="14">
        <f t="shared" ca="1" si="232"/>
        <v>7.8116298106637935E-2</v>
      </c>
      <c r="N1698" s="7"/>
      <c r="O1698" s="14"/>
      <c r="Q1698" s="12"/>
      <c r="R1698" s="8"/>
      <c r="T1698" s="12"/>
      <c r="U1698" s="8"/>
      <c r="W1698" s="12"/>
      <c r="X1698" s="8"/>
      <c r="Z1698" s="7">
        <v>1690</v>
      </c>
      <c r="AA1698" s="14">
        <f t="shared" ca="1" si="233"/>
        <v>-0.37030462862924574</v>
      </c>
      <c r="AC1698" s="12"/>
      <c r="AD1698" s="8"/>
      <c r="AF1698" s="7">
        <v>1690</v>
      </c>
      <c r="AG1698" s="14">
        <f t="shared" ca="1" si="231"/>
        <v>-0.10075755089335874</v>
      </c>
      <c r="AI1698" s="12"/>
      <c r="AJ1698" s="8"/>
    </row>
    <row r="1699" spans="2:36" x14ac:dyDescent="0.25">
      <c r="B1699" s="7">
        <v>1691</v>
      </c>
      <c r="C1699" s="14">
        <f t="shared" ca="1" si="234"/>
        <v>-0.13200576851522344</v>
      </c>
      <c r="E1699" s="7">
        <v>1691</v>
      </c>
      <c r="F1699" s="14">
        <f t="shared" ca="1" si="235"/>
        <v>-0.34076605557137657</v>
      </c>
      <c r="H1699" s="7">
        <v>1691</v>
      </c>
      <c r="I1699" s="14">
        <f t="shared" ca="1" si="236"/>
        <v>-0.17766918383856922</v>
      </c>
      <c r="K1699" s="7">
        <v>1691</v>
      </c>
      <c r="L1699" s="14">
        <f t="shared" ca="1" si="232"/>
        <v>0.16511336643683255</v>
      </c>
      <c r="N1699" s="7"/>
      <c r="O1699" s="14"/>
      <c r="Q1699" s="12"/>
      <c r="R1699" s="8"/>
      <c r="T1699" s="12"/>
      <c r="U1699" s="8"/>
      <c r="W1699" s="12"/>
      <c r="X1699" s="8"/>
      <c r="Z1699" s="7">
        <v>1691</v>
      </c>
      <c r="AA1699" s="14">
        <f t="shared" ca="1" si="233"/>
        <v>-0.65044100792516923</v>
      </c>
      <c r="AC1699" s="12"/>
      <c r="AD1699" s="8"/>
      <c r="AF1699" s="7">
        <v>1691</v>
      </c>
      <c r="AG1699" s="14">
        <f t="shared" ca="1" si="231"/>
        <v>-0.19969864390988534</v>
      </c>
      <c r="AI1699" s="12"/>
      <c r="AJ1699" s="8"/>
    </row>
    <row r="1700" spans="2:36" x14ac:dyDescent="0.25">
      <c r="B1700" s="7">
        <v>1692</v>
      </c>
      <c r="C1700" s="14">
        <f t="shared" ca="1" si="234"/>
        <v>-0.26556721094375502</v>
      </c>
      <c r="E1700" s="7">
        <v>1692</v>
      </c>
      <c r="F1700" s="14">
        <f t="shared" ca="1" si="235"/>
        <v>7.786111077878799E-3</v>
      </c>
      <c r="H1700" s="7">
        <v>1692</v>
      </c>
      <c r="I1700" s="14">
        <f t="shared" ca="1" si="236"/>
        <v>-0.16419870783046076</v>
      </c>
      <c r="K1700" s="7">
        <v>1692</v>
      </c>
      <c r="L1700" s="14">
        <f t="shared" ca="1" si="232"/>
        <v>9.7547782707354952E-2</v>
      </c>
      <c r="N1700" s="7"/>
      <c r="O1700" s="14"/>
      <c r="Q1700" s="12"/>
      <c r="R1700" s="8"/>
      <c r="T1700" s="12"/>
      <c r="U1700" s="8"/>
      <c r="W1700" s="12"/>
      <c r="X1700" s="8"/>
      <c r="Z1700" s="7">
        <v>1692</v>
      </c>
      <c r="AA1700" s="14">
        <f t="shared" ca="1" si="233"/>
        <v>-0.42197980769633697</v>
      </c>
      <c r="AC1700" s="12"/>
      <c r="AD1700" s="8"/>
      <c r="AF1700" s="7">
        <v>1692</v>
      </c>
      <c r="AG1700" s="14">
        <f t="shared" ca="1" si="231"/>
        <v>-0.11645709199757168</v>
      </c>
      <c r="AI1700" s="12"/>
      <c r="AJ1700" s="8"/>
    </row>
    <row r="1701" spans="2:36" x14ac:dyDescent="0.25">
      <c r="B1701" s="7">
        <v>1693</v>
      </c>
      <c r="C1701" s="14">
        <f t="shared" ca="1" si="234"/>
        <v>0.20953070771975596</v>
      </c>
      <c r="E1701" s="7">
        <v>1693</v>
      </c>
      <c r="F1701" s="14">
        <f t="shared" ca="1" si="235"/>
        <v>-0.1029450360357404</v>
      </c>
      <c r="H1701" s="7">
        <v>1693</v>
      </c>
      <c r="I1701" s="14">
        <f t="shared" ca="1" si="236"/>
        <v>-4.3003038967416363E-2</v>
      </c>
      <c r="K1701" s="7">
        <v>1693</v>
      </c>
      <c r="L1701" s="14">
        <f t="shared" ca="1" si="232"/>
        <v>5.6350059282374826E-2</v>
      </c>
      <c r="N1701" s="7"/>
      <c r="O1701" s="14"/>
      <c r="Q1701" s="12"/>
      <c r="R1701" s="8"/>
      <c r="T1701" s="12"/>
      <c r="U1701" s="8"/>
      <c r="W1701" s="12"/>
      <c r="X1701" s="8"/>
      <c r="Z1701" s="7">
        <v>1693</v>
      </c>
      <c r="AA1701" s="14">
        <f t="shared" ca="1" si="233"/>
        <v>6.3582632716599197E-2</v>
      </c>
      <c r="AC1701" s="12"/>
      <c r="AD1701" s="8"/>
      <c r="AF1701" s="7">
        <v>1693</v>
      </c>
      <c r="AG1701" s="14">
        <f t="shared" ca="1" si="231"/>
        <v>-6.178584853737467E-3</v>
      </c>
      <c r="AI1701" s="12"/>
      <c r="AJ1701" s="8"/>
    </row>
    <row r="1702" spans="2:36" x14ac:dyDescent="0.25">
      <c r="B1702" s="7">
        <v>1694</v>
      </c>
      <c r="C1702" s="14">
        <f t="shared" ca="1" si="234"/>
        <v>-0.13423741260276298</v>
      </c>
      <c r="E1702" s="7">
        <v>1694</v>
      </c>
      <c r="F1702" s="14">
        <f t="shared" ca="1" si="235"/>
        <v>-0.45863756196872124</v>
      </c>
      <c r="H1702" s="7">
        <v>1694</v>
      </c>
      <c r="I1702" s="14">
        <f t="shared" ca="1" si="236"/>
        <v>-5.1292166838559979E-2</v>
      </c>
      <c r="K1702" s="7">
        <v>1694</v>
      </c>
      <c r="L1702" s="14">
        <f t="shared" ca="1" si="232"/>
        <v>0.23099898256989171</v>
      </c>
      <c r="N1702" s="7"/>
      <c r="O1702" s="14"/>
      <c r="Q1702" s="12"/>
      <c r="R1702" s="8"/>
      <c r="T1702" s="12"/>
      <c r="U1702" s="8"/>
      <c r="W1702" s="12"/>
      <c r="X1702" s="8"/>
      <c r="Z1702" s="7">
        <v>1694</v>
      </c>
      <c r="AA1702" s="14">
        <f t="shared" ca="1" si="233"/>
        <v>-0.64416714141004416</v>
      </c>
      <c r="AC1702" s="12"/>
      <c r="AD1702" s="8"/>
      <c r="AF1702" s="7">
        <v>1694</v>
      </c>
      <c r="AG1702" s="14">
        <f t="shared" ca="1" si="231"/>
        <v>-0.18495561784659298</v>
      </c>
      <c r="AI1702" s="12"/>
      <c r="AJ1702" s="8"/>
    </row>
    <row r="1703" spans="2:36" x14ac:dyDescent="0.25">
      <c r="B1703" s="7">
        <v>1695</v>
      </c>
      <c r="C1703" s="14">
        <f t="shared" ca="1" si="234"/>
        <v>-0.25575341893280273</v>
      </c>
      <c r="E1703" s="7">
        <v>1695</v>
      </c>
      <c r="F1703" s="14">
        <f t="shared" ca="1" si="235"/>
        <v>-0.5719377681018849</v>
      </c>
      <c r="H1703" s="7">
        <v>1695</v>
      </c>
      <c r="I1703" s="14">
        <f t="shared" ca="1" si="236"/>
        <v>-8.7932996041618777E-3</v>
      </c>
      <c r="K1703" s="7">
        <v>1695</v>
      </c>
      <c r="L1703" s="14">
        <f t="shared" ca="1" si="232"/>
        <v>0.39259994399511172</v>
      </c>
      <c r="N1703" s="7"/>
      <c r="O1703" s="14"/>
      <c r="Q1703" s="12"/>
      <c r="R1703" s="8"/>
      <c r="T1703" s="12"/>
      <c r="U1703" s="8"/>
      <c r="W1703" s="12"/>
      <c r="X1703" s="8"/>
      <c r="Z1703" s="7">
        <v>1695</v>
      </c>
      <c r="AA1703" s="14">
        <f t="shared" ca="1" si="233"/>
        <v>-0.83648448663884956</v>
      </c>
      <c r="AC1703" s="12"/>
      <c r="AD1703" s="8"/>
      <c r="AF1703" s="7">
        <v>1695</v>
      </c>
      <c r="AG1703" s="14">
        <f t="shared" ca="1" si="231"/>
        <v>-0.22624933405879077</v>
      </c>
      <c r="AI1703" s="12"/>
      <c r="AJ1703" s="8"/>
    </row>
    <row r="1704" spans="2:36" x14ac:dyDescent="0.25">
      <c r="B1704" s="7">
        <v>1696</v>
      </c>
      <c r="C1704" s="14">
        <f t="shared" ca="1" si="234"/>
        <v>-0.14117989227430952</v>
      </c>
      <c r="E1704" s="7">
        <v>1696</v>
      </c>
      <c r="F1704" s="14">
        <f t="shared" ca="1" si="235"/>
        <v>0.3346525636374818</v>
      </c>
      <c r="H1704" s="7">
        <v>1696</v>
      </c>
      <c r="I1704" s="14">
        <f t="shared" ca="1" si="236"/>
        <v>-0.11468740388532429</v>
      </c>
      <c r="K1704" s="7">
        <v>1696</v>
      </c>
      <c r="L1704" s="14">
        <f t="shared" ca="1" si="232"/>
        <v>0.14507730094167995</v>
      </c>
      <c r="N1704" s="7"/>
      <c r="O1704" s="14"/>
      <c r="Q1704" s="12"/>
      <c r="R1704" s="8"/>
      <c r="T1704" s="12"/>
      <c r="U1704" s="8"/>
      <c r="W1704" s="12"/>
      <c r="X1704" s="8"/>
      <c r="Z1704" s="7">
        <v>1696</v>
      </c>
      <c r="AA1704" s="14">
        <f t="shared" ca="1" si="233"/>
        <v>7.8785267477847989E-2</v>
      </c>
      <c r="AC1704" s="12"/>
      <c r="AD1704" s="8"/>
      <c r="AF1704" s="7">
        <v>1696</v>
      </c>
      <c r="AG1704" s="14">
        <f t="shared" ca="1" si="231"/>
        <v>2.6284829082252908E-2</v>
      </c>
      <c r="AI1704" s="12"/>
      <c r="AJ1704" s="8"/>
    </row>
    <row r="1705" spans="2:36" x14ac:dyDescent="0.25">
      <c r="B1705" s="7">
        <v>1697</v>
      </c>
      <c r="C1705" s="14">
        <f t="shared" ca="1" si="234"/>
        <v>-0.21811987965789689</v>
      </c>
      <c r="E1705" s="7">
        <v>1697</v>
      </c>
      <c r="F1705" s="14">
        <f t="shared" ca="1" si="235"/>
        <v>7.0100544281414351E-2</v>
      </c>
      <c r="H1705" s="7">
        <v>1697</v>
      </c>
      <c r="I1705" s="14">
        <f t="shared" ca="1" si="236"/>
        <v>-5.0504397123574692E-2</v>
      </c>
      <c r="K1705" s="7">
        <v>1697</v>
      </c>
      <c r="L1705" s="14">
        <f t="shared" ca="1" si="232"/>
        <v>5.5041062339341695E-2</v>
      </c>
      <c r="N1705" s="7"/>
      <c r="O1705" s="14"/>
      <c r="Q1705" s="12"/>
      <c r="R1705" s="8"/>
      <c r="T1705" s="12"/>
      <c r="U1705" s="8"/>
      <c r="W1705" s="12"/>
      <c r="X1705" s="8"/>
      <c r="Z1705" s="7">
        <v>1697</v>
      </c>
      <c r="AA1705" s="14">
        <f t="shared" ca="1" si="233"/>
        <v>-0.19852373250005723</v>
      </c>
      <c r="AC1705" s="12"/>
      <c r="AD1705" s="8"/>
      <c r="AF1705" s="7">
        <v>1697</v>
      </c>
      <c r="AG1705" s="14">
        <f t="shared" ca="1" si="231"/>
        <v>-4.2795571496584951E-2</v>
      </c>
      <c r="AI1705" s="12"/>
      <c r="AJ1705" s="8"/>
    </row>
    <row r="1706" spans="2:36" x14ac:dyDescent="0.25">
      <c r="B1706" s="7">
        <v>1698</v>
      </c>
      <c r="C1706" s="14">
        <f t="shared" ca="1" si="234"/>
        <v>-0.40550181167233446</v>
      </c>
      <c r="E1706" s="7">
        <v>1698</v>
      </c>
      <c r="F1706" s="14">
        <f t="shared" ca="1" si="235"/>
        <v>8.2215230329945335E-2</v>
      </c>
      <c r="H1706" s="7">
        <v>1698</v>
      </c>
      <c r="I1706" s="14">
        <f t="shared" ca="1" si="236"/>
        <v>-0.10545235794753145</v>
      </c>
      <c r="K1706" s="7">
        <v>1698</v>
      </c>
      <c r="L1706" s="14">
        <f t="shared" ca="1" si="232"/>
        <v>0.18231126316444565</v>
      </c>
      <c r="N1706" s="7"/>
      <c r="O1706" s="14"/>
      <c r="Q1706" s="12"/>
      <c r="R1706" s="8"/>
      <c r="T1706" s="12"/>
      <c r="U1706" s="8"/>
      <c r="W1706" s="12"/>
      <c r="X1706" s="8"/>
      <c r="Z1706" s="7">
        <v>1698</v>
      </c>
      <c r="AA1706" s="14">
        <f t="shared" ca="1" si="233"/>
        <v>-0.42873893928992057</v>
      </c>
      <c r="AC1706" s="12"/>
      <c r="AD1706" s="8"/>
      <c r="AF1706" s="7">
        <v>1698</v>
      </c>
      <c r="AG1706" s="14">
        <f t="shared" ca="1" si="231"/>
        <v>-9.8616736414495879E-2</v>
      </c>
      <c r="AI1706" s="12"/>
      <c r="AJ1706" s="8"/>
    </row>
    <row r="1707" spans="2:36" x14ac:dyDescent="0.25">
      <c r="B1707" s="7">
        <v>1699</v>
      </c>
      <c r="C1707" s="14">
        <f t="shared" ca="1" si="234"/>
        <v>1.4416677240499134E-2</v>
      </c>
      <c r="E1707" s="7">
        <v>1699</v>
      </c>
      <c r="F1707" s="14">
        <f t="shared" ca="1" si="235"/>
        <v>-0.54065292125825071</v>
      </c>
      <c r="H1707" s="7">
        <v>1699</v>
      </c>
      <c r="I1707" s="14">
        <f t="shared" ca="1" si="236"/>
        <v>-0.33431053953458795</v>
      </c>
      <c r="K1707" s="7">
        <v>1699</v>
      </c>
      <c r="L1707" s="14">
        <f t="shared" ca="1" si="232"/>
        <v>0.40427695869164421</v>
      </c>
      <c r="N1707" s="7"/>
      <c r="O1707" s="14"/>
      <c r="Q1707" s="12"/>
      <c r="R1707" s="8"/>
      <c r="T1707" s="12"/>
      <c r="U1707" s="8"/>
      <c r="W1707" s="12"/>
      <c r="X1707" s="8"/>
      <c r="Z1707" s="7">
        <v>1699</v>
      </c>
      <c r="AA1707" s="14">
        <f t="shared" ca="1" si="233"/>
        <v>-0.86054678355233949</v>
      </c>
      <c r="AC1707" s="12"/>
      <c r="AD1707" s="8"/>
      <c r="AF1707" s="7">
        <v>1699</v>
      </c>
      <c r="AG1707" s="14">
        <f t="shared" ca="1" si="231"/>
        <v>-0.29303675674321056</v>
      </c>
      <c r="AI1707" s="12"/>
      <c r="AJ1707" s="8"/>
    </row>
    <row r="1708" spans="2:36" x14ac:dyDescent="0.25">
      <c r="B1708" s="7">
        <v>1700</v>
      </c>
      <c r="C1708" s="14">
        <f t="shared" ca="1" si="234"/>
        <v>0.24902131523620219</v>
      </c>
      <c r="E1708" s="7">
        <v>1700</v>
      </c>
      <c r="F1708" s="14">
        <f t="shared" ca="1" si="235"/>
        <v>-0.81519941055889822</v>
      </c>
      <c r="H1708" s="7">
        <v>1700</v>
      </c>
      <c r="I1708" s="14">
        <f t="shared" ca="1" si="236"/>
        <v>-0.49995344450112544</v>
      </c>
      <c r="K1708" s="7">
        <v>1700</v>
      </c>
      <c r="L1708" s="14">
        <f t="shared" ca="1" si="232"/>
        <v>0.97651514108608295</v>
      </c>
      <c r="N1708" s="7"/>
      <c r="O1708" s="14"/>
      <c r="Q1708" s="12"/>
      <c r="R1708" s="8"/>
      <c r="T1708" s="12"/>
      <c r="U1708" s="8"/>
      <c r="W1708" s="12"/>
      <c r="X1708" s="8"/>
      <c r="Z1708" s="7">
        <v>1700</v>
      </c>
      <c r="AA1708" s="14">
        <f t="shared" ca="1" si="233"/>
        <v>-1.0661315398238216</v>
      </c>
      <c r="AC1708" s="12"/>
      <c r="AD1708" s="8"/>
      <c r="AF1708" s="7">
        <v>1700</v>
      </c>
      <c r="AG1708" s="14">
        <f t="shared" ca="1" si="231"/>
        <v>-0.39473693792087916</v>
      </c>
      <c r="AI1708" s="12"/>
      <c r="AJ1708" s="8"/>
    </row>
    <row r="1709" spans="2:36" x14ac:dyDescent="0.25">
      <c r="B1709" s="7">
        <v>1701</v>
      </c>
      <c r="C1709" s="14">
        <f t="shared" ca="1" si="234"/>
        <v>-0.33518820805618404</v>
      </c>
      <c r="E1709" s="7">
        <v>1701</v>
      </c>
      <c r="F1709" s="14">
        <f t="shared" ca="1" si="235"/>
        <v>0.38631817557929216</v>
      </c>
      <c r="H1709" s="7">
        <v>1701</v>
      </c>
      <c r="I1709" s="14">
        <f t="shared" ca="1" si="236"/>
        <v>-0.23406472726403033</v>
      </c>
      <c r="K1709" s="7">
        <v>1701</v>
      </c>
      <c r="L1709" s="14">
        <f t="shared" ca="1" si="232"/>
        <v>0.31637916415201339</v>
      </c>
      <c r="N1709" s="7"/>
      <c r="O1709" s="14"/>
      <c r="Q1709" s="12"/>
      <c r="R1709" s="8"/>
      <c r="T1709" s="12"/>
      <c r="U1709" s="8"/>
      <c r="W1709" s="12"/>
      <c r="X1709" s="8"/>
      <c r="Z1709" s="7">
        <v>1701</v>
      </c>
      <c r="AA1709" s="14">
        <f t="shared" ca="1" si="233"/>
        <v>-0.18293475974092221</v>
      </c>
      <c r="AC1709" s="12"/>
      <c r="AD1709" s="8"/>
      <c r="AF1709" s="7">
        <v>1701</v>
      </c>
      <c r="AG1709" s="14">
        <f t="shared" ca="1" si="231"/>
        <v>-4.476807984306129E-2</v>
      </c>
      <c r="AI1709" s="12"/>
      <c r="AJ1709" s="8"/>
    </row>
    <row r="1710" spans="2:36" x14ac:dyDescent="0.25">
      <c r="B1710" s="7">
        <v>1702</v>
      </c>
      <c r="C1710" s="14">
        <f t="shared" ca="1" si="234"/>
        <v>-0.12681983665843255</v>
      </c>
      <c r="E1710" s="7">
        <v>1702</v>
      </c>
      <c r="F1710" s="14">
        <f t="shared" ca="1" si="235"/>
        <v>-9.1364019975541555E-2</v>
      </c>
      <c r="H1710" s="7">
        <v>1702</v>
      </c>
      <c r="I1710" s="14">
        <f t="shared" ca="1" si="236"/>
        <v>-0.46370071032532395</v>
      </c>
      <c r="K1710" s="7">
        <v>1702</v>
      </c>
      <c r="L1710" s="14">
        <f t="shared" ca="1" si="232"/>
        <v>0.23944900387237264</v>
      </c>
      <c r="N1710" s="7"/>
      <c r="O1710" s="14"/>
      <c r="Q1710" s="12"/>
      <c r="R1710" s="8"/>
      <c r="T1710" s="12"/>
      <c r="U1710" s="8"/>
      <c r="W1710" s="12"/>
      <c r="X1710" s="8"/>
      <c r="Z1710" s="7">
        <v>1702</v>
      </c>
      <c r="AA1710" s="14">
        <f t="shared" ca="1" si="233"/>
        <v>-0.68188456695929811</v>
      </c>
      <c r="AC1710" s="12"/>
      <c r="AD1710" s="8"/>
      <c r="AF1710" s="7">
        <v>1702</v>
      </c>
      <c r="AG1710" s="14">
        <f t="shared" ca="1" si="231"/>
        <v>-0.23825345745447857</v>
      </c>
      <c r="AI1710" s="12"/>
      <c r="AJ1710" s="8"/>
    </row>
    <row r="1711" spans="2:36" x14ac:dyDescent="0.25">
      <c r="B1711" s="7">
        <v>1703</v>
      </c>
      <c r="C1711" s="14">
        <f t="shared" ca="1" si="234"/>
        <v>4.4054244681160079E-2</v>
      </c>
      <c r="E1711" s="7">
        <v>1703</v>
      </c>
      <c r="F1711" s="14">
        <f t="shared" ca="1" si="235"/>
        <v>-0.2723212339036068</v>
      </c>
      <c r="H1711" s="7">
        <v>1703</v>
      </c>
      <c r="I1711" s="14">
        <f t="shared" ca="1" si="236"/>
        <v>-8.3305869279814648E-2</v>
      </c>
      <c r="K1711" s="7">
        <v>1703</v>
      </c>
      <c r="L1711" s="14">
        <f t="shared" ca="1" si="232"/>
        <v>8.3039498765676012E-2</v>
      </c>
      <c r="N1711" s="7"/>
      <c r="O1711" s="14"/>
      <c r="Q1711" s="12"/>
      <c r="R1711" s="8"/>
      <c r="T1711" s="12"/>
      <c r="U1711" s="8"/>
      <c r="W1711" s="12"/>
      <c r="X1711" s="8"/>
      <c r="Z1711" s="7">
        <v>1703</v>
      </c>
      <c r="AA1711" s="14">
        <f t="shared" ca="1" si="233"/>
        <v>-0.31157285850226135</v>
      </c>
      <c r="AC1711" s="12"/>
      <c r="AD1711" s="8"/>
      <c r="AF1711" s="7">
        <v>1703</v>
      </c>
      <c r="AG1711" s="14">
        <f t="shared" ca="1" si="231"/>
        <v>-0.10620786894677589</v>
      </c>
      <c r="AI1711" s="12"/>
      <c r="AJ1711" s="8"/>
    </row>
    <row r="1712" spans="2:36" x14ac:dyDescent="0.25">
      <c r="B1712" s="7">
        <v>1704</v>
      </c>
      <c r="C1712" s="14">
        <f t="shared" ca="1" si="234"/>
        <v>-0.37527184923561124</v>
      </c>
      <c r="E1712" s="7">
        <v>1704</v>
      </c>
      <c r="F1712" s="14">
        <f t="shared" ca="1" si="235"/>
        <v>8.5709953684640017E-2</v>
      </c>
      <c r="H1712" s="7">
        <v>1704</v>
      </c>
      <c r="I1712" s="14">
        <f t="shared" ca="1" si="236"/>
        <v>2.4865342612340052E-2</v>
      </c>
      <c r="K1712" s="7">
        <v>1704</v>
      </c>
      <c r="L1712" s="14">
        <f t="shared" ca="1" si="232"/>
        <v>0.14879344225256749</v>
      </c>
      <c r="N1712" s="7"/>
      <c r="O1712" s="14"/>
      <c r="Q1712" s="12"/>
      <c r="R1712" s="8"/>
      <c r="T1712" s="12"/>
      <c r="U1712" s="8"/>
      <c r="W1712" s="12"/>
      <c r="X1712" s="8"/>
      <c r="Z1712" s="7">
        <v>1704</v>
      </c>
      <c r="AA1712" s="14">
        <f t="shared" ca="1" si="233"/>
        <v>-0.26469655293863115</v>
      </c>
      <c r="AC1712" s="12"/>
      <c r="AD1712" s="8"/>
      <c r="AF1712" s="7">
        <v>1704</v>
      </c>
      <c r="AG1712" s="14">
        <f t="shared" ca="1" si="231"/>
        <v>-3.9395246696794228E-2</v>
      </c>
      <c r="AI1712" s="12"/>
      <c r="AJ1712" s="8"/>
    </row>
    <row r="1713" spans="2:36" x14ac:dyDescent="0.25">
      <c r="B1713" s="7">
        <v>1705</v>
      </c>
      <c r="C1713" s="14">
        <f t="shared" ca="1" si="234"/>
        <v>-0.2469314056980107</v>
      </c>
      <c r="E1713" s="7">
        <v>1705</v>
      </c>
      <c r="F1713" s="14">
        <f t="shared" ca="1" si="235"/>
        <v>0.63583222883270785</v>
      </c>
      <c r="H1713" s="7">
        <v>1705</v>
      </c>
      <c r="I1713" s="14">
        <f t="shared" ca="1" si="236"/>
        <v>-0.13620691061771917</v>
      </c>
      <c r="K1713" s="7">
        <v>1705</v>
      </c>
      <c r="L1713" s="14">
        <f t="shared" ca="1" si="232"/>
        <v>0.48381006484238787</v>
      </c>
      <c r="N1713" s="7"/>
      <c r="O1713" s="14"/>
      <c r="Q1713" s="12"/>
      <c r="R1713" s="8"/>
      <c r="T1713" s="12"/>
      <c r="U1713" s="8"/>
      <c r="W1713" s="12"/>
      <c r="X1713" s="8"/>
      <c r="Z1713" s="7">
        <v>1705</v>
      </c>
      <c r="AA1713" s="14">
        <f t="shared" ca="1" si="233"/>
        <v>0.25269391251697798</v>
      </c>
      <c r="AC1713" s="12"/>
      <c r="AD1713" s="8"/>
      <c r="AF1713" s="7">
        <v>1705</v>
      </c>
      <c r="AG1713" s="14">
        <f t="shared" ca="1" si="231"/>
        <v>8.6880623263122542E-2</v>
      </c>
      <c r="AI1713" s="12"/>
      <c r="AJ1713" s="8"/>
    </row>
    <row r="1714" spans="2:36" x14ac:dyDescent="0.25">
      <c r="B1714" s="7">
        <v>1706</v>
      </c>
      <c r="C1714" s="14">
        <f t="shared" ca="1" si="234"/>
        <v>-0.19611919154376692</v>
      </c>
      <c r="E1714" s="7">
        <v>1706</v>
      </c>
      <c r="F1714" s="14">
        <f t="shared" ca="1" si="235"/>
        <v>0.55909488747381308</v>
      </c>
      <c r="H1714" s="7">
        <v>1706</v>
      </c>
      <c r="I1714" s="14">
        <f t="shared" ca="1" si="236"/>
        <v>0.44415644617140865</v>
      </c>
      <c r="K1714" s="7">
        <v>1706</v>
      </c>
      <c r="L1714" s="14">
        <f t="shared" ca="1" si="232"/>
        <v>0.54832477916675193</v>
      </c>
      <c r="N1714" s="7"/>
      <c r="O1714" s="14"/>
      <c r="Q1714" s="12"/>
      <c r="R1714" s="8"/>
      <c r="T1714" s="12"/>
      <c r="U1714" s="8"/>
      <c r="W1714" s="12"/>
      <c r="X1714" s="8"/>
      <c r="Z1714" s="7">
        <v>1706</v>
      </c>
      <c r="AA1714" s="14">
        <f t="shared" ca="1" si="233"/>
        <v>0.80713214210145479</v>
      </c>
      <c r="AC1714" s="12"/>
      <c r="AD1714" s="8"/>
      <c r="AF1714" s="7">
        <v>1706</v>
      </c>
      <c r="AG1714" s="14">
        <f t="shared" ca="1" si="231"/>
        <v>0.306167206401954</v>
      </c>
      <c r="AI1714" s="12"/>
      <c r="AJ1714" s="8"/>
    </row>
    <row r="1715" spans="2:36" x14ac:dyDescent="0.25">
      <c r="B1715" s="7">
        <v>1707</v>
      </c>
      <c r="C1715" s="14">
        <f t="shared" ca="1" si="234"/>
        <v>-0.17729088255195288</v>
      </c>
      <c r="E1715" s="7">
        <v>1707</v>
      </c>
      <c r="F1715" s="14">
        <f t="shared" ca="1" si="235"/>
        <v>0.50332775175460986</v>
      </c>
      <c r="H1715" s="7">
        <v>1707</v>
      </c>
      <c r="I1715" s="14">
        <f t="shared" ca="1" si="236"/>
        <v>6.1541089882879568E-2</v>
      </c>
      <c r="K1715" s="7">
        <v>1707</v>
      </c>
      <c r="L1715" s="14">
        <f t="shared" ca="1" si="232"/>
        <v>0.28855818846637321</v>
      </c>
      <c r="N1715" s="7"/>
      <c r="O1715" s="14"/>
      <c r="Q1715" s="12"/>
      <c r="R1715" s="8"/>
      <c r="T1715" s="12"/>
      <c r="U1715" s="8"/>
      <c r="W1715" s="12"/>
      <c r="X1715" s="8"/>
      <c r="Z1715" s="7">
        <v>1707</v>
      </c>
      <c r="AA1715" s="14">
        <f t="shared" ca="1" si="233"/>
        <v>0.38757795908553649</v>
      </c>
      <c r="AC1715" s="12"/>
      <c r="AD1715" s="8"/>
      <c r="AF1715" s="7">
        <v>1707</v>
      </c>
      <c r="AG1715" s="14">
        <f t="shared" ca="1" si="231"/>
        <v>0.14015658496914421</v>
      </c>
      <c r="AI1715" s="12"/>
      <c r="AJ1715" s="8"/>
    </row>
    <row r="1716" spans="2:36" x14ac:dyDescent="0.25">
      <c r="B1716" s="7">
        <v>1708</v>
      </c>
      <c r="C1716" s="14">
        <f t="shared" ca="1" si="234"/>
        <v>0.11977235350567592</v>
      </c>
      <c r="E1716" s="7">
        <v>1708</v>
      </c>
      <c r="F1716" s="14">
        <f t="shared" ca="1" si="235"/>
        <v>-5.2323583733184159E-2</v>
      </c>
      <c r="H1716" s="7">
        <v>1708</v>
      </c>
      <c r="I1716" s="14">
        <f t="shared" ca="1" si="236"/>
        <v>-7.1956695543702098E-2</v>
      </c>
      <c r="K1716" s="7">
        <v>1708</v>
      </c>
      <c r="L1716" s="14">
        <f t="shared" ca="1" si="232"/>
        <v>2.2260940112541167E-2</v>
      </c>
      <c r="N1716" s="7"/>
      <c r="O1716" s="14"/>
      <c r="Q1716" s="12"/>
      <c r="R1716" s="8"/>
      <c r="T1716" s="12"/>
      <c r="U1716" s="8"/>
      <c r="W1716" s="12"/>
      <c r="X1716" s="8"/>
      <c r="Z1716" s="7">
        <v>1708</v>
      </c>
      <c r="AA1716" s="14">
        <f t="shared" ca="1" si="233"/>
        <v>-4.5079257712103415E-3</v>
      </c>
      <c r="AC1716" s="12"/>
      <c r="AD1716" s="8"/>
      <c r="AF1716" s="7">
        <v>1708</v>
      </c>
      <c r="AG1716" s="14">
        <f t="shared" ca="1" si="231"/>
        <v>-2.0525282636300907E-2</v>
      </c>
      <c r="AI1716" s="12"/>
      <c r="AJ1716" s="8"/>
    </row>
    <row r="1717" spans="2:36" x14ac:dyDescent="0.25">
      <c r="B1717" s="7">
        <v>1709</v>
      </c>
      <c r="C1717" s="14">
        <f t="shared" ca="1" si="234"/>
        <v>3.0724512377897951E-2</v>
      </c>
      <c r="E1717" s="7">
        <v>1709</v>
      </c>
      <c r="F1717" s="14">
        <f t="shared" ca="1" si="235"/>
        <v>-0.7176462815218394</v>
      </c>
      <c r="H1717" s="7">
        <v>1709</v>
      </c>
      <c r="I1717" s="14">
        <f t="shared" ca="1" si="236"/>
        <v>0.16396363240417483</v>
      </c>
      <c r="K1717" s="7">
        <v>1709</v>
      </c>
      <c r="L1717" s="14">
        <f t="shared" ca="1" si="232"/>
        <v>0.54284425379415402</v>
      </c>
      <c r="N1717" s="7"/>
      <c r="O1717" s="14"/>
      <c r="Q1717" s="12"/>
      <c r="R1717" s="8"/>
      <c r="T1717" s="12"/>
      <c r="U1717" s="8"/>
      <c r="W1717" s="12"/>
      <c r="X1717" s="8"/>
      <c r="Z1717" s="7">
        <v>1709</v>
      </c>
      <c r="AA1717" s="14">
        <f t="shared" ca="1" si="233"/>
        <v>-0.52295813673976665</v>
      </c>
      <c r="AC1717" s="12"/>
      <c r="AD1717" s="8"/>
      <c r="AF1717" s="7">
        <v>1709</v>
      </c>
      <c r="AG1717" s="14">
        <f t="shared" ca="1" si="231"/>
        <v>-0.14356352901930231</v>
      </c>
      <c r="AI1717" s="12"/>
      <c r="AJ1717" s="8"/>
    </row>
    <row r="1718" spans="2:36" x14ac:dyDescent="0.25">
      <c r="B1718" s="7">
        <v>1710</v>
      </c>
      <c r="C1718" s="14">
        <f t="shared" ca="1" si="234"/>
        <v>-0.10771189980907379</v>
      </c>
      <c r="E1718" s="7">
        <v>1710</v>
      </c>
      <c r="F1718" s="14">
        <f t="shared" ca="1" si="235"/>
        <v>0.25717592026834446</v>
      </c>
      <c r="H1718" s="7">
        <v>1710</v>
      </c>
      <c r="I1718" s="14">
        <f t="shared" ca="1" si="236"/>
        <v>-0.10192726659160435</v>
      </c>
      <c r="K1718" s="7">
        <v>1710</v>
      </c>
      <c r="L1718" s="14">
        <f t="shared" ca="1" si="232"/>
        <v>8.8130475001185801E-2</v>
      </c>
      <c r="N1718" s="7"/>
      <c r="O1718" s="14"/>
      <c r="Q1718" s="12"/>
      <c r="R1718" s="8"/>
      <c r="T1718" s="12"/>
      <c r="U1718" s="8"/>
      <c r="W1718" s="12"/>
      <c r="X1718" s="8"/>
      <c r="Z1718" s="7">
        <v>1710</v>
      </c>
      <c r="AA1718" s="14">
        <f t="shared" ca="1" si="233"/>
        <v>4.7536753867666301E-2</v>
      </c>
      <c r="AC1718" s="12"/>
      <c r="AD1718" s="8"/>
      <c r="AF1718" s="7">
        <v>1710</v>
      </c>
      <c r="AG1718" s="14">
        <f t="shared" ca="1" si="231"/>
        <v>1.483948948204683E-2</v>
      </c>
      <c r="AI1718" s="12"/>
      <c r="AJ1718" s="8"/>
    </row>
    <row r="1719" spans="2:36" x14ac:dyDescent="0.25">
      <c r="B1719" s="7">
        <v>1711</v>
      </c>
      <c r="C1719" s="14">
        <f t="shared" ca="1" si="234"/>
        <v>6.9272760082344259E-2</v>
      </c>
      <c r="E1719" s="7">
        <v>1711</v>
      </c>
      <c r="F1719" s="14">
        <f t="shared" ca="1" si="235"/>
        <v>0.20578784351739263</v>
      </c>
      <c r="H1719" s="7">
        <v>1711</v>
      </c>
      <c r="I1719" s="14">
        <f t="shared" ca="1" si="236"/>
        <v>-0.16999269877845519</v>
      </c>
      <c r="K1719" s="7">
        <v>1711</v>
      </c>
      <c r="L1719" s="14">
        <f t="shared" ca="1" si="232"/>
        <v>7.6044869466947496E-2</v>
      </c>
      <c r="N1719" s="7"/>
      <c r="O1719" s="14"/>
      <c r="Q1719" s="12"/>
      <c r="R1719" s="8"/>
      <c r="T1719" s="12"/>
      <c r="U1719" s="8"/>
      <c r="W1719" s="12"/>
      <c r="X1719" s="8"/>
      <c r="Z1719" s="7">
        <v>1711</v>
      </c>
      <c r="AA1719" s="14">
        <f t="shared" ca="1" si="233"/>
        <v>0.1050679048212817</v>
      </c>
      <c r="AC1719" s="12"/>
      <c r="AD1719" s="8"/>
      <c r="AF1719" s="7">
        <v>1711</v>
      </c>
      <c r="AG1719" s="14">
        <f t="shared" ca="1" si="231"/>
        <v>7.5938255603045651E-3</v>
      </c>
      <c r="AI1719" s="12"/>
      <c r="AJ1719" s="8"/>
    </row>
    <row r="1720" spans="2:36" x14ac:dyDescent="0.25">
      <c r="B1720" s="7">
        <v>1712</v>
      </c>
      <c r="C1720" s="14">
        <f t="shared" ca="1" si="234"/>
        <v>0.27213608541531642</v>
      </c>
      <c r="E1720" s="7">
        <v>1712</v>
      </c>
      <c r="F1720" s="14">
        <f t="shared" ca="1" si="235"/>
        <v>-0.17157871441202532</v>
      </c>
      <c r="H1720" s="7">
        <v>1712</v>
      </c>
      <c r="I1720" s="14">
        <f t="shared" ca="1" si="236"/>
        <v>0.17201855317631803</v>
      </c>
      <c r="K1720" s="7">
        <v>1712</v>
      </c>
      <c r="L1720" s="14">
        <f t="shared" ca="1" si="232"/>
        <v>0.13308768686132949</v>
      </c>
      <c r="N1720" s="7"/>
      <c r="O1720" s="14"/>
      <c r="Q1720" s="12"/>
      <c r="R1720" s="8"/>
      <c r="T1720" s="12"/>
      <c r="U1720" s="8"/>
      <c r="W1720" s="12"/>
      <c r="X1720" s="8"/>
      <c r="Z1720" s="7">
        <v>1712</v>
      </c>
      <c r="AA1720" s="14">
        <f t="shared" ca="1" si="233"/>
        <v>0.27257592417960913</v>
      </c>
      <c r="AC1720" s="12"/>
      <c r="AD1720" s="8"/>
      <c r="AF1720" s="7">
        <v>1712</v>
      </c>
      <c r="AG1720" s="14">
        <f t="shared" ca="1" si="231"/>
        <v>7.1761024029982912E-2</v>
      </c>
      <c r="AI1720" s="12"/>
      <c r="AJ1720" s="8"/>
    </row>
    <row r="1721" spans="2:36" x14ac:dyDescent="0.25">
      <c r="B1721" s="7">
        <v>1713</v>
      </c>
      <c r="C1721" s="14">
        <f t="shared" ca="1" si="234"/>
        <v>-0.55930521012642631</v>
      </c>
      <c r="E1721" s="7">
        <v>1713</v>
      </c>
      <c r="F1721" s="14">
        <f t="shared" ca="1" si="235"/>
        <v>-0.16156095860330136</v>
      </c>
      <c r="H1721" s="7">
        <v>1713</v>
      </c>
      <c r="I1721" s="14">
        <f t="shared" ca="1" si="236"/>
        <v>-2.9228608132393297E-2</v>
      </c>
      <c r="K1721" s="7">
        <v>1713</v>
      </c>
      <c r="L1721" s="14">
        <f t="shared" ca="1" si="232"/>
        <v>0.33977857295274055</v>
      </c>
      <c r="N1721" s="7"/>
      <c r="O1721" s="14"/>
      <c r="Q1721" s="12"/>
      <c r="R1721" s="8"/>
      <c r="T1721" s="12"/>
      <c r="U1721" s="8"/>
      <c r="W1721" s="12"/>
      <c r="X1721" s="8"/>
      <c r="Z1721" s="7">
        <v>1713</v>
      </c>
      <c r="AA1721" s="14">
        <f t="shared" ca="1" si="233"/>
        <v>-0.75009477686212089</v>
      </c>
      <c r="AC1721" s="12"/>
      <c r="AD1721" s="8"/>
      <c r="AF1721" s="7">
        <v>1713</v>
      </c>
      <c r="AG1721" s="14">
        <f t="shared" ca="1" si="231"/>
        <v>-0.17202077285923298</v>
      </c>
      <c r="AI1721" s="12"/>
      <c r="AJ1721" s="8"/>
    </row>
    <row r="1722" spans="2:36" x14ac:dyDescent="0.25">
      <c r="B1722" s="7">
        <v>1714</v>
      </c>
      <c r="C1722" s="14">
        <f t="shared" ca="1" si="234"/>
        <v>0.47140223006186754</v>
      </c>
      <c r="E1722" s="7">
        <v>1714</v>
      </c>
      <c r="F1722" s="14">
        <f t="shared" ca="1" si="235"/>
        <v>-0.12114251720052183</v>
      </c>
      <c r="H1722" s="7">
        <v>1714</v>
      </c>
      <c r="I1722" s="14">
        <f t="shared" ca="1" si="236"/>
        <v>-1.1332074861303609E-2</v>
      </c>
      <c r="K1722" s="7">
        <v>1714</v>
      </c>
      <c r="L1722" s="14">
        <f t="shared" ca="1" si="232"/>
        <v>0.23702398790164281</v>
      </c>
      <c r="N1722" s="7"/>
      <c r="O1722" s="14"/>
      <c r="Q1722" s="12"/>
      <c r="R1722" s="8"/>
      <c r="T1722" s="12"/>
      <c r="U1722" s="8"/>
      <c r="W1722" s="12"/>
      <c r="X1722" s="8"/>
      <c r="Z1722" s="7">
        <v>1714</v>
      </c>
      <c r="AA1722" s="14">
        <f t="shared" ca="1" si="233"/>
        <v>0.33892763800004211</v>
      </c>
      <c r="AC1722" s="12"/>
      <c r="AD1722" s="8"/>
      <c r="AF1722" s="7">
        <v>1714</v>
      </c>
      <c r="AG1722" s="14">
        <f t="shared" ca="1" si="231"/>
        <v>5.3404860907695521E-2</v>
      </c>
      <c r="AI1722" s="12"/>
      <c r="AJ1722" s="8"/>
    </row>
    <row r="1723" spans="2:36" x14ac:dyDescent="0.25">
      <c r="B1723" s="7">
        <v>1715</v>
      </c>
      <c r="C1723" s="14">
        <f t="shared" ca="1" si="234"/>
        <v>-0.8327994086090672</v>
      </c>
      <c r="E1723" s="7">
        <v>1715</v>
      </c>
      <c r="F1723" s="14">
        <f t="shared" ca="1" si="235"/>
        <v>-0.51273686985693989</v>
      </c>
      <c r="H1723" s="7">
        <v>1715</v>
      </c>
      <c r="I1723" s="14">
        <f t="shared" ca="1" si="236"/>
        <v>-0.15645243283590959</v>
      </c>
      <c r="K1723" s="7">
        <v>1715</v>
      </c>
      <c r="L1723" s="14">
        <f t="shared" ca="1" si="232"/>
        <v>0.9809313164305794</v>
      </c>
      <c r="N1723" s="7"/>
      <c r="O1723" s="14"/>
      <c r="Q1723" s="12"/>
      <c r="R1723" s="8"/>
      <c r="T1723" s="12"/>
      <c r="U1723" s="8"/>
      <c r="W1723" s="12"/>
      <c r="X1723" s="8"/>
      <c r="Z1723" s="7">
        <v>1715</v>
      </c>
      <c r="AA1723" s="14">
        <f t="shared" ca="1" si="233"/>
        <v>-1.5019887113019168</v>
      </c>
      <c r="AC1723" s="12"/>
      <c r="AD1723" s="8"/>
      <c r="AF1723" s="7">
        <v>1715</v>
      </c>
      <c r="AG1723" s="14">
        <f t="shared" ca="1" si="231"/>
        <v>-0.38296191581325922</v>
      </c>
      <c r="AI1723" s="12"/>
      <c r="AJ1723" s="8"/>
    </row>
    <row r="1724" spans="2:36" x14ac:dyDescent="0.25">
      <c r="B1724" s="7">
        <v>1716</v>
      </c>
      <c r="C1724" s="14">
        <f t="shared" ca="1" si="234"/>
        <v>0.19253089520745048</v>
      </c>
      <c r="E1724" s="7">
        <v>1716</v>
      </c>
      <c r="F1724" s="14">
        <f t="shared" ca="1" si="235"/>
        <v>-0.88341451797905313</v>
      </c>
      <c r="H1724" s="7">
        <v>1716</v>
      </c>
      <c r="I1724" s="14">
        <f t="shared" ca="1" si="236"/>
        <v>-3.9990046096942879E-2</v>
      </c>
      <c r="K1724" s="7">
        <v>1716</v>
      </c>
      <c r="L1724" s="14">
        <f t="shared" ca="1" si="232"/>
        <v>0.81908855997238073</v>
      </c>
      <c r="N1724" s="7"/>
      <c r="O1724" s="14"/>
      <c r="Q1724" s="12"/>
      <c r="R1724" s="8"/>
      <c r="T1724" s="12"/>
      <c r="U1724" s="8"/>
      <c r="W1724" s="12"/>
      <c r="X1724" s="8"/>
      <c r="Z1724" s="7">
        <v>1716</v>
      </c>
      <c r="AA1724" s="14">
        <f t="shared" ca="1" si="233"/>
        <v>-0.73087366886854555</v>
      </c>
      <c r="AC1724" s="12"/>
      <c r="AD1724" s="8"/>
      <c r="AF1724" s="7">
        <v>1716</v>
      </c>
      <c r="AG1724" s="14">
        <f t="shared" ca="1" si="231"/>
        <v>-0.242514194791003</v>
      </c>
      <c r="AI1724" s="12"/>
      <c r="AJ1724" s="8"/>
    </row>
    <row r="1725" spans="2:36" x14ac:dyDescent="0.25">
      <c r="B1725" s="7">
        <v>1717</v>
      </c>
      <c r="C1725" s="14">
        <f t="shared" ca="1" si="234"/>
        <v>0.17879189357208461</v>
      </c>
      <c r="E1725" s="7">
        <v>1717</v>
      </c>
      <c r="F1725" s="14">
        <f t="shared" ca="1" si="235"/>
        <v>0.6487014866369254</v>
      </c>
      <c r="H1725" s="7">
        <v>1717</v>
      </c>
      <c r="I1725" s="14">
        <f t="shared" ca="1" si="236"/>
        <v>-8.0953964394586242E-2</v>
      </c>
      <c r="K1725" s="7">
        <v>1717</v>
      </c>
      <c r="L1725" s="14">
        <f t="shared" ca="1" si="232"/>
        <v>0.45933370432324866</v>
      </c>
      <c r="N1725" s="7"/>
      <c r="O1725" s="14"/>
      <c r="Q1725" s="12"/>
      <c r="R1725" s="8"/>
      <c r="T1725" s="12"/>
      <c r="U1725" s="8"/>
      <c r="W1725" s="12"/>
      <c r="X1725" s="8"/>
      <c r="Z1725" s="7">
        <v>1717</v>
      </c>
      <c r="AA1725" s="14">
        <f t="shared" ca="1" si="233"/>
        <v>0.74653941581442373</v>
      </c>
      <c r="AC1725" s="12"/>
      <c r="AD1725" s="8"/>
      <c r="AF1725" s="7">
        <v>1717</v>
      </c>
      <c r="AG1725" s="14">
        <f t="shared" ca="1" si="231"/>
        <v>0.19798723894766002</v>
      </c>
      <c r="AI1725" s="12"/>
      <c r="AJ1725" s="8"/>
    </row>
    <row r="1726" spans="2:36" x14ac:dyDescent="0.25">
      <c r="B1726" s="7">
        <v>1718</v>
      </c>
      <c r="C1726" s="14">
        <f t="shared" ca="1" si="234"/>
        <v>-0.36045730086969707</v>
      </c>
      <c r="E1726" s="7">
        <v>1718</v>
      </c>
      <c r="F1726" s="14">
        <f t="shared" ca="1" si="235"/>
        <v>-4.3174075093655687E-2</v>
      </c>
      <c r="H1726" s="7">
        <v>1718</v>
      </c>
      <c r="I1726" s="14">
        <f t="shared" ca="1" si="236"/>
        <v>-0.18225564451590076</v>
      </c>
      <c r="K1726" s="7">
        <v>1718</v>
      </c>
      <c r="L1726" s="14">
        <f t="shared" ca="1" si="232"/>
        <v>0.1650105864683663</v>
      </c>
      <c r="N1726" s="7"/>
      <c r="O1726" s="14"/>
      <c r="Q1726" s="12"/>
      <c r="R1726" s="8"/>
      <c r="T1726" s="12"/>
      <c r="U1726" s="8"/>
      <c r="W1726" s="12"/>
      <c r="X1726" s="8"/>
      <c r="Z1726" s="7">
        <v>1718</v>
      </c>
      <c r="AA1726" s="14">
        <f t="shared" ca="1" si="233"/>
        <v>-0.58588702047925345</v>
      </c>
      <c r="AC1726" s="12"/>
      <c r="AD1726" s="8"/>
      <c r="AF1726" s="7">
        <v>1718</v>
      </c>
      <c r="AG1726" s="14">
        <f t="shared" ca="1" si="231"/>
        <v>-0.15794594050839644</v>
      </c>
      <c r="AI1726" s="12"/>
      <c r="AJ1726" s="8"/>
    </row>
    <row r="1727" spans="2:36" x14ac:dyDescent="0.25">
      <c r="B1727" s="7">
        <v>1719</v>
      </c>
      <c r="C1727" s="14">
        <f t="shared" ca="1" si="234"/>
        <v>0.4055901747972166</v>
      </c>
      <c r="E1727" s="7">
        <v>1719</v>
      </c>
      <c r="F1727" s="14">
        <f t="shared" ca="1" si="235"/>
        <v>-1.0892446944161291</v>
      </c>
      <c r="H1727" s="7">
        <v>1719</v>
      </c>
      <c r="I1727" s="14">
        <f t="shared" ca="1" si="236"/>
        <v>7.1885442563896493E-2</v>
      </c>
      <c r="K1727" s="7">
        <v>1719</v>
      </c>
      <c r="L1727" s="14">
        <f t="shared" ca="1" si="232"/>
        <v>1.3561249110583307</v>
      </c>
      <c r="N1727" s="7"/>
      <c r="O1727" s="14"/>
      <c r="Q1727" s="12"/>
      <c r="R1727" s="8"/>
      <c r="T1727" s="12"/>
      <c r="U1727" s="8"/>
      <c r="W1727" s="12"/>
      <c r="X1727" s="8"/>
      <c r="Z1727" s="7">
        <v>1719</v>
      </c>
      <c r="AA1727" s="14">
        <f t="shared" ca="1" si="233"/>
        <v>-0.61176907705501604</v>
      </c>
      <c r="AC1727" s="12"/>
      <c r="AD1727" s="8"/>
      <c r="AF1727" s="7">
        <v>1719</v>
      </c>
      <c r="AG1727" s="14">
        <f t="shared" ca="1" si="231"/>
        <v>-0.21690119633983684</v>
      </c>
      <c r="AI1727" s="12"/>
      <c r="AJ1727" s="8"/>
    </row>
    <row r="1728" spans="2:36" x14ac:dyDescent="0.25">
      <c r="B1728" s="7">
        <v>1720</v>
      </c>
      <c r="C1728" s="14">
        <f t="shared" ca="1" si="234"/>
        <v>-0.51435565915427406</v>
      </c>
      <c r="E1728" s="7">
        <v>1720</v>
      </c>
      <c r="F1728" s="14">
        <f t="shared" ca="1" si="235"/>
        <v>0.35367272817973477</v>
      </c>
      <c r="H1728" s="7">
        <v>1720</v>
      </c>
      <c r="I1728" s="14">
        <f t="shared" ca="1" si="236"/>
        <v>-1.3792141934667476E-2</v>
      </c>
      <c r="K1728" s="7">
        <v>1720</v>
      </c>
      <c r="L1728" s="14">
        <f t="shared" ca="1" si="232"/>
        <v>0.38983636594127036</v>
      </c>
      <c r="N1728" s="7"/>
      <c r="O1728" s="14"/>
      <c r="Q1728" s="12"/>
      <c r="R1728" s="8"/>
      <c r="T1728" s="12"/>
      <c r="U1728" s="8"/>
      <c r="W1728" s="12"/>
      <c r="X1728" s="8"/>
      <c r="Z1728" s="7">
        <v>1720</v>
      </c>
      <c r="AA1728" s="14">
        <f t="shared" ca="1" si="233"/>
        <v>-0.17447507290920677</v>
      </c>
      <c r="AC1728" s="12"/>
      <c r="AD1728" s="8"/>
      <c r="AF1728" s="7">
        <v>1720</v>
      </c>
      <c r="AG1728" s="14">
        <f t="shared" ca="1" si="231"/>
        <v>-2.2861701508013815E-3</v>
      </c>
      <c r="AI1728" s="12"/>
      <c r="AJ1728" s="8"/>
    </row>
    <row r="1729" spans="2:36" x14ac:dyDescent="0.25">
      <c r="B1729" s="7">
        <v>1721</v>
      </c>
      <c r="C1729" s="14">
        <f t="shared" ca="1" si="234"/>
        <v>-0.47445796726061473</v>
      </c>
      <c r="E1729" s="7">
        <v>1721</v>
      </c>
      <c r="F1729" s="14">
        <f t="shared" ca="1" si="235"/>
        <v>6.8929583634624869E-4</v>
      </c>
      <c r="H1729" s="7">
        <v>1721</v>
      </c>
      <c r="I1729" s="14">
        <f t="shared" ca="1" si="236"/>
        <v>0.18869011670565478</v>
      </c>
      <c r="K1729" s="7">
        <v>1721</v>
      </c>
      <c r="L1729" s="14">
        <f t="shared" ca="1" si="232"/>
        <v>0.26071479796821823</v>
      </c>
      <c r="N1729" s="7"/>
      <c r="O1729" s="14"/>
      <c r="Q1729" s="12"/>
      <c r="R1729" s="8"/>
      <c r="T1729" s="12"/>
      <c r="U1729" s="8"/>
      <c r="W1729" s="12"/>
      <c r="X1729" s="8"/>
      <c r="Z1729" s="7">
        <v>1721</v>
      </c>
      <c r="AA1729" s="14">
        <f t="shared" ca="1" si="233"/>
        <v>-0.28507855471861371</v>
      </c>
      <c r="AC1729" s="12"/>
      <c r="AD1729" s="8"/>
      <c r="AF1729" s="7">
        <v>1721</v>
      </c>
      <c r="AG1729" s="14">
        <f t="shared" ca="1" si="231"/>
        <v>-1.9208758018957148E-2</v>
      </c>
      <c r="AI1729" s="12"/>
      <c r="AJ1729" s="8"/>
    </row>
    <row r="1730" spans="2:36" x14ac:dyDescent="0.25">
      <c r="B1730" s="7">
        <v>1722</v>
      </c>
      <c r="C1730" s="14">
        <f t="shared" ca="1" si="234"/>
        <v>-0.11527518275173804</v>
      </c>
      <c r="E1730" s="7">
        <v>1722</v>
      </c>
      <c r="F1730" s="14">
        <f t="shared" ca="1" si="235"/>
        <v>4.2414243146695021E-2</v>
      </c>
      <c r="H1730" s="7">
        <v>1722</v>
      </c>
      <c r="I1730" s="14">
        <f t="shared" ca="1" si="236"/>
        <v>-0.26126634923241782</v>
      </c>
      <c r="K1730" s="7">
        <v>1722</v>
      </c>
      <c r="L1730" s="14">
        <f t="shared" ca="1" si="232"/>
        <v>8.3347441021389287E-2</v>
      </c>
      <c r="N1730" s="7"/>
      <c r="O1730" s="14"/>
      <c r="Q1730" s="12"/>
      <c r="R1730" s="8"/>
      <c r="T1730" s="12"/>
      <c r="U1730" s="8"/>
      <c r="W1730" s="12"/>
      <c r="X1730" s="8"/>
      <c r="Z1730" s="7">
        <v>1722</v>
      </c>
      <c r="AA1730" s="14">
        <f t="shared" ca="1" si="233"/>
        <v>-0.33412728883746085</v>
      </c>
      <c r="AC1730" s="12"/>
      <c r="AD1730" s="8"/>
      <c r="AF1730" s="7">
        <v>1722</v>
      </c>
      <c r="AG1730" s="14">
        <f t="shared" ca="1" si="231"/>
        <v>-0.11483730329930623</v>
      </c>
      <c r="AI1730" s="12"/>
      <c r="AJ1730" s="8"/>
    </row>
    <row r="1731" spans="2:36" x14ac:dyDescent="0.25">
      <c r="B1731" s="7">
        <v>1723</v>
      </c>
      <c r="C1731" s="14">
        <f t="shared" ca="1" si="234"/>
        <v>0.47856588700861369</v>
      </c>
      <c r="E1731" s="7">
        <v>1723</v>
      </c>
      <c r="F1731" s="14">
        <f t="shared" ca="1" si="235"/>
        <v>0.19566162900522813</v>
      </c>
      <c r="H1731" s="7">
        <v>1723</v>
      </c>
      <c r="I1731" s="14">
        <f t="shared" ca="1" si="236"/>
        <v>0.26646298672362717</v>
      </c>
      <c r="K1731" s="7">
        <v>1723</v>
      </c>
      <c r="L1731" s="14">
        <f t="shared" ca="1" si="232"/>
        <v>0.33831130456699665</v>
      </c>
      <c r="N1731" s="7"/>
      <c r="O1731" s="14"/>
      <c r="Q1731" s="12"/>
      <c r="R1731" s="8"/>
      <c r="T1731" s="12"/>
      <c r="U1731" s="8"/>
      <c r="W1731" s="12"/>
      <c r="X1731" s="8"/>
      <c r="Z1731" s="7">
        <v>1723</v>
      </c>
      <c r="AA1731" s="14">
        <f t="shared" ca="1" si="233"/>
        <v>0.94069050273746901</v>
      </c>
      <c r="AC1731" s="12"/>
      <c r="AD1731" s="8"/>
      <c r="AF1731" s="7">
        <v>1723</v>
      </c>
      <c r="AG1731" s="14">
        <f t="shared" ca="1" si="231"/>
        <v>0.26099686079274209</v>
      </c>
      <c r="AI1731" s="12"/>
      <c r="AJ1731" s="8"/>
    </row>
    <row r="1732" spans="2:36" x14ac:dyDescent="0.25">
      <c r="B1732" s="7">
        <v>1724</v>
      </c>
      <c r="C1732" s="14">
        <f t="shared" ca="1" si="234"/>
        <v>-0.14047755234416223</v>
      </c>
      <c r="E1732" s="7">
        <v>1724</v>
      </c>
      <c r="F1732" s="14">
        <f t="shared" ca="1" si="235"/>
        <v>-0.13357825677950672</v>
      </c>
      <c r="H1732" s="7">
        <v>1724</v>
      </c>
      <c r="I1732" s="14">
        <f t="shared" ca="1" si="236"/>
        <v>0.22299917888510745</v>
      </c>
      <c r="K1732" s="7">
        <v>1724</v>
      </c>
      <c r="L1732" s="14">
        <f t="shared" ca="1" si="232"/>
        <v>8.7305727180290824E-2</v>
      </c>
      <c r="N1732" s="7"/>
      <c r="O1732" s="14"/>
      <c r="Q1732" s="12"/>
      <c r="R1732" s="8"/>
      <c r="T1732" s="12"/>
      <c r="U1732" s="8"/>
      <c r="W1732" s="12"/>
      <c r="X1732" s="8"/>
      <c r="Z1732" s="7">
        <v>1724</v>
      </c>
      <c r="AA1732" s="14">
        <f t="shared" ca="1" si="233"/>
        <v>-5.1056630238561496E-2</v>
      </c>
      <c r="AC1732" s="12"/>
      <c r="AD1732" s="8"/>
      <c r="AF1732" s="7">
        <v>1724</v>
      </c>
      <c r="AG1732" s="14">
        <f t="shared" ca="1" si="231"/>
        <v>2.1030684051358522E-2</v>
      </c>
      <c r="AI1732" s="12"/>
      <c r="AJ1732" s="8"/>
    </row>
    <row r="1733" spans="2:36" x14ac:dyDescent="0.25">
      <c r="B1733" s="7">
        <v>1725</v>
      </c>
      <c r="C1733" s="14">
        <f t="shared" ca="1" si="234"/>
        <v>0.15402230177998241</v>
      </c>
      <c r="E1733" s="7">
        <v>1725</v>
      </c>
      <c r="F1733" s="14">
        <f t="shared" ca="1" si="235"/>
        <v>0.349678610655344</v>
      </c>
      <c r="H1733" s="7">
        <v>1725</v>
      </c>
      <c r="I1733" s="14">
        <f t="shared" ca="1" si="236"/>
        <v>0.35094332619255425</v>
      </c>
      <c r="K1733" s="7">
        <v>1725</v>
      </c>
      <c r="L1733" s="14">
        <f t="shared" ca="1" si="232"/>
        <v>0.26915921839454915</v>
      </c>
      <c r="N1733" s="7"/>
      <c r="O1733" s="14"/>
      <c r="Q1733" s="12"/>
      <c r="R1733" s="8"/>
      <c r="T1733" s="12"/>
      <c r="U1733" s="8"/>
      <c r="W1733" s="12"/>
      <c r="X1733" s="8"/>
      <c r="Z1733" s="7">
        <v>1725</v>
      </c>
      <c r="AA1733" s="14">
        <f t="shared" ca="1" si="233"/>
        <v>0.85464423862788075</v>
      </c>
      <c r="AC1733" s="12"/>
      <c r="AD1733" s="8"/>
      <c r="AF1733" s="7">
        <v>1725</v>
      </c>
      <c r="AG1733" s="14">
        <f t="shared" ca="1" si="231"/>
        <v>0.27608537402962141</v>
      </c>
      <c r="AI1733" s="12"/>
      <c r="AJ1733" s="8"/>
    </row>
    <row r="1734" spans="2:36" x14ac:dyDescent="0.25">
      <c r="B1734" s="7">
        <v>1726</v>
      </c>
      <c r="C1734" s="14">
        <f t="shared" ca="1" si="234"/>
        <v>0.23298349850975533</v>
      </c>
      <c r="E1734" s="7">
        <v>1726</v>
      </c>
      <c r="F1734" s="14">
        <f t="shared" ca="1" si="235"/>
        <v>-0.35082937210044246</v>
      </c>
      <c r="H1734" s="7">
        <v>1726</v>
      </c>
      <c r="I1734" s="14">
        <f t="shared" ca="1" si="236"/>
        <v>-0.3604324052611666</v>
      </c>
      <c r="K1734" s="7">
        <v>1726</v>
      </c>
      <c r="L1734" s="14">
        <f t="shared" ca="1" si="232"/>
        <v>0.30727407766858572</v>
      </c>
      <c r="N1734" s="7"/>
      <c r="O1734" s="14"/>
      <c r="Q1734" s="12"/>
      <c r="R1734" s="8"/>
      <c r="T1734" s="12"/>
      <c r="U1734" s="8"/>
      <c r="W1734" s="12"/>
      <c r="X1734" s="8"/>
      <c r="Z1734" s="7">
        <v>1726</v>
      </c>
      <c r="AA1734" s="14">
        <f t="shared" ca="1" si="233"/>
        <v>-0.4782782788518537</v>
      </c>
      <c r="AC1734" s="12"/>
      <c r="AD1734" s="8"/>
      <c r="AF1734" s="7">
        <v>1726</v>
      </c>
      <c r="AG1734" s="14">
        <f t="shared" ca="1" si="231"/>
        <v>-0.20282507403264832</v>
      </c>
      <c r="AI1734" s="12"/>
      <c r="AJ1734" s="8"/>
    </row>
    <row r="1735" spans="2:36" x14ac:dyDescent="0.25">
      <c r="B1735" s="7">
        <v>1727</v>
      </c>
      <c r="C1735" s="14">
        <f t="shared" ca="1" si="234"/>
        <v>1.53252742085882E-2</v>
      </c>
      <c r="E1735" s="7">
        <v>1727</v>
      </c>
      <c r="F1735" s="14">
        <f t="shared" ca="1" si="235"/>
        <v>0.47298477611161088</v>
      </c>
      <c r="H1735" s="7">
        <v>1727</v>
      </c>
      <c r="I1735" s="14">
        <f t="shared" ca="1" si="236"/>
        <v>-8.7118938076019628E-3</v>
      </c>
      <c r="K1735" s="7">
        <v>1727</v>
      </c>
      <c r="L1735" s="14">
        <f t="shared" ca="1" si="232"/>
        <v>0.22402535955663405</v>
      </c>
      <c r="N1735" s="7"/>
      <c r="O1735" s="14"/>
      <c r="Q1735" s="12"/>
      <c r="R1735" s="8"/>
      <c r="T1735" s="12"/>
      <c r="U1735" s="8"/>
      <c r="W1735" s="12"/>
      <c r="X1735" s="8"/>
      <c r="Z1735" s="7">
        <v>1727</v>
      </c>
      <c r="AA1735" s="14">
        <f t="shared" ca="1" si="233"/>
        <v>0.47959815651259713</v>
      </c>
      <c r="AC1735" s="12"/>
      <c r="AD1735" s="8"/>
      <c r="AF1735" s="7">
        <v>1727</v>
      </c>
      <c r="AG1735" s="14">
        <f t="shared" ca="1" si="231"/>
        <v>0.14147573015216014</v>
      </c>
      <c r="AI1735" s="12"/>
      <c r="AJ1735" s="8"/>
    </row>
    <row r="1736" spans="2:36" x14ac:dyDescent="0.25">
      <c r="B1736" s="7">
        <v>1728</v>
      </c>
      <c r="C1736" s="14">
        <f t="shared" ca="1" si="234"/>
        <v>0.38203309844566563</v>
      </c>
      <c r="E1736" s="7">
        <v>1728</v>
      </c>
      <c r="F1736" s="14">
        <f t="shared" ca="1" si="235"/>
        <v>0.53679268659509827</v>
      </c>
      <c r="H1736" s="7">
        <v>1728</v>
      </c>
      <c r="I1736" s="14">
        <f t="shared" ca="1" si="236"/>
        <v>0.16435901262716213</v>
      </c>
      <c r="K1736" s="7">
        <v>1728</v>
      </c>
      <c r="L1736" s="14">
        <f t="shared" ca="1" si="232"/>
        <v>0.46110956172175466</v>
      </c>
      <c r="N1736" s="7"/>
      <c r="O1736" s="14"/>
      <c r="Q1736" s="12"/>
      <c r="R1736" s="8"/>
      <c r="T1736" s="12"/>
      <c r="U1736" s="8"/>
      <c r="W1736" s="12"/>
      <c r="X1736" s="8"/>
      <c r="Z1736" s="7">
        <v>1728</v>
      </c>
      <c r="AA1736" s="14">
        <f t="shared" ca="1" si="233"/>
        <v>1.0831847976679261</v>
      </c>
      <c r="AC1736" s="12"/>
      <c r="AD1736" s="8"/>
      <c r="AF1736" s="7">
        <v>1728</v>
      </c>
      <c r="AG1736" s="14">
        <f t="shared" ca="1" si="231"/>
        <v>0.30318803071852746</v>
      </c>
      <c r="AI1736" s="12"/>
      <c r="AJ1736" s="8"/>
    </row>
    <row r="1737" spans="2:36" x14ac:dyDescent="0.25">
      <c r="B1737" s="7">
        <v>1729</v>
      </c>
      <c r="C1737" s="14">
        <f t="shared" ca="1" si="234"/>
        <v>-0.20680133611018436</v>
      </c>
      <c r="E1737" s="7">
        <v>1729</v>
      </c>
      <c r="F1737" s="14">
        <f t="shared" ca="1" si="235"/>
        <v>-0.30034915890558078</v>
      </c>
      <c r="H1737" s="7">
        <v>1729</v>
      </c>
      <c r="I1737" s="14">
        <f t="shared" ca="1" si="236"/>
        <v>-7.1795981376993764E-2</v>
      </c>
      <c r="K1737" s="7">
        <v>1729</v>
      </c>
      <c r="L1737" s="14">
        <f t="shared" ca="1" si="232"/>
        <v>0.13813107281413287</v>
      </c>
      <c r="N1737" s="7"/>
      <c r="O1737" s="14"/>
      <c r="Q1737" s="12"/>
      <c r="R1737" s="8"/>
      <c r="T1737" s="12"/>
      <c r="U1737" s="8"/>
      <c r="W1737" s="12"/>
      <c r="X1737" s="8"/>
      <c r="Z1737" s="7">
        <v>1729</v>
      </c>
      <c r="AA1737" s="14">
        <f t="shared" ca="1" si="233"/>
        <v>-0.57894647639275887</v>
      </c>
      <c r="AC1737" s="12"/>
      <c r="AD1737" s="8"/>
      <c r="AF1737" s="7">
        <v>1729</v>
      </c>
      <c r="AG1737" s="14">
        <f t="shared" ref="AG1737:AG1800" ca="1" si="237">$AG$3*C1737+$AG$4*F1737+$AG$5*I1737</f>
        <v>-0.1601834074445086</v>
      </c>
      <c r="AI1737" s="12"/>
      <c r="AJ1737" s="8"/>
    </row>
    <row r="1738" spans="2:36" x14ac:dyDescent="0.25">
      <c r="B1738" s="7">
        <v>1730</v>
      </c>
      <c r="C1738" s="14">
        <f t="shared" ca="1" si="234"/>
        <v>0.14330271801597663</v>
      </c>
      <c r="E1738" s="7">
        <v>1730</v>
      </c>
      <c r="F1738" s="14">
        <f t="shared" ca="1" si="235"/>
        <v>-3.0348049485803275E-2</v>
      </c>
      <c r="H1738" s="7">
        <v>1730</v>
      </c>
      <c r="I1738" s="14">
        <f t="shared" ca="1" si="236"/>
        <v>-0.18913129911726134</v>
      </c>
      <c r="K1738" s="7">
        <v>1730</v>
      </c>
      <c r="L1738" s="14">
        <f t="shared" ref="L1738:L1801" ca="1" si="238">C1738^2+F1738^2+I1738^2</f>
        <v>5.7227321404142259E-2</v>
      </c>
      <c r="N1738" s="7"/>
      <c r="O1738" s="14"/>
      <c r="Q1738" s="12"/>
      <c r="R1738" s="8"/>
      <c r="T1738" s="12"/>
      <c r="U1738" s="8"/>
      <c r="W1738" s="12"/>
      <c r="X1738" s="8"/>
      <c r="Z1738" s="7">
        <v>1730</v>
      </c>
      <c r="AA1738" s="14">
        <f t="shared" ref="AA1738:AA1801" ca="1" si="239">C1738+F1738+I1738+$AA$5*AA1737+$AA$6*RAND()</f>
        <v>-7.6176630587087985E-2</v>
      </c>
      <c r="AC1738" s="12"/>
      <c r="AD1738" s="8"/>
      <c r="AF1738" s="7">
        <v>1730</v>
      </c>
      <c r="AG1738" s="14">
        <f t="shared" ca="1" si="237"/>
        <v>-5.6096390889450204E-2</v>
      </c>
      <c r="AI1738" s="12"/>
      <c r="AJ1738" s="8"/>
    </row>
    <row r="1739" spans="2:36" x14ac:dyDescent="0.25">
      <c r="B1739" s="7">
        <v>1731</v>
      </c>
      <c r="C1739" s="14">
        <f t="shared" ref="C1739:C1802" ca="1" si="240">_xlfn.NORM.INV(RAND(),$C$3,$C$4)+($C$5*C1738)+($C$6*RAND())</f>
        <v>-0.21637607627146502</v>
      </c>
      <c r="E1739" s="7">
        <v>1731</v>
      </c>
      <c r="F1739" s="14">
        <f t="shared" ref="F1739:F1802" ca="1" si="241">_xlfn.NORM.INV(RAND(),$F$3,$F$4)+($F$5*F1738)+($F$6*RAND())</f>
        <v>-0.41326058439720009</v>
      </c>
      <c r="H1739" s="7">
        <v>1731</v>
      </c>
      <c r="I1739" s="14">
        <f t="shared" ref="I1739:I1802" ca="1" si="242">_xlfn.NORM.INV(RAND(),$I$3,$I$4)+($I$5*I1738)+($I$6*RAND())</f>
        <v>2.3438056347934916E-2</v>
      </c>
      <c r="K1739" s="7">
        <v>1731</v>
      </c>
      <c r="L1739" s="14">
        <f t="shared" ca="1" si="238"/>
        <v>0.21815225948431916</v>
      </c>
      <c r="N1739" s="7"/>
      <c r="O1739" s="14"/>
      <c r="Q1739" s="12"/>
      <c r="R1739" s="8"/>
      <c r="T1739" s="12"/>
      <c r="U1739" s="8"/>
      <c r="W1739" s="12"/>
      <c r="X1739" s="8"/>
      <c r="Z1739" s="7">
        <v>1731</v>
      </c>
      <c r="AA1739" s="14">
        <f t="shared" ca="1" si="239"/>
        <v>-0.60619860432073014</v>
      </c>
      <c r="AC1739" s="12"/>
      <c r="AD1739" s="8"/>
      <c r="AF1739" s="7">
        <v>1731</v>
      </c>
      <c r="AG1739" s="14">
        <f t="shared" ca="1" si="237"/>
        <v>-0.15787816803427906</v>
      </c>
      <c r="AI1739" s="12"/>
      <c r="AJ1739" s="8"/>
    </row>
    <row r="1740" spans="2:36" x14ac:dyDescent="0.25">
      <c r="B1740" s="7">
        <v>1732</v>
      </c>
      <c r="C1740" s="14">
        <f t="shared" ca="1" si="240"/>
        <v>0.55620612743756404</v>
      </c>
      <c r="E1740" s="7">
        <v>1732</v>
      </c>
      <c r="F1740" s="14">
        <f t="shared" ca="1" si="241"/>
        <v>-0.60430218518128465</v>
      </c>
      <c r="H1740" s="7">
        <v>1732</v>
      </c>
      <c r="I1740" s="14">
        <f t="shared" ca="1" si="242"/>
        <v>0.12929764820125966</v>
      </c>
      <c r="K1740" s="7">
        <v>1732</v>
      </c>
      <c r="L1740" s="14">
        <f t="shared" ca="1" si="238"/>
        <v>0.69126426904434413</v>
      </c>
      <c r="N1740" s="7"/>
      <c r="O1740" s="14"/>
      <c r="Q1740" s="12"/>
      <c r="R1740" s="8"/>
      <c r="T1740" s="12"/>
      <c r="U1740" s="8"/>
      <c r="W1740" s="12"/>
      <c r="X1740" s="8"/>
      <c r="Z1740" s="7">
        <v>1732</v>
      </c>
      <c r="AA1740" s="14">
        <f t="shared" ca="1" si="239"/>
        <v>8.1201590457539052E-2</v>
      </c>
      <c r="AC1740" s="12"/>
      <c r="AD1740" s="8"/>
      <c r="AF1740" s="7">
        <v>1732</v>
      </c>
      <c r="AG1740" s="14">
        <f t="shared" ca="1" si="237"/>
        <v>-1.8330370786368719E-2</v>
      </c>
      <c r="AI1740" s="12"/>
      <c r="AJ1740" s="8"/>
    </row>
    <row r="1741" spans="2:36" x14ac:dyDescent="0.25">
      <c r="B1741" s="7">
        <v>1733</v>
      </c>
      <c r="C1741" s="14">
        <f t="shared" ca="1" si="240"/>
        <v>0.67073790672526312</v>
      </c>
      <c r="E1741" s="7">
        <v>1733</v>
      </c>
      <c r="F1741" s="14">
        <f t="shared" ca="1" si="241"/>
        <v>-0.5595483411298996</v>
      </c>
      <c r="H1741" s="7">
        <v>1733</v>
      </c>
      <c r="I1741" s="14">
        <f t="shared" ca="1" si="242"/>
        <v>-0.23811024038150524</v>
      </c>
      <c r="K1741" s="7">
        <v>1733</v>
      </c>
      <c r="L1741" s="14">
        <f t="shared" ca="1" si="238"/>
        <v>0.81968017215394851</v>
      </c>
      <c r="N1741" s="7"/>
      <c r="O1741" s="14"/>
      <c r="Q1741" s="12"/>
      <c r="R1741" s="8"/>
      <c r="T1741" s="12"/>
      <c r="U1741" s="8"/>
      <c r="W1741" s="12"/>
      <c r="X1741" s="8"/>
      <c r="Z1741" s="7">
        <v>1733</v>
      </c>
      <c r="AA1741" s="14">
        <f t="shared" ca="1" si="239"/>
        <v>-0.12692067478614172</v>
      </c>
      <c r="AC1741" s="12"/>
      <c r="AD1741" s="8"/>
      <c r="AF1741" s="7">
        <v>1733</v>
      </c>
      <c r="AG1741" s="14">
        <f t="shared" ca="1" si="237"/>
        <v>-0.12896101714651934</v>
      </c>
      <c r="AI1741" s="12"/>
      <c r="AJ1741" s="8"/>
    </row>
    <row r="1742" spans="2:36" x14ac:dyDescent="0.25">
      <c r="B1742" s="7">
        <v>1734</v>
      </c>
      <c r="C1742" s="14">
        <f t="shared" ca="1" si="240"/>
        <v>0.47580634150848305</v>
      </c>
      <c r="E1742" s="7">
        <v>1734</v>
      </c>
      <c r="F1742" s="14">
        <f t="shared" ca="1" si="241"/>
        <v>0.22997171883286802</v>
      </c>
      <c r="H1742" s="7">
        <v>1734</v>
      </c>
      <c r="I1742" s="14">
        <f t="shared" ca="1" si="242"/>
        <v>-1.2719585390822914E-2</v>
      </c>
      <c r="K1742" s="7">
        <v>1734</v>
      </c>
      <c r="L1742" s="14">
        <f t="shared" ca="1" si="238"/>
        <v>0.27944045393514533</v>
      </c>
      <c r="N1742" s="7"/>
      <c r="O1742" s="14"/>
      <c r="Q1742" s="12"/>
      <c r="R1742" s="8"/>
      <c r="T1742" s="12"/>
      <c r="U1742" s="8"/>
      <c r="W1742" s="12"/>
      <c r="X1742" s="8"/>
      <c r="Z1742" s="7">
        <v>1734</v>
      </c>
      <c r="AA1742" s="14">
        <f t="shared" ca="1" si="239"/>
        <v>0.69305847495052808</v>
      </c>
      <c r="AC1742" s="12"/>
      <c r="AD1742" s="8"/>
      <c r="AF1742" s="7">
        <v>1734</v>
      </c>
      <c r="AG1742" s="14">
        <f t="shared" ca="1" si="237"/>
        <v>0.15906494979522787</v>
      </c>
      <c r="AI1742" s="12"/>
      <c r="AJ1742" s="8"/>
    </row>
    <row r="1743" spans="2:36" x14ac:dyDescent="0.25">
      <c r="B1743" s="7">
        <v>1735</v>
      </c>
      <c r="C1743" s="14">
        <f t="shared" ca="1" si="240"/>
        <v>-0.48161315484192707</v>
      </c>
      <c r="E1743" s="7">
        <v>1735</v>
      </c>
      <c r="F1743" s="14">
        <f t="shared" ca="1" si="241"/>
        <v>0.94758830449487208</v>
      </c>
      <c r="H1743" s="7">
        <v>1735</v>
      </c>
      <c r="I1743" s="14">
        <f t="shared" ca="1" si="242"/>
        <v>0.22852168904772596</v>
      </c>
      <c r="K1743" s="7">
        <v>1735</v>
      </c>
      <c r="L1743" s="14">
        <f t="shared" ca="1" si="238"/>
        <v>1.1820969880974859</v>
      </c>
      <c r="N1743" s="7"/>
      <c r="O1743" s="14"/>
      <c r="Q1743" s="12"/>
      <c r="R1743" s="8"/>
      <c r="T1743" s="12"/>
      <c r="U1743" s="8"/>
      <c r="W1743" s="12"/>
      <c r="X1743" s="8"/>
      <c r="Z1743" s="7">
        <v>1735</v>
      </c>
      <c r="AA1743" s="14">
        <f t="shared" ca="1" si="239"/>
        <v>0.69449683870067092</v>
      </c>
      <c r="AC1743" s="12"/>
      <c r="AD1743" s="8"/>
      <c r="AF1743" s="7">
        <v>1735</v>
      </c>
      <c r="AG1743" s="14">
        <f t="shared" ca="1" si="237"/>
        <v>0.27936253599916661</v>
      </c>
      <c r="AI1743" s="12"/>
      <c r="AJ1743" s="8"/>
    </row>
    <row r="1744" spans="2:36" x14ac:dyDescent="0.25">
      <c r="B1744" s="7">
        <v>1736</v>
      </c>
      <c r="C1744" s="14">
        <f t="shared" ca="1" si="240"/>
        <v>-5.8875979245006926E-2</v>
      </c>
      <c r="E1744" s="7">
        <v>1736</v>
      </c>
      <c r="F1744" s="14">
        <f t="shared" ca="1" si="241"/>
        <v>-7.9078887193139297E-2</v>
      </c>
      <c r="H1744" s="7">
        <v>1736</v>
      </c>
      <c r="I1744" s="14">
        <f t="shared" ca="1" si="242"/>
        <v>-6.2977272815541038E-2</v>
      </c>
      <c r="K1744" s="7">
        <v>1736</v>
      </c>
      <c r="L1744" s="14">
        <f t="shared" ca="1" si="238"/>
        <v>1.368598822304682E-2</v>
      </c>
      <c r="N1744" s="7"/>
      <c r="O1744" s="14"/>
      <c r="Q1744" s="12"/>
      <c r="R1744" s="8"/>
      <c r="T1744" s="12"/>
      <c r="U1744" s="8"/>
      <c r="W1744" s="12"/>
      <c r="X1744" s="8"/>
      <c r="Z1744" s="7">
        <v>1736</v>
      </c>
      <c r="AA1744" s="14">
        <f t="shared" ca="1" si="239"/>
        <v>-0.20093213925368725</v>
      </c>
      <c r="AC1744" s="12"/>
      <c r="AD1744" s="8"/>
      <c r="AF1744" s="7">
        <v>1736</v>
      </c>
      <c r="AG1744" s="14">
        <f t="shared" ca="1" si="237"/>
        <v>-6.0689771133159591E-2</v>
      </c>
      <c r="AI1744" s="12"/>
      <c r="AJ1744" s="8"/>
    </row>
    <row r="1745" spans="2:36" x14ac:dyDescent="0.25">
      <c r="B1745" s="7">
        <v>1737</v>
      </c>
      <c r="C1745" s="14">
        <f t="shared" ca="1" si="240"/>
        <v>5.3758488838967208E-2</v>
      </c>
      <c r="E1745" s="7">
        <v>1737</v>
      </c>
      <c r="F1745" s="14">
        <f t="shared" ca="1" si="241"/>
        <v>-0.13122748350376662</v>
      </c>
      <c r="H1745" s="7">
        <v>1737</v>
      </c>
      <c r="I1745" s="14">
        <f t="shared" ca="1" si="242"/>
        <v>-0.10519218545628516</v>
      </c>
      <c r="K1745" s="7">
        <v>1737</v>
      </c>
      <c r="L1745" s="14">
        <f t="shared" ca="1" si="238"/>
        <v>3.1176023430050194E-2</v>
      </c>
      <c r="N1745" s="7"/>
      <c r="O1745" s="14"/>
      <c r="Q1745" s="12"/>
      <c r="R1745" s="8"/>
      <c r="T1745" s="12"/>
      <c r="U1745" s="8"/>
      <c r="W1745" s="12"/>
      <c r="X1745" s="8"/>
      <c r="Z1745" s="7">
        <v>1737</v>
      </c>
      <c r="AA1745" s="14">
        <f t="shared" ca="1" si="239"/>
        <v>-0.18266118012108457</v>
      </c>
      <c r="AC1745" s="12"/>
      <c r="AD1745" s="8"/>
      <c r="AF1745" s="7">
        <v>1737</v>
      </c>
      <c r="AG1745" s="14">
        <f t="shared" ca="1" si="237"/>
        <v>-7.0693421465850614E-2</v>
      </c>
      <c r="AI1745" s="12"/>
      <c r="AJ1745" s="8"/>
    </row>
    <row r="1746" spans="2:36" x14ac:dyDescent="0.25">
      <c r="B1746" s="7">
        <v>1738</v>
      </c>
      <c r="C1746" s="14">
        <f t="shared" ca="1" si="240"/>
        <v>0.38286031731319659</v>
      </c>
      <c r="E1746" s="7">
        <v>1738</v>
      </c>
      <c r="F1746" s="14">
        <f t="shared" ca="1" si="241"/>
        <v>0.41302625661855946</v>
      </c>
      <c r="H1746" s="7">
        <v>1738</v>
      </c>
      <c r="I1746" s="14">
        <f t="shared" ca="1" si="242"/>
        <v>-0.44524398588176711</v>
      </c>
      <c r="K1746" s="7">
        <v>1738</v>
      </c>
      <c r="L1746" s="14">
        <f t="shared" ca="1" si="238"/>
        <v>0.51541491819338492</v>
      </c>
      <c r="N1746" s="7"/>
      <c r="O1746" s="14"/>
      <c r="Q1746" s="12"/>
      <c r="R1746" s="8"/>
      <c r="T1746" s="12"/>
      <c r="U1746" s="8"/>
      <c r="W1746" s="12"/>
      <c r="X1746" s="8"/>
      <c r="Z1746" s="7">
        <v>1738</v>
      </c>
      <c r="AA1746" s="14">
        <f t="shared" ca="1" si="239"/>
        <v>0.35064258804998888</v>
      </c>
      <c r="AC1746" s="12"/>
      <c r="AD1746" s="8"/>
      <c r="AF1746" s="7">
        <v>1738</v>
      </c>
      <c r="AG1746" s="14">
        <f t="shared" ca="1" si="237"/>
        <v>2.23823460955003E-2</v>
      </c>
      <c r="AI1746" s="12"/>
      <c r="AJ1746" s="8"/>
    </row>
    <row r="1747" spans="2:36" x14ac:dyDescent="0.25">
      <c r="B1747" s="7">
        <v>1739</v>
      </c>
      <c r="C1747" s="14">
        <f t="shared" ca="1" si="240"/>
        <v>1.1978582705972641E-2</v>
      </c>
      <c r="E1747" s="7">
        <v>1739</v>
      </c>
      <c r="F1747" s="14">
        <f t="shared" ca="1" si="241"/>
        <v>-0.66527125594688985</v>
      </c>
      <c r="H1747" s="7">
        <v>1739</v>
      </c>
      <c r="I1747" s="14">
        <f t="shared" ca="1" si="242"/>
        <v>7.6689486152275541E-2</v>
      </c>
      <c r="K1747" s="7">
        <v>1739</v>
      </c>
      <c r="L1747" s="14">
        <f t="shared" ca="1" si="238"/>
        <v>0.44861060771909611</v>
      </c>
      <c r="N1747" s="7"/>
      <c r="O1747" s="14"/>
      <c r="Q1747" s="12"/>
      <c r="R1747" s="8"/>
      <c r="T1747" s="12"/>
      <c r="U1747" s="8"/>
      <c r="W1747" s="12"/>
      <c r="X1747" s="8"/>
      <c r="Z1747" s="7">
        <v>1739</v>
      </c>
      <c r="AA1747" s="14">
        <f t="shared" ca="1" si="239"/>
        <v>-0.57660318708864167</v>
      </c>
      <c r="AC1747" s="12"/>
      <c r="AD1747" s="8"/>
      <c r="AF1747" s="7">
        <v>1739</v>
      </c>
      <c r="AG1747" s="14">
        <f t="shared" ca="1" si="237"/>
        <v>-0.1665098657819622</v>
      </c>
      <c r="AI1747" s="12"/>
      <c r="AJ1747" s="8"/>
    </row>
    <row r="1748" spans="2:36" x14ac:dyDescent="0.25">
      <c r="B1748" s="7">
        <v>1740</v>
      </c>
      <c r="C1748" s="14">
        <f t="shared" ca="1" si="240"/>
        <v>0.30841848580341641</v>
      </c>
      <c r="E1748" s="7">
        <v>1740</v>
      </c>
      <c r="F1748" s="14">
        <f t="shared" ca="1" si="241"/>
        <v>1.028011264379346</v>
      </c>
      <c r="H1748" s="7">
        <v>1740</v>
      </c>
      <c r="I1748" s="14">
        <f t="shared" ca="1" si="242"/>
        <v>5.527914400794412E-2</v>
      </c>
      <c r="K1748" s="7">
        <v>1740</v>
      </c>
      <c r="L1748" s="14">
        <f t="shared" ca="1" si="238"/>
        <v>1.1549849058383448</v>
      </c>
      <c r="N1748" s="7"/>
      <c r="O1748" s="14"/>
      <c r="Q1748" s="12"/>
      <c r="R1748" s="8"/>
      <c r="T1748" s="12"/>
      <c r="U1748" s="8"/>
      <c r="W1748" s="12"/>
      <c r="X1748" s="8"/>
      <c r="Z1748" s="7">
        <v>1740</v>
      </c>
      <c r="AA1748" s="14">
        <f t="shared" ca="1" si="239"/>
        <v>1.3917088941907065</v>
      </c>
      <c r="AC1748" s="12"/>
      <c r="AD1748" s="8"/>
      <c r="AF1748" s="7">
        <v>1740</v>
      </c>
      <c r="AG1748" s="14">
        <f t="shared" ca="1" si="237"/>
        <v>0.3921987340776647</v>
      </c>
      <c r="AI1748" s="12"/>
      <c r="AJ1748" s="8"/>
    </row>
    <row r="1749" spans="2:36" x14ac:dyDescent="0.25">
      <c r="B1749" s="7">
        <v>1741</v>
      </c>
      <c r="C1749" s="14">
        <f t="shared" ca="1" si="240"/>
        <v>8.0643995419875894E-2</v>
      </c>
      <c r="E1749" s="7">
        <v>1741</v>
      </c>
      <c r="F1749" s="14">
        <f t="shared" ca="1" si="241"/>
        <v>-0.3662348970673191</v>
      </c>
      <c r="H1749" s="7">
        <v>1741</v>
      </c>
      <c r="I1749" s="14">
        <f t="shared" ca="1" si="242"/>
        <v>0.20650530754463858</v>
      </c>
      <c r="K1749" s="7">
        <v>1741</v>
      </c>
      <c r="L1749" s="14">
        <f t="shared" ca="1" si="238"/>
        <v>0.18327589587129656</v>
      </c>
      <c r="N1749" s="7"/>
      <c r="O1749" s="14"/>
      <c r="Q1749" s="12"/>
      <c r="R1749" s="8"/>
      <c r="T1749" s="12"/>
      <c r="U1749" s="8"/>
      <c r="W1749" s="12"/>
      <c r="X1749" s="8"/>
      <c r="Z1749" s="7">
        <v>1741</v>
      </c>
      <c r="AA1749" s="14">
        <f t="shared" ca="1" si="239"/>
        <v>-7.9085594102804635E-2</v>
      </c>
      <c r="AC1749" s="12"/>
      <c r="AD1749" s="8"/>
      <c r="AF1749" s="7">
        <v>1741</v>
      </c>
      <c r="AG1749" s="14">
        <f t="shared" ca="1" si="237"/>
        <v>-1.1139547018365115E-2</v>
      </c>
      <c r="AI1749" s="12"/>
      <c r="AJ1749" s="8"/>
    </row>
    <row r="1750" spans="2:36" x14ac:dyDescent="0.25">
      <c r="B1750" s="7">
        <v>1742</v>
      </c>
      <c r="C1750" s="14">
        <f t="shared" ca="1" si="240"/>
        <v>-0.26893966436300509</v>
      </c>
      <c r="E1750" s="7">
        <v>1742</v>
      </c>
      <c r="F1750" s="14">
        <f t="shared" ca="1" si="241"/>
        <v>0.32346002076186797</v>
      </c>
      <c r="H1750" s="7">
        <v>1742</v>
      </c>
      <c r="I1750" s="14">
        <f t="shared" ca="1" si="242"/>
        <v>-0.18530435333456402</v>
      </c>
      <c r="K1750" s="7">
        <v>1742</v>
      </c>
      <c r="L1750" s="14">
        <f t="shared" ca="1" si="238"/>
        <v>0.21129263146369487</v>
      </c>
      <c r="N1750" s="7"/>
      <c r="O1750" s="14"/>
      <c r="Q1750" s="12"/>
      <c r="R1750" s="8"/>
      <c r="T1750" s="12"/>
      <c r="U1750" s="8"/>
      <c r="W1750" s="12"/>
      <c r="X1750" s="8"/>
      <c r="Z1750" s="7">
        <v>1742</v>
      </c>
      <c r="AA1750" s="14">
        <f t="shared" ca="1" si="239"/>
        <v>-0.13078399693570114</v>
      </c>
      <c r="AC1750" s="12"/>
      <c r="AD1750" s="8"/>
      <c r="AF1750" s="7">
        <v>1742</v>
      </c>
      <c r="AG1750" s="14">
        <f t="shared" ca="1" si="237"/>
        <v>-3.0871667977866245E-2</v>
      </c>
      <c r="AI1750" s="12"/>
      <c r="AJ1750" s="8"/>
    </row>
    <row r="1751" spans="2:36" x14ac:dyDescent="0.25">
      <c r="B1751" s="7">
        <v>1743</v>
      </c>
      <c r="C1751" s="14">
        <f t="shared" ca="1" si="240"/>
        <v>-0.14078182449181653</v>
      </c>
      <c r="E1751" s="7">
        <v>1743</v>
      </c>
      <c r="F1751" s="14">
        <f t="shared" ca="1" si="241"/>
        <v>-0.90475966006192676</v>
      </c>
      <c r="H1751" s="7">
        <v>1743</v>
      </c>
      <c r="I1751" s="14">
        <f t="shared" ca="1" si="242"/>
        <v>-8.8387961616897187E-2</v>
      </c>
      <c r="K1751" s="7">
        <v>1743</v>
      </c>
      <c r="L1751" s="14">
        <f t="shared" ca="1" si="238"/>
        <v>0.84622199634140793</v>
      </c>
      <c r="N1751" s="7"/>
      <c r="O1751" s="14"/>
      <c r="Q1751" s="12"/>
      <c r="R1751" s="8"/>
      <c r="T1751" s="12"/>
      <c r="U1751" s="8"/>
      <c r="W1751" s="12"/>
      <c r="X1751" s="8"/>
      <c r="Z1751" s="7">
        <v>1743</v>
      </c>
      <c r="AA1751" s="14">
        <f t="shared" ca="1" si="239"/>
        <v>-1.1339294461706406</v>
      </c>
      <c r="AC1751" s="12"/>
      <c r="AD1751" s="8"/>
      <c r="AF1751" s="7">
        <v>1743</v>
      </c>
      <c r="AG1751" s="14">
        <f t="shared" ca="1" si="237"/>
        <v>-0.3349394475637002</v>
      </c>
      <c r="AI1751" s="12"/>
      <c r="AJ1751" s="8"/>
    </row>
    <row r="1752" spans="2:36" x14ac:dyDescent="0.25">
      <c r="B1752" s="7">
        <v>1744</v>
      </c>
      <c r="C1752" s="14">
        <f t="shared" ca="1" si="240"/>
        <v>-0.14607463510368535</v>
      </c>
      <c r="E1752" s="7">
        <v>1744</v>
      </c>
      <c r="F1752" s="14">
        <f t="shared" ca="1" si="241"/>
        <v>0.41747279373998836</v>
      </c>
      <c r="H1752" s="7">
        <v>1744</v>
      </c>
      <c r="I1752" s="14">
        <f t="shared" ca="1" si="242"/>
        <v>0.11223811340688188</v>
      </c>
      <c r="K1752" s="7">
        <v>1744</v>
      </c>
      <c r="L1752" s="14">
        <f t="shared" ca="1" si="238"/>
        <v>0.20821872663488175</v>
      </c>
      <c r="N1752" s="7"/>
      <c r="O1752" s="14"/>
      <c r="Q1752" s="12"/>
      <c r="R1752" s="8"/>
      <c r="T1752" s="12"/>
      <c r="U1752" s="8"/>
      <c r="W1752" s="12"/>
      <c r="X1752" s="8"/>
      <c r="Z1752" s="7">
        <v>1744</v>
      </c>
      <c r="AA1752" s="14">
        <f t="shared" ca="1" si="239"/>
        <v>0.3836362720431849</v>
      </c>
      <c r="AC1752" s="12"/>
      <c r="AD1752" s="8"/>
      <c r="AF1752" s="7">
        <v>1744</v>
      </c>
      <c r="AG1752" s="14">
        <f t="shared" ca="1" si="237"/>
        <v>0.14092215646401218</v>
      </c>
      <c r="AI1752" s="12"/>
      <c r="AJ1752" s="8"/>
    </row>
    <row r="1753" spans="2:36" x14ac:dyDescent="0.25">
      <c r="B1753" s="7">
        <v>1745</v>
      </c>
      <c r="C1753" s="14">
        <f t="shared" ca="1" si="240"/>
        <v>0.10421619770547723</v>
      </c>
      <c r="E1753" s="7">
        <v>1745</v>
      </c>
      <c r="F1753" s="14">
        <f t="shared" ca="1" si="241"/>
        <v>-0.52239838278045991</v>
      </c>
      <c r="H1753" s="7">
        <v>1745</v>
      </c>
      <c r="I1753" s="14">
        <f t="shared" ca="1" si="242"/>
        <v>-0.20710059863631608</v>
      </c>
      <c r="K1753" s="7">
        <v>1745</v>
      </c>
      <c r="L1753" s="14">
        <f t="shared" ca="1" si="238"/>
        <v>0.32665174415134757</v>
      </c>
      <c r="N1753" s="7"/>
      <c r="O1753" s="14"/>
      <c r="Q1753" s="12"/>
      <c r="R1753" s="8"/>
      <c r="T1753" s="12"/>
      <c r="U1753" s="8"/>
      <c r="W1753" s="12"/>
      <c r="X1753" s="8"/>
      <c r="Z1753" s="7">
        <v>1745</v>
      </c>
      <c r="AA1753" s="14">
        <f t="shared" ca="1" si="239"/>
        <v>-0.62528278371129875</v>
      </c>
      <c r="AC1753" s="12"/>
      <c r="AD1753" s="8"/>
      <c r="AF1753" s="7">
        <v>1745</v>
      </c>
      <c r="AG1753" s="14">
        <f t="shared" ca="1" si="237"/>
        <v>-0.21871651474756898</v>
      </c>
      <c r="AI1753" s="12"/>
      <c r="AJ1753" s="8"/>
    </row>
    <row r="1754" spans="2:36" x14ac:dyDescent="0.25">
      <c r="B1754" s="7">
        <v>1746</v>
      </c>
      <c r="C1754" s="14">
        <f t="shared" ca="1" si="240"/>
        <v>0.17885245847459927</v>
      </c>
      <c r="E1754" s="7">
        <v>1746</v>
      </c>
      <c r="F1754" s="14">
        <f t="shared" ca="1" si="241"/>
        <v>7.4798622770079107E-2</v>
      </c>
      <c r="H1754" s="7">
        <v>1746</v>
      </c>
      <c r="I1754" s="14">
        <f t="shared" ca="1" si="242"/>
        <v>7.6676384838992626E-2</v>
      </c>
      <c r="K1754" s="7">
        <v>1746</v>
      </c>
      <c r="L1754" s="14">
        <f t="shared" ca="1" si="238"/>
        <v>4.3462303862686152E-2</v>
      </c>
      <c r="N1754" s="7"/>
      <c r="O1754" s="14"/>
      <c r="Q1754" s="12"/>
      <c r="R1754" s="8"/>
      <c r="T1754" s="12"/>
      <c r="U1754" s="8"/>
      <c r="W1754" s="12"/>
      <c r="X1754" s="8"/>
      <c r="Z1754" s="7">
        <v>1746</v>
      </c>
      <c r="AA1754" s="14">
        <f t="shared" ca="1" si="239"/>
        <v>0.33032746608367103</v>
      </c>
      <c r="AC1754" s="12"/>
      <c r="AD1754" s="8"/>
      <c r="AF1754" s="7">
        <v>1746</v>
      </c>
      <c r="AG1754" s="14">
        <f t="shared" ca="1" si="237"/>
        <v>8.8880632461540626E-2</v>
      </c>
      <c r="AI1754" s="12"/>
      <c r="AJ1754" s="8"/>
    </row>
    <row r="1755" spans="2:36" x14ac:dyDescent="0.25">
      <c r="B1755" s="7">
        <v>1747</v>
      </c>
      <c r="C1755" s="14">
        <f t="shared" ca="1" si="240"/>
        <v>4.1672264684129059E-2</v>
      </c>
      <c r="E1755" s="7">
        <v>1747</v>
      </c>
      <c r="F1755" s="14">
        <f t="shared" ca="1" si="241"/>
        <v>1.79830256546398E-2</v>
      </c>
      <c r="H1755" s="7">
        <v>1747</v>
      </c>
      <c r="I1755" s="14">
        <f t="shared" ca="1" si="242"/>
        <v>-3.3639280021673629E-2</v>
      </c>
      <c r="K1755" s="7">
        <v>1747</v>
      </c>
      <c r="L1755" s="14">
        <f t="shared" ca="1" si="238"/>
        <v>3.1915680159761142E-3</v>
      </c>
      <c r="N1755" s="7"/>
      <c r="O1755" s="14"/>
      <c r="Q1755" s="12"/>
      <c r="R1755" s="8"/>
      <c r="T1755" s="12"/>
      <c r="U1755" s="8"/>
      <c r="W1755" s="12"/>
      <c r="X1755" s="8"/>
      <c r="Z1755" s="7">
        <v>1747</v>
      </c>
      <c r="AA1755" s="14">
        <f t="shared" ca="1" si="239"/>
        <v>2.6016010317095231E-2</v>
      </c>
      <c r="AC1755" s="12"/>
      <c r="AD1755" s="8"/>
      <c r="AF1755" s="7">
        <v>1747</v>
      </c>
      <c r="AG1755" s="14">
        <f t="shared" ca="1" si="237"/>
        <v>2.7364862454829983E-4</v>
      </c>
      <c r="AI1755" s="12"/>
      <c r="AJ1755" s="8"/>
    </row>
    <row r="1756" spans="2:36" x14ac:dyDescent="0.25">
      <c r="B1756" s="7">
        <v>1748</v>
      </c>
      <c r="C1756" s="14">
        <f t="shared" ca="1" si="240"/>
        <v>-8.9945720614883151E-2</v>
      </c>
      <c r="E1756" s="7">
        <v>1748</v>
      </c>
      <c r="F1756" s="14">
        <f t="shared" ca="1" si="241"/>
        <v>-0.6558696461893776</v>
      </c>
      <c r="H1756" s="7">
        <v>1748</v>
      </c>
      <c r="I1756" s="14">
        <f t="shared" ca="1" si="242"/>
        <v>-9.4754077672201675E-2</v>
      </c>
      <c r="K1756" s="7">
        <v>1748</v>
      </c>
      <c r="L1756" s="14">
        <f t="shared" ca="1" si="238"/>
        <v>0.44723356068501957</v>
      </c>
      <c r="N1756" s="7"/>
      <c r="O1756" s="14"/>
      <c r="Q1756" s="12"/>
      <c r="R1756" s="8"/>
      <c r="T1756" s="12"/>
      <c r="U1756" s="8"/>
      <c r="W1756" s="12"/>
      <c r="X1756" s="8"/>
      <c r="Z1756" s="7">
        <v>1748</v>
      </c>
      <c r="AA1756" s="14">
        <f t="shared" ca="1" si="239"/>
        <v>-0.84056944447646242</v>
      </c>
      <c r="AC1756" s="12"/>
      <c r="AD1756" s="8"/>
      <c r="AF1756" s="7">
        <v>1748</v>
      </c>
      <c r="AG1756" s="14">
        <f t="shared" ca="1" si="237"/>
        <v>-0.25265166904867059</v>
      </c>
      <c r="AI1756" s="12"/>
      <c r="AJ1756" s="8"/>
    </row>
    <row r="1757" spans="2:36" x14ac:dyDescent="0.25">
      <c r="B1757" s="7">
        <v>1749</v>
      </c>
      <c r="C1757" s="14">
        <f t="shared" ca="1" si="240"/>
        <v>-0.17517854699853966</v>
      </c>
      <c r="E1757" s="7">
        <v>1749</v>
      </c>
      <c r="F1757" s="14">
        <f t="shared" ca="1" si="241"/>
        <v>-0.35443293580182333</v>
      </c>
      <c r="H1757" s="7">
        <v>1749</v>
      </c>
      <c r="I1757" s="14">
        <f t="shared" ca="1" si="242"/>
        <v>-7.3625061664636837E-2</v>
      </c>
      <c r="K1757" s="7">
        <v>1749</v>
      </c>
      <c r="L1757" s="14">
        <f t="shared" ca="1" si="238"/>
        <v>0.16173087901474056</v>
      </c>
      <c r="N1757" s="7"/>
      <c r="O1757" s="14"/>
      <c r="Q1757" s="12"/>
      <c r="R1757" s="8"/>
      <c r="T1757" s="12"/>
      <c r="U1757" s="8"/>
      <c r="W1757" s="12"/>
      <c r="X1757" s="8"/>
      <c r="Z1757" s="7">
        <v>1749</v>
      </c>
      <c r="AA1757" s="14">
        <f t="shared" ca="1" si="239"/>
        <v>-0.60323654446499986</v>
      </c>
      <c r="AC1757" s="12"/>
      <c r="AD1757" s="8"/>
      <c r="AF1757" s="7">
        <v>1749</v>
      </c>
      <c r="AG1757" s="14">
        <f t="shared" ca="1" si="237"/>
        <v>-0.17081561480610968</v>
      </c>
      <c r="AI1757" s="12"/>
      <c r="AJ1757" s="8"/>
    </row>
    <row r="1758" spans="2:36" x14ac:dyDescent="0.25">
      <c r="B1758" s="7">
        <v>1750</v>
      </c>
      <c r="C1758" s="14">
        <f t="shared" ca="1" si="240"/>
        <v>0.30665559602706938</v>
      </c>
      <c r="E1758" s="7">
        <v>1750</v>
      </c>
      <c r="F1758" s="14">
        <f t="shared" ca="1" si="241"/>
        <v>0.54729018635690352</v>
      </c>
      <c r="H1758" s="7">
        <v>1750</v>
      </c>
      <c r="I1758" s="14">
        <f t="shared" ca="1" si="242"/>
        <v>5.3888193230782408E-3</v>
      </c>
      <c r="K1758" s="7">
        <v>1750</v>
      </c>
      <c r="L1758" s="14">
        <f t="shared" ca="1" si="238"/>
        <v>0.39359324203098811</v>
      </c>
      <c r="N1758" s="7"/>
      <c r="O1758" s="14"/>
      <c r="Q1758" s="12"/>
      <c r="R1758" s="8"/>
      <c r="T1758" s="12"/>
      <c r="U1758" s="8"/>
      <c r="W1758" s="12"/>
      <c r="X1758" s="8"/>
      <c r="Z1758" s="7">
        <v>1750</v>
      </c>
      <c r="AA1758" s="14">
        <f t="shared" ca="1" si="239"/>
        <v>0.85933460170705112</v>
      </c>
      <c r="AC1758" s="12"/>
      <c r="AD1758" s="8"/>
      <c r="AF1758" s="7">
        <v>1750</v>
      </c>
      <c r="AG1758" s="14">
        <f t="shared" ca="1" si="237"/>
        <v>0.22767370284171623</v>
      </c>
      <c r="AI1758" s="12"/>
      <c r="AJ1758" s="8"/>
    </row>
    <row r="1759" spans="2:36" x14ac:dyDescent="0.25">
      <c r="B1759" s="7">
        <v>1751</v>
      </c>
      <c r="C1759" s="14">
        <f t="shared" ca="1" si="240"/>
        <v>0.24132079660756253</v>
      </c>
      <c r="E1759" s="7">
        <v>1751</v>
      </c>
      <c r="F1759" s="14">
        <f t="shared" ca="1" si="241"/>
        <v>0.34018179043191499</v>
      </c>
      <c r="H1759" s="7">
        <v>1751</v>
      </c>
      <c r="I1759" s="14">
        <f t="shared" ca="1" si="242"/>
        <v>0.16601684708351205</v>
      </c>
      <c r="K1759" s="7">
        <v>1751</v>
      </c>
      <c r="L1759" s="14">
        <f t="shared" ca="1" si="238"/>
        <v>0.20152097093232213</v>
      </c>
      <c r="N1759" s="7"/>
      <c r="O1759" s="14"/>
      <c r="Q1759" s="12"/>
      <c r="R1759" s="8"/>
      <c r="T1759" s="12"/>
      <c r="U1759" s="8"/>
      <c r="W1759" s="12"/>
      <c r="X1759" s="8"/>
      <c r="Z1759" s="7">
        <v>1751</v>
      </c>
      <c r="AA1759" s="14">
        <f t="shared" ca="1" si="239"/>
        <v>0.7475194341229896</v>
      </c>
      <c r="AC1759" s="12"/>
      <c r="AD1759" s="8"/>
      <c r="AF1759" s="7">
        <v>1751</v>
      </c>
      <c r="AG1759" s="14">
        <f t="shared" ca="1" si="237"/>
        <v>0.21672543528449184</v>
      </c>
      <c r="AI1759" s="12"/>
      <c r="AJ1759" s="8"/>
    </row>
    <row r="1760" spans="2:36" x14ac:dyDescent="0.25">
      <c r="B1760" s="7">
        <v>1752</v>
      </c>
      <c r="C1760" s="14">
        <f t="shared" ca="1" si="240"/>
        <v>6.8501041933152302E-3</v>
      </c>
      <c r="E1760" s="7">
        <v>1752</v>
      </c>
      <c r="F1760" s="14">
        <f t="shared" ca="1" si="241"/>
        <v>-0.58071784574836971</v>
      </c>
      <c r="H1760" s="7">
        <v>1752</v>
      </c>
      <c r="I1760" s="14">
        <f t="shared" ca="1" si="242"/>
        <v>-2.9956421717420422E-2</v>
      </c>
      <c r="K1760" s="7">
        <v>1752</v>
      </c>
      <c r="L1760" s="14">
        <f t="shared" ca="1" si="238"/>
        <v>0.33817752750019853</v>
      </c>
      <c r="N1760" s="7"/>
      <c r="O1760" s="14"/>
      <c r="Q1760" s="12"/>
      <c r="R1760" s="8"/>
      <c r="T1760" s="12"/>
      <c r="U1760" s="8"/>
      <c r="W1760" s="12"/>
      <c r="X1760" s="8"/>
      <c r="Z1760" s="7">
        <v>1752</v>
      </c>
      <c r="AA1760" s="14">
        <f t="shared" ca="1" si="239"/>
        <v>-0.6038241632724749</v>
      </c>
      <c r="AC1760" s="12"/>
      <c r="AD1760" s="8"/>
      <c r="AF1760" s="7">
        <v>1752</v>
      </c>
      <c r="AG1760" s="14">
        <f t="shared" ca="1" si="237"/>
        <v>-0.18482790157281603</v>
      </c>
      <c r="AI1760" s="12"/>
      <c r="AJ1760" s="8"/>
    </row>
    <row r="1761" spans="2:36" x14ac:dyDescent="0.25">
      <c r="B1761" s="7">
        <v>1753</v>
      </c>
      <c r="C1761" s="14">
        <f t="shared" ca="1" si="240"/>
        <v>-2.2023580598845096E-2</v>
      </c>
      <c r="E1761" s="7">
        <v>1753</v>
      </c>
      <c r="F1761" s="14">
        <f t="shared" ca="1" si="241"/>
        <v>-7.3363508152770124E-2</v>
      </c>
      <c r="H1761" s="7">
        <v>1753</v>
      </c>
      <c r="I1761" s="14">
        <f t="shared" ca="1" si="242"/>
        <v>8.113897005780378E-2</v>
      </c>
      <c r="K1761" s="7">
        <v>1753</v>
      </c>
      <c r="L1761" s="14">
        <f t="shared" ca="1" si="238"/>
        <v>1.2450774892916572E-2</v>
      </c>
      <c r="N1761" s="7"/>
      <c r="O1761" s="14"/>
      <c r="Q1761" s="12"/>
      <c r="R1761" s="8"/>
      <c r="T1761" s="12"/>
      <c r="U1761" s="8"/>
      <c r="W1761" s="12"/>
      <c r="X1761" s="8"/>
      <c r="Z1761" s="7">
        <v>1753</v>
      </c>
      <c r="AA1761" s="14">
        <f t="shared" ca="1" si="239"/>
        <v>-1.4248118693811443E-2</v>
      </c>
      <c r="AC1761" s="12"/>
      <c r="AD1761" s="8"/>
      <c r="AF1761" s="7">
        <v>1753</v>
      </c>
      <c r="AG1761" s="14">
        <f t="shared" ca="1" si="237"/>
        <v>6.0418194575214551E-3</v>
      </c>
      <c r="AI1761" s="12"/>
      <c r="AJ1761" s="8"/>
    </row>
    <row r="1762" spans="2:36" x14ac:dyDescent="0.25">
      <c r="B1762" s="7">
        <v>1754</v>
      </c>
      <c r="C1762" s="14">
        <f t="shared" ca="1" si="240"/>
        <v>8.415738149235702E-2</v>
      </c>
      <c r="E1762" s="7">
        <v>1754</v>
      </c>
      <c r="F1762" s="14">
        <f t="shared" ca="1" si="241"/>
        <v>0.12461590392402214</v>
      </c>
      <c r="H1762" s="7">
        <v>1754</v>
      </c>
      <c r="I1762" s="14">
        <f t="shared" ca="1" si="242"/>
        <v>0.10237594650852926</v>
      </c>
      <c r="K1762" s="7">
        <v>1754</v>
      </c>
      <c r="L1762" s="14">
        <f t="shared" ca="1" si="238"/>
        <v>3.3092422793968471E-2</v>
      </c>
      <c r="N1762" s="7"/>
      <c r="O1762" s="14"/>
      <c r="Q1762" s="12"/>
      <c r="R1762" s="8"/>
      <c r="T1762" s="12"/>
      <c r="U1762" s="8"/>
      <c r="W1762" s="12"/>
      <c r="X1762" s="8"/>
      <c r="Z1762" s="7">
        <v>1754</v>
      </c>
      <c r="AA1762" s="14">
        <f t="shared" ca="1" si="239"/>
        <v>0.3111492319249084</v>
      </c>
      <c r="AC1762" s="12"/>
      <c r="AD1762" s="8"/>
      <c r="AF1762" s="7">
        <v>1754</v>
      </c>
      <c r="AG1762" s="14">
        <f t="shared" ca="1" si="237"/>
        <v>9.5166626079089753E-2</v>
      </c>
      <c r="AI1762" s="12"/>
      <c r="AJ1762" s="8"/>
    </row>
    <row r="1763" spans="2:36" x14ac:dyDescent="0.25">
      <c r="B1763" s="7">
        <v>1755</v>
      </c>
      <c r="C1763" s="14">
        <f t="shared" ca="1" si="240"/>
        <v>-0.21250392075283434</v>
      </c>
      <c r="E1763" s="7">
        <v>1755</v>
      </c>
      <c r="F1763" s="14">
        <f t="shared" ca="1" si="241"/>
        <v>2.1683617115254593E-2</v>
      </c>
      <c r="H1763" s="7">
        <v>1755</v>
      </c>
      <c r="I1763" s="14">
        <f t="shared" ca="1" si="242"/>
        <v>-0.12434568703955223</v>
      </c>
      <c r="K1763" s="7">
        <v>1755</v>
      </c>
      <c r="L1763" s="14">
        <f t="shared" ca="1" si="238"/>
        <v>6.1089945471866129E-2</v>
      </c>
      <c r="N1763" s="7"/>
      <c r="O1763" s="14"/>
      <c r="Q1763" s="12"/>
      <c r="R1763" s="8"/>
      <c r="T1763" s="12"/>
      <c r="U1763" s="8"/>
      <c r="W1763" s="12"/>
      <c r="X1763" s="8"/>
      <c r="Z1763" s="7">
        <v>1755</v>
      </c>
      <c r="AA1763" s="14">
        <f t="shared" ca="1" si="239"/>
        <v>-0.31516599067713197</v>
      </c>
      <c r="AC1763" s="12"/>
      <c r="AD1763" s="8"/>
      <c r="AF1763" s="7">
        <v>1755</v>
      </c>
      <c r="AG1763" s="14">
        <f t="shared" ca="1" si="237"/>
        <v>-8.5733973831811389E-2</v>
      </c>
      <c r="AI1763" s="12"/>
      <c r="AJ1763" s="8"/>
    </row>
    <row r="1764" spans="2:36" x14ac:dyDescent="0.25">
      <c r="B1764" s="7">
        <v>1756</v>
      </c>
      <c r="C1764" s="14">
        <f t="shared" ca="1" si="240"/>
        <v>-6.5430642784204185E-2</v>
      </c>
      <c r="E1764" s="7">
        <v>1756</v>
      </c>
      <c r="F1764" s="14">
        <f t="shared" ca="1" si="241"/>
        <v>-4.0090162101045754E-2</v>
      </c>
      <c r="H1764" s="7">
        <v>1756</v>
      </c>
      <c r="I1764" s="14">
        <f t="shared" ca="1" si="242"/>
        <v>0.20418986096224606</v>
      </c>
      <c r="K1764" s="7">
        <v>1756</v>
      </c>
      <c r="L1764" s="14">
        <f t="shared" ca="1" si="238"/>
        <v>4.7581889432223634E-2</v>
      </c>
      <c r="N1764" s="7"/>
      <c r="O1764" s="14"/>
      <c r="Q1764" s="12"/>
      <c r="R1764" s="8"/>
      <c r="T1764" s="12"/>
      <c r="U1764" s="8"/>
      <c r="W1764" s="12"/>
      <c r="X1764" s="8"/>
      <c r="Z1764" s="7">
        <v>1756</v>
      </c>
      <c r="AA1764" s="14">
        <f t="shared" ca="1" si="239"/>
        <v>9.8669056076996123E-2</v>
      </c>
      <c r="AC1764" s="12"/>
      <c r="AD1764" s="8"/>
      <c r="AF1764" s="7">
        <v>1756</v>
      </c>
      <c r="AG1764" s="14">
        <f t="shared" ca="1" si="237"/>
        <v>5.656276719774387E-2</v>
      </c>
      <c r="AI1764" s="12"/>
      <c r="AJ1764" s="8"/>
    </row>
    <row r="1765" spans="2:36" x14ac:dyDescent="0.25">
      <c r="B1765" s="7">
        <v>1757</v>
      </c>
      <c r="C1765" s="14">
        <f t="shared" ca="1" si="240"/>
        <v>-0.36094346707651376</v>
      </c>
      <c r="E1765" s="7">
        <v>1757</v>
      </c>
      <c r="F1765" s="14">
        <f t="shared" ca="1" si="241"/>
        <v>9.9199047342062016E-2</v>
      </c>
      <c r="H1765" s="7">
        <v>1757</v>
      </c>
      <c r="I1765" s="14">
        <f t="shared" ca="1" si="242"/>
        <v>-0.26042027946734519</v>
      </c>
      <c r="K1765" s="7">
        <v>1757</v>
      </c>
      <c r="L1765" s="14">
        <f t="shared" ca="1" si="238"/>
        <v>0.20793935937663721</v>
      </c>
      <c r="N1765" s="7"/>
      <c r="O1765" s="14"/>
      <c r="Q1765" s="12"/>
      <c r="R1765" s="8"/>
      <c r="T1765" s="12"/>
      <c r="U1765" s="8"/>
      <c r="W1765" s="12"/>
      <c r="X1765" s="8"/>
      <c r="Z1765" s="7">
        <v>1757</v>
      </c>
      <c r="AA1765" s="14">
        <f t="shared" ca="1" si="239"/>
        <v>-0.52216469920179698</v>
      </c>
      <c r="AC1765" s="12"/>
      <c r="AD1765" s="8"/>
      <c r="AF1765" s="7">
        <v>1757</v>
      </c>
      <c r="AG1765" s="14">
        <f t="shared" ca="1" si="237"/>
        <v>-0.14659709099962223</v>
      </c>
      <c r="AI1765" s="12"/>
      <c r="AJ1765" s="8"/>
    </row>
    <row r="1766" spans="2:36" x14ac:dyDescent="0.25">
      <c r="B1766" s="7">
        <v>1758</v>
      </c>
      <c r="C1766" s="14">
        <f t="shared" ca="1" si="240"/>
        <v>0.17917507640829228</v>
      </c>
      <c r="E1766" s="7">
        <v>1758</v>
      </c>
      <c r="F1766" s="14">
        <f t="shared" ca="1" si="241"/>
        <v>0.75054057737371749</v>
      </c>
      <c r="H1766" s="7">
        <v>1758</v>
      </c>
      <c r="I1766" s="14">
        <f t="shared" ca="1" si="242"/>
        <v>0.10566811000089189</v>
      </c>
      <c r="K1766" s="7">
        <v>1758</v>
      </c>
      <c r="L1766" s="14">
        <f t="shared" ca="1" si="238"/>
        <v>0.60658061576155109</v>
      </c>
      <c r="N1766" s="7"/>
      <c r="O1766" s="14"/>
      <c r="Q1766" s="12"/>
      <c r="R1766" s="8"/>
      <c r="T1766" s="12"/>
      <c r="U1766" s="8"/>
      <c r="W1766" s="12"/>
      <c r="X1766" s="8"/>
      <c r="Z1766" s="7">
        <v>1758</v>
      </c>
      <c r="AA1766" s="14">
        <f t="shared" ca="1" si="239"/>
        <v>1.0353837637829015</v>
      </c>
      <c r="AC1766" s="12"/>
      <c r="AD1766" s="8"/>
      <c r="AF1766" s="7">
        <v>1758</v>
      </c>
      <c r="AG1766" s="14">
        <f t="shared" ca="1" si="237"/>
        <v>0.30326443249413043</v>
      </c>
      <c r="AI1766" s="12"/>
      <c r="AJ1766" s="8"/>
    </row>
    <row r="1767" spans="2:36" x14ac:dyDescent="0.25">
      <c r="B1767" s="7">
        <v>1759</v>
      </c>
      <c r="C1767" s="14">
        <f t="shared" ca="1" si="240"/>
        <v>-0.11330548589779747</v>
      </c>
      <c r="E1767" s="7">
        <v>1759</v>
      </c>
      <c r="F1767" s="14">
        <f t="shared" ca="1" si="241"/>
        <v>0.15273893867539923</v>
      </c>
      <c r="H1767" s="7">
        <v>1759</v>
      </c>
      <c r="I1767" s="14">
        <f t="shared" ca="1" si="242"/>
        <v>-0.25704272345308649</v>
      </c>
      <c r="K1767" s="7">
        <v>1759</v>
      </c>
      <c r="L1767" s="14">
        <f t="shared" ca="1" si="238"/>
        <v>0.10223827820240325</v>
      </c>
      <c r="N1767" s="7"/>
      <c r="O1767" s="14"/>
      <c r="Q1767" s="12"/>
      <c r="R1767" s="8"/>
      <c r="T1767" s="12"/>
      <c r="U1767" s="8"/>
      <c r="W1767" s="12"/>
      <c r="X1767" s="8"/>
      <c r="Z1767" s="7">
        <v>1759</v>
      </c>
      <c r="AA1767" s="14">
        <f t="shared" ca="1" si="239"/>
        <v>-0.21760927067548475</v>
      </c>
      <c r="AC1767" s="12"/>
      <c r="AD1767" s="8"/>
      <c r="AF1767" s="7">
        <v>1759</v>
      </c>
      <c r="AG1767" s="14">
        <f t="shared" ca="1" si="237"/>
        <v>-7.9656504958174335E-2</v>
      </c>
      <c r="AI1767" s="12"/>
      <c r="AJ1767" s="8"/>
    </row>
    <row r="1768" spans="2:36" x14ac:dyDescent="0.25">
      <c r="B1768" s="7">
        <v>1760</v>
      </c>
      <c r="C1768" s="14">
        <f t="shared" ca="1" si="240"/>
        <v>0.32877249709106865</v>
      </c>
      <c r="E1768" s="7">
        <v>1760</v>
      </c>
      <c r="F1768" s="14">
        <f t="shared" ca="1" si="241"/>
        <v>0.70282246972535378</v>
      </c>
      <c r="H1768" s="7">
        <v>1760</v>
      </c>
      <c r="I1768" s="14">
        <f t="shared" ca="1" si="242"/>
        <v>-8.9270509530716038E-2</v>
      </c>
      <c r="K1768" s="7">
        <v>1760</v>
      </c>
      <c r="L1768" s="14">
        <f t="shared" ca="1" si="238"/>
        <v>0.61002000266621625</v>
      </c>
      <c r="N1768" s="7"/>
      <c r="O1768" s="14"/>
      <c r="Q1768" s="12"/>
      <c r="R1768" s="8"/>
      <c r="T1768" s="12"/>
      <c r="U1768" s="8"/>
      <c r="W1768" s="12"/>
      <c r="X1768" s="8"/>
      <c r="Z1768" s="7">
        <v>1760</v>
      </c>
      <c r="AA1768" s="14">
        <f t="shared" ca="1" si="239"/>
        <v>0.94232445728570635</v>
      </c>
      <c r="AC1768" s="12"/>
      <c r="AD1768" s="8"/>
      <c r="AF1768" s="7">
        <v>1760</v>
      </c>
      <c r="AG1768" s="14">
        <f t="shared" ca="1" si="237"/>
        <v>0.24089303652353347</v>
      </c>
      <c r="AI1768" s="12"/>
      <c r="AJ1768" s="8"/>
    </row>
    <row r="1769" spans="2:36" x14ac:dyDescent="0.25">
      <c r="B1769" s="7">
        <v>1761</v>
      </c>
      <c r="C1769" s="14">
        <f t="shared" ca="1" si="240"/>
        <v>0.40424507564444528</v>
      </c>
      <c r="E1769" s="7">
        <v>1761</v>
      </c>
      <c r="F1769" s="14">
        <f t="shared" ca="1" si="241"/>
        <v>0.98150388177476056</v>
      </c>
      <c r="H1769" s="7">
        <v>1761</v>
      </c>
      <c r="I1769" s="14">
        <f t="shared" ca="1" si="242"/>
        <v>-0.28771755947992578</v>
      </c>
      <c r="K1769" s="7">
        <v>1761</v>
      </c>
      <c r="L1769" s="14">
        <f t="shared" ca="1" si="238"/>
        <v>1.2095453451547911</v>
      </c>
      <c r="N1769" s="7"/>
      <c r="O1769" s="14"/>
      <c r="Q1769" s="12"/>
      <c r="R1769" s="8"/>
      <c r="T1769" s="12"/>
      <c r="U1769" s="8"/>
      <c r="W1769" s="12"/>
      <c r="X1769" s="8"/>
      <c r="Z1769" s="7">
        <v>1761</v>
      </c>
      <c r="AA1769" s="14">
        <f t="shared" ca="1" si="239"/>
        <v>1.0980313979392802</v>
      </c>
      <c r="AC1769" s="12"/>
      <c r="AD1769" s="8"/>
      <c r="AF1769" s="7">
        <v>1761</v>
      </c>
      <c r="AG1769" s="14">
        <f t="shared" ca="1" si="237"/>
        <v>0.2602131558693469</v>
      </c>
      <c r="AI1769" s="12"/>
      <c r="AJ1769" s="8"/>
    </row>
    <row r="1770" spans="2:36" x14ac:dyDescent="0.25">
      <c r="B1770" s="7">
        <v>1762</v>
      </c>
      <c r="C1770" s="14">
        <f t="shared" ca="1" si="240"/>
        <v>0.18665173614496802</v>
      </c>
      <c r="E1770" s="7">
        <v>1762</v>
      </c>
      <c r="F1770" s="14">
        <f t="shared" ca="1" si="241"/>
        <v>0.20562691132362429</v>
      </c>
      <c r="H1770" s="7">
        <v>1762</v>
      </c>
      <c r="I1770" s="14">
        <f t="shared" ca="1" si="242"/>
        <v>-0.35936680697448037</v>
      </c>
      <c r="K1770" s="7">
        <v>1762</v>
      </c>
      <c r="L1770" s="14">
        <f t="shared" ca="1" si="238"/>
        <v>0.20626579922145785</v>
      </c>
      <c r="N1770" s="7"/>
      <c r="O1770" s="14"/>
      <c r="Q1770" s="12"/>
      <c r="R1770" s="8"/>
      <c r="T1770" s="12"/>
      <c r="U1770" s="8"/>
      <c r="W1770" s="12"/>
      <c r="X1770" s="8"/>
      <c r="Z1770" s="7">
        <v>1762</v>
      </c>
      <c r="AA1770" s="14">
        <f t="shared" ca="1" si="239"/>
        <v>3.2911840494111944E-2</v>
      </c>
      <c r="AC1770" s="12"/>
      <c r="AD1770" s="8"/>
      <c r="AF1770" s="7">
        <v>1762</v>
      </c>
      <c r="AG1770" s="14">
        <f t="shared" ca="1" si="237"/>
        <v>-4.472830216371125E-2</v>
      </c>
      <c r="AI1770" s="12"/>
      <c r="AJ1770" s="8"/>
    </row>
    <row r="1771" spans="2:36" x14ac:dyDescent="0.25">
      <c r="B1771" s="7">
        <v>1763</v>
      </c>
      <c r="C1771" s="14">
        <f t="shared" ca="1" si="240"/>
        <v>0.36050080905331705</v>
      </c>
      <c r="E1771" s="7">
        <v>1763</v>
      </c>
      <c r="F1771" s="14">
        <f t="shared" ca="1" si="241"/>
        <v>5.693749559428804E-2</v>
      </c>
      <c r="H1771" s="7">
        <v>1763</v>
      </c>
      <c r="I1771" s="14">
        <f t="shared" ca="1" si="242"/>
        <v>-0.1327453894891297</v>
      </c>
      <c r="K1771" s="7">
        <v>1763</v>
      </c>
      <c r="L1771" s="14">
        <f t="shared" ca="1" si="238"/>
        <v>0.15082405016326647</v>
      </c>
      <c r="N1771" s="7"/>
      <c r="O1771" s="14"/>
      <c r="Q1771" s="12"/>
      <c r="R1771" s="8"/>
      <c r="T1771" s="12"/>
      <c r="U1771" s="8"/>
      <c r="W1771" s="12"/>
      <c r="X1771" s="8"/>
      <c r="Z1771" s="7">
        <v>1763</v>
      </c>
      <c r="AA1771" s="14">
        <f t="shared" ca="1" si="239"/>
        <v>0.28469291515847539</v>
      </c>
      <c r="AC1771" s="12"/>
      <c r="AD1771" s="8"/>
      <c r="AF1771" s="7">
        <v>1763</v>
      </c>
      <c r="AG1771" s="14">
        <f t="shared" ca="1" si="237"/>
        <v>3.6083254693297928E-2</v>
      </c>
      <c r="AI1771" s="12"/>
      <c r="AJ1771" s="8"/>
    </row>
    <row r="1772" spans="2:36" x14ac:dyDescent="0.25">
      <c r="B1772" s="7">
        <v>1764</v>
      </c>
      <c r="C1772" s="14">
        <f t="shared" ca="1" si="240"/>
        <v>-0.29951018512342142</v>
      </c>
      <c r="E1772" s="7">
        <v>1764</v>
      </c>
      <c r="F1772" s="14">
        <f t="shared" ca="1" si="241"/>
        <v>-8.2318229778949287E-2</v>
      </c>
      <c r="H1772" s="7">
        <v>1764</v>
      </c>
      <c r="I1772" s="14">
        <f t="shared" ca="1" si="242"/>
        <v>-0.21765664655514172</v>
      </c>
      <c r="K1772" s="7">
        <v>1764</v>
      </c>
      <c r="L1772" s="14">
        <f t="shared" ca="1" si="238"/>
        <v>0.14385705773623594</v>
      </c>
      <c r="N1772" s="7"/>
      <c r="O1772" s="14"/>
      <c r="Q1772" s="12"/>
      <c r="R1772" s="8"/>
      <c r="T1772" s="12"/>
      <c r="U1772" s="8"/>
      <c r="W1772" s="12"/>
      <c r="X1772" s="8"/>
      <c r="Z1772" s="7">
        <v>1764</v>
      </c>
      <c r="AA1772" s="14">
        <f t="shared" ca="1" si="239"/>
        <v>-0.59948506145751246</v>
      </c>
      <c r="AC1772" s="12"/>
      <c r="AD1772" s="8"/>
      <c r="AF1772" s="7">
        <v>1764</v>
      </c>
      <c r="AG1772" s="14">
        <f t="shared" ca="1" si="237"/>
        <v>-0.17166016458042577</v>
      </c>
      <c r="AI1772" s="12"/>
      <c r="AJ1772" s="8"/>
    </row>
    <row r="1773" spans="2:36" x14ac:dyDescent="0.25">
      <c r="B1773" s="7">
        <v>1765</v>
      </c>
      <c r="C1773" s="14">
        <f t="shared" ca="1" si="240"/>
        <v>-0.1402346730621454</v>
      </c>
      <c r="E1773" s="7">
        <v>1765</v>
      </c>
      <c r="F1773" s="14">
        <f t="shared" ca="1" si="241"/>
        <v>-0.15126949333017528</v>
      </c>
      <c r="H1773" s="7">
        <v>1765</v>
      </c>
      <c r="I1773" s="14">
        <f t="shared" ca="1" si="242"/>
        <v>-0.10883077221627557</v>
      </c>
      <c r="K1773" s="7">
        <v>1765</v>
      </c>
      <c r="L1773" s="14">
        <f t="shared" ca="1" si="238"/>
        <v>5.4392360122405614E-2</v>
      </c>
      <c r="N1773" s="7"/>
      <c r="O1773" s="14"/>
      <c r="Q1773" s="12"/>
      <c r="R1773" s="8"/>
      <c r="T1773" s="12"/>
      <c r="U1773" s="8"/>
      <c r="W1773" s="12"/>
      <c r="X1773" s="8"/>
      <c r="Z1773" s="7">
        <v>1765</v>
      </c>
      <c r="AA1773" s="14">
        <f t="shared" ca="1" si="239"/>
        <v>-0.40033493860859626</v>
      </c>
      <c r="AC1773" s="12"/>
      <c r="AD1773" s="8"/>
      <c r="AF1773" s="7">
        <v>1765</v>
      </c>
      <c r="AG1773" s="14">
        <f t="shared" ca="1" si="237"/>
        <v>-0.1169600914979919</v>
      </c>
      <c r="AI1773" s="12"/>
      <c r="AJ1773" s="8"/>
    </row>
    <row r="1774" spans="2:36" x14ac:dyDescent="0.25">
      <c r="B1774" s="7">
        <v>1766</v>
      </c>
      <c r="C1774" s="14">
        <f t="shared" ca="1" si="240"/>
        <v>-0.28251787828006975</v>
      </c>
      <c r="E1774" s="7">
        <v>1766</v>
      </c>
      <c r="F1774" s="14">
        <f t="shared" ca="1" si="241"/>
        <v>0.46368275834338429</v>
      </c>
      <c r="H1774" s="7">
        <v>1766</v>
      </c>
      <c r="I1774" s="14">
        <f t="shared" ca="1" si="242"/>
        <v>5.5400933097250124E-3</v>
      </c>
      <c r="K1774" s="7">
        <v>1766</v>
      </c>
      <c r="L1774" s="14">
        <f t="shared" ca="1" si="238"/>
        <v>0.29484874456668209</v>
      </c>
      <c r="N1774" s="7"/>
      <c r="O1774" s="14"/>
      <c r="Q1774" s="12"/>
      <c r="R1774" s="8"/>
      <c r="T1774" s="12"/>
      <c r="U1774" s="8"/>
      <c r="W1774" s="12"/>
      <c r="X1774" s="8"/>
      <c r="Z1774" s="7">
        <v>1766</v>
      </c>
      <c r="AA1774" s="14">
        <f t="shared" ca="1" si="239"/>
        <v>0.18670497337303957</v>
      </c>
      <c r="AC1774" s="12"/>
      <c r="AD1774" s="8"/>
      <c r="AF1774" s="7">
        <v>1766</v>
      </c>
      <c r="AG1774" s="14">
        <f t="shared" ca="1" si="237"/>
        <v>8.4817289170891333E-2</v>
      </c>
      <c r="AI1774" s="12"/>
      <c r="AJ1774" s="8"/>
    </row>
    <row r="1775" spans="2:36" x14ac:dyDescent="0.25">
      <c r="B1775" s="7">
        <v>1767</v>
      </c>
      <c r="C1775" s="14">
        <f t="shared" ca="1" si="240"/>
        <v>0.19333265551361098</v>
      </c>
      <c r="E1775" s="7">
        <v>1767</v>
      </c>
      <c r="F1775" s="14">
        <f t="shared" ca="1" si="241"/>
        <v>-0.75268857780172782</v>
      </c>
      <c r="H1775" s="7">
        <v>1767</v>
      </c>
      <c r="I1775" s="14">
        <f t="shared" ca="1" si="242"/>
        <v>0.18124819358077321</v>
      </c>
      <c r="K1775" s="7">
        <v>1767</v>
      </c>
      <c r="L1775" s="14">
        <f t="shared" ca="1" si="238"/>
        <v>0.63676851851742566</v>
      </c>
      <c r="N1775" s="7"/>
      <c r="O1775" s="14"/>
      <c r="Q1775" s="12"/>
      <c r="R1775" s="8"/>
      <c r="T1775" s="12"/>
      <c r="U1775" s="8"/>
      <c r="W1775" s="12"/>
      <c r="X1775" s="8"/>
      <c r="Z1775" s="7">
        <v>1767</v>
      </c>
      <c r="AA1775" s="14">
        <f t="shared" ca="1" si="239"/>
        <v>-0.3781077287073436</v>
      </c>
      <c r="AC1775" s="12"/>
      <c r="AD1775" s="8"/>
      <c r="AF1775" s="7">
        <v>1767</v>
      </c>
      <c r="AG1775" s="14">
        <f t="shared" ca="1" si="237"/>
        <v>-0.11464076480548686</v>
      </c>
      <c r="AI1775" s="12"/>
      <c r="AJ1775" s="8"/>
    </row>
    <row r="1776" spans="2:36" x14ac:dyDescent="0.25">
      <c r="B1776" s="7">
        <v>1768</v>
      </c>
      <c r="C1776" s="14">
        <f t="shared" ca="1" si="240"/>
        <v>-0.11172078385228547</v>
      </c>
      <c r="E1776" s="7">
        <v>1768</v>
      </c>
      <c r="F1776" s="14">
        <f t="shared" ca="1" si="241"/>
        <v>-0.32311059284949017</v>
      </c>
      <c r="H1776" s="7">
        <v>1768</v>
      </c>
      <c r="I1776" s="14">
        <f t="shared" ca="1" si="242"/>
        <v>-0.39452597659043515</v>
      </c>
      <c r="K1776" s="7">
        <v>1768</v>
      </c>
      <c r="L1776" s="14">
        <f t="shared" ca="1" si="238"/>
        <v>0.2725327349607547</v>
      </c>
      <c r="N1776" s="7"/>
      <c r="O1776" s="14"/>
      <c r="Q1776" s="12"/>
      <c r="R1776" s="8"/>
      <c r="T1776" s="12"/>
      <c r="U1776" s="8"/>
      <c r="W1776" s="12"/>
      <c r="X1776" s="8"/>
      <c r="Z1776" s="7">
        <v>1768</v>
      </c>
      <c r="AA1776" s="14">
        <f t="shared" ca="1" si="239"/>
        <v>-0.82935735329221072</v>
      </c>
      <c r="AC1776" s="12"/>
      <c r="AD1776" s="8"/>
      <c r="AF1776" s="7">
        <v>1768</v>
      </c>
      <c r="AG1776" s="14">
        <f t="shared" ca="1" si="237"/>
        <v>-0.27708772526147823</v>
      </c>
      <c r="AI1776" s="12"/>
      <c r="AJ1776" s="8"/>
    </row>
    <row r="1777" spans="2:36" x14ac:dyDescent="0.25">
      <c r="B1777" s="7">
        <v>1769</v>
      </c>
      <c r="C1777" s="14">
        <f t="shared" ca="1" si="240"/>
        <v>0.22402564117268828</v>
      </c>
      <c r="E1777" s="7">
        <v>1769</v>
      </c>
      <c r="F1777" s="14">
        <f t="shared" ca="1" si="241"/>
        <v>-0.13265175420921302</v>
      </c>
      <c r="H1777" s="7">
        <v>1769</v>
      </c>
      <c r="I1777" s="14">
        <f t="shared" ca="1" si="242"/>
        <v>0.16141149687202289</v>
      </c>
      <c r="K1777" s="7">
        <v>1769</v>
      </c>
      <c r="L1777" s="14">
        <f t="shared" ca="1" si="238"/>
        <v>9.3837647120082607E-2</v>
      </c>
      <c r="N1777" s="7"/>
      <c r="O1777" s="14"/>
      <c r="Q1777" s="12"/>
      <c r="R1777" s="8"/>
      <c r="T1777" s="12"/>
      <c r="U1777" s="8"/>
      <c r="W1777" s="12"/>
      <c r="X1777" s="8"/>
      <c r="Z1777" s="7">
        <v>1769</v>
      </c>
      <c r="AA1777" s="14">
        <f t="shared" ca="1" si="239"/>
        <v>0.25278538383549815</v>
      </c>
      <c r="AC1777" s="12"/>
      <c r="AD1777" s="8"/>
      <c r="AF1777" s="7">
        <v>1769</v>
      </c>
      <c r="AG1777" s="14">
        <f t="shared" ca="1" si="237"/>
        <v>6.9574200720582902E-2</v>
      </c>
      <c r="AI1777" s="12"/>
      <c r="AJ1777" s="8"/>
    </row>
    <row r="1778" spans="2:36" x14ac:dyDescent="0.25">
      <c r="B1778" s="7">
        <v>1770</v>
      </c>
      <c r="C1778" s="14">
        <f t="shared" ca="1" si="240"/>
        <v>0.11700026509807326</v>
      </c>
      <c r="E1778" s="7">
        <v>1770</v>
      </c>
      <c r="F1778" s="14">
        <f t="shared" ca="1" si="241"/>
        <v>2.3107836814730907E-2</v>
      </c>
      <c r="H1778" s="7">
        <v>1770</v>
      </c>
      <c r="I1778" s="14">
        <f t="shared" ca="1" si="242"/>
        <v>-0.2393348028838379</v>
      </c>
      <c r="K1778" s="7">
        <v>1770</v>
      </c>
      <c r="L1778" s="14">
        <f t="shared" ca="1" si="238"/>
        <v>7.1504182026721194E-2</v>
      </c>
      <c r="N1778" s="7"/>
      <c r="O1778" s="14"/>
      <c r="Q1778" s="12"/>
      <c r="R1778" s="8"/>
      <c r="T1778" s="12"/>
      <c r="U1778" s="8"/>
      <c r="W1778" s="12"/>
      <c r="X1778" s="8"/>
      <c r="Z1778" s="7">
        <v>1770</v>
      </c>
      <c r="AA1778" s="14">
        <f t="shared" ca="1" si="239"/>
        <v>-9.9226700971033727E-2</v>
      </c>
      <c r="AC1778" s="12"/>
      <c r="AD1778" s="8"/>
      <c r="AF1778" s="7">
        <v>1770</v>
      </c>
      <c r="AG1778" s="14">
        <f t="shared" ca="1" si="237"/>
        <v>-6.5401517089501246E-2</v>
      </c>
      <c r="AI1778" s="12"/>
      <c r="AJ1778" s="8"/>
    </row>
    <row r="1779" spans="2:36" x14ac:dyDescent="0.25">
      <c r="B1779" s="7">
        <v>1771</v>
      </c>
      <c r="C1779" s="14">
        <f t="shared" ca="1" si="240"/>
        <v>0.54990531218560745</v>
      </c>
      <c r="E1779" s="7">
        <v>1771</v>
      </c>
      <c r="F1779" s="14">
        <f t="shared" ca="1" si="241"/>
        <v>-8.4778842108442692E-2</v>
      </c>
      <c r="H1779" s="7">
        <v>1771</v>
      </c>
      <c r="I1779" s="14">
        <f t="shared" ca="1" si="242"/>
        <v>-2.7332109459054038E-2</v>
      </c>
      <c r="K1779" s="7">
        <v>1771</v>
      </c>
      <c r="L1779" s="14">
        <f t="shared" ca="1" si="238"/>
        <v>0.31033034864668035</v>
      </c>
      <c r="N1779" s="7"/>
      <c r="O1779" s="14"/>
      <c r="Q1779" s="12"/>
      <c r="R1779" s="8"/>
      <c r="T1779" s="12"/>
      <c r="U1779" s="8"/>
      <c r="W1779" s="12"/>
      <c r="X1779" s="8"/>
      <c r="Z1779" s="7">
        <v>1771</v>
      </c>
      <c r="AA1779" s="14">
        <f t="shared" ca="1" si="239"/>
        <v>0.43779436061811072</v>
      </c>
      <c r="AC1779" s="12"/>
      <c r="AD1779" s="8"/>
      <c r="AF1779" s="7">
        <v>1771</v>
      </c>
      <c r="AG1779" s="14">
        <f t="shared" ca="1" si="237"/>
        <v>7.3614566020967082E-2</v>
      </c>
      <c r="AI1779" s="12"/>
      <c r="AJ1779" s="8"/>
    </row>
    <row r="1780" spans="2:36" x14ac:dyDescent="0.25">
      <c r="B1780" s="7">
        <v>1772</v>
      </c>
      <c r="C1780" s="14">
        <f t="shared" ca="1" si="240"/>
        <v>-0.10168090845808619</v>
      </c>
      <c r="E1780" s="7">
        <v>1772</v>
      </c>
      <c r="F1780" s="14">
        <f t="shared" ca="1" si="241"/>
        <v>-0.29666686947035636</v>
      </c>
      <c r="H1780" s="7">
        <v>1772</v>
      </c>
      <c r="I1780" s="14">
        <f t="shared" ca="1" si="242"/>
        <v>-7.4783396113316941E-3</v>
      </c>
      <c r="K1780" s="7">
        <v>1772</v>
      </c>
      <c r="L1780" s="14">
        <f t="shared" ca="1" si="238"/>
        <v>9.8406164149545575E-2</v>
      </c>
      <c r="N1780" s="7"/>
      <c r="O1780" s="14"/>
      <c r="Q1780" s="12"/>
      <c r="R1780" s="8"/>
      <c r="T1780" s="12"/>
      <c r="U1780" s="8"/>
      <c r="W1780" s="12"/>
      <c r="X1780" s="8"/>
      <c r="Z1780" s="7">
        <v>1772</v>
      </c>
      <c r="AA1780" s="14">
        <f t="shared" ca="1" si="239"/>
        <v>-0.40582611753977427</v>
      </c>
      <c r="AC1780" s="12"/>
      <c r="AD1780" s="8"/>
      <c r="AF1780" s="7">
        <v>1772</v>
      </c>
      <c r="AG1780" s="14">
        <f t="shared" ca="1" si="237"/>
        <v>-0.11232757837725683</v>
      </c>
      <c r="AI1780" s="12"/>
      <c r="AJ1780" s="8"/>
    </row>
    <row r="1781" spans="2:36" x14ac:dyDescent="0.25">
      <c r="B1781" s="7">
        <v>1773</v>
      </c>
      <c r="C1781" s="14">
        <f t="shared" ca="1" si="240"/>
        <v>0.49781528989833479</v>
      </c>
      <c r="E1781" s="7">
        <v>1773</v>
      </c>
      <c r="F1781" s="14">
        <f t="shared" ca="1" si="241"/>
        <v>0.10699812054580965</v>
      </c>
      <c r="H1781" s="7">
        <v>1773</v>
      </c>
      <c r="I1781" s="14">
        <f t="shared" ca="1" si="242"/>
        <v>-7.3494791558833053E-2</v>
      </c>
      <c r="K1781" s="7">
        <v>1773</v>
      </c>
      <c r="L1781" s="14">
        <f t="shared" ca="1" si="238"/>
        <v>0.26467014504317504</v>
      </c>
      <c r="N1781" s="7"/>
      <c r="O1781" s="14"/>
      <c r="Q1781" s="12"/>
      <c r="R1781" s="8"/>
      <c r="T1781" s="12"/>
      <c r="U1781" s="8"/>
      <c r="W1781" s="12"/>
      <c r="X1781" s="8"/>
      <c r="Z1781" s="7">
        <v>1773</v>
      </c>
      <c r="AA1781" s="14">
        <f t="shared" ca="1" si="239"/>
        <v>0.5313186188853114</v>
      </c>
      <c r="AC1781" s="12"/>
      <c r="AD1781" s="8"/>
      <c r="AF1781" s="7">
        <v>1773</v>
      </c>
      <c r="AG1781" s="14">
        <f t="shared" ca="1" si="237"/>
        <v>0.10226457751987664</v>
      </c>
      <c r="AI1781" s="12"/>
      <c r="AJ1781" s="8"/>
    </row>
    <row r="1782" spans="2:36" x14ac:dyDescent="0.25">
      <c r="B1782" s="7">
        <v>1774</v>
      </c>
      <c r="C1782" s="14">
        <f t="shared" ca="1" si="240"/>
        <v>-0.27295915050644864</v>
      </c>
      <c r="E1782" s="7">
        <v>1774</v>
      </c>
      <c r="F1782" s="14">
        <f t="shared" ca="1" si="241"/>
        <v>0.41712923169749472</v>
      </c>
      <c r="H1782" s="7">
        <v>1774</v>
      </c>
      <c r="I1782" s="14">
        <f t="shared" ca="1" si="242"/>
        <v>-9.7036163345068288E-2</v>
      </c>
      <c r="K1782" s="7">
        <v>1774</v>
      </c>
      <c r="L1782" s="14">
        <f t="shared" ca="1" si="238"/>
        <v>0.25791951077847508</v>
      </c>
      <c r="N1782" s="7"/>
      <c r="O1782" s="14"/>
      <c r="Q1782" s="12"/>
      <c r="R1782" s="8"/>
      <c r="T1782" s="12"/>
      <c r="U1782" s="8"/>
      <c r="W1782" s="12"/>
      <c r="X1782" s="8"/>
      <c r="Z1782" s="7">
        <v>1774</v>
      </c>
      <c r="AA1782" s="14">
        <f t="shared" ca="1" si="239"/>
        <v>4.7133917845977785E-2</v>
      </c>
      <c r="AC1782" s="12"/>
      <c r="AD1782" s="8"/>
      <c r="AF1782" s="7">
        <v>1774</v>
      </c>
      <c r="AG1782" s="14">
        <f t="shared" ca="1" si="237"/>
        <v>3.1732474069931349E-2</v>
      </c>
      <c r="AI1782" s="12"/>
      <c r="AJ1782" s="8"/>
    </row>
    <row r="1783" spans="2:36" x14ac:dyDescent="0.25">
      <c r="B1783" s="7">
        <v>1775</v>
      </c>
      <c r="C1783" s="14">
        <f t="shared" ca="1" si="240"/>
        <v>0.37681901606077234</v>
      </c>
      <c r="E1783" s="7">
        <v>1775</v>
      </c>
      <c r="F1783" s="14">
        <f t="shared" ca="1" si="241"/>
        <v>-1.1888707173696583E-3</v>
      </c>
      <c r="H1783" s="7">
        <v>1775</v>
      </c>
      <c r="I1783" s="14">
        <f t="shared" ca="1" si="242"/>
        <v>-0.13600564292018144</v>
      </c>
      <c r="K1783" s="7">
        <v>1775</v>
      </c>
      <c r="L1783" s="14">
        <f t="shared" ca="1" si="238"/>
        <v>0.16049151918472312</v>
      </c>
      <c r="N1783" s="7"/>
      <c r="O1783" s="14"/>
      <c r="Q1783" s="12"/>
      <c r="R1783" s="8"/>
      <c r="T1783" s="12"/>
      <c r="U1783" s="8"/>
      <c r="W1783" s="12"/>
      <c r="X1783" s="8"/>
      <c r="Z1783" s="7">
        <v>1775</v>
      </c>
      <c r="AA1783" s="14">
        <f t="shared" ca="1" si="239"/>
        <v>0.23962450242322123</v>
      </c>
      <c r="AC1783" s="12"/>
      <c r="AD1783" s="8"/>
      <c r="AF1783" s="7">
        <v>1775</v>
      </c>
      <c r="AG1783" s="14">
        <f t="shared" ca="1" si="237"/>
        <v>2.060488482887099E-2</v>
      </c>
      <c r="AI1783" s="12"/>
      <c r="AJ1783" s="8"/>
    </row>
    <row r="1784" spans="2:36" x14ac:dyDescent="0.25">
      <c r="B1784" s="7">
        <v>1776</v>
      </c>
      <c r="C1784" s="14">
        <f t="shared" ca="1" si="240"/>
        <v>0.1285506739138815</v>
      </c>
      <c r="E1784" s="7">
        <v>1776</v>
      </c>
      <c r="F1784" s="14">
        <f t="shared" ca="1" si="241"/>
        <v>-0.75807650200175458</v>
      </c>
      <c r="H1784" s="7">
        <v>1776</v>
      </c>
      <c r="I1784" s="14">
        <f t="shared" ca="1" si="242"/>
        <v>0.32346538116346341</v>
      </c>
      <c r="K1784" s="7">
        <v>1776</v>
      </c>
      <c r="L1784" s="14">
        <f t="shared" ca="1" si="238"/>
        <v>0.69583511146215393</v>
      </c>
      <c r="N1784" s="7"/>
      <c r="O1784" s="14"/>
      <c r="Q1784" s="12"/>
      <c r="R1784" s="8"/>
      <c r="T1784" s="12"/>
      <c r="U1784" s="8"/>
      <c r="W1784" s="12"/>
      <c r="X1784" s="8"/>
      <c r="Z1784" s="7">
        <v>1776</v>
      </c>
      <c r="AA1784" s="14">
        <f t="shared" ca="1" si="239"/>
        <v>-0.30606044692440965</v>
      </c>
      <c r="AC1784" s="12"/>
      <c r="AD1784" s="8"/>
      <c r="AF1784" s="7">
        <v>1776</v>
      </c>
      <c r="AG1784" s="14">
        <f t="shared" ca="1" si="237"/>
        <v>-7.2326663352364678E-2</v>
      </c>
      <c r="AI1784" s="12"/>
      <c r="AJ1784" s="8"/>
    </row>
    <row r="1785" spans="2:36" x14ac:dyDescent="0.25">
      <c r="B1785" s="7">
        <v>1777</v>
      </c>
      <c r="C1785" s="14">
        <f t="shared" ca="1" si="240"/>
        <v>9.3070650070590219E-2</v>
      </c>
      <c r="E1785" s="7">
        <v>1777</v>
      </c>
      <c r="F1785" s="14">
        <f t="shared" ca="1" si="241"/>
        <v>0.27031167873528539</v>
      </c>
      <c r="H1785" s="7">
        <v>1777</v>
      </c>
      <c r="I1785" s="14">
        <f t="shared" ca="1" si="242"/>
        <v>-0.14811402295359899</v>
      </c>
      <c r="K1785" s="7">
        <v>1777</v>
      </c>
      <c r="L1785" s="14">
        <f t="shared" ca="1" si="238"/>
        <v>0.10366831336074964</v>
      </c>
      <c r="N1785" s="7"/>
      <c r="O1785" s="14"/>
      <c r="Q1785" s="12"/>
      <c r="R1785" s="8"/>
      <c r="T1785" s="12"/>
      <c r="U1785" s="8"/>
      <c r="W1785" s="12"/>
      <c r="X1785" s="8"/>
      <c r="Z1785" s="7">
        <v>1777</v>
      </c>
      <c r="AA1785" s="14">
        <f t="shared" ca="1" si="239"/>
        <v>0.21526830585227663</v>
      </c>
      <c r="AC1785" s="12"/>
      <c r="AD1785" s="8"/>
      <c r="AF1785" s="7">
        <v>1777</v>
      </c>
      <c r="AG1785" s="14">
        <f t="shared" ca="1" si="237"/>
        <v>4.0462024453264057E-2</v>
      </c>
      <c r="AI1785" s="12"/>
      <c r="AJ1785" s="8"/>
    </row>
    <row r="1786" spans="2:36" x14ac:dyDescent="0.25">
      <c r="B1786" s="7">
        <v>1778</v>
      </c>
      <c r="C1786" s="14">
        <f t="shared" ca="1" si="240"/>
        <v>-0.24577740320545557</v>
      </c>
      <c r="E1786" s="7">
        <v>1778</v>
      </c>
      <c r="F1786" s="14">
        <f t="shared" ca="1" si="241"/>
        <v>0.40467001267311342</v>
      </c>
      <c r="H1786" s="7">
        <v>1778</v>
      </c>
      <c r="I1786" s="14">
        <f t="shared" ca="1" si="242"/>
        <v>-4.86911595753452E-2</v>
      </c>
      <c r="K1786" s="7">
        <v>1778</v>
      </c>
      <c r="L1786" s="14">
        <f t="shared" ca="1" si="238"/>
        <v>0.22653518010406659</v>
      </c>
      <c r="N1786" s="7"/>
      <c r="O1786" s="14"/>
      <c r="Q1786" s="12"/>
      <c r="R1786" s="8"/>
      <c r="T1786" s="12"/>
      <c r="U1786" s="8"/>
      <c r="W1786" s="12"/>
      <c r="X1786" s="8"/>
      <c r="Z1786" s="7">
        <v>1778</v>
      </c>
      <c r="AA1786" s="14">
        <f t="shared" ca="1" si="239"/>
        <v>0.11020144989231265</v>
      </c>
      <c r="AC1786" s="12"/>
      <c r="AD1786" s="8"/>
      <c r="AF1786" s="7">
        <v>1778</v>
      </c>
      <c r="AG1786" s="14">
        <f t="shared" ca="1" si="237"/>
        <v>5.2769059330704818E-2</v>
      </c>
      <c r="AI1786" s="12"/>
      <c r="AJ1786" s="8"/>
    </row>
    <row r="1787" spans="2:36" x14ac:dyDescent="0.25">
      <c r="B1787" s="7">
        <v>1779</v>
      </c>
      <c r="C1787" s="14">
        <f t="shared" ca="1" si="240"/>
        <v>-0.57429962020731651</v>
      </c>
      <c r="E1787" s="7">
        <v>1779</v>
      </c>
      <c r="F1787" s="14">
        <f t="shared" ca="1" si="241"/>
        <v>8.138335610607994E-2</v>
      </c>
      <c r="H1787" s="7">
        <v>1779</v>
      </c>
      <c r="I1787" s="14">
        <f t="shared" ca="1" si="242"/>
        <v>9.0817275271077955E-2</v>
      </c>
      <c r="K1787" s="7">
        <v>1779</v>
      </c>
      <c r="L1787" s="14">
        <f t="shared" ca="1" si="238"/>
        <v>0.34469108190901976</v>
      </c>
      <c r="N1787" s="7"/>
      <c r="O1787" s="14"/>
      <c r="Q1787" s="12"/>
      <c r="R1787" s="8"/>
      <c r="T1787" s="12"/>
      <c r="U1787" s="8"/>
      <c r="W1787" s="12"/>
      <c r="X1787" s="8"/>
      <c r="Z1787" s="7">
        <v>1779</v>
      </c>
      <c r="AA1787" s="14">
        <f t="shared" ca="1" si="239"/>
        <v>-0.4020989888301586</v>
      </c>
      <c r="AC1787" s="12"/>
      <c r="AD1787" s="8"/>
      <c r="AF1787" s="7">
        <v>1779</v>
      </c>
      <c r="AG1787" s="14">
        <f t="shared" ca="1" si="237"/>
        <v>-5.4118007101208135E-2</v>
      </c>
      <c r="AI1787" s="12"/>
      <c r="AJ1787" s="8"/>
    </row>
    <row r="1788" spans="2:36" x14ac:dyDescent="0.25">
      <c r="B1788" s="7">
        <v>1780</v>
      </c>
      <c r="C1788" s="14">
        <f t="shared" ca="1" si="240"/>
        <v>-0.15353651157780976</v>
      </c>
      <c r="E1788" s="7">
        <v>1780</v>
      </c>
      <c r="F1788" s="14">
        <f t="shared" ca="1" si="241"/>
        <v>0.11454124697720783</v>
      </c>
      <c r="H1788" s="7">
        <v>1780</v>
      </c>
      <c r="I1788" s="14">
        <f t="shared" ca="1" si="242"/>
        <v>8.0549131437048185E-2</v>
      </c>
      <c r="K1788" s="7">
        <v>1780</v>
      </c>
      <c r="L1788" s="14">
        <f t="shared" ca="1" si="238"/>
        <v>4.3181320221839493E-2</v>
      </c>
      <c r="N1788" s="7"/>
      <c r="O1788" s="14"/>
      <c r="Q1788" s="12"/>
      <c r="R1788" s="8"/>
      <c r="T1788" s="12"/>
      <c r="U1788" s="8"/>
      <c r="W1788" s="12"/>
      <c r="X1788" s="8"/>
      <c r="Z1788" s="7">
        <v>1780</v>
      </c>
      <c r="AA1788" s="14">
        <f t="shared" ca="1" si="239"/>
        <v>4.1553866836446254E-2</v>
      </c>
      <c r="AC1788" s="12"/>
      <c r="AD1788" s="8"/>
      <c r="AF1788" s="7">
        <v>1780</v>
      </c>
      <c r="AG1788" s="14">
        <f t="shared" ca="1" si="237"/>
        <v>3.5874724352419674E-2</v>
      </c>
      <c r="AI1788" s="12"/>
      <c r="AJ1788" s="8"/>
    </row>
    <row r="1789" spans="2:36" x14ac:dyDescent="0.25">
      <c r="B1789" s="7">
        <v>1781</v>
      </c>
      <c r="C1789" s="14">
        <f t="shared" ca="1" si="240"/>
        <v>-0.7064277963145339</v>
      </c>
      <c r="E1789" s="7">
        <v>1781</v>
      </c>
      <c r="F1789" s="14">
        <f t="shared" ca="1" si="241"/>
        <v>1.8226644631204554E-2</v>
      </c>
      <c r="H1789" s="7">
        <v>1781</v>
      </c>
      <c r="I1789" s="14">
        <f t="shared" ca="1" si="242"/>
        <v>-9.6029165821001489E-2</v>
      </c>
      <c r="K1789" s="7">
        <v>1781</v>
      </c>
      <c r="L1789" s="14">
        <f t="shared" ca="1" si="238"/>
        <v>0.5085940426685982</v>
      </c>
      <c r="N1789" s="7"/>
      <c r="O1789" s="14"/>
      <c r="Q1789" s="12"/>
      <c r="R1789" s="8"/>
      <c r="T1789" s="12"/>
      <c r="U1789" s="8"/>
      <c r="W1789" s="12"/>
      <c r="X1789" s="8"/>
      <c r="Z1789" s="7">
        <v>1781</v>
      </c>
      <c r="AA1789" s="14">
        <f t="shared" ca="1" si="239"/>
        <v>-0.78423031750433081</v>
      </c>
      <c r="AC1789" s="12"/>
      <c r="AD1789" s="8"/>
      <c r="AF1789" s="7">
        <v>1781</v>
      </c>
      <c r="AG1789" s="14">
        <f t="shared" ca="1" si="237"/>
        <v>-0.17422923220194603</v>
      </c>
      <c r="AI1789" s="12"/>
      <c r="AJ1789" s="8"/>
    </row>
    <row r="1790" spans="2:36" x14ac:dyDescent="0.25">
      <c r="B1790" s="7">
        <v>1782</v>
      </c>
      <c r="C1790" s="14">
        <f t="shared" ca="1" si="240"/>
        <v>-0.35292571937024075</v>
      </c>
      <c r="E1790" s="7">
        <v>1782</v>
      </c>
      <c r="F1790" s="14">
        <f t="shared" ca="1" si="241"/>
        <v>-0.43372958636027564</v>
      </c>
      <c r="H1790" s="7">
        <v>1782</v>
      </c>
      <c r="I1790" s="14">
        <f t="shared" ca="1" si="242"/>
        <v>-0.30945721353337541</v>
      </c>
      <c r="K1790" s="7">
        <v>1782</v>
      </c>
      <c r="L1790" s="14">
        <f t="shared" ca="1" si="238"/>
        <v>0.40844168448509888</v>
      </c>
      <c r="N1790" s="7"/>
      <c r="O1790" s="14"/>
      <c r="Q1790" s="12"/>
      <c r="R1790" s="8"/>
      <c r="T1790" s="12"/>
      <c r="U1790" s="8"/>
      <c r="W1790" s="12"/>
      <c r="X1790" s="8"/>
      <c r="Z1790" s="7">
        <v>1782</v>
      </c>
      <c r="AA1790" s="14">
        <f t="shared" ca="1" si="239"/>
        <v>-1.0961125192638916</v>
      </c>
      <c r="AC1790" s="12"/>
      <c r="AD1790" s="8"/>
      <c r="AF1790" s="7">
        <v>1782</v>
      </c>
      <c r="AG1790" s="14">
        <f t="shared" ca="1" si="237"/>
        <v>-0.32448690519548101</v>
      </c>
      <c r="AI1790" s="12"/>
      <c r="AJ1790" s="8"/>
    </row>
    <row r="1791" spans="2:36" x14ac:dyDescent="0.25">
      <c r="B1791" s="7">
        <v>1783</v>
      </c>
      <c r="C1791" s="14">
        <f t="shared" ca="1" si="240"/>
        <v>-0.59216258276438682</v>
      </c>
      <c r="E1791" s="7">
        <v>1783</v>
      </c>
      <c r="F1791" s="14">
        <f t="shared" ca="1" si="241"/>
        <v>-0.71135350694850086</v>
      </c>
      <c r="H1791" s="7">
        <v>1783</v>
      </c>
      <c r="I1791" s="14">
        <f t="shared" ca="1" si="242"/>
        <v>3.7397752177647861E-2</v>
      </c>
      <c r="K1791" s="7">
        <v>1783</v>
      </c>
      <c r="L1791" s="14">
        <f t="shared" ca="1" si="238"/>
        <v>0.85807892814206099</v>
      </c>
      <c r="N1791" s="7"/>
      <c r="O1791" s="14"/>
      <c r="Q1791" s="12"/>
      <c r="R1791" s="8"/>
      <c r="T1791" s="12"/>
      <c r="U1791" s="8"/>
      <c r="W1791" s="12"/>
      <c r="X1791" s="8"/>
      <c r="Z1791" s="7">
        <v>1783</v>
      </c>
      <c r="AA1791" s="14">
        <f t="shared" ca="1" si="239"/>
        <v>-1.2661183375352398</v>
      </c>
      <c r="AC1791" s="12"/>
      <c r="AD1791" s="8"/>
      <c r="AF1791" s="7">
        <v>1783</v>
      </c>
      <c r="AG1791" s="14">
        <f t="shared" ca="1" si="237"/>
        <v>-0.31687946776636844</v>
      </c>
      <c r="AI1791" s="12"/>
      <c r="AJ1791" s="8"/>
    </row>
    <row r="1792" spans="2:36" x14ac:dyDescent="0.25">
      <c r="B1792" s="7">
        <v>1784</v>
      </c>
      <c r="C1792" s="14">
        <f t="shared" ca="1" si="240"/>
        <v>0.25827214331301063</v>
      </c>
      <c r="E1792" s="7">
        <v>1784</v>
      </c>
      <c r="F1792" s="14">
        <f t="shared" ca="1" si="241"/>
        <v>0.25484149531555689</v>
      </c>
      <c r="H1792" s="7">
        <v>1784</v>
      </c>
      <c r="I1792" s="14">
        <f t="shared" ca="1" si="242"/>
        <v>-2.5712030363429367E-3</v>
      </c>
      <c r="K1792" s="7">
        <v>1784</v>
      </c>
      <c r="L1792" s="14">
        <f t="shared" ca="1" si="238"/>
        <v>0.1316552988312194</v>
      </c>
      <c r="N1792" s="7"/>
      <c r="O1792" s="14"/>
      <c r="Q1792" s="12"/>
      <c r="R1792" s="8"/>
      <c r="T1792" s="12"/>
      <c r="U1792" s="8"/>
      <c r="W1792" s="12"/>
      <c r="X1792" s="8"/>
      <c r="Z1792" s="7">
        <v>1784</v>
      </c>
      <c r="AA1792" s="14">
        <f t="shared" ca="1" si="239"/>
        <v>0.51054243559222456</v>
      </c>
      <c r="AC1792" s="12"/>
      <c r="AD1792" s="8"/>
      <c r="AF1792" s="7">
        <v>1784</v>
      </c>
      <c r="AG1792" s="14">
        <f t="shared" ca="1" si="237"/>
        <v>0.12707839604273202</v>
      </c>
      <c r="AI1792" s="12"/>
      <c r="AJ1792" s="8"/>
    </row>
    <row r="1793" spans="2:36" x14ac:dyDescent="0.25">
      <c r="B1793" s="7">
        <v>1785</v>
      </c>
      <c r="C1793" s="14">
        <f t="shared" ca="1" si="240"/>
        <v>0.72494012388237661</v>
      </c>
      <c r="E1793" s="7">
        <v>1785</v>
      </c>
      <c r="F1793" s="14">
        <f t="shared" ca="1" si="241"/>
        <v>0.63032408627739378</v>
      </c>
      <c r="H1793" s="7">
        <v>1785</v>
      </c>
      <c r="I1793" s="14">
        <f t="shared" ca="1" si="242"/>
        <v>0.10915923419594463</v>
      </c>
      <c r="K1793" s="7">
        <v>1785</v>
      </c>
      <c r="L1793" s="14">
        <f t="shared" ca="1" si="238"/>
        <v>0.93476237536627194</v>
      </c>
      <c r="N1793" s="7"/>
      <c r="O1793" s="14"/>
      <c r="Q1793" s="12"/>
      <c r="R1793" s="8"/>
      <c r="T1793" s="12"/>
      <c r="U1793" s="8"/>
      <c r="W1793" s="12"/>
      <c r="X1793" s="8"/>
      <c r="Z1793" s="7">
        <v>1785</v>
      </c>
      <c r="AA1793" s="14">
        <f t="shared" ca="1" si="239"/>
        <v>1.4644234443557151</v>
      </c>
      <c r="AC1793" s="12"/>
      <c r="AD1793" s="8"/>
      <c r="AF1793" s="7">
        <v>1785</v>
      </c>
      <c r="AG1793" s="14">
        <f t="shared" ca="1" si="237"/>
        <v>0.37774894433807127</v>
      </c>
      <c r="AI1793" s="12"/>
      <c r="AJ1793" s="8"/>
    </row>
    <row r="1794" spans="2:36" x14ac:dyDescent="0.25">
      <c r="B1794" s="7">
        <v>1786</v>
      </c>
      <c r="C1794" s="14">
        <f t="shared" ca="1" si="240"/>
        <v>0.27269298521937896</v>
      </c>
      <c r="E1794" s="7">
        <v>1786</v>
      </c>
      <c r="F1794" s="14">
        <f t="shared" ca="1" si="241"/>
        <v>-0.12857005442563069</v>
      </c>
      <c r="H1794" s="7">
        <v>1786</v>
      </c>
      <c r="I1794" s="14">
        <f t="shared" ca="1" si="242"/>
        <v>-0.24731450683193668</v>
      </c>
      <c r="K1794" s="7">
        <v>1786</v>
      </c>
      <c r="L1794" s="14">
        <f t="shared" ca="1" si="238"/>
        <v>0.15205618837239013</v>
      </c>
      <c r="N1794" s="7"/>
      <c r="O1794" s="14"/>
      <c r="Q1794" s="12"/>
      <c r="R1794" s="8"/>
      <c r="T1794" s="12"/>
      <c r="U1794" s="8"/>
      <c r="W1794" s="12"/>
      <c r="X1794" s="8"/>
      <c r="Z1794" s="7">
        <v>1786</v>
      </c>
      <c r="AA1794" s="14">
        <f t="shared" ca="1" si="239"/>
        <v>-0.1031915760381884</v>
      </c>
      <c r="AC1794" s="12"/>
      <c r="AD1794" s="8"/>
      <c r="AF1794" s="7">
        <v>1786</v>
      </c>
      <c r="AG1794" s="14">
        <f t="shared" ca="1" si="237"/>
        <v>-8.295822201658809E-2</v>
      </c>
      <c r="AI1794" s="12"/>
      <c r="AJ1794" s="8"/>
    </row>
    <row r="1795" spans="2:36" x14ac:dyDescent="0.25">
      <c r="B1795" s="7">
        <v>1787</v>
      </c>
      <c r="C1795" s="14">
        <f t="shared" ca="1" si="240"/>
        <v>-4.4121703419115678E-2</v>
      </c>
      <c r="E1795" s="7">
        <v>1787</v>
      </c>
      <c r="F1795" s="14">
        <f t="shared" ca="1" si="241"/>
        <v>-0.25307956638975987</v>
      </c>
      <c r="H1795" s="7">
        <v>1787</v>
      </c>
      <c r="I1795" s="14">
        <f t="shared" ca="1" si="242"/>
        <v>-9.715912290543588E-2</v>
      </c>
      <c r="K1795" s="7">
        <v>1787</v>
      </c>
      <c r="L1795" s="14">
        <f t="shared" ca="1" si="238"/>
        <v>7.5435886800386875E-2</v>
      </c>
      <c r="N1795" s="7"/>
      <c r="O1795" s="14"/>
      <c r="Q1795" s="12"/>
      <c r="R1795" s="8"/>
      <c r="T1795" s="12"/>
      <c r="U1795" s="8"/>
      <c r="W1795" s="12"/>
      <c r="X1795" s="8"/>
      <c r="Z1795" s="7">
        <v>1787</v>
      </c>
      <c r="AA1795" s="14">
        <f t="shared" ca="1" si="239"/>
        <v>-0.39436039271431145</v>
      </c>
      <c r="AC1795" s="12"/>
      <c r="AD1795" s="8"/>
      <c r="AF1795" s="7">
        <v>1787</v>
      </c>
      <c r="AG1795" s="14">
        <f t="shared" ca="1" si="237"/>
        <v>-0.12361185976292545</v>
      </c>
      <c r="AI1795" s="12"/>
      <c r="AJ1795" s="8"/>
    </row>
    <row r="1796" spans="2:36" x14ac:dyDescent="0.25">
      <c r="B1796" s="7">
        <v>1788</v>
      </c>
      <c r="C1796" s="14">
        <f t="shared" ca="1" si="240"/>
        <v>-0.5148046159815296</v>
      </c>
      <c r="E1796" s="7">
        <v>1788</v>
      </c>
      <c r="F1796" s="14">
        <f t="shared" ca="1" si="241"/>
        <v>-1.4855964410239023E-2</v>
      </c>
      <c r="H1796" s="7">
        <v>1788</v>
      </c>
      <c r="I1796" s="14">
        <f t="shared" ca="1" si="242"/>
        <v>-0.12992969172985869</v>
      </c>
      <c r="K1796" s="7">
        <v>1788</v>
      </c>
      <c r="L1796" s="14">
        <f t="shared" ca="1" si="238"/>
        <v>0.28212621710746455</v>
      </c>
      <c r="N1796" s="7"/>
      <c r="O1796" s="14"/>
      <c r="Q1796" s="12"/>
      <c r="R1796" s="8"/>
      <c r="T1796" s="12"/>
      <c r="U1796" s="8"/>
      <c r="W1796" s="12"/>
      <c r="X1796" s="8"/>
      <c r="Z1796" s="7">
        <v>1788</v>
      </c>
      <c r="AA1796" s="14">
        <f t="shared" ca="1" si="239"/>
        <v>-0.65959027212162735</v>
      </c>
      <c r="AC1796" s="12"/>
      <c r="AD1796" s="8"/>
      <c r="AF1796" s="7">
        <v>1788</v>
      </c>
      <c r="AG1796" s="14">
        <f t="shared" ca="1" si="237"/>
        <v>-0.15938958921132113</v>
      </c>
      <c r="AI1796" s="12"/>
      <c r="AJ1796" s="8"/>
    </row>
    <row r="1797" spans="2:36" x14ac:dyDescent="0.25">
      <c r="B1797" s="7">
        <v>1789</v>
      </c>
      <c r="C1797" s="14">
        <f t="shared" ca="1" si="240"/>
        <v>-0.15165041682473693</v>
      </c>
      <c r="E1797" s="7">
        <v>1789</v>
      </c>
      <c r="F1797" s="14">
        <f t="shared" ca="1" si="241"/>
        <v>0.493773225122485</v>
      </c>
      <c r="H1797" s="7">
        <v>1789</v>
      </c>
      <c r="I1797" s="14">
        <f t="shared" ca="1" si="242"/>
        <v>-0.32269860608369838</v>
      </c>
      <c r="K1797" s="7">
        <v>1789</v>
      </c>
      <c r="L1797" s="14">
        <f t="shared" ca="1" si="238"/>
        <v>0.37094423713933861</v>
      </c>
      <c r="N1797" s="7"/>
      <c r="O1797" s="14"/>
      <c r="Q1797" s="12"/>
      <c r="R1797" s="8"/>
      <c r="T1797" s="12"/>
      <c r="U1797" s="8"/>
      <c r="W1797" s="12"/>
      <c r="X1797" s="8"/>
      <c r="Z1797" s="7">
        <v>1789</v>
      </c>
      <c r="AA1797" s="14">
        <f t="shared" ca="1" si="239"/>
        <v>1.9424202214049724E-2</v>
      </c>
      <c r="AC1797" s="12"/>
      <c r="AD1797" s="8"/>
      <c r="AF1797" s="7">
        <v>1789</v>
      </c>
      <c r="AG1797" s="14">
        <f t="shared" ca="1" si="237"/>
        <v>-1.1277558261681253E-2</v>
      </c>
      <c r="AI1797" s="12"/>
      <c r="AJ1797" s="8"/>
    </row>
    <row r="1798" spans="2:36" x14ac:dyDescent="0.25">
      <c r="B1798" s="7">
        <v>1790</v>
      </c>
      <c r="C1798" s="14">
        <f t="shared" ca="1" si="240"/>
        <v>7.854912133820946E-2</v>
      </c>
      <c r="E1798" s="7">
        <v>1790</v>
      </c>
      <c r="F1798" s="14">
        <f t="shared" ca="1" si="241"/>
        <v>0.12192912754476605</v>
      </c>
      <c r="H1798" s="7">
        <v>1790</v>
      </c>
      <c r="I1798" s="14">
        <f t="shared" ca="1" si="242"/>
        <v>0.20220481363158199</v>
      </c>
      <c r="K1798" s="7">
        <v>1790</v>
      </c>
      <c r="L1798" s="14">
        <f t="shared" ca="1" si="238"/>
        <v>6.1923463262615386E-2</v>
      </c>
      <c r="N1798" s="7"/>
      <c r="O1798" s="14"/>
      <c r="Q1798" s="12"/>
      <c r="R1798" s="8"/>
      <c r="T1798" s="12"/>
      <c r="U1798" s="8"/>
      <c r="W1798" s="12"/>
      <c r="X1798" s="8"/>
      <c r="Z1798" s="7">
        <v>1790</v>
      </c>
      <c r="AA1798" s="14">
        <f t="shared" ca="1" si="239"/>
        <v>0.40268306251455749</v>
      </c>
      <c r="AC1798" s="12"/>
      <c r="AD1798" s="8"/>
      <c r="AF1798" s="7">
        <v>1790</v>
      </c>
      <c r="AG1798" s="14">
        <f t="shared" ca="1" si="237"/>
        <v>0.13317048798370451</v>
      </c>
      <c r="AI1798" s="12"/>
      <c r="AJ1798" s="8"/>
    </row>
    <row r="1799" spans="2:36" x14ac:dyDescent="0.25">
      <c r="B1799" s="7">
        <v>1791</v>
      </c>
      <c r="C1799" s="14">
        <f t="shared" ca="1" si="240"/>
        <v>0.67556599257408589</v>
      </c>
      <c r="E1799" s="7">
        <v>1791</v>
      </c>
      <c r="F1799" s="14">
        <f t="shared" ca="1" si="241"/>
        <v>-0.65125728978056574</v>
      </c>
      <c r="H1799" s="7">
        <v>1791</v>
      </c>
      <c r="I1799" s="14">
        <f t="shared" ca="1" si="242"/>
        <v>2.9725876132879109E-2</v>
      </c>
      <c r="K1799" s="7">
        <v>1791</v>
      </c>
      <c r="L1799" s="14">
        <f t="shared" ca="1" si="238"/>
        <v>0.88140909552680491</v>
      </c>
      <c r="N1799" s="7"/>
      <c r="O1799" s="14"/>
      <c r="Q1799" s="12"/>
      <c r="R1799" s="8"/>
      <c r="T1799" s="12"/>
      <c r="U1799" s="8"/>
      <c r="W1799" s="12"/>
      <c r="X1799" s="8"/>
      <c r="Z1799" s="7">
        <v>1791</v>
      </c>
      <c r="AA1799" s="14">
        <f t="shared" ca="1" si="239"/>
        <v>5.4034578926399263E-2</v>
      </c>
      <c r="AC1799" s="12"/>
      <c r="AD1799" s="8"/>
      <c r="AF1799" s="7">
        <v>1791</v>
      </c>
      <c r="AG1799" s="14">
        <f t="shared" ca="1" si="237"/>
        <v>-4.8373637966200901E-2</v>
      </c>
      <c r="AI1799" s="12"/>
      <c r="AJ1799" s="8"/>
    </row>
    <row r="1800" spans="2:36" x14ac:dyDescent="0.25">
      <c r="B1800" s="7">
        <v>1792</v>
      </c>
      <c r="C1800" s="14">
        <f t="shared" ca="1" si="240"/>
        <v>8.3222227033353635E-2</v>
      </c>
      <c r="E1800" s="7">
        <v>1792</v>
      </c>
      <c r="F1800" s="14">
        <f t="shared" ca="1" si="241"/>
        <v>0.23925830102682258</v>
      </c>
      <c r="H1800" s="7">
        <v>1792</v>
      </c>
      <c r="I1800" s="14">
        <f t="shared" ca="1" si="242"/>
        <v>-9.9076331213241511E-2</v>
      </c>
      <c r="K1800" s="7">
        <v>1792</v>
      </c>
      <c r="L1800" s="14">
        <f t="shared" ca="1" si="238"/>
        <v>7.3986593089308633E-2</v>
      </c>
      <c r="N1800" s="7"/>
      <c r="O1800" s="14"/>
      <c r="Q1800" s="12"/>
      <c r="R1800" s="8"/>
      <c r="T1800" s="12"/>
      <c r="U1800" s="8"/>
      <c r="W1800" s="12"/>
      <c r="X1800" s="8"/>
      <c r="Z1800" s="7">
        <v>1792</v>
      </c>
      <c r="AA1800" s="14">
        <f t="shared" ca="1" si="239"/>
        <v>0.22340419684693474</v>
      </c>
      <c r="AC1800" s="12"/>
      <c r="AD1800" s="8"/>
      <c r="AF1800" s="7">
        <v>1792</v>
      </c>
      <c r="AG1800" s="14">
        <f t="shared" ca="1" si="237"/>
        <v>4.8791403229420896E-2</v>
      </c>
      <c r="AI1800" s="12"/>
      <c r="AJ1800" s="8"/>
    </row>
    <row r="1801" spans="2:36" x14ac:dyDescent="0.25">
      <c r="B1801" s="7">
        <v>1793</v>
      </c>
      <c r="C1801" s="14">
        <f t="shared" ca="1" si="240"/>
        <v>-7.2315472053862948E-2</v>
      </c>
      <c r="E1801" s="7">
        <v>1793</v>
      </c>
      <c r="F1801" s="14">
        <f t="shared" ca="1" si="241"/>
        <v>-3.4047191468516813E-2</v>
      </c>
      <c r="H1801" s="7">
        <v>1793</v>
      </c>
      <c r="I1801" s="14">
        <f t="shared" ca="1" si="242"/>
        <v>-0.18058778254735769</v>
      </c>
      <c r="K1801" s="7">
        <v>1793</v>
      </c>
      <c r="L1801" s="14">
        <f t="shared" ca="1" si="238"/>
        <v>3.9000685950638631E-2</v>
      </c>
      <c r="N1801" s="7"/>
      <c r="O1801" s="14"/>
      <c r="Q1801" s="12"/>
      <c r="R1801" s="8"/>
      <c r="T1801" s="12"/>
      <c r="U1801" s="8"/>
      <c r="W1801" s="12"/>
      <c r="X1801" s="8"/>
      <c r="Z1801" s="7">
        <v>1793</v>
      </c>
      <c r="AA1801" s="14">
        <f t="shared" ca="1" si="239"/>
        <v>-0.28695044606973746</v>
      </c>
      <c r="AC1801" s="12"/>
      <c r="AD1801" s="8"/>
      <c r="AF1801" s="7">
        <v>1793</v>
      </c>
      <c r="AG1801" s="14">
        <f t="shared" ref="AG1801:AG1864" ca="1" si="243">$AG$3*C1801+$AG$4*F1801+$AG$5*I1801</f>
        <v>-9.6912364870270704E-2</v>
      </c>
      <c r="AI1801" s="12"/>
      <c r="AJ1801" s="8"/>
    </row>
    <row r="1802" spans="2:36" x14ac:dyDescent="0.25">
      <c r="B1802" s="7">
        <v>1794</v>
      </c>
      <c r="C1802" s="14">
        <f t="shared" ca="1" si="240"/>
        <v>5.863693510922055E-2</v>
      </c>
      <c r="E1802" s="7">
        <v>1794</v>
      </c>
      <c r="F1802" s="14">
        <f t="shared" ca="1" si="241"/>
        <v>-1.1313119205897868</v>
      </c>
      <c r="H1802" s="7">
        <v>1794</v>
      </c>
      <c r="I1802" s="14">
        <f t="shared" ca="1" si="242"/>
        <v>-3.6954468376985315E-2</v>
      </c>
      <c r="K1802" s="7">
        <v>1794</v>
      </c>
      <c r="L1802" s="14">
        <f t="shared" ref="L1802:L1865" ca="1" si="244">C1802^2+F1802^2+I1802^2</f>
        <v>1.2846705845605806</v>
      </c>
      <c r="N1802" s="7"/>
      <c r="O1802" s="14"/>
      <c r="Q1802" s="12"/>
      <c r="R1802" s="8"/>
      <c r="T1802" s="12"/>
      <c r="U1802" s="8"/>
      <c r="W1802" s="12"/>
      <c r="X1802" s="8"/>
      <c r="Z1802" s="7">
        <v>1794</v>
      </c>
      <c r="AA1802" s="14">
        <f t="shared" ref="AA1802:AA1865" ca="1" si="245">C1802+F1802+I1802+$AA$5*AA1801+$AA$6*RAND()</f>
        <v>-1.1096294538575515</v>
      </c>
      <c r="AC1802" s="12"/>
      <c r="AD1802" s="8"/>
      <c r="AF1802" s="7">
        <v>1794</v>
      </c>
      <c r="AG1802" s="14">
        <f t="shared" ca="1" si="243"/>
        <v>-0.34244797650588604</v>
      </c>
      <c r="AI1802" s="12"/>
      <c r="AJ1802" s="8"/>
    </row>
    <row r="1803" spans="2:36" x14ac:dyDescent="0.25">
      <c r="B1803" s="7">
        <v>1795</v>
      </c>
      <c r="C1803" s="14">
        <f t="shared" ref="C1803:C1866" ca="1" si="246">_xlfn.NORM.INV(RAND(),$C$3,$C$4)+($C$5*C1802)+($C$6*RAND())</f>
        <v>0.48579351758828454</v>
      </c>
      <c r="E1803" s="7">
        <v>1795</v>
      </c>
      <c r="F1803" s="14">
        <f t="shared" ref="F1803:F1866" ca="1" si="247">_xlfn.NORM.INV(RAND(),$F$3,$F$4)+($F$5*F1802)+($F$6*RAND())</f>
        <v>-0.31584615234988467</v>
      </c>
      <c r="H1803" s="7">
        <v>1795</v>
      </c>
      <c r="I1803" s="14">
        <f t="shared" ref="I1803:I1866" ca="1" si="248">_xlfn.NORM.INV(RAND(),$I$3,$I$4)+($I$5*I1802)+($I$6*RAND())</f>
        <v>0.34385012162420731</v>
      </c>
      <c r="K1803" s="7">
        <v>1795</v>
      </c>
      <c r="L1803" s="14">
        <f t="shared" ca="1" si="244"/>
        <v>0.45398703982600763</v>
      </c>
      <c r="N1803" s="7"/>
      <c r="O1803" s="14"/>
      <c r="Q1803" s="12"/>
      <c r="R1803" s="8"/>
      <c r="T1803" s="12"/>
      <c r="U1803" s="8"/>
      <c r="W1803" s="12"/>
      <c r="X1803" s="8"/>
      <c r="Z1803" s="7">
        <v>1795</v>
      </c>
      <c r="AA1803" s="14">
        <f t="shared" ca="1" si="245"/>
        <v>0.51379748686260718</v>
      </c>
      <c r="AC1803" s="12"/>
      <c r="AD1803" s="8"/>
      <c r="AF1803" s="7">
        <v>1795</v>
      </c>
      <c r="AG1803" s="14">
        <f t="shared" ca="1" si="243"/>
        <v>0.13994490646237445</v>
      </c>
      <c r="AI1803" s="12"/>
      <c r="AJ1803" s="8"/>
    </row>
    <row r="1804" spans="2:36" x14ac:dyDescent="0.25">
      <c r="B1804" s="7">
        <v>1796</v>
      </c>
      <c r="C1804" s="14">
        <f t="shared" ca="1" si="246"/>
        <v>0.26956245414171731</v>
      </c>
      <c r="E1804" s="7">
        <v>1796</v>
      </c>
      <c r="F1804" s="14">
        <f t="shared" ca="1" si="247"/>
        <v>0.38056241912965422</v>
      </c>
      <c r="H1804" s="7">
        <v>1796</v>
      </c>
      <c r="I1804" s="14">
        <f t="shared" ca="1" si="248"/>
        <v>-0.15640586955428781</v>
      </c>
      <c r="K1804" s="7">
        <v>1796</v>
      </c>
      <c r="L1804" s="14">
        <f t="shared" ca="1" si="244"/>
        <v>0.24195446756775296</v>
      </c>
      <c r="N1804" s="7"/>
      <c r="O1804" s="14"/>
      <c r="Q1804" s="12"/>
      <c r="R1804" s="8"/>
      <c r="T1804" s="12"/>
      <c r="U1804" s="8"/>
      <c r="W1804" s="12"/>
      <c r="X1804" s="8"/>
      <c r="Z1804" s="7">
        <v>1796</v>
      </c>
      <c r="AA1804" s="14">
        <f t="shared" ca="1" si="245"/>
        <v>0.49371900371708377</v>
      </c>
      <c r="AC1804" s="12"/>
      <c r="AD1804" s="8"/>
      <c r="AF1804" s="7">
        <v>1796</v>
      </c>
      <c r="AG1804" s="14">
        <f t="shared" ca="1" si="243"/>
        <v>0.1055188687455246</v>
      </c>
      <c r="AI1804" s="12"/>
      <c r="AJ1804" s="8"/>
    </row>
    <row r="1805" spans="2:36" x14ac:dyDescent="0.25">
      <c r="B1805" s="7">
        <v>1797</v>
      </c>
      <c r="C1805" s="14">
        <f t="shared" ca="1" si="246"/>
        <v>-2.0570265843754813E-2</v>
      </c>
      <c r="E1805" s="7">
        <v>1797</v>
      </c>
      <c r="F1805" s="14">
        <f t="shared" ca="1" si="247"/>
        <v>0.34519477472509463</v>
      </c>
      <c r="H1805" s="7">
        <v>1797</v>
      </c>
      <c r="I1805" s="14">
        <f t="shared" ca="1" si="248"/>
        <v>-0.48439692779595733</v>
      </c>
      <c r="K1805" s="7">
        <v>1797</v>
      </c>
      <c r="L1805" s="14">
        <f t="shared" ca="1" si="244"/>
        <v>0.35422295199255349</v>
      </c>
      <c r="N1805" s="7"/>
      <c r="O1805" s="14"/>
      <c r="Q1805" s="12"/>
      <c r="R1805" s="8"/>
      <c r="T1805" s="12"/>
      <c r="U1805" s="8"/>
      <c r="W1805" s="12"/>
      <c r="X1805" s="8"/>
      <c r="Z1805" s="7">
        <v>1797</v>
      </c>
      <c r="AA1805" s="14">
        <f t="shared" ca="1" si="245"/>
        <v>-0.15977241891461752</v>
      </c>
      <c r="AC1805" s="12"/>
      <c r="AD1805" s="8"/>
      <c r="AF1805" s="7">
        <v>1797</v>
      </c>
      <c r="AG1805" s="14">
        <f t="shared" ca="1" si="243"/>
        <v>-9.431439186960551E-2</v>
      </c>
      <c r="AI1805" s="12"/>
      <c r="AJ1805" s="8"/>
    </row>
    <row r="1806" spans="2:36" x14ac:dyDescent="0.25">
      <c r="B1806" s="7">
        <v>1798</v>
      </c>
      <c r="C1806" s="14">
        <f t="shared" ca="1" si="246"/>
        <v>0.22362200789670919</v>
      </c>
      <c r="E1806" s="7">
        <v>1798</v>
      </c>
      <c r="F1806" s="14">
        <f t="shared" ca="1" si="247"/>
        <v>0.12082924530489828</v>
      </c>
      <c r="H1806" s="7">
        <v>1798</v>
      </c>
      <c r="I1806" s="14">
        <f t="shared" ca="1" si="248"/>
        <v>3.9284158112322193E-2</v>
      </c>
      <c r="K1806" s="7">
        <v>1798</v>
      </c>
      <c r="L1806" s="14">
        <f t="shared" ca="1" si="244"/>
        <v>6.6149754015301085E-2</v>
      </c>
      <c r="N1806" s="7"/>
      <c r="O1806" s="14"/>
      <c r="Q1806" s="12"/>
      <c r="R1806" s="8"/>
      <c r="T1806" s="12"/>
      <c r="U1806" s="8"/>
      <c r="W1806" s="12"/>
      <c r="X1806" s="8"/>
      <c r="Z1806" s="7">
        <v>1798</v>
      </c>
      <c r="AA1806" s="14">
        <f t="shared" ca="1" si="245"/>
        <v>0.38373541131392963</v>
      </c>
      <c r="AC1806" s="12"/>
      <c r="AD1806" s="8"/>
      <c r="AF1806" s="7">
        <v>1798</v>
      </c>
      <c r="AG1806" s="14">
        <f t="shared" ca="1" si="243"/>
        <v>9.6686838415740189E-2</v>
      </c>
      <c r="AI1806" s="12"/>
      <c r="AJ1806" s="8"/>
    </row>
    <row r="1807" spans="2:36" x14ac:dyDescent="0.25">
      <c r="B1807" s="7">
        <v>1799</v>
      </c>
      <c r="C1807" s="14">
        <f t="shared" ca="1" si="246"/>
        <v>-0.69754523411438996</v>
      </c>
      <c r="E1807" s="7">
        <v>1799</v>
      </c>
      <c r="F1807" s="14">
        <f t="shared" ca="1" si="247"/>
        <v>-0.19248392957663352</v>
      </c>
      <c r="H1807" s="7">
        <v>1799</v>
      </c>
      <c r="I1807" s="14">
        <f t="shared" ca="1" si="248"/>
        <v>1.2609932484962519E-2</v>
      </c>
      <c r="K1807" s="7">
        <v>1799</v>
      </c>
      <c r="L1807" s="14">
        <f t="shared" ca="1" si="244"/>
        <v>0.52377842717823675</v>
      </c>
      <c r="N1807" s="7"/>
      <c r="O1807" s="14"/>
      <c r="Q1807" s="12"/>
      <c r="R1807" s="8"/>
      <c r="T1807" s="12"/>
      <c r="U1807" s="8"/>
      <c r="W1807" s="12"/>
      <c r="X1807" s="8"/>
      <c r="Z1807" s="7">
        <v>1799</v>
      </c>
      <c r="AA1807" s="14">
        <f t="shared" ca="1" si="245"/>
        <v>-0.87741923120606091</v>
      </c>
      <c r="AC1807" s="12"/>
      <c r="AD1807" s="8"/>
      <c r="AF1807" s="7">
        <v>1799</v>
      </c>
      <c r="AG1807" s="14">
        <f t="shared" ca="1" si="243"/>
        <v>-0.19221025270188302</v>
      </c>
      <c r="AI1807" s="12"/>
      <c r="AJ1807" s="8"/>
    </row>
    <row r="1808" spans="2:36" x14ac:dyDescent="0.25">
      <c r="B1808" s="7">
        <v>1800</v>
      </c>
      <c r="C1808" s="14">
        <f t="shared" ca="1" si="246"/>
        <v>9.4860334635221519E-2</v>
      </c>
      <c r="E1808" s="7">
        <v>1800</v>
      </c>
      <c r="F1808" s="14">
        <f t="shared" ca="1" si="247"/>
        <v>-0.53037916699412491</v>
      </c>
      <c r="H1808" s="7">
        <v>1800</v>
      </c>
      <c r="I1808" s="14">
        <f t="shared" ca="1" si="248"/>
        <v>0.41776544656446674</v>
      </c>
      <c r="K1808" s="7">
        <v>1800</v>
      </c>
      <c r="L1808" s="14">
        <f t="shared" ca="1" si="244"/>
        <v>0.4648285122116963</v>
      </c>
      <c r="N1808" s="7"/>
      <c r="O1808" s="14"/>
      <c r="Q1808" s="12"/>
      <c r="R1808" s="8"/>
      <c r="T1808" s="12"/>
      <c r="U1808" s="8"/>
      <c r="W1808" s="12"/>
      <c r="X1808" s="8"/>
      <c r="Z1808" s="7">
        <v>1800</v>
      </c>
      <c r="AA1808" s="14">
        <f t="shared" ca="1" si="245"/>
        <v>-1.7753385794436638E-2</v>
      </c>
      <c r="AC1808" s="12"/>
      <c r="AD1808" s="8"/>
      <c r="AF1808" s="7">
        <v>1800</v>
      </c>
      <c r="AG1808" s="14">
        <f t="shared" ca="1" si="243"/>
        <v>2.6964495454593534E-2</v>
      </c>
      <c r="AI1808" s="12"/>
      <c r="AJ1808" s="8"/>
    </row>
    <row r="1809" spans="2:36" x14ac:dyDescent="0.25">
      <c r="B1809" s="7">
        <v>1801</v>
      </c>
      <c r="C1809" s="14">
        <f t="shared" ca="1" si="246"/>
        <v>-0.50063475388480272</v>
      </c>
      <c r="E1809" s="7">
        <v>1801</v>
      </c>
      <c r="F1809" s="14">
        <f t="shared" ca="1" si="247"/>
        <v>0.2879229686134645</v>
      </c>
      <c r="H1809" s="7">
        <v>1801</v>
      </c>
      <c r="I1809" s="14">
        <f t="shared" ca="1" si="248"/>
        <v>-0.13626237872565206</v>
      </c>
      <c r="K1809" s="7">
        <v>1801</v>
      </c>
      <c r="L1809" s="14">
        <f t="shared" ca="1" si="244"/>
        <v>0.35210222850846007</v>
      </c>
      <c r="N1809" s="7"/>
      <c r="O1809" s="14"/>
      <c r="Q1809" s="12"/>
      <c r="R1809" s="8"/>
      <c r="T1809" s="12"/>
      <c r="U1809" s="8"/>
      <c r="W1809" s="12"/>
      <c r="X1809" s="8"/>
      <c r="Z1809" s="7">
        <v>1801</v>
      </c>
      <c r="AA1809" s="14">
        <f t="shared" ca="1" si="245"/>
        <v>-0.34897416399699027</v>
      </c>
      <c r="AC1809" s="12"/>
      <c r="AD1809" s="8"/>
      <c r="AF1809" s="7">
        <v>1801</v>
      </c>
      <c r="AG1809" s="14">
        <f t="shared" ca="1" si="243"/>
        <v>-6.8255011683182029E-2</v>
      </c>
      <c r="AI1809" s="12"/>
      <c r="AJ1809" s="8"/>
    </row>
    <row r="1810" spans="2:36" x14ac:dyDescent="0.25">
      <c r="B1810" s="7">
        <v>1802</v>
      </c>
      <c r="C1810" s="14">
        <f t="shared" ca="1" si="246"/>
        <v>-0.20458351066675945</v>
      </c>
      <c r="E1810" s="7">
        <v>1802</v>
      </c>
      <c r="F1810" s="14">
        <f t="shared" ca="1" si="247"/>
        <v>0.65125337546581319</v>
      </c>
      <c r="H1810" s="7">
        <v>1802</v>
      </c>
      <c r="I1810" s="14">
        <f t="shared" ca="1" si="248"/>
        <v>6.0436876542950754E-2</v>
      </c>
      <c r="K1810" s="7">
        <v>1802</v>
      </c>
      <c r="L1810" s="14">
        <f t="shared" ca="1" si="244"/>
        <v>0.46963798793861938</v>
      </c>
      <c r="N1810" s="7"/>
      <c r="O1810" s="14"/>
      <c r="Q1810" s="12"/>
      <c r="R1810" s="8"/>
      <c r="T1810" s="12"/>
      <c r="U1810" s="8"/>
      <c r="W1810" s="12"/>
      <c r="X1810" s="8"/>
      <c r="Z1810" s="7">
        <v>1802</v>
      </c>
      <c r="AA1810" s="14">
        <f t="shared" ca="1" si="245"/>
        <v>0.50710674134200451</v>
      </c>
      <c r="AC1810" s="12"/>
      <c r="AD1810" s="8"/>
      <c r="AF1810" s="7">
        <v>1802</v>
      </c>
      <c r="AG1810" s="14">
        <f t="shared" ca="1" si="243"/>
        <v>0.17863406112357236</v>
      </c>
      <c r="AI1810" s="12"/>
      <c r="AJ1810" s="8"/>
    </row>
    <row r="1811" spans="2:36" x14ac:dyDescent="0.25">
      <c r="B1811" s="7">
        <v>1803</v>
      </c>
      <c r="C1811" s="14">
        <f t="shared" ca="1" si="246"/>
        <v>0.11093515029232338</v>
      </c>
      <c r="E1811" s="7">
        <v>1803</v>
      </c>
      <c r="F1811" s="14">
        <f t="shared" ca="1" si="247"/>
        <v>0.32296096858772677</v>
      </c>
      <c r="H1811" s="7">
        <v>1803</v>
      </c>
      <c r="I1811" s="14">
        <f t="shared" ca="1" si="248"/>
        <v>-0.45880869231818144</v>
      </c>
      <c r="K1811" s="7">
        <v>1803</v>
      </c>
      <c r="L1811" s="14">
        <f t="shared" ca="1" si="244"/>
        <v>0.32711581094822273</v>
      </c>
      <c r="N1811" s="7"/>
      <c r="O1811" s="14"/>
      <c r="Q1811" s="12"/>
      <c r="R1811" s="8"/>
      <c r="T1811" s="12"/>
      <c r="U1811" s="8"/>
      <c r="W1811" s="12"/>
      <c r="X1811" s="8"/>
      <c r="Z1811" s="7">
        <v>1803</v>
      </c>
      <c r="AA1811" s="14">
        <f t="shared" ca="1" si="245"/>
        <v>-2.4912573438131302E-2</v>
      </c>
      <c r="AC1811" s="12"/>
      <c r="AD1811" s="8"/>
      <c r="AF1811" s="7">
        <v>1803</v>
      </c>
      <c r="AG1811" s="14">
        <f t="shared" ca="1" si="243"/>
        <v>-6.4448156292489886E-2</v>
      </c>
      <c r="AI1811" s="12"/>
      <c r="AJ1811" s="8"/>
    </row>
    <row r="1812" spans="2:36" x14ac:dyDescent="0.25">
      <c r="B1812" s="7">
        <v>1804</v>
      </c>
      <c r="C1812" s="14">
        <f t="shared" ca="1" si="246"/>
        <v>-0.26594107040304799</v>
      </c>
      <c r="E1812" s="7">
        <v>1804</v>
      </c>
      <c r="F1812" s="14">
        <f t="shared" ca="1" si="247"/>
        <v>0.16950984123610779</v>
      </c>
      <c r="H1812" s="7">
        <v>1804</v>
      </c>
      <c r="I1812" s="14">
        <f t="shared" ca="1" si="248"/>
        <v>-0.16821035926279784</v>
      </c>
      <c r="K1812" s="7">
        <v>1804</v>
      </c>
      <c r="L1812" s="14">
        <f t="shared" ca="1" si="244"/>
        <v>0.12775296416632892</v>
      </c>
      <c r="N1812" s="7"/>
      <c r="O1812" s="14"/>
      <c r="Q1812" s="12"/>
      <c r="R1812" s="8"/>
      <c r="T1812" s="12"/>
      <c r="U1812" s="8"/>
      <c r="W1812" s="12"/>
      <c r="X1812" s="8"/>
      <c r="Z1812" s="7">
        <v>1804</v>
      </c>
      <c r="AA1812" s="14">
        <f t="shared" ca="1" si="245"/>
        <v>-0.26464158842973806</v>
      </c>
      <c r="AC1812" s="12"/>
      <c r="AD1812" s="8"/>
      <c r="AF1812" s="7">
        <v>1804</v>
      </c>
      <c r="AG1812" s="14">
        <f t="shared" ca="1" si="243"/>
        <v>-6.961940541489639E-2</v>
      </c>
      <c r="AI1812" s="12"/>
      <c r="AJ1812" s="8"/>
    </row>
    <row r="1813" spans="2:36" x14ac:dyDescent="0.25">
      <c r="B1813" s="7">
        <v>1805</v>
      </c>
      <c r="C1813" s="14">
        <f t="shared" ca="1" si="246"/>
        <v>0.40167146600278053</v>
      </c>
      <c r="E1813" s="7">
        <v>1805</v>
      </c>
      <c r="F1813" s="14">
        <f t="shared" ca="1" si="247"/>
        <v>5.7328916074159873E-2</v>
      </c>
      <c r="H1813" s="7">
        <v>1805</v>
      </c>
      <c r="I1813" s="14">
        <f t="shared" ca="1" si="248"/>
        <v>-0.19983157331072848</v>
      </c>
      <c r="K1813" s="7">
        <v>1805</v>
      </c>
      <c r="L1813" s="14">
        <f t="shared" ca="1" si="244"/>
        <v>0.204559228910902</v>
      </c>
      <c r="N1813" s="7"/>
      <c r="O1813" s="14"/>
      <c r="Q1813" s="12"/>
      <c r="R1813" s="8"/>
      <c r="T1813" s="12"/>
      <c r="U1813" s="8"/>
      <c r="W1813" s="12"/>
      <c r="X1813" s="8"/>
      <c r="Z1813" s="7">
        <v>1805</v>
      </c>
      <c r="AA1813" s="14">
        <f t="shared" ca="1" si="245"/>
        <v>0.2591688087662119</v>
      </c>
      <c r="AC1813" s="12"/>
      <c r="AD1813" s="8"/>
      <c r="AF1813" s="7">
        <v>1805</v>
      </c>
      <c r="AG1813" s="14">
        <f t="shared" ca="1" si="243"/>
        <v>1.7600338698512671E-2</v>
      </c>
      <c r="AI1813" s="12"/>
      <c r="AJ1813" s="8"/>
    </row>
    <row r="1814" spans="2:36" x14ac:dyDescent="0.25">
      <c r="B1814" s="7">
        <v>1806</v>
      </c>
      <c r="C1814" s="14">
        <f t="shared" ca="1" si="246"/>
        <v>-0.20519593836169492</v>
      </c>
      <c r="E1814" s="7">
        <v>1806</v>
      </c>
      <c r="F1814" s="14">
        <f t="shared" ca="1" si="247"/>
        <v>-6.6408225702719564E-2</v>
      </c>
      <c r="H1814" s="7">
        <v>1806</v>
      </c>
      <c r="I1814" s="14">
        <f t="shared" ca="1" si="248"/>
        <v>0.13932769207585421</v>
      </c>
      <c r="K1814" s="7">
        <v>1806</v>
      </c>
      <c r="L1814" s="14">
        <f t="shared" ca="1" si="244"/>
        <v>6.5927631340303897E-2</v>
      </c>
      <c r="N1814" s="7"/>
      <c r="O1814" s="14"/>
      <c r="Q1814" s="12"/>
      <c r="R1814" s="8"/>
      <c r="T1814" s="12"/>
      <c r="U1814" s="8"/>
      <c r="W1814" s="12"/>
      <c r="X1814" s="8"/>
      <c r="Z1814" s="7">
        <v>1806</v>
      </c>
      <c r="AA1814" s="14">
        <f t="shared" ca="1" si="245"/>
        <v>-0.13227647198856024</v>
      </c>
      <c r="AC1814" s="12"/>
      <c r="AD1814" s="8"/>
      <c r="AF1814" s="7">
        <v>1806</v>
      </c>
      <c r="AG1814" s="14">
        <f t="shared" ca="1" si="243"/>
        <v>-5.2305785528131699E-3</v>
      </c>
      <c r="AI1814" s="12"/>
      <c r="AJ1814" s="8"/>
    </row>
    <row r="1815" spans="2:36" x14ac:dyDescent="0.25">
      <c r="B1815" s="7">
        <v>1807</v>
      </c>
      <c r="C1815" s="14">
        <f t="shared" ca="1" si="246"/>
        <v>-0.55637639582966891</v>
      </c>
      <c r="E1815" s="7">
        <v>1807</v>
      </c>
      <c r="F1815" s="14">
        <f t="shared" ca="1" si="247"/>
        <v>-0.24288973319098311</v>
      </c>
      <c r="H1815" s="7">
        <v>1807</v>
      </c>
      <c r="I1815" s="14">
        <f t="shared" ca="1" si="248"/>
        <v>-0.14939986651942308</v>
      </c>
      <c r="K1815" s="7">
        <v>1807</v>
      </c>
      <c r="L1815" s="14">
        <f t="shared" ca="1" si="244"/>
        <v>0.3908704364420208</v>
      </c>
      <c r="N1815" s="7"/>
      <c r="O1815" s="14"/>
      <c r="Q1815" s="12"/>
      <c r="R1815" s="8"/>
      <c r="T1815" s="12"/>
      <c r="U1815" s="8"/>
      <c r="W1815" s="12"/>
      <c r="X1815" s="8"/>
      <c r="Z1815" s="7">
        <v>1807</v>
      </c>
      <c r="AA1815" s="14">
        <f t="shared" ca="1" si="245"/>
        <v>-0.94866599554007502</v>
      </c>
      <c r="AC1815" s="12"/>
      <c r="AD1815" s="8"/>
      <c r="AF1815" s="7">
        <v>1807</v>
      </c>
      <c r="AG1815" s="14">
        <f t="shared" ca="1" si="243"/>
        <v>-0.24390214573099794</v>
      </c>
      <c r="AI1815" s="12"/>
      <c r="AJ1815" s="8"/>
    </row>
    <row r="1816" spans="2:36" x14ac:dyDescent="0.25">
      <c r="B1816" s="7">
        <v>1808</v>
      </c>
      <c r="C1816" s="14">
        <f t="shared" ca="1" si="246"/>
        <v>0.41138542669275097</v>
      </c>
      <c r="E1816" s="7">
        <v>1808</v>
      </c>
      <c r="F1816" s="14">
        <f t="shared" ca="1" si="247"/>
        <v>0.58257625423921477</v>
      </c>
      <c r="H1816" s="7">
        <v>1808</v>
      </c>
      <c r="I1816" s="14">
        <f t="shared" ca="1" si="248"/>
        <v>8.8369164721244411E-2</v>
      </c>
      <c r="K1816" s="7">
        <v>1808</v>
      </c>
      <c r="L1816" s="14">
        <f t="shared" ca="1" si="244"/>
        <v>0.5164421705721014</v>
      </c>
      <c r="N1816" s="7"/>
      <c r="O1816" s="14"/>
      <c r="Q1816" s="12"/>
      <c r="R1816" s="8"/>
      <c r="T1816" s="12"/>
      <c r="U1816" s="8"/>
      <c r="W1816" s="12"/>
      <c r="X1816" s="8"/>
      <c r="Z1816" s="7">
        <v>1808</v>
      </c>
      <c r="AA1816" s="14">
        <f t="shared" ca="1" si="245"/>
        <v>1.0823308456532101</v>
      </c>
      <c r="AC1816" s="12"/>
      <c r="AD1816" s="8"/>
      <c r="AF1816" s="7">
        <v>1808</v>
      </c>
      <c r="AG1816" s="14">
        <f t="shared" ca="1" si="243"/>
        <v>0.29239762749881237</v>
      </c>
      <c r="AI1816" s="12"/>
      <c r="AJ1816" s="8"/>
    </row>
    <row r="1817" spans="2:36" x14ac:dyDescent="0.25">
      <c r="B1817" s="7">
        <v>1809</v>
      </c>
      <c r="C1817" s="14">
        <f t="shared" ca="1" si="246"/>
        <v>5.2286172189023407E-2</v>
      </c>
      <c r="E1817" s="7">
        <v>1809</v>
      </c>
      <c r="F1817" s="14">
        <f t="shared" ca="1" si="247"/>
        <v>0.6373352963898371</v>
      </c>
      <c r="H1817" s="7">
        <v>1809</v>
      </c>
      <c r="I1817" s="14">
        <f t="shared" ca="1" si="248"/>
        <v>-8.5648166328302217E-3</v>
      </c>
      <c r="K1817" s="7">
        <v>1809</v>
      </c>
      <c r="L1817" s="14">
        <f t="shared" ca="1" si="244"/>
        <v>0.40900347991045571</v>
      </c>
      <c r="N1817" s="7"/>
      <c r="O1817" s="14"/>
      <c r="Q1817" s="12"/>
      <c r="R1817" s="8"/>
      <c r="T1817" s="12"/>
      <c r="U1817" s="8"/>
      <c r="W1817" s="12"/>
      <c r="X1817" s="8"/>
      <c r="Z1817" s="7">
        <v>1809</v>
      </c>
      <c r="AA1817" s="14">
        <f t="shared" ca="1" si="245"/>
        <v>0.68105665194603027</v>
      </c>
      <c r="AC1817" s="12"/>
      <c r="AD1817" s="8"/>
      <c r="AF1817" s="7">
        <v>1809</v>
      </c>
      <c r="AG1817" s="14">
        <f t="shared" ca="1" si="243"/>
        <v>0.19823189670162372</v>
      </c>
      <c r="AI1817" s="12"/>
      <c r="AJ1817" s="8"/>
    </row>
    <row r="1818" spans="2:36" x14ac:dyDescent="0.25">
      <c r="B1818" s="7">
        <v>1810</v>
      </c>
      <c r="C1818" s="14">
        <f t="shared" ca="1" si="246"/>
        <v>-0.16805336597649106</v>
      </c>
      <c r="E1818" s="7">
        <v>1810</v>
      </c>
      <c r="F1818" s="14">
        <f t="shared" ca="1" si="247"/>
        <v>0.27594428685816874</v>
      </c>
      <c r="H1818" s="7">
        <v>1810</v>
      </c>
      <c r="I1818" s="14">
        <f t="shared" ca="1" si="248"/>
        <v>-0.42154322328240962</v>
      </c>
      <c r="K1818" s="7">
        <v>1810</v>
      </c>
      <c r="L1818" s="14">
        <f t="shared" ca="1" si="244"/>
        <v>0.28208587236101523</v>
      </c>
      <c r="N1818" s="7"/>
      <c r="O1818" s="14"/>
      <c r="Q1818" s="12"/>
      <c r="R1818" s="8"/>
      <c r="T1818" s="12"/>
      <c r="U1818" s="8"/>
      <c r="W1818" s="12"/>
      <c r="X1818" s="8"/>
      <c r="Z1818" s="7">
        <v>1810</v>
      </c>
      <c r="AA1818" s="14">
        <f t="shared" ca="1" si="245"/>
        <v>-0.31365230240073194</v>
      </c>
      <c r="AC1818" s="12"/>
      <c r="AD1818" s="8"/>
      <c r="AF1818" s="7">
        <v>1810</v>
      </c>
      <c r="AG1818" s="14">
        <f t="shared" ca="1" si="243"/>
        <v>-0.11944467645081144</v>
      </c>
      <c r="AI1818" s="12"/>
      <c r="AJ1818" s="8"/>
    </row>
    <row r="1819" spans="2:36" x14ac:dyDescent="0.25">
      <c r="B1819" s="7">
        <v>1811</v>
      </c>
      <c r="C1819" s="14">
        <f t="shared" ca="1" si="246"/>
        <v>-3.6664362982344434E-2</v>
      </c>
      <c r="E1819" s="7">
        <v>1811</v>
      </c>
      <c r="F1819" s="14">
        <f t="shared" ca="1" si="247"/>
        <v>0.14868078850897501</v>
      </c>
      <c r="H1819" s="7">
        <v>1811</v>
      </c>
      <c r="I1819" s="14">
        <f t="shared" ca="1" si="248"/>
        <v>-0.2056150699741941</v>
      </c>
      <c r="K1819" s="7">
        <v>1811</v>
      </c>
      <c r="L1819" s="14">
        <f t="shared" ca="1" si="244"/>
        <v>6.5727809385044411E-2</v>
      </c>
      <c r="N1819" s="7"/>
      <c r="O1819" s="14"/>
      <c r="Q1819" s="12"/>
      <c r="R1819" s="8"/>
      <c r="T1819" s="12"/>
      <c r="U1819" s="8"/>
      <c r="W1819" s="12"/>
      <c r="X1819" s="8"/>
      <c r="Z1819" s="7">
        <v>1811</v>
      </c>
      <c r="AA1819" s="14">
        <f t="shared" ca="1" si="245"/>
        <v>-9.3598644447563523E-2</v>
      </c>
      <c r="AC1819" s="12"/>
      <c r="AD1819" s="8"/>
      <c r="AF1819" s="7">
        <v>1811</v>
      </c>
      <c r="AG1819" s="14">
        <f t="shared" ca="1" si="243"/>
        <v>-4.4974664033454029E-2</v>
      </c>
      <c r="AI1819" s="12"/>
      <c r="AJ1819" s="8"/>
    </row>
    <row r="1820" spans="2:36" x14ac:dyDescent="0.25">
      <c r="B1820" s="7">
        <v>1812</v>
      </c>
      <c r="C1820" s="14">
        <f t="shared" ca="1" si="246"/>
        <v>0.11860326653659815</v>
      </c>
      <c r="E1820" s="7">
        <v>1812</v>
      </c>
      <c r="F1820" s="14">
        <f t="shared" ca="1" si="247"/>
        <v>-0.5676121472604474</v>
      </c>
      <c r="H1820" s="7">
        <v>1812</v>
      </c>
      <c r="I1820" s="14">
        <f t="shared" ca="1" si="248"/>
        <v>-0.23188648959190011</v>
      </c>
      <c r="K1820" s="7">
        <v>1812</v>
      </c>
      <c r="L1820" s="14">
        <f t="shared" ca="1" si="244"/>
        <v>0.39002162860602158</v>
      </c>
      <c r="N1820" s="7"/>
      <c r="O1820" s="14"/>
      <c r="Q1820" s="12"/>
      <c r="R1820" s="8"/>
      <c r="T1820" s="12"/>
      <c r="U1820" s="8"/>
      <c r="W1820" s="12"/>
      <c r="X1820" s="8"/>
      <c r="Z1820" s="7">
        <v>1812</v>
      </c>
      <c r="AA1820" s="14">
        <f t="shared" ca="1" si="245"/>
        <v>-0.68089537031574943</v>
      </c>
      <c r="AC1820" s="12"/>
      <c r="AD1820" s="8"/>
      <c r="AF1820" s="7">
        <v>1812</v>
      </c>
      <c r="AG1820" s="14">
        <f t="shared" ca="1" si="243"/>
        <v>-0.23931758670757464</v>
      </c>
      <c r="AI1820" s="12"/>
      <c r="AJ1820" s="8"/>
    </row>
    <row r="1821" spans="2:36" x14ac:dyDescent="0.25">
      <c r="B1821" s="7">
        <v>1813</v>
      </c>
      <c r="C1821" s="14">
        <f t="shared" ca="1" si="246"/>
        <v>0.42945994271545823</v>
      </c>
      <c r="E1821" s="7">
        <v>1813</v>
      </c>
      <c r="F1821" s="14">
        <f t="shared" ca="1" si="247"/>
        <v>0.23024119549557603</v>
      </c>
      <c r="H1821" s="7">
        <v>1813</v>
      </c>
      <c r="I1821" s="14">
        <f t="shared" ca="1" si="248"/>
        <v>3.7256439355741772E-2</v>
      </c>
      <c r="K1821" s="7">
        <v>1813</v>
      </c>
      <c r="L1821" s="14">
        <f t="shared" ca="1" si="244"/>
        <v>0.2388348927738648</v>
      </c>
      <c r="N1821" s="7"/>
      <c r="O1821" s="14"/>
      <c r="Q1821" s="12"/>
      <c r="R1821" s="8"/>
      <c r="T1821" s="12"/>
      <c r="U1821" s="8"/>
      <c r="W1821" s="12"/>
      <c r="X1821" s="8"/>
      <c r="Z1821" s="7">
        <v>1813</v>
      </c>
      <c r="AA1821" s="14">
        <f t="shared" ca="1" si="245"/>
        <v>0.69695757756677601</v>
      </c>
      <c r="AC1821" s="12"/>
      <c r="AD1821" s="8"/>
      <c r="AF1821" s="7">
        <v>1813</v>
      </c>
      <c r="AG1821" s="14">
        <f t="shared" ca="1" si="243"/>
        <v>0.16986692293406117</v>
      </c>
      <c r="AI1821" s="12"/>
      <c r="AJ1821" s="8"/>
    </row>
    <row r="1822" spans="2:36" x14ac:dyDescent="0.25">
      <c r="B1822" s="7">
        <v>1814</v>
      </c>
      <c r="C1822" s="14">
        <f t="shared" ca="1" si="246"/>
        <v>8.1885808697876993E-3</v>
      </c>
      <c r="E1822" s="7">
        <v>1814</v>
      </c>
      <c r="F1822" s="14">
        <f t="shared" ca="1" si="247"/>
        <v>0.64343433140105599</v>
      </c>
      <c r="H1822" s="7">
        <v>1814</v>
      </c>
      <c r="I1822" s="14">
        <f t="shared" ca="1" si="248"/>
        <v>0.12309560294490078</v>
      </c>
      <c r="K1822" s="7">
        <v>1814</v>
      </c>
      <c r="L1822" s="14">
        <f t="shared" ca="1" si="244"/>
        <v>0.42922731914655365</v>
      </c>
      <c r="N1822" s="7"/>
      <c r="O1822" s="14"/>
      <c r="Q1822" s="12"/>
      <c r="R1822" s="8"/>
      <c r="T1822" s="12"/>
      <c r="U1822" s="8"/>
      <c r="W1822" s="12"/>
      <c r="X1822" s="8"/>
      <c r="Z1822" s="7">
        <v>1814</v>
      </c>
      <c r="AA1822" s="14">
        <f t="shared" ca="1" si="245"/>
        <v>0.77471851521574442</v>
      </c>
      <c r="AC1822" s="12"/>
      <c r="AD1822" s="8"/>
      <c r="AF1822" s="7">
        <v>1814</v>
      </c>
      <c r="AG1822" s="14">
        <f t="shared" ca="1" si="243"/>
        <v>0.24390625677223465</v>
      </c>
      <c r="AI1822" s="12"/>
      <c r="AJ1822" s="8"/>
    </row>
    <row r="1823" spans="2:36" x14ac:dyDescent="0.25">
      <c r="B1823" s="7">
        <v>1815</v>
      </c>
      <c r="C1823" s="14">
        <f t="shared" ca="1" si="246"/>
        <v>8.7495252900756659E-2</v>
      </c>
      <c r="E1823" s="7">
        <v>1815</v>
      </c>
      <c r="F1823" s="14">
        <f t="shared" ca="1" si="247"/>
        <v>4.5176056808013912E-2</v>
      </c>
      <c r="H1823" s="7">
        <v>1815</v>
      </c>
      <c r="I1823" s="14">
        <f t="shared" ca="1" si="248"/>
        <v>-0.21159039489749021</v>
      </c>
      <c r="K1823" s="7">
        <v>1815</v>
      </c>
      <c r="L1823" s="14">
        <f t="shared" ca="1" si="244"/>
        <v>5.4466790601764112E-2</v>
      </c>
      <c r="N1823" s="7"/>
      <c r="O1823" s="14"/>
      <c r="Q1823" s="12"/>
      <c r="R1823" s="8"/>
      <c r="T1823" s="12"/>
      <c r="U1823" s="8"/>
      <c r="W1823" s="12"/>
      <c r="X1823" s="8"/>
      <c r="Z1823" s="7">
        <v>1815</v>
      </c>
      <c r="AA1823" s="14">
        <f t="shared" ca="1" si="245"/>
        <v>-7.8919085188719651E-2</v>
      </c>
      <c r="AC1823" s="12"/>
      <c r="AD1823" s="8"/>
      <c r="AF1823" s="7">
        <v>1815</v>
      </c>
      <c r="AG1823" s="14">
        <f t="shared" ca="1" si="243"/>
        <v>-5.358429033644059E-2</v>
      </c>
      <c r="AI1823" s="12"/>
      <c r="AJ1823" s="8"/>
    </row>
    <row r="1824" spans="2:36" x14ac:dyDescent="0.25">
      <c r="B1824" s="7">
        <v>1816</v>
      </c>
      <c r="C1824" s="14">
        <f t="shared" ca="1" si="246"/>
        <v>-0.1303143719051422</v>
      </c>
      <c r="E1824" s="7">
        <v>1816</v>
      </c>
      <c r="F1824" s="14">
        <f t="shared" ca="1" si="247"/>
        <v>0.203166372992449</v>
      </c>
      <c r="H1824" s="7">
        <v>1816</v>
      </c>
      <c r="I1824" s="14">
        <f t="shared" ca="1" si="248"/>
        <v>-0.10557937457441868</v>
      </c>
      <c r="K1824" s="7">
        <v>1816</v>
      </c>
      <c r="L1824" s="14">
        <f t="shared" ca="1" si="244"/>
        <v>6.9405414975464028E-2</v>
      </c>
      <c r="N1824" s="7"/>
      <c r="O1824" s="14"/>
      <c r="Q1824" s="12"/>
      <c r="R1824" s="8"/>
      <c r="T1824" s="12"/>
      <c r="U1824" s="8"/>
      <c r="W1824" s="12"/>
      <c r="X1824" s="8"/>
      <c r="Z1824" s="7">
        <v>1816</v>
      </c>
      <c r="AA1824" s="14">
        <f t="shared" ca="1" si="245"/>
        <v>-3.2727373487111883E-2</v>
      </c>
      <c r="AC1824" s="12"/>
      <c r="AD1824" s="8"/>
      <c r="AF1824" s="7">
        <v>1816</v>
      </c>
      <c r="AG1824" s="14">
        <f t="shared" ca="1" si="243"/>
        <v>-7.3447123130612191E-3</v>
      </c>
      <c r="AI1824" s="12"/>
      <c r="AJ1824" s="8"/>
    </row>
    <row r="1825" spans="2:36" x14ac:dyDescent="0.25">
      <c r="B1825" s="7">
        <v>1817</v>
      </c>
      <c r="C1825" s="14">
        <f t="shared" ca="1" si="246"/>
        <v>-0.24527565101924831</v>
      </c>
      <c r="E1825" s="7">
        <v>1817</v>
      </c>
      <c r="F1825" s="14">
        <f t="shared" ca="1" si="247"/>
        <v>0.32204099932637531</v>
      </c>
      <c r="H1825" s="7">
        <v>1817</v>
      </c>
      <c r="I1825" s="14">
        <f t="shared" ca="1" si="248"/>
        <v>5.8930513764053116E-2</v>
      </c>
      <c r="K1825" s="7">
        <v>1817</v>
      </c>
      <c r="L1825" s="14">
        <f t="shared" ca="1" si="244"/>
        <v>0.1673433556825418</v>
      </c>
      <c r="N1825" s="7"/>
      <c r="O1825" s="14"/>
      <c r="Q1825" s="12"/>
      <c r="R1825" s="8"/>
      <c r="T1825" s="12"/>
      <c r="U1825" s="8"/>
      <c r="W1825" s="12"/>
      <c r="X1825" s="8"/>
      <c r="Z1825" s="7">
        <v>1817</v>
      </c>
      <c r="AA1825" s="14">
        <f t="shared" ca="1" si="245"/>
        <v>0.13569586207118012</v>
      </c>
      <c r="AC1825" s="12"/>
      <c r="AD1825" s="8"/>
      <c r="AF1825" s="7">
        <v>1817</v>
      </c>
      <c r="AG1825" s="14">
        <f t="shared" ca="1" si="243"/>
        <v>7.1129375099684186E-2</v>
      </c>
      <c r="AI1825" s="12"/>
      <c r="AJ1825" s="8"/>
    </row>
    <row r="1826" spans="2:36" x14ac:dyDescent="0.25">
      <c r="B1826" s="7">
        <v>1818</v>
      </c>
      <c r="C1826" s="14">
        <f t="shared" ca="1" si="246"/>
        <v>0.28318767118208565</v>
      </c>
      <c r="E1826" s="7">
        <v>1818</v>
      </c>
      <c r="F1826" s="14">
        <f t="shared" ca="1" si="247"/>
        <v>-7.4828232515643023E-2</v>
      </c>
      <c r="H1826" s="7">
        <v>1818</v>
      </c>
      <c r="I1826" s="14">
        <f t="shared" ca="1" si="248"/>
        <v>-7.2660656124339834E-2</v>
      </c>
      <c r="K1826" s="7">
        <v>1818</v>
      </c>
      <c r="L1826" s="14">
        <f t="shared" ca="1" si="244"/>
        <v>9.1074092439367774E-2</v>
      </c>
      <c r="N1826" s="7"/>
      <c r="O1826" s="14"/>
      <c r="Q1826" s="12"/>
      <c r="R1826" s="8"/>
      <c r="T1826" s="12"/>
      <c r="U1826" s="8"/>
      <c r="W1826" s="12"/>
      <c r="X1826" s="8"/>
      <c r="Z1826" s="7">
        <v>1818</v>
      </c>
      <c r="AA1826" s="14">
        <f t="shared" ca="1" si="245"/>
        <v>0.1356987825421028</v>
      </c>
      <c r="AC1826" s="12"/>
      <c r="AD1826" s="8"/>
      <c r="AF1826" s="7">
        <v>1818</v>
      </c>
      <c r="AG1826" s="14">
        <f t="shared" ca="1" si="243"/>
        <v>5.1248020319882848E-3</v>
      </c>
      <c r="AI1826" s="12"/>
      <c r="AJ1826" s="8"/>
    </row>
    <row r="1827" spans="2:36" x14ac:dyDescent="0.25">
      <c r="B1827" s="7">
        <v>1819</v>
      </c>
      <c r="C1827" s="14">
        <f t="shared" ca="1" si="246"/>
        <v>-0.23328438419054434</v>
      </c>
      <c r="E1827" s="7">
        <v>1819</v>
      </c>
      <c r="F1827" s="14">
        <f t="shared" ca="1" si="247"/>
        <v>0.25397467227091652</v>
      </c>
      <c r="H1827" s="7">
        <v>1819</v>
      </c>
      <c r="I1827" s="14">
        <f t="shared" ca="1" si="248"/>
        <v>0.18739299333473447</v>
      </c>
      <c r="K1827" s="7">
        <v>1819</v>
      </c>
      <c r="L1827" s="14">
        <f t="shared" ca="1" si="244"/>
        <v>0.1540408720132328</v>
      </c>
      <c r="N1827" s="7"/>
      <c r="O1827" s="14"/>
      <c r="Q1827" s="12"/>
      <c r="R1827" s="8"/>
      <c r="T1827" s="12"/>
      <c r="U1827" s="8"/>
      <c r="W1827" s="12"/>
      <c r="X1827" s="8"/>
      <c r="Z1827" s="7">
        <v>1819</v>
      </c>
      <c r="AA1827" s="14">
        <f t="shared" ca="1" si="245"/>
        <v>0.20808328141510665</v>
      </c>
      <c r="AC1827" s="12"/>
      <c r="AD1827" s="8"/>
      <c r="AF1827" s="7">
        <v>1819</v>
      </c>
      <c r="AG1827" s="14">
        <f t="shared" ca="1" si="243"/>
        <v>0.10449272217705988</v>
      </c>
      <c r="AI1827" s="12"/>
      <c r="AJ1827" s="8"/>
    </row>
    <row r="1828" spans="2:36" x14ac:dyDescent="0.25">
      <c r="B1828" s="7">
        <v>1820</v>
      </c>
      <c r="C1828" s="14">
        <f t="shared" ca="1" si="246"/>
        <v>-0.17557142062605688</v>
      </c>
      <c r="E1828" s="7">
        <v>1820</v>
      </c>
      <c r="F1828" s="14">
        <f t="shared" ca="1" si="247"/>
        <v>0.13889785754949138</v>
      </c>
      <c r="H1828" s="7">
        <v>1820</v>
      </c>
      <c r="I1828" s="14">
        <f t="shared" ca="1" si="248"/>
        <v>0.23585847243702496</v>
      </c>
      <c r="K1828" s="7">
        <v>1820</v>
      </c>
      <c r="L1828" s="14">
        <f t="shared" ca="1" si="244"/>
        <v>0.10574715759281744</v>
      </c>
      <c r="N1828" s="7"/>
      <c r="O1828" s="14"/>
      <c r="Q1828" s="12"/>
      <c r="R1828" s="8"/>
      <c r="T1828" s="12"/>
      <c r="U1828" s="8"/>
      <c r="W1828" s="12"/>
      <c r="X1828" s="8"/>
      <c r="Z1828" s="7">
        <v>1820</v>
      </c>
      <c r="AA1828" s="14">
        <f t="shared" ca="1" si="245"/>
        <v>0.19918490936045946</v>
      </c>
      <c r="AC1828" s="12"/>
      <c r="AD1828" s="8"/>
      <c r="AF1828" s="7">
        <v>1820</v>
      </c>
      <c r="AG1828" s="14">
        <f t="shared" ca="1" si="243"/>
        <v>0.10089846211444602</v>
      </c>
      <c r="AI1828" s="12"/>
      <c r="AJ1828" s="8"/>
    </row>
    <row r="1829" spans="2:36" x14ac:dyDescent="0.25">
      <c r="B1829" s="7">
        <v>1821</v>
      </c>
      <c r="C1829" s="14">
        <f t="shared" ca="1" si="246"/>
        <v>-0.50155278144629323</v>
      </c>
      <c r="E1829" s="7">
        <v>1821</v>
      </c>
      <c r="F1829" s="14">
        <f t="shared" ca="1" si="247"/>
        <v>-3.7354087910181216E-3</v>
      </c>
      <c r="H1829" s="7">
        <v>1821</v>
      </c>
      <c r="I1829" s="14">
        <f t="shared" ca="1" si="248"/>
        <v>-2.771300536104742E-2</v>
      </c>
      <c r="K1829" s="7">
        <v>1821</v>
      </c>
      <c r="L1829" s="14">
        <f t="shared" ca="1" si="244"/>
        <v>0.25233715652149064</v>
      </c>
      <c r="N1829" s="7"/>
      <c r="O1829" s="14"/>
      <c r="Q1829" s="12"/>
      <c r="R1829" s="8"/>
      <c r="T1829" s="12"/>
      <c r="U1829" s="8"/>
      <c r="W1829" s="12"/>
      <c r="X1829" s="8"/>
      <c r="Z1829" s="7">
        <v>1821</v>
      </c>
      <c r="AA1829" s="14">
        <f t="shared" ca="1" si="245"/>
        <v>-0.53300119559835868</v>
      </c>
      <c r="AC1829" s="12"/>
      <c r="AD1829" s="8"/>
      <c r="AF1829" s="7">
        <v>1821</v>
      </c>
      <c r="AG1829" s="14">
        <f t="shared" ca="1" si="243"/>
        <v>-0.11251638107098305</v>
      </c>
      <c r="AI1829" s="12"/>
      <c r="AJ1829" s="8"/>
    </row>
    <row r="1830" spans="2:36" x14ac:dyDescent="0.25">
      <c r="B1830" s="7">
        <v>1822</v>
      </c>
      <c r="C1830" s="14">
        <f t="shared" ca="1" si="246"/>
        <v>0.51019727005340776</v>
      </c>
      <c r="E1830" s="7">
        <v>1822</v>
      </c>
      <c r="F1830" s="14">
        <f t="shared" ca="1" si="247"/>
        <v>-0.62845784352264555</v>
      </c>
      <c r="H1830" s="7">
        <v>1822</v>
      </c>
      <c r="I1830" s="14">
        <f t="shared" ca="1" si="248"/>
        <v>-0.14485695705450097</v>
      </c>
      <c r="K1830" s="7">
        <v>1822</v>
      </c>
      <c r="L1830" s="14">
        <f t="shared" ca="1" si="244"/>
        <v>0.67624405346217342</v>
      </c>
      <c r="N1830" s="7"/>
      <c r="O1830" s="14"/>
      <c r="Q1830" s="12"/>
      <c r="R1830" s="8"/>
      <c r="T1830" s="12"/>
      <c r="U1830" s="8"/>
      <c r="W1830" s="12"/>
      <c r="X1830" s="8"/>
      <c r="Z1830" s="7">
        <v>1822</v>
      </c>
      <c r="AA1830" s="14">
        <f t="shared" ca="1" si="245"/>
        <v>-0.26311753052373876</v>
      </c>
      <c r="AC1830" s="12"/>
      <c r="AD1830" s="8"/>
      <c r="AF1830" s="7">
        <v>1822</v>
      </c>
      <c r="AG1830" s="14">
        <f t="shared" ca="1" si="243"/>
        <v>-0.14444068186791251</v>
      </c>
      <c r="AI1830" s="12"/>
      <c r="AJ1830" s="8"/>
    </row>
    <row r="1831" spans="2:36" x14ac:dyDescent="0.25">
      <c r="B1831" s="7">
        <v>1823</v>
      </c>
      <c r="C1831" s="14">
        <f t="shared" ca="1" si="246"/>
        <v>0.13939621026122032</v>
      </c>
      <c r="E1831" s="7">
        <v>1823</v>
      </c>
      <c r="F1831" s="14">
        <f t="shared" ca="1" si="247"/>
        <v>0.25723976613645427</v>
      </c>
      <c r="H1831" s="7">
        <v>1823</v>
      </c>
      <c r="I1831" s="14">
        <f t="shared" ca="1" si="248"/>
        <v>-0.25005174173636596</v>
      </c>
      <c r="K1831" s="7">
        <v>1823</v>
      </c>
      <c r="L1831" s="14">
        <f t="shared" ca="1" si="244"/>
        <v>0.14812947426251827</v>
      </c>
      <c r="N1831" s="7"/>
      <c r="O1831" s="14"/>
      <c r="Q1831" s="12"/>
      <c r="R1831" s="8"/>
      <c r="T1831" s="12"/>
      <c r="U1831" s="8"/>
      <c r="W1831" s="12"/>
      <c r="X1831" s="8"/>
      <c r="Z1831" s="7">
        <v>1823</v>
      </c>
      <c r="AA1831" s="14">
        <f t="shared" ca="1" si="245"/>
        <v>0.1465842346613086</v>
      </c>
      <c r="AC1831" s="12"/>
      <c r="AD1831" s="8"/>
      <c r="AF1831" s="7">
        <v>1823</v>
      </c>
      <c r="AG1831" s="14">
        <f t="shared" ca="1" si="243"/>
        <v>5.030475198633963E-3</v>
      </c>
      <c r="AI1831" s="12"/>
      <c r="AJ1831" s="8"/>
    </row>
    <row r="1832" spans="2:36" x14ac:dyDescent="0.25">
      <c r="B1832" s="7">
        <v>1824</v>
      </c>
      <c r="C1832" s="14">
        <f t="shared" ca="1" si="246"/>
        <v>-0.4423656610444669</v>
      </c>
      <c r="E1832" s="7">
        <v>1824</v>
      </c>
      <c r="F1832" s="14">
        <f t="shared" ca="1" si="247"/>
        <v>-0.42263438360831024</v>
      </c>
      <c r="H1832" s="7">
        <v>1824</v>
      </c>
      <c r="I1832" s="14">
        <f t="shared" ca="1" si="248"/>
        <v>0.20335153626853675</v>
      </c>
      <c r="K1832" s="7">
        <v>1824</v>
      </c>
      <c r="L1832" s="14">
        <f t="shared" ca="1" si="244"/>
        <v>0.41565904758205857</v>
      </c>
      <c r="N1832" s="7"/>
      <c r="O1832" s="14"/>
      <c r="Q1832" s="12"/>
      <c r="R1832" s="8"/>
      <c r="T1832" s="12"/>
      <c r="U1832" s="8"/>
      <c r="W1832" s="12"/>
      <c r="X1832" s="8"/>
      <c r="Z1832" s="7">
        <v>1824</v>
      </c>
      <c r="AA1832" s="14">
        <f t="shared" ca="1" si="245"/>
        <v>-0.66164850838424039</v>
      </c>
      <c r="AC1832" s="12"/>
      <c r="AD1832" s="8"/>
      <c r="AF1832" s="7">
        <v>1824</v>
      </c>
      <c r="AG1832" s="14">
        <f t="shared" ca="1" si="243"/>
        <v>-0.13392283278397174</v>
      </c>
      <c r="AI1832" s="12"/>
      <c r="AJ1832" s="8"/>
    </row>
    <row r="1833" spans="2:36" x14ac:dyDescent="0.25">
      <c r="B1833" s="7">
        <v>1825</v>
      </c>
      <c r="C1833" s="14">
        <f t="shared" ca="1" si="246"/>
        <v>5.4166828199913801E-2</v>
      </c>
      <c r="E1833" s="7">
        <v>1825</v>
      </c>
      <c r="F1833" s="14">
        <f t="shared" ca="1" si="247"/>
        <v>-0.20181002443984958</v>
      </c>
      <c r="H1833" s="7">
        <v>1825</v>
      </c>
      <c r="I1833" s="14">
        <f t="shared" ca="1" si="248"/>
        <v>-1.7355051264330824E-2</v>
      </c>
      <c r="K1833" s="7">
        <v>1825</v>
      </c>
      <c r="L1833" s="14">
        <f t="shared" ca="1" si="244"/>
        <v>4.3962529046039214E-2</v>
      </c>
      <c r="N1833" s="7"/>
      <c r="O1833" s="14"/>
      <c r="Q1833" s="12"/>
      <c r="R1833" s="8"/>
      <c r="T1833" s="12"/>
      <c r="U1833" s="8"/>
      <c r="W1833" s="12"/>
      <c r="X1833" s="8"/>
      <c r="Z1833" s="7">
        <v>1825</v>
      </c>
      <c r="AA1833" s="14">
        <f t="shared" ca="1" si="245"/>
        <v>-0.16499824750426659</v>
      </c>
      <c r="AC1833" s="12"/>
      <c r="AD1833" s="8"/>
      <c r="AF1833" s="7">
        <v>1825</v>
      </c>
      <c r="AG1833" s="14">
        <f t="shared" ca="1" si="243"/>
        <v>-5.6651662197704442E-2</v>
      </c>
      <c r="AI1833" s="12"/>
      <c r="AJ1833" s="8"/>
    </row>
    <row r="1834" spans="2:36" x14ac:dyDescent="0.25">
      <c r="B1834" s="7">
        <v>1826</v>
      </c>
      <c r="C1834" s="14">
        <f t="shared" ca="1" si="246"/>
        <v>-6.1762695209542209E-2</v>
      </c>
      <c r="E1834" s="7">
        <v>1826</v>
      </c>
      <c r="F1834" s="14">
        <f t="shared" ca="1" si="247"/>
        <v>0.13159363213989864</v>
      </c>
      <c r="H1834" s="7">
        <v>1826</v>
      </c>
      <c r="I1834" s="14">
        <f t="shared" ca="1" si="248"/>
        <v>-0.44131521639285703</v>
      </c>
      <c r="K1834" s="7">
        <v>1826</v>
      </c>
      <c r="L1834" s="14">
        <f t="shared" ca="1" si="244"/>
        <v>0.21589063475919201</v>
      </c>
      <c r="N1834" s="7"/>
      <c r="O1834" s="14"/>
      <c r="Q1834" s="12"/>
      <c r="R1834" s="8"/>
      <c r="T1834" s="12"/>
      <c r="U1834" s="8"/>
      <c r="W1834" s="12"/>
      <c r="X1834" s="8"/>
      <c r="Z1834" s="7">
        <v>1826</v>
      </c>
      <c r="AA1834" s="14">
        <f t="shared" ca="1" si="245"/>
        <v>-0.37148427946250062</v>
      </c>
      <c r="AC1834" s="12"/>
      <c r="AD1834" s="8"/>
      <c r="AF1834" s="7">
        <v>1826</v>
      </c>
      <c r="AG1834" s="14">
        <f t="shared" ca="1" si="243"/>
        <v>-0.14940053595708169</v>
      </c>
      <c r="AI1834" s="12"/>
      <c r="AJ1834" s="8"/>
    </row>
    <row r="1835" spans="2:36" x14ac:dyDescent="0.25">
      <c r="B1835" s="7">
        <v>1827</v>
      </c>
      <c r="C1835" s="14">
        <f t="shared" ca="1" si="246"/>
        <v>0.11652316643364892</v>
      </c>
      <c r="E1835" s="7">
        <v>1827</v>
      </c>
      <c r="F1835" s="14">
        <f t="shared" ca="1" si="247"/>
        <v>6.0171025366764185E-2</v>
      </c>
      <c r="H1835" s="7">
        <v>1827</v>
      </c>
      <c r="I1835" s="14">
        <f t="shared" ca="1" si="248"/>
        <v>8.024866991803252E-2</v>
      </c>
      <c r="K1835" s="7">
        <v>1827</v>
      </c>
      <c r="L1835" s="14">
        <f t="shared" ca="1" si="244"/>
        <v>2.3638049633024964E-2</v>
      </c>
      <c r="N1835" s="7"/>
      <c r="O1835" s="14"/>
      <c r="Q1835" s="12"/>
      <c r="R1835" s="8"/>
      <c r="T1835" s="12"/>
      <c r="U1835" s="8"/>
      <c r="W1835" s="12"/>
      <c r="X1835" s="8"/>
      <c r="Z1835" s="7">
        <v>1827</v>
      </c>
      <c r="AA1835" s="14">
        <f t="shared" ca="1" si="245"/>
        <v>0.2569428617184456</v>
      </c>
      <c r="AC1835" s="12"/>
      <c r="AD1835" s="8"/>
      <c r="AF1835" s="7">
        <v>1827</v>
      </c>
      <c r="AG1835" s="14">
        <f t="shared" ca="1" si="243"/>
        <v>7.3455408863972046E-2</v>
      </c>
      <c r="AI1835" s="12"/>
      <c r="AJ1835" s="8"/>
    </row>
    <row r="1836" spans="2:36" x14ac:dyDescent="0.25">
      <c r="B1836" s="7">
        <v>1828</v>
      </c>
      <c r="C1836" s="14">
        <f t="shared" ca="1" si="246"/>
        <v>-0.12148861055467113</v>
      </c>
      <c r="E1836" s="7">
        <v>1828</v>
      </c>
      <c r="F1836" s="14">
        <f t="shared" ca="1" si="247"/>
        <v>0.49561554692061027</v>
      </c>
      <c r="H1836" s="7">
        <v>1828</v>
      </c>
      <c r="I1836" s="14">
        <f t="shared" ca="1" si="248"/>
        <v>0.11792911036710409</v>
      </c>
      <c r="K1836" s="7">
        <v>1828</v>
      </c>
      <c r="L1836" s="14">
        <f t="shared" ca="1" si="244"/>
        <v>0.27430152791589679</v>
      </c>
      <c r="N1836" s="7"/>
      <c r="O1836" s="14"/>
      <c r="Q1836" s="12"/>
      <c r="R1836" s="8"/>
      <c r="T1836" s="12"/>
      <c r="U1836" s="8"/>
      <c r="W1836" s="12"/>
      <c r="X1836" s="8"/>
      <c r="Z1836" s="7">
        <v>1828</v>
      </c>
      <c r="AA1836" s="14">
        <f t="shared" ca="1" si="245"/>
        <v>0.49205604673304321</v>
      </c>
      <c r="AC1836" s="12"/>
      <c r="AD1836" s="8"/>
      <c r="AF1836" s="7">
        <v>1828</v>
      </c>
      <c r="AG1836" s="14">
        <f t="shared" ca="1" si="243"/>
        <v>0.17155858611209049</v>
      </c>
      <c r="AI1836" s="12"/>
      <c r="AJ1836" s="8"/>
    </row>
    <row r="1837" spans="2:36" x14ac:dyDescent="0.25">
      <c r="B1837" s="7">
        <v>1829</v>
      </c>
      <c r="C1837" s="14">
        <f t="shared" ca="1" si="246"/>
        <v>-0.88446793604551088</v>
      </c>
      <c r="E1837" s="7">
        <v>1829</v>
      </c>
      <c r="F1837" s="14">
        <f t="shared" ca="1" si="247"/>
        <v>-0.65619985338496489</v>
      </c>
      <c r="H1837" s="7">
        <v>1829</v>
      </c>
      <c r="I1837" s="14">
        <f t="shared" ca="1" si="248"/>
        <v>-6.0809581535952707E-2</v>
      </c>
      <c r="K1837" s="7">
        <v>1829</v>
      </c>
      <c r="L1837" s="14">
        <f t="shared" ca="1" si="244"/>
        <v>1.216579582681633</v>
      </c>
      <c r="N1837" s="7"/>
      <c r="O1837" s="14"/>
      <c r="Q1837" s="12"/>
      <c r="R1837" s="8"/>
      <c r="T1837" s="12"/>
      <c r="U1837" s="8"/>
      <c r="W1837" s="12"/>
      <c r="X1837" s="8"/>
      <c r="Z1837" s="7">
        <v>1829</v>
      </c>
      <c r="AA1837" s="14">
        <f t="shared" ca="1" si="245"/>
        <v>-1.6014773709664283</v>
      </c>
      <c r="AC1837" s="12"/>
      <c r="AD1837" s="8"/>
      <c r="AF1837" s="7">
        <v>1829</v>
      </c>
      <c r="AG1837" s="14">
        <f t="shared" ca="1" si="243"/>
        <v>-0.39807737583897274</v>
      </c>
      <c r="AI1837" s="12"/>
      <c r="AJ1837" s="8"/>
    </row>
    <row r="1838" spans="2:36" x14ac:dyDescent="0.25">
      <c r="B1838" s="7">
        <v>1830</v>
      </c>
      <c r="C1838" s="14">
        <f t="shared" ca="1" si="246"/>
        <v>-0.36141342222900813</v>
      </c>
      <c r="E1838" s="7">
        <v>1830</v>
      </c>
      <c r="F1838" s="14">
        <f t="shared" ca="1" si="247"/>
        <v>0.69621687737787652</v>
      </c>
      <c r="H1838" s="7">
        <v>1830</v>
      </c>
      <c r="I1838" s="14">
        <f t="shared" ca="1" si="248"/>
        <v>-0.53000085286469811</v>
      </c>
      <c r="K1838" s="7">
        <v>1830</v>
      </c>
      <c r="L1838" s="14">
        <f t="shared" ca="1" si="244"/>
        <v>0.8962385061503918</v>
      </c>
      <c r="N1838" s="7"/>
      <c r="O1838" s="14"/>
      <c r="Q1838" s="12"/>
      <c r="R1838" s="8"/>
      <c r="T1838" s="12"/>
      <c r="U1838" s="8"/>
      <c r="W1838" s="12"/>
      <c r="X1838" s="8"/>
      <c r="Z1838" s="7">
        <v>1830</v>
      </c>
      <c r="AA1838" s="14">
        <f t="shared" ca="1" si="245"/>
        <v>-0.19519739771582972</v>
      </c>
      <c r="AC1838" s="12"/>
      <c r="AD1838" s="8"/>
      <c r="AF1838" s="7">
        <v>1830</v>
      </c>
      <c r="AG1838" s="14">
        <f t="shared" ca="1" si="243"/>
        <v>-7.5417962378317938E-2</v>
      </c>
      <c r="AI1838" s="12"/>
      <c r="AJ1838" s="8"/>
    </row>
    <row r="1839" spans="2:36" x14ac:dyDescent="0.25">
      <c r="B1839" s="7">
        <v>1831</v>
      </c>
      <c r="C1839" s="14">
        <f t="shared" ca="1" si="246"/>
        <v>0.13745135049774079</v>
      </c>
      <c r="E1839" s="7">
        <v>1831</v>
      </c>
      <c r="F1839" s="14">
        <f t="shared" ca="1" si="247"/>
        <v>-0.35490014695565092</v>
      </c>
      <c r="H1839" s="7">
        <v>1831</v>
      </c>
      <c r="I1839" s="14">
        <f t="shared" ca="1" si="248"/>
        <v>-2.5442737154338878E-2</v>
      </c>
      <c r="K1839" s="7">
        <v>1831</v>
      </c>
      <c r="L1839" s="14">
        <f t="shared" ca="1" si="244"/>
        <v>0.14549432093670017</v>
      </c>
      <c r="N1839" s="7"/>
      <c r="O1839" s="14"/>
      <c r="Q1839" s="12"/>
      <c r="R1839" s="8"/>
      <c r="T1839" s="12"/>
      <c r="U1839" s="8"/>
      <c r="W1839" s="12"/>
      <c r="X1839" s="8"/>
      <c r="Z1839" s="7">
        <v>1831</v>
      </c>
      <c r="AA1839" s="14">
        <f t="shared" ca="1" si="245"/>
        <v>-0.24289153361224899</v>
      </c>
      <c r="AC1839" s="12"/>
      <c r="AD1839" s="8"/>
      <c r="AF1839" s="7">
        <v>1831</v>
      </c>
      <c r="AG1839" s="14">
        <f t="shared" ca="1" si="243"/>
        <v>-8.9156868848882673E-2</v>
      </c>
      <c r="AI1839" s="12"/>
      <c r="AJ1839" s="8"/>
    </row>
    <row r="1840" spans="2:36" x14ac:dyDescent="0.25">
      <c r="B1840" s="7">
        <v>1832</v>
      </c>
      <c r="C1840" s="14">
        <f t="shared" ca="1" si="246"/>
        <v>0.51783069128075754</v>
      </c>
      <c r="E1840" s="7">
        <v>1832</v>
      </c>
      <c r="F1840" s="14">
        <f t="shared" ca="1" si="247"/>
        <v>0.56602411994618473</v>
      </c>
      <c r="H1840" s="7">
        <v>1832</v>
      </c>
      <c r="I1840" s="14">
        <f t="shared" ca="1" si="248"/>
        <v>0.38005881976140687</v>
      </c>
      <c r="K1840" s="7">
        <v>1832</v>
      </c>
      <c r="L1840" s="14">
        <f t="shared" ca="1" si="244"/>
        <v>0.73297663567159366</v>
      </c>
      <c r="N1840" s="7"/>
      <c r="O1840" s="14"/>
      <c r="Q1840" s="12"/>
      <c r="R1840" s="8"/>
      <c r="T1840" s="12"/>
      <c r="U1840" s="8"/>
      <c r="W1840" s="12"/>
      <c r="X1840" s="8"/>
      <c r="Z1840" s="7">
        <v>1832</v>
      </c>
      <c r="AA1840" s="14">
        <f t="shared" ca="1" si="245"/>
        <v>1.4639136309883489</v>
      </c>
      <c r="AC1840" s="12"/>
      <c r="AD1840" s="8"/>
      <c r="AF1840" s="7">
        <v>1832</v>
      </c>
      <c r="AG1840" s="14">
        <f t="shared" ca="1" si="243"/>
        <v>0.42539690214456971</v>
      </c>
      <c r="AI1840" s="12"/>
      <c r="AJ1840" s="8"/>
    </row>
    <row r="1841" spans="2:36" x14ac:dyDescent="0.25">
      <c r="B1841" s="7">
        <v>1833</v>
      </c>
      <c r="C1841" s="14">
        <f t="shared" ca="1" si="246"/>
        <v>-0.38083170472688671</v>
      </c>
      <c r="E1841" s="7">
        <v>1833</v>
      </c>
      <c r="F1841" s="14">
        <f t="shared" ca="1" si="247"/>
        <v>1.4391872426999297E-2</v>
      </c>
      <c r="H1841" s="7">
        <v>1833</v>
      </c>
      <c r="I1841" s="14">
        <f t="shared" ca="1" si="248"/>
        <v>-2.364974662159984E-2</v>
      </c>
      <c r="K1841" s="7">
        <v>1833</v>
      </c>
      <c r="L1841" s="14">
        <f t="shared" ca="1" si="244"/>
        <v>0.14579922383240751</v>
      </c>
      <c r="N1841" s="7"/>
      <c r="O1841" s="14"/>
      <c r="Q1841" s="12"/>
      <c r="R1841" s="8"/>
      <c r="T1841" s="12"/>
      <c r="U1841" s="8"/>
      <c r="W1841" s="12"/>
      <c r="X1841" s="8"/>
      <c r="Z1841" s="7">
        <v>1833</v>
      </c>
      <c r="AA1841" s="14">
        <f t="shared" ca="1" si="245"/>
        <v>-0.39008957892148727</v>
      </c>
      <c r="AC1841" s="12"/>
      <c r="AD1841" s="8"/>
      <c r="AF1841" s="7">
        <v>1833</v>
      </c>
      <c r="AG1841" s="14">
        <f t="shared" ca="1" si="243"/>
        <v>-8.13086778659175E-2</v>
      </c>
      <c r="AI1841" s="12"/>
      <c r="AJ1841" s="8"/>
    </row>
    <row r="1842" spans="2:36" x14ac:dyDescent="0.25">
      <c r="B1842" s="7">
        <v>1834</v>
      </c>
      <c r="C1842" s="14">
        <f t="shared" ca="1" si="246"/>
        <v>5.2933387640643828E-2</v>
      </c>
      <c r="E1842" s="7">
        <v>1834</v>
      </c>
      <c r="F1842" s="14">
        <f t="shared" ca="1" si="247"/>
        <v>-0.24010232244138796</v>
      </c>
      <c r="H1842" s="7">
        <v>1834</v>
      </c>
      <c r="I1842" s="14">
        <f t="shared" ca="1" si="248"/>
        <v>-0.1778590812917793</v>
      </c>
      <c r="K1842" s="7">
        <v>1834</v>
      </c>
      <c r="L1842" s="14">
        <f t="shared" ca="1" si="244"/>
        <v>9.2084921566818662E-2</v>
      </c>
      <c r="N1842" s="7"/>
      <c r="O1842" s="14"/>
      <c r="Q1842" s="12"/>
      <c r="R1842" s="8"/>
      <c r="T1842" s="12"/>
      <c r="U1842" s="8"/>
      <c r="W1842" s="12"/>
      <c r="X1842" s="8"/>
      <c r="Z1842" s="7">
        <v>1834</v>
      </c>
      <c r="AA1842" s="14">
        <f t="shared" ca="1" si="245"/>
        <v>-0.36502801609252344</v>
      </c>
      <c r="AC1842" s="12"/>
      <c r="AD1842" s="8"/>
      <c r="AF1842" s="7">
        <v>1834</v>
      </c>
      <c r="AG1842" s="14">
        <f t="shared" ca="1" si="243"/>
        <v>-0.13258765172099934</v>
      </c>
      <c r="AI1842" s="12"/>
      <c r="AJ1842" s="8"/>
    </row>
    <row r="1843" spans="2:36" x14ac:dyDescent="0.25">
      <c r="B1843" s="7">
        <v>1835</v>
      </c>
      <c r="C1843" s="14">
        <f t="shared" ca="1" si="246"/>
        <v>8.5170504654651827E-2</v>
      </c>
      <c r="E1843" s="7">
        <v>1835</v>
      </c>
      <c r="F1843" s="14">
        <f t="shared" ca="1" si="247"/>
        <v>-0.79910225778855404</v>
      </c>
      <c r="H1843" s="7">
        <v>1835</v>
      </c>
      <c r="I1843" s="14">
        <f t="shared" ca="1" si="248"/>
        <v>-0.22906165040615578</v>
      </c>
      <c r="K1843" s="7">
        <v>1835</v>
      </c>
      <c r="L1843" s="14">
        <f t="shared" ca="1" si="244"/>
        <v>0.69828767295268468</v>
      </c>
      <c r="N1843" s="7"/>
      <c r="O1843" s="14"/>
      <c r="Q1843" s="12"/>
      <c r="R1843" s="8"/>
      <c r="T1843" s="12"/>
      <c r="U1843" s="8"/>
      <c r="W1843" s="12"/>
      <c r="X1843" s="8"/>
      <c r="Z1843" s="7">
        <v>1835</v>
      </c>
      <c r="AA1843" s="14">
        <f t="shared" ca="1" si="245"/>
        <v>-0.94299340354005801</v>
      </c>
      <c r="AC1843" s="12"/>
      <c r="AD1843" s="8"/>
      <c r="AF1843" s="7">
        <v>1835</v>
      </c>
      <c r="AG1843" s="14">
        <f t="shared" ca="1" si="243"/>
        <v>-0.31432123656809818</v>
      </c>
      <c r="AI1843" s="12"/>
      <c r="AJ1843" s="8"/>
    </row>
    <row r="1844" spans="2:36" x14ac:dyDescent="0.25">
      <c r="B1844" s="7">
        <v>1836</v>
      </c>
      <c r="C1844" s="14">
        <f t="shared" ca="1" si="246"/>
        <v>8.2980540524692462E-2</v>
      </c>
      <c r="E1844" s="7">
        <v>1836</v>
      </c>
      <c r="F1844" s="14">
        <f t="shared" ca="1" si="247"/>
        <v>6.9108512566196975E-2</v>
      </c>
      <c r="H1844" s="7">
        <v>1836</v>
      </c>
      <c r="I1844" s="14">
        <f t="shared" ca="1" si="248"/>
        <v>-0.1973070418754917</v>
      </c>
      <c r="K1844" s="7">
        <v>1836</v>
      </c>
      <c r="L1844" s="14">
        <f t="shared" ca="1" si="244"/>
        <v>5.0591825388539367E-2</v>
      </c>
      <c r="N1844" s="7"/>
      <c r="O1844" s="14"/>
      <c r="Q1844" s="12"/>
      <c r="R1844" s="8"/>
      <c r="T1844" s="12"/>
      <c r="U1844" s="8"/>
      <c r="W1844" s="12"/>
      <c r="X1844" s="8"/>
      <c r="Z1844" s="7">
        <v>1836</v>
      </c>
      <c r="AA1844" s="14">
        <f t="shared" ca="1" si="245"/>
        <v>-4.5217988784602259E-2</v>
      </c>
      <c r="AC1844" s="12"/>
      <c r="AD1844" s="8"/>
      <c r="AF1844" s="7">
        <v>1836</v>
      </c>
      <c r="AG1844" s="14">
        <f t="shared" ca="1" si="243"/>
        <v>-4.1594154875399109E-2</v>
      </c>
      <c r="AI1844" s="12"/>
      <c r="AJ1844" s="8"/>
    </row>
    <row r="1845" spans="2:36" x14ac:dyDescent="0.25">
      <c r="B1845" s="7">
        <v>1837</v>
      </c>
      <c r="C1845" s="14">
        <f t="shared" ca="1" si="246"/>
        <v>3.4835951338689074E-2</v>
      </c>
      <c r="E1845" s="7">
        <v>1837</v>
      </c>
      <c r="F1845" s="14">
        <f t="shared" ca="1" si="247"/>
        <v>0.15251475527723007</v>
      </c>
      <c r="H1845" s="7">
        <v>1837</v>
      </c>
      <c r="I1845" s="14">
        <f t="shared" ca="1" si="248"/>
        <v>-7.483225095112607E-2</v>
      </c>
      <c r="K1845" s="7">
        <v>1837</v>
      </c>
      <c r="L1845" s="14">
        <f t="shared" ca="1" si="244"/>
        <v>3.0074159865357199E-2</v>
      </c>
      <c r="N1845" s="7"/>
      <c r="O1845" s="14"/>
      <c r="Q1845" s="12"/>
      <c r="R1845" s="8"/>
      <c r="T1845" s="12"/>
      <c r="U1845" s="8"/>
      <c r="W1845" s="12"/>
      <c r="X1845" s="8"/>
      <c r="Z1845" s="7">
        <v>1837</v>
      </c>
      <c r="AA1845" s="14">
        <f t="shared" ca="1" si="245"/>
        <v>0.11251845566479309</v>
      </c>
      <c r="AC1845" s="12"/>
      <c r="AD1845" s="8"/>
      <c r="AF1845" s="7">
        <v>1837</v>
      </c>
      <c r="AG1845" s="14">
        <f t="shared" ca="1" si="243"/>
        <v>2.2788716470456407E-2</v>
      </c>
      <c r="AI1845" s="12"/>
      <c r="AJ1845" s="8"/>
    </row>
    <row r="1846" spans="2:36" x14ac:dyDescent="0.25">
      <c r="B1846" s="7">
        <v>1838</v>
      </c>
      <c r="C1846" s="14">
        <f t="shared" ca="1" si="246"/>
        <v>-0.37933004539903398</v>
      </c>
      <c r="E1846" s="7">
        <v>1838</v>
      </c>
      <c r="F1846" s="14">
        <f t="shared" ca="1" si="247"/>
        <v>-0.42126646212965563</v>
      </c>
      <c r="H1846" s="7">
        <v>1838</v>
      </c>
      <c r="I1846" s="14">
        <f t="shared" ca="1" si="248"/>
        <v>6.3418875796254562E-2</v>
      </c>
      <c r="K1846" s="7">
        <v>1838</v>
      </c>
      <c r="L1846" s="14">
        <f t="shared" ca="1" si="244"/>
        <v>0.32537866926493053</v>
      </c>
      <c r="N1846" s="7"/>
      <c r="O1846" s="14"/>
      <c r="Q1846" s="12"/>
      <c r="R1846" s="8"/>
      <c r="T1846" s="12"/>
      <c r="U1846" s="8"/>
      <c r="W1846" s="12"/>
      <c r="X1846" s="8"/>
      <c r="Z1846" s="7">
        <v>1838</v>
      </c>
      <c r="AA1846" s="14">
        <f t="shared" ca="1" si="245"/>
        <v>-0.737177631732435</v>
      </c>
      <c r="AC1846" s="12"/>
      <c r="AD1846" s="8"/>
      <c r="AF1846" s="7">
        <v>1838</v>
      </c>
      <c r="AG1846" s="14">
        <f t="shared" ca="1" si="243"/>
        <v>-0.17687839740020164</v>
      </c>
      <c r="AI1846" s="12"/>
      <c r="AJ1846" s="8"/>
    </row>
    <row r="1847" spans="2:36" x14ac:dyDescent="0.25">
      <c r="B1847" s="7">
        <v>1839</v>
      </c>
      <c r="C1847" s="14">
        <f t="shared" ca="1" si="246"/>
        <v>-0.11251223264355911</v>
      </c>
      <c r="E1847" s="7">
        <v>1839</v>
      </c>
      <c r="F1847" s="14">
        <f t="shared" ca="1" si="247"/>
        <v>8.6525768343188869E-2</v>
      </c>
      <c r="H1847" s="7">
        <v>1839</v>
      </c>
      <c r="I1847" s="14">
        <f t="shared" ca="1" si="248"/>
        <v>0.1835595201885053</v>
      </c>
      <c r="K1847" s="7">
        <v>1839</v>
      </c>
      <c r="L1847" s="14">
        <f t="shared" ca="1" si="244"/>
        <v>5.3839808533651841E-2</v>
      </c>
      <c r="N1847" s="7"/>
      <c r="O1847" s="14"/>
      <c r="Q1847" s="12"/>
      <c r="R1847" s="8"/>
      <c r="T1847" s="12"/>
      <c r="U1847" s="8"/>
      <c r="W1847" s="12"/>
      <c r="X1847" s="8"/>
      <c r="Z1847" s="7">
        <v>1839</v>
      </c>
      <c r="AA1847" s="14">
        <f t="shared" ca="1" si="245"/>
        <v>0.15757305588813506</v>
      </c>
      <c r="AC1847" s="12"/>
      <c r="AD1847" s="8"/>
      <c r="AF1847" s="7">
        <v>1839</v>
      </c>
      <c r="AG1847" s="14">
        <f t="shared" ca="1" si="243"/>
        <v>7.6879092049646963E-2</v>
      </c>
      <c r="AI1847" s="12"/>
      <c r="AJ1847" s="8"/>
    </row>
    <row r="1848" spans="2:36" x14ac:dyDescent="0.25">
      <c r="B1848" s="7">
        <v>1840</v>
      </c>
      <c r="C1848" s="14">
        <f t="shared" ca="1" si="246"/>
        <v>0.60502149979855435</v>
      </c>
      <c r="E1848" s="7">
        <v>1840</v>
      </c>
      <c r="F1848" s="14">
        <f t="shared" ca="1" si="247"/>
        <v>-5.7984045815049484E-2</v>
      </c>
      <c r="H1848" s="7">
        <v>1840</v>
      </c>
      <c r="I1848" s="14">
        <f t="shared" ca="1" si="248"/>
        <v>4.0974704621854305E-2</v>
      </c>
      <c r="K1848" s="7">
        <v>1840</v>
      </c>
      <c r="L1848" s="14">
        <f t="shared" ca="1" si="244"/>
        <v>0.37109209120642206</v>
      </c>
      <c r="N1848" s="7"/>
      <c r="O1848" s="14"/>
      <c r="Q1848" s="12"/>
      <c r="R1848" s="8"/>
      <c r="T1848" s="12"/>
      <c r="U1848" s="8"/>
      <c r="W1848" s="12"/>
      <c r="X1848" s="8"/>
      <c r="Z1848" s="7">
        <v>1840</v>
      </c>
      <c r="AA1848" s="14">
        <f t="shared" ca="1" si="245"/>
        <v>0.58801215860535916</v>
      </c>
      <c r="AC1848" s="12"/>
      <c r="AD1848" s="8"/>
      <c r="AF1848" s="7">
        <v>1840</v>
      </c>
      <c r="AG1848" s="14">
        <f t="shared" ca="1" si="243"/>
        <v>0.11999896806393776</v>
      </c>
      <c r="AI1848" s="12"/>
      <c r="AJ1848" s="8"/>
    </row>
    <row r="1849" spans="2:36" x14ac:dyDescent="0.25">
      <c r="B1849" s="7">
        <v>1841</v>
      </c>
      <c r="C1849" s="14">
        <f t="shared" ca="1" si="246"/>
        <v>9.7235647162491626E-2</v>
      </c>
      <c r="E1849" s="7">
        <v>1841</v>
      </c>
      <c r="F1849" s="14">
        <f t="shared" ca="1" si="247"/>
        <v>-0.20096318722948053</v>
      </c>
      <c r="H1849" s="7">
        <v>1841</v>
      </c>
      <c r="I1849" s="14">
        <f t="shared" ca="1" si="248"/>
        <v>-0.10234658849469862</v>
      </c>
      <c r="K1849" s="7">
        <v>1841</v>
      </c>
      <c r="L1849" s="14">
        <f t="shared" ca="1" si="244"/>
        <v>6.0315797877042991E-2</v>
      </c>
      <c r="N1849" s="7"/>
      <c r="O1849" s="14"/>
      <c r="Q1849" s="12"/>
      <c r="R1849" s="8"/>
      <c r="T1849" s="12"/>
      <c r="U1849" s="8"/>
      <c r="W1849" s="12"/>
      <c r="X1849" s="8"/>
      <c r="Z1849" s="7">
        <v>1841</v>
      </c>
      <c r="AA1849" s="14">
        <f t="shared" ca="1" si="245"/>
        <v>-0.20607412856168753</v>
      </c>
      <c r="AC1849" s="12"/>
      <c r="AD1849" s="8"/>
      <c r="AF1849" s="7">
        <v>1841</v>
      </c>
      <c r="AG1849" s="14">
        <f t="shared" ca="1" si="243"/>
        <v>-8.1780462134225282E-2</v>
      </c>
      <c r="AI1849" s="12"/>
      <c r="AJ1849" s="8"/>
    </row>
    <row r="1850" spans="2:36" x14ac:dyDescent="0.25">
      <c r="B1850" s="7">
        <v>1842</v>
      </c>
      <c r="C1850" s="14">
        <f t="shared" ca="1" si="246"/>
        <v>0.21349295141401381</v>
      </c>
      <c r="E1850" s="7">
        <v>1842</v>
      </c>
      <c r="F1850" s="14">
        <f t="shared" ca="1" si="247"/>
        <v>-0.62701414882406237</v>
      </c>
      <c r="H1850" s="7">
        <v>1842</v>
      </c>
      <c r="I1850" s="14">
        <f t="shared" ca="1" si="248"/>
        <v>-0.16446165435089755</v>
      </c>
      <c r="K1850" s="7">
        <v>1842</v>
      </c>
      <c r="L1850" s="14">
        <f t="shared" ca="1" si="244"/>
        <v>0.46577361888086399</v>
      </c>
      <c r="N1850" s="7"/>
      <c r="O1850" s="14"/>
      <c r="Q1850" s="12"/>
      <c r="R1850" s="8"/>
      <c r="T1850" s="12"/>
      <c r="U1850" s="8"/>
      <c r="W1850" s="12"/>
      <c r="X1850" s="8"/>
      <c r="Z1850" s="7">
        <v>1842</v>
      </c>
      <c r="AA1850" s="14">
        <f t="shared" ca="1" si="245"/>
        <v>-0.5779828517609461</v>
      </c>
      <c r="AC1850" s="12"/>
      <c r="AD1850" s="8"/>
      <c r="AF1850" s="7">
        <v>1842</v>
      </c>
      <c r="AG1850" s="14">
        <f t="shared" ca="1" si="243"/>
        <v>-0.21119031610477496</v>
      </c>
      <c r="AI1850" s="12"/>
      <c r="AJ1850" s="8"/>
    </row>
    <row r="1851" spans="2:36" x14ac:dyDescent="0.25">
      <c r="B1851" s="7">
        <v>1843</v>
      </c>
      <c r="C1851" s="14">
        <f t="shared" ca="1" si="246"/>
        <v>-0.38050871885262966</v>
      </c>
      <c r="E1851" s="7">
        <v>1843</v>
      </c>
      <c r="F1851" s="14">
        <f t="shared" ca="1" si="247"/>
        <v>-7.4900760490899387E-3</v>
      </c>
      <c r="H1851" s="7">
        <v>1843</v>
      </c>
      <c r="I1851" s="14">
        <f t="shared" ca="1" si="248"/>
        <v>0.39698109479731269</v>
      </c>
      <c r="K1851" s="7">
        <v>1843</v>
      </c>
      <c r="L1851" s="14">
        <f t="shared" ca="1" si="244"/>
        <v>0.30243697598856367</v>
      </c>
      <c r="N1851" s="7"/>
      <c r="O1851" s="14"/>
      <c r="Q1851" s="12"/>
      <c r="R1851" s="8"/>
      <c r="T1851" s="12"/>
      <c r="U1851" s="8"/>
      <c r="W1851" s="12"/>
      <c r="X1851" s="8"/>
      <c r="Z1851" s="7">
        <v>1843</v>
      </c>
      <c r="AA1851" s="14">
        <f t="shared" ca="1" si="245"/>
        <v>8.9822998955930711E-3</v>
      </c>
      <c r="AC1851" s="12"/>
      <c r="AD1851" s="8"/>
      <c r="AF1851" s="7">
        <v>1843</v>
      </c>
      <c r="AG1851" s="14">
        <f t="shared" ca="1" si="243"/>
        <v>8.0443671333672168E-2</v>
      </c>
      <c r="AI1851" s="12"/>
      <c r="AJ1851" s="8"/>
    </row>
    <row r="1852" spans="2:36" x14ac:dyDescent="0.25">
      <c r="B1852" s="7">
        <v>1844</v>
      </c>
      <c r="C1852" s="14">
        <f t="shared" ca="1" si="246"/>
        <v>-0.16809710389167057</v>
      </c>
      <c r="E1852" s="7">
        <v>1844</v>
      </c>
      <c r="F1852" s="14">
        <f t="shared" ca="1" si="247"/>
        <v>7.9562585227902854E-2</v>
      </c>
      <c r="H1852" s="7">
        <v>1844</v>
      </c>
      <c r="I1852" s="14">
        <f t="shared" ca="1" si="248"/>
        <v>-0.26084543237634578</v>
      </c>
      <c r="K1852" s="7">
        <v>1844</v>
      </c>
      <c r="L1852" s="14">
        <f t="shared" ca="1" si="244"/>
        <v>0.10262718089651716</v>
      </c>
      <c r="N1852" s="7"/>
      <c r="O1852" s="14"/>
      <c r="Q1852" s="12"/>
      <c r="R1852" s="8"/>
      <c r="T1852" s="12"/>
      <c r="U1852" s="8"/>
      <c r="W1852" s="12"/>
      <c r="X1852" s="8"/>
      <c r="Z1852" s="7">
        <v>1844</v>
      </c>
      <c r="AA1852" s="14">
        <f t="shared" ca="1" si="245"/>
        <v>-0.34937995104011349</v>
      </c>
      <c r="AC1852" s="12"/>
      <c r="AD1852" s="8"/>
      <c r="AF1852" s="7">
        <v>1844</v>
      </c>
      <c r="AG1852" s="14">
        <f t="shared" ca="1" si="243"/>
        <v>-0.11408881816050158</v>
      </c>
      <c r="AI1852" s="12"/>
      <c r="AJ1852" s="8"/>
    </row>
    <row r="1853" spans="2:36" x14ac:dyDescent="0.25">
      <c r="B1853" s="7">
        <v>1845</v>
      </c>
      <c r="C1853" s="14">
        <f t="shared" ca="1" si="246"/>
        <v>-0.10675429348970783</v>
      </c>
      <c r="E1853" s="7">
        <v>1845</v>
      </c>
      <c r="F1853" s="14">
        <f t="shared" ca="1" si="247"/>
        <v>-4.3839551612660177E-2</v>
      </c>
      <c r="H1853" s="7">
        <v>1845</v>
      </c>
      <c r="I1853" s="14">
        <f t="shared" ca="1" si="248"/>
        <v>-5.684964141080863E-2</v>
      </c>
      <c r="K1853" s="7">
        <v>1845</v>
      </c>
      <c r="L1853" s="14">
        <f t="shared" ca="1" si="244"/>
        <v>1.65502671926233E-2</v>
      </c>
      <c r="N1853" s="7"/>
      <c r="O1853" s="14"/>
      <c r="Q1853" s="12"/>
      <c r="R1853" s="8"/>
      <c r="T1853" s="12"/>
      <c r="U1853" s="8"/>
      <c r="W1853" s="12"/>
      <c r="X1853" s="8"/>
      <c r="Z1853" s="7">
        <v>1845</v>
      </c>
      <c r="AA1853" s="14">
        <f t="shared" ca="1" si="245"/>
        <v>-0.20744348651317662</v>
      </c>
      <c r="AC1853" s="12"/>
      <c r="AD1853" s="8"/>
      <c r="AF1853" s="7">
        <v>1845</v>
      </c>
      <c r="AG1853" s="14">
        <f t="shared" ca="1" si="243"/>
        <v>-5.7242580746063074E-2</v>
      </c>
      <c r="AI1853" s="12"/>
      <c r="AJ1853" s="8"/>
    </row>
    <row r="1854" spans="2:36" x14ac:dyDescent="0.25">
      <c r="B1854" s="7">
        <v>1846</v>
      </c>
      <c r="C1854" s="14">
        <f t="shared" ca="1" si="246"/>
        <v>0.35222652435690854</v>
      </c>
      <c r="E1854" s="7">
        <v>1846</v>
      </c>
      <c r="F1854" s="14">
        <f t="shared" ca="1" si="247"/>
        <v>0.10687708166384037</v>
      </c>
      <c r="H1854" s="7">
        <v>1846</v>
      </c>
      <c r="I1854" s="14">
        <f t="shared" ca="1" si="248"/>
        <v>0.15774079039505268</v>
      </c>
      <c r="K1854" s="7">
        <v>1846</v>
      </c>
      <c r="L1854" s="14">
        <f t="shared" ca="1" si="244"/>
        <v>0.16036839199998304</v>
      </c>
      <c r="N1854" s="7"/>
      <c r="O1854" s="14"/>
      <c r="Q1854" s="12"/>
      <c r="R1854" s="8"/>
      <c r="T1854" s="12"/>
      <c r="U1854" s="8"/>
      <c r="W1854" s="12"/>
      <c r="X1854" s="8"/>
      <c r="Z1854" s="7">
        <v>1846</v>
      </c>
      <c r="AA1854" s="14">
        <f t="shared" ca="1" si="245"/>
        <v>0.61684439641580158</v>
      </c>
      <c r="AC1854" s="12"/>
      <c r="AD1854" s="8"/>
      <c r="AF1854" s="7">
        <v>1846</v>
      </c>
      <c r="AG1854" s="14">
        <f t="shared" ca="1" si="243"/>
        <v>0.16560474552855489</v>
      </c>
      <c r="AI1854" s="12"/>
      <c r="AJ1854" s="8"/>
    </row>
    <row r="1855" spans="2:36" x14ac:dyDescent="0.25">
      <c r="B1855" s="7">
        <v>1847</v>
      </c>
      <c r="C1855" s="14">
        <f t="shared" ca="1" si="246"/>
        <v>-7.5867718075115723E-3</v>
      </c>
      <c r="E1855" s="7">
        <v>1847</v>
      </c>
      <c r="F1855" s="14">
        <f t="shared" ca="1" si="247"/>
        <v>-0.42625381067494933</v>
      </c>
      <c r="H1855" s="7">
        <v>1847</v>
      </c>
      <c r="I1855" s="14">
        <f t="shared" ca="1" si="248"/>
        <v>-5.915383625946645E-3</v>
      </c>
      <c r="K1855" s="7">
        <v>1847</v>
      </c>
      <c r="L1855" s="14">
        <f t="shared" ca="1" si="244"/>
        <v>0.18178486198481691</v>
      </c>
      <c r="N1855" s="7"/>
      <c r="O1855" s="14"/>
      <c r="Q1855" s="12"/>
      <c r="R1855" s="8"/>
      <c r="T1855" s="12"/>
      <c r="U1855" s="8"/>
      <c r="W1855" s="12"/>
      <c r="X1855" s="8"/>
      <c r="Z1855" s="7">
        <v>1847</v>
      </c>
      <c r="AA1855" s="14">
        <f t="shared" ca="1" si="245"/>
        <v>-0.4397559661084075</v>
      </c>
      <c r="AC1855" s="12"/>
      <c r="AD1855" s="8"/>
      <c r="AF1855" s="7">
        <v>1847</v>
      </c>
      <c r="AG1855" s="14">
        <f t="shared" ca="1" si="243"/>
        <v>-0.13175965101436579</v>
      </c>
      <c r="AI1855" s="12"/>
      <c r="AJ1855" s="8"/>
    </row>
    <row r="1856" spans="2:36" x14ac:dyDescent="0.25">
      <c r="B1856" s="7">
        <v>1848</v>
      </c>
      <c r="C1856" s="14">
        <f t="shared" ca="1" si="246"/>
        <v>-6.254654926683563E-2</v>
      </c>
      <c r="E1856" s="7">
        <v>1848</v>
      </c>
      <c r="F1856" s="14">
        <f t="shared" ca="1" si="247"/>
        <v>-5.7762628732991234E-2</v>
      </c>
      <c r="H1856" s="7">
        <v>1848</v>
      </c>
      <c r="I1856" s="14">
        <f t="shared" ca="1" si="248"/>
        <v>0.1577126960322201</v>
      </c>
      <c r="K1856" s="7">
        <v>1848</v>
      </c>
      <c r="L1856" s="14">
        <f t="shared" ca="1" si="244"/>
        <v>3.2121886593085534E-2</v>
      </c>
      <c r="N1856" s="7"/>
      <c r="O1856" s="14"/>
      <c r="Q1856" s="12"/>
      <c r="R1856" s="8"/>
      <c r="T1856" s="12"/>
      <c r="U1856" s="8"/>
      <c r="W1856" s="12"/>
      <c r="X1856" s="8"/>
      <c r="Z1856" s="7">
        <v>1848</v>
      </c>
      <c r="AA1856" s="14">
        <f t="shared" ca="1" si="245"/>
        <v>3.7403518032393238E-2</v>
      </c>
      <c r="AC1856" s="12"/>
      <c r="AD1856" s="8"/>
      <c r="AF1856" s="7">
        <v>1848</v>
      </c>
      <c r="AG1856" s="14">
        <f t="shared" ca="1" si="243"/>
        <v>3.3246979939623549E-2</v>
      </c>
      <c r="AI1856" s="12"/>
      <c r="AJ1856" s="8"/>
    </row>
    <row r="1857" spans="2:36" x14ac:dyDescent="0.25">
      <c r="B1857" s="7">
        <v>1849</v>
      </c>
      <c r="C1857" s="14">
        <f t="shared" ca="1" si="246"/>
        <v>-7.2885535828206061E-2</v>
      </c>
      <c r="E1857" s="7">
        <v>1849</v>
      </c>
      <c r="F1857" s="14">
        <f t="shared" ca="1" si="247"/>
        <v>0.55250644628952372</v>
      </c>
      <c r="H1857" s="7">
        <v>1849</v>
      </c>
      <c r="I1857" s="14">
        <f t="shared" ca="1" si="248"/>
        <v>5.2624324161704525E-2</v>
      </c>
      <c r="K1857" s="7">
        <v>1849</v>
      </c>
      <c r="L1857" s="14">
        <f t="shared" ca="1" si="244"/>
        <v>0.31334499401791921</v>
      </c>
      <c r="N1857" s="7"/>
      <c r="O1857" s="14"/>
      <c r="Q1857" s="12"/>
      <c r="R1857" s="8"/>
      <c r="T1857" s="12"/>
      <c r="U1857" s="8"/>
      <c r="W1857" s="12"/>
      <c r="X1857" s="8"/>
      <c r="Z1857" s="7">
        <v>1849</v>
      </c>
      <c r="AA1857" s="14">
        <f t="shared" ca="1" si="245"/>
        <v>0.5322452346230222</v>
      </c>
      <c r="AC1857" s="12"/>
      <c r="AD1857" s="8"/>
      <c r="AF1857" s="7">
        <v>1849</v>
      </c>
      <c r="AG1857" s="14">
        <f t="shared" ca="1" si="243"/>
        <v>0.17222455638589773</v>
      </c>
      <c r="AI1857" s="12"/>
      <c r="AJ1857" s="8"/>
    </row>
    <row r="1858" spans="2:36" x14ac:dyDescent="0.25">
      <c r="B1858" s="7">
        <v>1850</v>
      </c>
      <c r="C1858" s="14">
        <f t="shared" ca="1" si="246"/>
        <v>0.39126969862972244</v>
      </c>
      <c r="E1858" s="7">
        <v>1850</v>
      </c>
      <c r="F1858" s="14">
        <f t="shared" ca="1" si="247"/>
        <v>0.11858314949646886</v>
      </c>
      <c r="H1858" s="7">
        <v>1850</v>
      </c>
      <c r="I1858" s="14">
        <f t="shared" ca="1" si="248"/>
        <v>-0.11978375894914661</v>
      </c>
      <c r="K1858" s="7">
        <v>1850</v>
      </c>
      <c r="L1858" s="14">
        <f t="shared" ca="1" si="244"/>
        <v>0.18150208931828299</v>
      </c>
      <c r="N1858" s="7"/>
      <c r="O1858" s="14"/>
      <c r="Q1858" s="12"/>
      <c r="R1858" s="8"/>
      <c r="T1858" s="12"/>
      <c r="U1858" s="8"/>
      <c r="W1858" s="12"/>
      <c r="X1858" s="8"/>
      <c r="Z1858" s="7">
        <v>1850</v>
      </c>
      <c r="AA1858" s="14">
        <f t="shared" ca="1" si="245"/>
        <v>0.39006908917704464</v>
      </c>
      <c r="AC1858" s="12"/>
      <c r="AD1858" s="8"/>
      <c r="AF1858" s="7">
        <v>1850</v>
      </c>
      <c r="AG1858" s="14">
        <f t="shared" ca="1" si="243"/>
        <v>6.5915380995226508E-2</v>
      </c>
      <c r="AI1858" s="12"/>
      <c r="AJ1858" s="8"/>
    </row>
    <row r="1859" spans="2:36" x14ac:dyDescent="0.25">
      <c r="B1859" s="7">
        <v>1851</v>
      </c>
      <c r="C1859" s="14">
        <f t="shared" ca="1" si="246"/>
        <v>-0.50157520337042061</v>
      </c>
      <c r="E1859" s="7">
        <v>1851</v>
      </c>
      <c r="F1859" s="14">
        <f t="shared" ca="1" si="247"/>
        <v>-6.6016916804141124E-2</v>
      </c>
      <c r="H1859" s="7">
        <v>1851</v>
      </c>
      <c r="I1859" s="14">
        <f t="shared" ca="1" si="248"/>
        <v>0.12266058832711256</v>
      </c>
      <c r="K1859" s="7">
        <v>1851</v>
      </c>
      <c r="L1859" s="14">
        <f t="shared" ca="1" si="244"/>
        <v>0.27098153786915702</v>
      </c>
      <c r="N1859" s="7"/>
      <c r="O1859" s="14"/>
      <c r="Q1859" s="12"/>
      <c r="R1859" s="8"/>
      <c r="T1859" s="12"/>
      <c r="U1859" s="8"/>
      <c r="W1859" s="12"/>
      <c r="X1859" s="8"/>
      <c r="Z1859" s="7">
        <v>1851</v>
      </c>
      <c r="AA1859" s="14">
        <f t="shared" ca="1" si="245"/>
        <v>-0.44493153184744916</v>
      </c>
      <c r="AC1859" s="12"/>
      <c r="AD1859" s="8"/>
      <c r="AF1859" s="7">
        <v>1851</v>
      </c>
      <c r="AG1859" s="14">
        <f t="shared" ca="1" si="243"/>
        <v>-7.1055880384481435E-2</v>
      </c>
      <c r="AI1859" s="12"/>
      <c r="AJ1859" s="8"/>
    </row>
    <row r="1860" spans="2:36" x14ac:dyDescent="0.25">
      <c r="B1860" s="7">
        <v>1852</v>
      </c>
      <c r="C1860" s="14">
        <f t="shared" ca="1" si="246"/>
        <v>-0.74802036042314657</v>
      </c>
      <c r="E1860" s="7">
        <v>1852</v>
      </c>
      <c r="F1860" s="14">
        <f t="shared" ca="1" si="247"/>
        <v>0.22057942652429771</v>
      </c>
      <c r="H1860" s="7">
        <v>1852</v>
      </c>
      <c r="I1860" s="14">
        <f t="shared" ca="1" si="248"/>
        <v>0.24119307887507957</v>
      </c>
      <c r="K1860" s="7">
        <v>1852</v>
      </c>
      <c r="L1860" s="14">
        <f t="shared" ca="1" si="244"/>
        <v>0.66636384431060247</v>
      </c>
      <c r="N1860" s="7"/>
      <c r="O1860" s="14"/>
      <c r="Q1860" s="12"/>
      <c r="R1860" s="8"/>
      <c r="T1860" s="12"/>
      <c r="U1860" s="8"/>
      <c r="W1860" s="12"/>
      <c r="X1860" s="8"/>
      <c r="Z1860" s="7">
        <v>1852</v>
      </c>
      <c r="AA1860" s="14">
        <f t="shared" ca="1" si="245"/>
        <v>-0.28624785502376926</v>
      </c>
      <c r="AC1860" s="12"/>
      <c r="AD1860" s="8"/>
      <c r="AF1860" s="7">
        <v>1852</v>
      </c>
      <c r="AG1860" s="14">
        <f t="shared" ca="1" si="243"/>
        <v>1.3046987422691836E-2</v>
      </c>
      <c r="AI1860" s="12"/>
      <c r="AJ1860" s="8"/>
    </row>
    <row r="1861" spans="2:36" x14ac:dyDescent="0.25">
      <c r="B1861" s="7">
        <v>1853</v>
      </c>
      <c r="C1861" s="14">
        <f t="shared" ca="1" si="246"/>
        <v>-0.29115353082042861</v>
      </c>
      <c r="E1861" s="7">
        <v>1853</v>
      </c>
      <c r="F1861" s="14">
        <f t="shared" ca="1" si="247"/>
        <v>-0.32715523453089757</v>
      </c>
      <c r="H1861" s="7">
        <v>1853</v>
      </c>
      <c r="I1861" s="14">
        <f t="shared" ca="1" si="248"/>
        <v>0.16945783151983995</v>
      </c>
      <c r="K1861" s="7">
        <v>1853</v>
      </c>
      <c r="L1861" s="14">
        <f t="shared" ca="1" si="244"/>
        <v>0.2205168826535753</v>
      </c>
      <c r="N1861" s="7"/>
      <c r="O1861" s="14"/>
      <c r="Q1861" s="12"/>
      <c r="R1861" s="8"/>
      <c r="T1861" s="12"/>
      <c r="U1861" s="8"/>
      <c r="W1861" s="12"/>
      <c r="X1861" s="8"/>
      <c r="Z1861" s="7">
        <v>1853</v>
      </c>
      <c r="AA1861" s="14">
        <f t="shared" ca="1" si="245"/>
        <v>-0.44885093383148622</v>
      </c>
      <c r="AC1861" s="12"/>
      <c r="AD1861" s="8"/>
      <c r="AF1861" s="7">
        <v>1853</v>
      </c>
      <c r="AG1861" s="14">
        <f t="shared" ca="1" si="243"/>
        <v>-8.8594143915418991E-2</v>
      </c>
      <c r="AI1861" s="12"/>
      <c r="AJ1861" s="8"/>
    </row>
    <row r="1862" spans="2:36" x14ac:dyDescent="0.25">
      <c r="B1862" s="7">
        <v>1854</v>
      </c>
      <c r="C1862" s="14">
        <f t="shared" ca="1" si="246"/>
        <v>-8.7483810867779968E-2</v>
      </c>
      <c r="E1862" s="7">
        <v>1854</v>
      </c>
      <c r="F1862" s="14">
        <f t="shared" ca="1" si="247"/>
        <v>0.88264052696297601</v>
      </c>
      <c r="H1862" s="7">
        <v>1854</v>
      </c>
      <c r="I1862" s="14">
        <f t="shared" ca="1" si="248"/>
        <v>-0.31213934292437895</v>
      </c>
      <c r="K1862" s="7">
        <v>1854</v>
      </c>
      <c r="L1862" s="14">
        <f t="shared" ca="1" si="244"/>
        <v>0.88413868640269255</v>
      </c>
      <c r="N1862" s="7"/>
      <c r="O1862" s="14"/>
      <c r="Q1862" s="12"/>
      <c r="R1862" s="8"/>
      <c r="T1862" s="12"/>
      <c r="U1862" s="8"/>
      <c r="W1862" s="12"/>
      <c r="X1862" s="8"/>
      <c r="Z1862" s="7">
        <v>1854</v>
      </c>
      <c r="AA1862" s="14">
        <f t="shared" ca="1" si="245"/>
        <v>0.48301737317081705</v>
      </c>
      <c r="AC1862" s="12"/>
      <c r="AD1862" s="8"/>
      <c r="AF1862" s="7">
        <v>1854</v>
      </c>
      <c r="AG1862" s="14">
        <f t="shared" ca="1" si="243"/>
        <v>0.1224396587455852</v>
      </c>
      <c r="AI1862" s="12"/>
      <c r="AJ1862" s="8"/>
    </row>
    <row r="1863" spans="2:36" x14ac:dyDescent="0.25">
      <c r="B1863" s="7">
        <v>1855</v>
      </c>
      <c r="C1863" s="14">
        <f t="shared" ca="1" si="246"/>
        <v>-0.17773653273758533</v>
      </c>
      <c r="E1863" s="7">
        <v>1855</v>
      </c>
      <c r="F1863" s="14">
        <f t="shared" ca="1" si="247"/>
        <v>0.47794338565417399</v>
      </c>
      <c r="H1863" s="7">
        <v>1855</v>
      </c>
      <c r="I1863" s="14">
        <f t="shared" ca="1" si="248"/>
        <v>-0.22807452092314501</v>
      </c>
      <c r="K1863" s="7">
        <v>1855</v>
      </c>
      <c r="L1863" s="14">
        <f t="shared" ca="1" si="244"/>
        <v>0.31203814205447533</v>
      </c>
      <c r="N1863" s="7"/>
      <c r="O1863" s="14"/>
      <c r="Q1863" s="12"/>
      <c r="R1863" s="8"/>
      <c r="T1863" s="12"/>
      <c r="U1863" s="8"/>
      <c r="W1863" s="12"/>
      <c r="X1863" s="8"/>
      <c r="Z1863" s="7">
        <v>1855</v>
      </c>
      <c r="AA1863" s="14">
        <f t="shared" ca="1" si="245"/>
        <v>7.2132331993443655E-2</v>
      </c>
      <c r="AC1863" s="12"/>
      <c r="AD1863" s="8"/>
      <c r="AF1863" s="7">
        <v>1855</v>
      </c>
      <c r="AG1863" s="14">
        <f t="shared" ca="1" si="243"/>
        <v>1.6605900779477129E-2</v>
      </c>
      <c r="AI1863" s="12"/>
      <c r="AJ1863" s="8"/>
    </row>
    <row r="1864" spans="2:36" x14ac:dyDescent="0.25">
      <c r="B1864" s="7">
        <v>1856</v>
      </c>
      <c r="C1864" s="14">
        <f t="shared" ca="1" si="246"/>
        <v>-0.14308220121142348</v>
      </c>
      <c r="E1864" s="7">
        <v>1856</v>
      </c>
      <c r="F1864" s="14">
        <f t="shared" ca="1" si="247"/>
        <v>-0.14658112285055708</v>
      </c>
      <c r="H1864" s="7">
        <v>1856</v>
      </c>
      <c r="I1864" s="14">
        <f t="shared" ca="1" si="248"/>
        <v>0.34526479602090554</v>
      </c>
      <c r="K1864" s="7">
        <v>1856</v>
      </c>
      <c r="L1864" s="14">
        <f t="shared" ca="1" si="244"/>
        <v>0.16116632125099389</v>
      </c>
      <c r="N1864" s="7"/>
      <c r="O1864" s="14"/>
      <c r="Q1864" s="12"/>
      <c r="R1864" s="8"/>
      <c r="T1864" s="12"/>
      <c r="U1864" s="8"/>
      <c r="W1864" s="12"/>
      <c r="X1864" s="8"/>
      <c r="Z1864" s="7">
        <v>1856</v>
      </c>
      <c r="AA1864" s="14">
        <f t="shared" ca="1" si="245"/>
        <v>5.5601471958924953E-2</v>
      </c>
      <c r="AC1864" s="12"/>
      <c r="AD1864" s="8"/>
      <c r="AF1864" s="7">
        <v>1856</v>
      </c>
      <c r="AG1864" s="14">
        <f t="shared" ca="1" si="243"/>
        <v>6.5515141310910407E-2</v>
      </c>
      <c r="AI1864" s="12"/>
      <c r="AJ1864" s="8"/>
    </row>
    <row r="1865" spans="2:36" x14ac:dyDescent="0.25">
      <c r="B1865" s="7">
        <v>1857</v>
      </c>
      <c r="C1865" s="14">
        <f t="shared" ca="1" si="246"/>
        <v>0.28886757768546334</v>
      </c>
      <c r="E1865" s="7">
        <v>1857</v>
      </c>
      <c r="F1865" s="14">
        <f t="shared" ca="1" si="247"/>
        <v>-0.58828456440508314</v>
      </c>
      <c r="H1865" s="7">
        <v>1857</v>
      </c>
      <c r="I1865" s="14">
        <f t="shared" ca="1" si="248"/>
        <v>-0.21121282879912079</v>
      </c>
      <c r="K1865" s="7">
        <v>1857</v>
      </c>
      <c r="L1865" s="14">
        <f t="shared" ca="1" si="244"/>
        <v>0.47413406520447232</v>
      </c>
      <c r="N1865" s="7"/>
      <c r="O1865" s="14"/>
      <c r="Q1865" s="12"/>
      <c r="R1865" s="8"/>
      <c r="T1865" s="12"/>
      <c r="U1865" s="8"/>
      <c r="W1865" s="12"/>
      <c r="X1865" s="8"/>
      <c r="Z1865" s="7">
        <v>1857</v>
      </c>
      <c r="AA1865" s="14">
        <f t="shared" ca="1" si="245"/>
        <v>-0.51062981551874054</v>
      </c>
      <c r="AC1865" s="12"/>
      <c r="AD1865" s="8"/>
      <c r="AF1865" s="7">
        <v>1857</v>
      </c>
      <c r="AG1865" s="14">
        <f t="shared" ref="AG1865:AG1928" ca="1" si="249">$AG$3*C1865+$AG$4*F1865+$AG$5*I1865</f>
        <v>-0.20319698530408059</v>
      </c>
      <c r="AI1865" s="12"/>
      <c r="AJ1865" s="8"/>
    </row>
    <row r="1866" spans="2:36" x14ac:dyDescent="0.25">
      <c r="B1866" s="7">
        <v>1858</v>
      </c>
      <c r="C1866" s="14">
        <f t="shared" ca="1" si="246"/>
        <v>-0.27711792243848454</v>
      </c>
      <c r="E1866" s="7">
        <v>1858</v>
      </c>
      <c r="F1866" s="14">
        <f t="shared" ca="1" si="247"/>
        <v>-0.22362975018221087</v>
      </c>
      <c r="H1866" s="7">
        <v>1858</v>
      </c>
      <c r="I1866" s="14">
        <f t="shared" ca="1" si="248"/>
        <v>-1.2797324493484828E-2</v>
      </c>
      <c r="K1866" s="7">
        <v>1858</v>
      </c>
      <c r="L1866" s="14">
        <f t="shared" ref="L1866:L1929" ca="1" si="250">C1866^2+F1866^2+I1866^2</f>
        <v>0.12696837961737154</v>
      </c>
      <c r="N1866" s="7"/>
      <c r="O1866" s="14"/>
      <c r="Q1866" s="12"/>
      <c r="R1866" s="8"/>
      <c r="T1866" s="12"/>
      <c r="U1866" s="8"/>
      <c r="W1866" s="12"/>
      <c r="X1866" s="8"/>
      <c r="Z1866" s="7">
        <v>1858</v>
      </c>
      <c r="AA1866" s="14">
        <f t="shared" ref="AA1866:AA1929" ca="1" si="251">C1866+F1866+I1866+$AA$5*AA1865+$AA$6*RAND()</f>
        <v>-0.51354499711418022</v>
      </c>
      <c r="AC1866" s="12"/>
      <c r="AD1866" s="8"/>
      <c r="AF1866" s="7">
        <v>1858</v>
      </c>
      <c r="AG1866" s="14">
        <f t="shared" ca="1" si="249"/>
        <v>-0.1276314393397541</v>
      </c>
      <c r="AI1866" s="12"/>
      <c r="AJ1866" s="8"/>
    </row>
    <row r="1867" spans="2:36" x14ac:dyDescent="0.25">
      <c r="B1867" s="7">
        <v>1859</v>
      </c>
      <c r="C1867" s="14">
        <f t="shared" ref="C1867:C1930" ca="1" si="252">_xlfn.NORM.INV(RAND(),$C$3,$C$4)+($C$5*C1866)+($C$6*RAND())</f>
        <v>-0.51136520925230255</v>
      </c>
      <c r="E1867" s="7">
        <v>1859</v>
      </c>
      <c r="F1867" s="14">
        <f t="shared" ref="F1867:F1930" ca="1" si="253">_xlfn.NORM.INV(RAND(),$F$3,$F$4)+($F$5*F1866)+($F$6*RAND())</f>
        <v>0.21244132113120057</v>
      </c>
      <c r="H1867" s="7">
        <v>1859</v>
      </c>
      <c r="I1867" s="14">
        <f t="shared" ref="I1867:I1930" ca="1" si="254">_xlfn.NORM.INV(RAND(),$I$3,$I$4)+($I$5*I1866)+($I$6*RAND())</f>
        <v>3.6540035720923916E-2</v>
      </c>
      <c r="K1867" s="7">
        <v>1859</v>
      </c>
      <c r="L1867" s="14">
        <f t="shared" ca="1" si="250"/>
        <v>0.30796086636810743</v>
      </c>
      <c r="N1867" s="7"/>
      <c r="O1867" s="14"/>
      <c r="Q1867" s="12"/>
      <c r="R1867" s="8"/>
      <c r="T1867" s="12"/>
      <c r="U1867" s="8"/>
      <c r="W1867" s="12"/>
      <c r="X1867" s="8"/>
      <c r="Z1867" s="7">
        <v>1859</v>
      </c>
      <c r="AA1867" s="14">
        <f t="shared" ca="1" si="251"/>
        <v>-0.26238385240017809</v>
      </c>
      <c r="AC1867" s="12"/>
      <c r="AD1867" s="8"/>
      <c r="AF1867" s="7">
        <v>1859</v>
      </c>
      <c r="AG1867" s="14">
        <f t="shared" ca="1" si="249"/>
        <v>-2.3924631222730787E-2</v>
      </c>
      <c r="AI1867" s="12"/>
      <c r="AJ1867" s="8"/>
    </row>
    <row r="1868" spans="2:36" x14ac:dyDescent="0.25">
      <c r="B1868" s="7">
        <v>1860</v>
      </c>
      <c r="C1868" s="14">
        <f t="shared" ca="1" si="252"/>
        <v>4.5905857750480859E-2</v>
      </c>
      <c r="E1868" s="7">
        <v>1860</v>
      </c>
      <c r="F1868" s="14">
        <f t="shared" ca="1" si="253"/>
        <v>0.21792330367282906</v>
      </c>
      <c r="H1868" s="7">
        <v>1860</v>
      </c>
      <c r="I1868" s="14">
        <f t="shared" ca="1" si="254"/>
        <v>0.12049422652611134</v>
      </c>
      <c r="K1868" s="7">
        <v>1860</v>
      </c>
      <c r="L1868" s="14">
        <f t="shared" ca="1" si="250"/>
        <v>6.4116772685613291E-2</v>
      </c>
      <c r="N1868" s="7"/>
      <c r="O1868" s="14"/>
      <c r="Q1868" s="12"/>
      <c r="R1868" s="8"/>
      <c r="T1868" s="12"/>
      <c r="U1868" s="8"/>
      <c r="W1868" s="12"/>
      <c r="X1868" s="8"/>
      <c r="Z1868" s="7">
        <v>1860</v>
      </c>
      <c r="AA1868" s="14">
        <f t="shared" ca="1" si="251"/>
        <v>0.38432338794942128</v>
      </c>
      <c r="AC1868" s="12"/>
      <c r="AD1868" s="8"/>
      <c r="AF1868" s="7">
        <v>1860</v>
      </c>
      <c r="AG1868" s="14">
        <f t="shared" ca="1" si="249"/>
        <v>0.12275585326238944</v>
      </c>
      <c r="AI1868" s="12"/>
      <c r="AJ1868" s="8"/>
    </row>
    <row r="1869" spans="2:36" x14ac:dyDescent="0.25">
      <c r="B1869" s="7">
        <v>1861</v>
      </c>
      <c r="C1869" s="14">
        <f t="shared" ca="1" si="252"/>
        <v>0.16596026504598368</v>
      </c>
      <c r="E1869" s="7">
        <v>1861</v>
      </c>
      <c r="F1869" s="14">
        <f t="shared" ca="1" si="253"/>
        <v>6.0510783025616563E-2</v>
      </c>
      <c r="H1869" s="7">
        <v>1861</v>
      </c>
      <c r="I1869" s="14">
        <f t="shared" ca="1" si="254"/>
        <v>-2.4668796181597813E-2</v>
      </c>
      <c r="K1869" s="7">
        <v>1861</v>
      </c>
      <c r="L1869" s="14">
        <f t="shared" ca="1" si="250"/>
        <v>3.1812913941555616E-2</v>
      </c>
      <c r="N1869" s="7"/>
      <c r="O1869" s="14"/>
      <c r="Q1869" s="12"/>
      <c r="R1869" s="8"/>
      <c r="T1869" s="12"/>
      <c r="U1869" s="8"/>
      <c r="W1869" s="12"/>
      <c r="X1869" s="8"/>
      <c r="Z1869" s="7">
        <v>1861</v>
      </c>
      <c r="AA1869" s="14">
        <f t="shared" ca="1" si="251"/>
        <v>0.20180225189000242</v>
      </c>
      <c r="AC1869" s="12"/>
      <c r="AD1869" s="8"/>
      <c r="AF1869" s="7">
        <v>1861</v>
      </c>
      <c r="AG1869" s="14">
        <f t="shared" ca="1" si="249"/>
        <v>4.1477769444242585E-2</v>
      </c>
      <c r="AI1869" s="12"/>
      <c r="AJ1869" s="8"/>
    </row>
    <row r="1870" spans="2:36" x14ac:dyDescent="0.25">
      <c r="B1870" s="7">
        <v>1862</v>
      </c>
      <c r="C1870" s="14">
        <f t="shared" ca="1" si="252"/>
        <v>0.63873429830089512</v>
      </c>
      <c r="E1870" s="7">
        <v>1862</v>
      </c>
      <c r="F1870" s="14">
        <f t="shared" ca="1" si="253"/>
        <v>0.70861385855091252</v>
      </c>
      <c r="H1870" s="7">
        <v>1862</v>
      </c>
      <c r="I1870" s="14">
        <f t="shared" ca="1" si="254"/>
        <v>-0.17223839778673525</v>
      </c>
      <c r="K1870" s="7">
        <v>1862</v>
      </c>
      <c r="L1870" s="14">
        <f t="shared" ca="1" si="250"/>
        <v>0.93978117002849126</v>
      </c>
      <c r="N1870" s="7"/>
      <c r="O1870" s="14"/>
      <c r="Q1870" s="12"/>
      <c r="R1870" s="8"/>
      <c r="T1870" s="12"/>
      <c r="U1870" s="8"/>
      <c r="W1870" s="12"/>
      <c r="X1870" s="8"/>
      <c r="Z1870" s="7">
        <v>1862</v>
      </c>
      <c r="AA1870" s="14">
        <f t="shared" ca="1" si="251"/>
        <v>1.1751097590650725</v>
      </c>
      <c r="AC1870" s="12"/>
      <c r="AD1870" s="8"/>
      <c r="AF1870" s="7">
        <v>1862</v>
      </c>
      <c r="AG1870" s="14">
        <f t="shared" ca="1" si="249"/>
        <v>0.27143565811075865</v>
      </c>
      <c r="AI1870" s="12"/>
      <c r="AJ1870" s="8"/>
    </row>
    <row r="1871" spans="2:36" x14ac:dyDescent="0.25">
      <c r="B1871" s="7">
        <v>1863</v>
      </c>
      <c r="C1871" s="14">
        <f t="shared" ca="1" si="252"/>
        <v>-0.31894897361459601</v>
      </c>
      <c r="E1871" s="7">
        <v>1863</v>
      </c>
      <c r="F1871" s="14">
        <f t="shared" ca="1" si="253"/>
        <v>5.3681738223104958E-2</v>
      </c>
      <c r="H1871" s="7">
        <v>1863</v>
      </c>
      <c r="I1871" s="14">
        <f t="shared" ca="1" si="254"/>
        <v>-0.13970846607108939</v>
      </c>
      <c r="K1871" s="7">
        <v>1863</v>
      </c>
      <c r="L1871" s="14">
        <f t="shared" ca="1" si="250"/>
        <v>0.12412863228039496</v>
      </c>
      <c r="N1871" s="7"/>
      <c r="O1871" s="14"/>
      <c r="Q1871" s="12"/>
      <c r="R1871" s="8"/>
      <c r="T1871" s="12"/>
      <c r="U1871" s="8"/>
      <c r="W1871" s="12"/>
      <c r="X1871" s="8"/>
      <c r="Z1871" s="7">
        <v>1863</v>
      </c>
      <c r="AA1871" s="14">
        <f t="shared" ca="1" si="251"/>
        <v>-0.40497570146258044</v>
      </c>
      <c r="AC1871" s="12"/>
      <c r="AD1871" s="8"/>
      <c r="AF1871" s="7">
        <v>1863</v>
      </c>
      <c r="AG1871" s="14">
        <f t="shared" ca="1" si="249"/>
        <v>-0.10356865968442347</v>
      </c>
      <c r="AI1871" s="12"/>
      <c r="AJ1871" s="8"/>
    </row>
    <row r="1872" spans="2:36" x14ac:dyDescent="0.25">
      <c r="B1872" s="7">
        <v>1864</v>
      </c>
      <c r="C1872" s="14">
        <f t="shared" ca="1" si="252"/>
        <v>1.8747666625827095E-2</v>
      </c>
      <c r="E1872" s="7">
        <v>1864</v>
      </c>
      <c r="F1872" s="14">
        <f t="shared" ca="1" si="253"/>
        <v>-0.50937489576717998</v>
      </c>
      <c r="H1872" s="7">
        <v>1864</v>
      </c>
      <c r="I1872" s="14">
        <f t="shared" ca="1" si="254"/>
        <v>-0.32011263194375161</v>
      </c>
      <c r="K1872" s="7">
        <v>1864</v>
      </c>
      <c r="L1872" s="14">
        <f t="shared" ca="1" si="250"/>
        <v>0.36228635657169439</v>
      </c>
      <c r="N1872" s="7"/>
      <c r="O1872" s="14"/>
      <c r="Q1872" s="12"/>
      <c r="R1872" s="8"/>
      <c r="T1872" s="12"/>
      <c r="U1872" s="8"/>
      <c r="W1872" s="12"/>
      <c r="X1872" s="8"/>
      <c r="Z1872" s="7">
        <v>1864</v>
      </c>
      <c r="AA1872" s="14">
        <f t="shared" ca="1" si="251"/>
        <v>-0.81073986108510443</v>
      </c>
      <c r="AC1872" s="12"/>
      <c r="AD1872" s="8"/>
      <c r="AF1872" s="7">
        <v>1864</v>
      </c>
      <c r="AG1872" s="14">
        <f t="shared" ca="1" si="249"/>
        <v>-0.27710798818248922</v>
      </c>
      <c r="AI1872" s="12"/>
      <c r="AJ1872" s="8"/>
    </row>
    <row r="1873" spans="2:36" x14ac:dyDescent="0.25">
      <c r="B1873" s="7">
        <v>1865</v>
      </c>
      <c r="C1873" s="14">
        <f t="shared" ca="1" si="252"/>
        <v>-2.7038167486739286E-2</v>
      </c>
      <c r="E1873" s="7">
        <v>1865</v>
      </c>
      <c r="F1873" s="14">
        <f t="shared" ca="1" si="253"/>
        <v>-6.9724576548813477E-2</v>
      </c>
      <c r="H1873" s="7">
        <v>1865</v>
      </c>
      <c r="I1873" s="14">
        <f t="shared" ca="1" si="254"/>
        <v>-0.32721065558466939</v>
      </c>
      <c r="K1873" s="7">
        <v>1865</v>
      </c>
      <c r="L1873" s="14">
        <f t="shared" ca="1" si="250"/>
        <v>0.11265939220410144</v>
      </c>
      <c r="N1873" s="7"/>
      <c r="O1873" s="14"/>
      <c r="Q1873" s="12"/>
      <c r="R1873" s="8"/>
      <c r="T1873" s="12"/>
      <c r="U1873" s="8"/>
      <c r="W1873" s="12"/>
      <c r="X1873" s="8"/>
      <c r="Z1873" s="7">
        <v>1865</v>
      </c>
      <c r="AA1873" s="14">
        <f t="shared" ca="1" si="251"/>
        <v>-0.42397339962022218</v>
      </c>
      <c r="AC1873" s="12"/>
      <c r="AD1873" s="8"/>
      <c r="AF1873" s="7">
        <v>1865</v>
      </c>
      <c r="AG1873" s="14">
        <f t="shared" ca="1" si="249"/>
        <v>-0.15720926869585966</v>
      </c>
      <c r="AI1873" s="12"/>
      <c r="AJ1873" s="8"/>
    </row>
    <row r="1874" spans="2:36" x14ac:dyDescent="0.25">
      <c r="B1874" s="7">
        <v>1866</v>
      </c>
      <c r="C1874" s="14">
        <f t="shared" ca="1" si="252"/>
        <v>0.30778749670154948</v>
      </c>
      <c r="E1874" s="7">
        <v>1866</v>
      </c>
      <c r="F1874" s="14">
        <f t="shared" ca="1" si="253"/>
        <v>-0.28625517332474709</v>
      </c>
      <c r="H1874" s="7">
        <v>1866</v>
      </c>
      <c r="I1874" s="14">
        <f t="shared" ca="1" si="254"/>
        <v>-2.582804813486482E-2</v>
      </c>
      <c r="K1874" s="7">
        <v>1866</v>
      </c>
      <c r="L1874" s="14">
        <f t="shared" ca="1" si="250"/>
        <v>0.17734225545144422</v>
      </c>
      <c r="N1874" s="7"/>
      <c r="O1874" s="14"/>
      <c r="Q1874" s="12"/>
      <c r="R1874" s="8"/>
      <c r="T1874" s="12"/>
      <c r="U1874" s="8"/>
      <c r="W1874" s="12"/>
      <c r="X1874" s="8"/>
      <c r="Z1874" s="7">
        <v>1866</v>
      </c>
      <c r="AA1874" s="14">
        <f t="shared" ca="1" si="251"/>
        <v>-4.295724758062433E-3</v>
      </c>
      <c r="AC1874" s="12"/>
      <c r="AD1874" s="8"/>
      <c r="AF1874" s="7">
        <v>1866</v>
      </c>
      <c r="AG1874" s="14">
        <f t="shared" ca="1" si="249"/>
        <v>-3.4650271911060154E-2</v>
      </c>
      <c r="AI1874" s="12"/>
      <c r="AJ1874" s="8"/>
    </row>
    <row r="1875" spans="2:36" x14ac:dyDescent="0.25">
      <c r="B1875" s="7">
        <v>1867</v>
      </c>
      <c r="C1875" s="14">
        <f t="shared" ca="1" si="252"/>
        <v>6.3875085788317118E-2</v>
      </c>
      <c r="E1875" s="7">
        <v>1867</v>
      </c>
      <c r="F1875" s="14">
        <f t="shared" ca="1" si="253"/>
        <v>0.28964541314032161</v>
      </c>
      <c r="H1875" s="7">
        <v>1867</v>
      </c>
      <c r="I1875" s="14">
        <f t="shared" ca="1" si="254"/>
        <v>2.0631095579784903E-3</v>
      </c>
      <c r="K1875" s="7">
        <v>1867</v>
      </c>
      <c r="L1875" s="14">
        <f t="shared" ca="1" si="250"/>
        <v>8.7978748358740672E-2</v>
      </c>
      <c r="N1875" s="7"/>
      <c r="O1875" s="14"/>
      <c r="Q1875" s="12"/>
      <c r="R1875" s="8"/>
      <c r="T1875" s="12"/>
      <c r="U1875" s="8"/>
      <c r="W1875" s="12"/>
      <c r="X1875" s="8"/>
      <c r="Z1875" s="7">
        <v>1867</v>
      </c>
      <c r="AA1875" s="14">
        <f t="shared" ca="1" si="251"/>
        <v>0.35558360848661724</v>
      </c>
      <c r="AC1875" s="12"/>
      <c r="AD1875" s="8"/>
      <c r="AF1875" s="7">
        <v>1867</v>
      </c>
      <c r="AG1875" s="14">
        <f t="shared" ca="1" si="249"/>
        <v>0.10049388492295129</v>
      </c>
      <c r="AI1875" s="12"/>
      <c r="AJ1875" s="8"/>
    </row>
    <row r="1876" spans="2:36" x14ac:dyDescent="0.25">
      <c r="B1876" s="7">
        <v>1868</v>
      </c>
      <c r="C1876" s="14">
        <f t="shared" ca="1" si="252"/>
        <v>2.9745908334058949E-2</v>
      </c>
      <c r="E1876" s="7">
        <v>1868</v>
      </c>
      <c r="F1876" s="14">
        <f t="shared" ca="1" si="253"/>
        <v>0.37485315765557564</v>
      </c>
      <c r="H1876" s="7">
        <v>1868</v>
      </c>
      <c r="I1876" s="14">
        <f t="shared" ca="1" si="254"/>
        <v>-0.18543126397816218</v>
      </c>
      <c r="K1876" s="7">
        <v>1868</v>
      </c>
      <c r="L1876" s="14">
        <f t="shared" ca="1" si="250"/>
        <v>0.17578446252751292</v>
      </c>
      <c r="N1876" s="7"/>
      <c r="O1876" s="14"/>
      <c r="Q1876" s="12"/>
      <c r="R1876" s="8"/>
      <c r="T1876" s="12"/>
      <c r="U1876" s="8"/>
      <c r="W1876" s="12"/>
      <c r="X1876" s="8"/>
      <c r="Z1876" s="7">
        <v>1868</v>
      </c>
      <c r="AA1876" s="14">
        <f t="shared" ca="1" si="251"/>
        <v>0.2191678020114724</v>
      </c>
      <c r="AC1876" s="12"/>
      <c r="AD1876" s="8"/>
      <c r="AF1876" s="7">
        <v>1868</v>
      </c>
      <c r="AG1876" s="14">
        <f t="shared" ca="1" si="249"/>
        <v>4.4232623372219601E-2</v>
      </c>
      <c r="AI1876" s="12"/>
      <c r="AJ1876" s="8"/>
    </row>
    <row r="1877" spans="2:36" x14ac:dyDescent="0.25">
      <c r="B1877" s="7">
        <v>1869</v>
      </c>
      <c r="C1877" s="14">
        <f t="shared" ca="1" si="252"/>
        <v>-0.39397624412101079</v>
      </c>
      <c r="E1877" s="7">
        <v>1869</v>
      </c>
      <c r="F1877" s="14">
        <f t="shared" ca="1" si="253"/>
        <v>0.26208745249642385</v>
      </c>
      <c r="H1877" s="7">
        <v>1869</v>
      </c>
      <c r="I1877" s="14">
        <f t="shared" ca="1" si="254"/>
        <v>0.3733452214704352</v>
      </c>
      <c r="K1877" s="7">
        <v>1869</v>
      </c>
      <c r="L1877" s="14">
        <f t="shared" ca="1" si="250"/>
        <v>0.3632937680825718</v>
      </c>
      <c r="N1877" s="7"/>
      <c r="O1877" s="14"/>
      <c r="Q1877" s="12"/>
      <c r="R1877" s="8"/>
      <c r="T1877" s="12"/>
      <c r="U1877" s="8"/>
      <c r="W1877" s="12"/>
      <c r="X1877" s="8"/>
      <c r="Z1877" s="7">
        <v>1869</v>
      </c>
      <c r="AA1877" s="14">
        <f t="shared" ca="1" si="251"/>
        <v>0.24145642984584825</v>
      </c>
      <c r="AC1877" s="12"/>
      <c r="AD1877" s="8"/>
      <c r="AF1877" s="7">
        <v>1869</v>
      </c>
      <c r="AG1877" s="14">
        <f t="shared" ca="1" si="249"/>
        <v>0.14916907551289904</v>
      </c>
      <c r="AI1877" s="12"/>
      <c r="AJ1877" s="8"/>
    </row>
    <row r="1878" spans="2:36" x14ac:dyDescent="0.25">
      <c r="B1878" s="7">
        <v>1870</v>
      </c>
      <c r="C1878" s="14">
        <f t="shared" ca="1" si="252"/>
        <v>0.51787146711177356</v>
      </c>
      <c r="E1878" s="7">
        <v>1870</v>
      </c>
      <c r="F1878" s="14">
        <f t="shared" ca="1" si="253"/>
        <v>-0.51710177595078477</v>
      </c>
      <c r="H1878" s="7">
        <v>1870</v>
      </c>
      <c r="I1878" s="14">
        <f t="shared" ca="1" si="254"/>
        <v>-0.29972043123301167</v>
      </c>
      <c r="K1878" s="7">
        <v>1870</v>
      </c>
      <c r="L1878" s="14">
        <f t="shared" ca="1" si="250"/>
        <v>0.62541744003845878</v>
      </c>
      <c r="N1878" s="7"/>
      <c r="O1878" s="14"/>
      <c r="Q1878" s="12"/>
      <c r="R1878" s="8"/>
      <c r="T1878" s="12"/>
      <c r="U1878" s="8"/>
      <c r="W1878" s="12"/>
      <c r="X1878" s="8"/>
      <c r="Z1878" s="7">
        <v>1870</v>
      </c>
      <c r="AA1878" s="14">
        <f t="shared" ca="1" si="251"/>
        <v>-0.29895074007202288</v>
      </c>
      <c r="AC1878" s="12"/>
      <c r="AD1878" s="8"/>
      <c r="AF1878" s="7">
        <v>1870</v>
      </c>
      <c r="AG1878" s="14">
        <f t="shared" ca="1" si="249"/>
        <v>-0.17144441185608539</v>
      </c>
      <c r="AI1878" s="12"/>
      <c r="AJ1878" s="8"/>
    </row>
    <row r="1879" spans="2:36" x14ac:dyDescent="0.25">
      <c r="B1879" s="7">
        <v>1871</v>
      </c>
      <c r="C1879" s="14">
        <f t="shared" ca="1" si="252"/>
        <v>-4.2786463318927048E-2</v>
      </c>
      <c r="E1879" s="7">
        <v>1871</v>
      </c>
      <c r="F1879" s="14">
        <f t="shared" ca="1" si="253"/>
        <v>-0.13925194699404828</v>
      </c>
      <c r="H1879" s="7">
        <v>1871</v>
      </c>
      <c r="I1879" s="14">
        <f t="shared" ca="1" si="254"/>
        <v>9.0335880274055938E-2</v>
      </c>
      <c r="K1879" s="7">
        <v>1871</v>
      </c>
      <c r="L1879" s="14">
        <f t="shared" ca="1" si="250"/>
        <v>2.9382357449863686E-2</v>
      </c>
      <c r="N1879" s="7"/>
      <c r="O1879" s="14"/>
      <c r="Q1879" s="12"/>
      <c r="R1879" s="8"/>
      <c r="T1879" s="12"/>
      <c r="U1879" s="8"/>
      <c r="W1879" s="12"/>
      <c r="X1879" s="8"/>
      <c r="Z1879" s="7">
        <v>1871</v>
      </c>
      <c r="AA1879" s="14">
        <f t="shared" ca="1" si="251"/>
        <v>-9.1702530038919386E-2</v>
      </c>
      <c r="AC1879" s="12"/>
      <c r="AD1879" s="8"/>
      <c r="AF1879" s="7">
        <v>1871</v>
      </c>
      <c r="AG1879" s="14">
        <f t="shared" ca="1" si="249"/>
        <v>-1.4198524652377517E-2</v>
      </c>
      <c r="AI1879" s="12"/>
      <c r="AJ1879" s="8"/>
    </row>
    <row r="1880" spans="2:36" x14ac:dyDescent="0.25">
      <c r="B1880" s="7">
        <v>1872</v>
      </c>
      <c r="C1880" s="14">
        <f t="shared" ca="1" si="252"/>
        <v>-0.7673899329976297</v>
      </c>
      <c r="E1880" s="7">
        <v>1872</v>
      </c>
      <c r="F1880" s="14">
        <f t="shared" ca="1" si="253"/>
        <v>0.98521389831818862</v>
      </c>
      <c r="H1880" s="7">
        <v>1872</v>
      </c>
      <c r="I1880" s="14">
        <f t="shared" ca="1" si="254"/>
        <v>-6.9679026866272697E-2</v>
      </c>
      <c r="K1880" s="7">
        <v>1872</v>
      </c>
      <c r="L1880" s="14">
        <f t="shared" ca="1" si="250"/>
        <v>1.5643889014904593</v>
      </c>
      <c r="N1880" s="7"/>
      <c r="O1880" s="14"/>
      <c r="Q1880" s="12"/>
      <c r="R1880" s="8"/>
      <c r="T1880" s="12"/>
      <c r="U1880" s="8"/>
      <c r="W1880" s="12"/>
      <c r="X1880" s="8"/>
      <c r="Z1880" s="7">
        <v>1872</v>
      </c>
      <c r="AA1880" s="14">
        <f t="shared" ca="1" si="251"/>
        <v>0.14814493845428622</v>
      </c>
      <c r="AC1880" s="12"/>
      <c r="AD1880" s="8"/>
      <c r="AF1880" s="7">
        <v>1872</v>
      </c>
      <c r="AG1880" s="14">
        <f t="shared" ca="1" si="249"/>
        <v>0.11421457214942153</v>
      </c>
      <c r="AI1880" s="12"/>
      <c r="AJ1880" s="8"/>
    </row>
    <row r="1881" spans="2:36" x14ac:dyDescent="0.25">
      <c r="B1881" s="7">
        <v>1873</v>
      </c>
      <c r="C1881" s="14">
        <f t="shared" ca="1" si="252"/>
        <v>0.20907080960786922</v>
      </c>
      <c r="E1881" s="7">
        <v>1873</v>
      </c>
      <c r="F1881" s="14">
        <f t="shared" ca="1" si="253"/>
        <v>0.21370777566263885</v>
      </c>
      <c r="H1881" s="7">
        <v>1873</v>
      </c>
      <c r="I1881" s="14">
        <f t="shared" ca="1" si="254"/>
        <v>-0.39271339193397703</v>
      </c>
      <c r="K1881" s="7">
        <v>1873</v>
      </c>
      <c r="L1881" s="14">
        <f t="shared" ca="1" si="250"/>
        <v>0.24360542501305216</v>
      </c>
      <c r="N1881" s="7"/>
      <c r="O1881" s="14"/>
      <c r="Q1881" s="12"/>
      <c r="R1881" s="8"/>
      <c r="T1881" s="12"/>
      <c r="U1881" s="8"/>
      <c r="W1881" s="12"/>
      <c r="X1881" s="8"/>
      <c r="Z1881" s="7">
        <v>1873</v>
      </c>
      <c r="AA1881" s="14">
        <f t="shared" ca="1" si="251"/>
        <v>3.0065193336531015E-2</v>
      </c>
      <c r="AC1881" s="12"/>
      <c r="AD1881" s="8"/>
      <c r="AF1881" s="7">
        <v>1873</v>
      </c>
      <c r="AG1881" s="14">
        <f t="shared" ca="1" si="249"/>
        <v>-5.1158862153225307E-2</v>
      </c>
      <c r="AI1881" s="12"/>
      <c r="AJ1881" s="8"/>
    </row>
    <row r="1882" spans="2:36" x14ac:dyDescent="0.25">
      <c r="B1882" s="7">
        <v>1874</v>
      </c>
      <c r="C1882" s="14">
        <f t="shared" ca="1" si="252"/>
        <v>0.4053591997806093</v>
      </c>
      <c r="E1882" s="7">
        <v>1874</v>
      </c>
      <c r="F1882" s="14">
        <f t="shared" ca="1" si="253"/>
        <v>0.49793910435822886</v>
      </c>
      <c r="H1882" s="7">
        <v>1874</v>
      </c>
      <c r="I1882" s="14">
        <f t="shared" ca="1" si="254"/>
        <v>-0.3773091816638609</v>
      </c>
      <c r="K1882" s="7">
        <v>1874</v>
      </c>
      <c r="L1882" s="14">
        <f t="shared" ca="1" si="250"/>
        <v>0.55462165106370342</v>
      </c>
      <c r="N1882" s="7"/>
      <c r="O1882" s="14"/>
      <c r="Q1882" s="12"/>
      <c r="R1882" s="8"/>
      <c r="T1882" s="12"/>
      <c r="U1882" s="8"/>
      <c r="W1882" s="12"/>
      <c r="X1882" s="8"/>
      <c r="Z1882" s="7">
        <v>1874</v>
      </c>
      <c r="AA1882" s="14">
        <f t="shared" ca="1" si="251"/>
        <v>0.52598912247497731</v>
      </c>
      <c r="AC1882" s="12"/>
      <c r="AD1882" s="8"/>
      <c r="AF1882" s="7">
        <v>1874</v>
      </c>
      <c r="AG1882" s="14">
        <f t="shared" ca="1" si="249"/>
        <v>7.9529898598046128E-2</v>
      </c>
      <c r="AI1882" s="12"/>
      <c r="AJ1882" s="8"/>
    </row>
    <row r="1883" spans="2:36" x14ac:dyDescent="0.25">
      <c r="B1883" s="7">
        <v>1875</v>
      </c>
      <c r="C1883" s="14">
        <f t="shared" ca="1" si="252"/>
        <v>0.54273284084834161</v>
      </c>
      <c r="E1883" s="7">
        <v>1875</v>
      </c>
      <c r="F1883" s="14">
        <f t="shared" ca="1" si="253"/>
        <v>0.60580196459517288</v>
      </c>
      <c r="H1883" s="7">
        <v>1875</v>
      </c>
      <c r="I1883" s="14">
        <f t="shared" ca="1" si="254"/>
        <v>1.4877330922387577E-2</v>
      </c>
      <c r="K1883" s="7">
        <v>1875</v>
      </c>
      <c r="L1883" s="14">
        <f t="shared" ca="1" si="250"/>
        <v>0.66177629181805664</v>
      </c>
      <c r="N1883" s="7"/>
      <c r="O1883" s="14"/>
      <c r="Q1883" s="12"/>
      <c r="R1883" s="8"/>
      <c r="T1883" s="12"/>
      <c r="U1883" s="8"/>
      <c r="W1883" s="12"/>
      <c r="X1883" s="8"/>
      <c r="Z1883" s="7">
        <v>1875</v>
      </c>
      <c r="AA1883" s="14">
        <f t="shared" ca="1" si="251"/>
        <v>1.163412136365902</v>
      </c>
      <c r="AC1883" s="12"/>
      <c r="AD1883" s="8"/>
      <c r="AF1883" s="7">
        <v>1875</v>
      </c>
      <c r="AG1883" s="14">
        <f t="shared" ca="1" si="249"/>
        <v>0.29623808991717526</v>
      </c>
      <c r="AI1883" s="12"/>
      <c r="AJ1883" s="8"/>
    </row>
    <row r="1884" spans="2:36" x14ac:dyDescent="0.25">
      <c r="B1884" s="7">
        <v>1876</v>
      </c>
      <c r="C1884" s="14">
        <f t="shared" ca="1" si="252"/>
        <v>3.2084501061180229E-2</v>
      </c>
      <c r="E1884" s="7">
        <v>1876</v>
      </c>
      <c r="F1884" s="14">
        <f t="shared" ca="1" si="253"/>
        <v>8.9961930905969462E-2</v>
      </c>
      <c r="H1884" s="7">
        <v>1876</v>
      </c>
      <c r="I1884" s="14">
        <f t="shared" ca="1" si="254"/>
        <v>7.0554850944076902E-2</v>
      </c>
      <c r="K1884" s="7">
        <v>1876</v>
      </c>
      <c r="L1884" s="14">
        <f t="shared" ca="1" si="250"/>
        <v>1.4100551212416209E-2</v>
      </c>
      <c r="N1884" s="7"/>
      <c r="O1884" s="14"/>
      <c r="Q1884" s="12"/>
      <c r="R1884" s="8"/>
      <c r="T1884" s="12"/>
      <c r="U1884" s="8"/>
      <c r="W1884" s="12"/>
      <c r="X1884" s="8"/>
      <c r="Z1884" s="7">
        <v>1876</v>
      </c>
      <c r="AA1884" s="14">
        <f t="shared" ca="1" si="251"/>
        <v>0.19260128291122658</v>
      </c>
      <c r="AC1884" s="12"/>
      <c r="AD1884" s="8"/>
      <c r="AF1884" s="7">
        <v>1876</v>
      </c>
      <c r="AG1884" s="14">
        <f t="shared" ca="1" si="249"/>
        <v>6.1627419861657644E-2</v>
      </c>
      <c r="AI1884" s="12"/>
      <c r="AJ1884" s="8"/>
    </row>
    <row r="1885" spans="2:36" x14ac:dyDescent="0.25">
      <c r="B1885" s="7">
        <v>1877</v>
      </c>
      <c r="C1885" s="14">
        <f t="shared" ca="1" si="252"/>
        <v>0.69289267782357644</v>
      </c>
      <c r="E1885" s="7">
        <v>1877</v>
      </c>
      <c r="F1885" s="14">
        <f t="shared" ca="1" si="253"/>
        <v>0.59615320976211938</v>
      </c>
      <c r="H1885" s="7">
        <v>1877</v>
      </c>
      <c r="I1885" s="14">
        <f t="shared" ca="1" si="254"/>
        <v>-0.26946235358707588</v>
      </c>
      <c r="K1885" s="7">
        <v>1877</v>
      </c>
      <c r="L1885" s="14">
        <f t="shared" ca="1" si="250"/>
        <v>0.90810887249189032</v>
      </c>
      <c r="N1885" s="7"/>
      <c r="O1885" s="14"/>
      <c r="Q1885" s="12"/>
      <c r="R1885" s="8"/>
      <c r="T1885" s="12"/>
      <c r="U1885" s="8"/>
      <c r="W1885" s="12"/>
      <c r="X1885" s="8"/>
      <c r="Z1885" s="7">
        <v>1877</v>
      </c>
      <c r="AA1885" s="14">
        <f t="shared" ca="1" si="251"/>
        <v>1.0195835339986199</v>
      </c>
      <c r="AC1885" s="12"/>
      <c r="AD1885" s="8"/>
      <c r="AF1885" s="7">
        <v>1877</v>
      </c>
      <c r="AG1885" s="14">
        <f t="shared" ca="1" si="249"/>
        <v>0.20963955705852072</v>
      </c>
      <c r="AI1885" s="12"/>
      <c r="AJ1885" s="8"/>
    </row>
    <row r="1886" spans="2:36" x14ac:dyDescent="0.25">
      <c r="B1886" s="7">
        <v>1878</v>
      </c>
      <c r="C1886" s="14">
        <f t="shared" ca="1" si="252"/>
        <v>-0.16970543587729398</v>
      </c>
      <c r="E1886" s="7">
        <v>1878</v>
      </c>
      <c r="F1886" s="14">
        <f t="shared" ca="1" si="253"/>
        <v>3.175974103184618E-2</v>
      </c>
      <c r="H1886" s="7">
        <v>1878</v>
      </c>
      <c r="I1886" s="14">
        <f t="shared" ca="1" si="254"/>
        <v>-0.23634564415723947</v>
      </c>
      <c r="K1886" s="7">
        <v>1878</v>
      </c>
      <c r="L1886" s="14">
        <f t="shared" ca="1" si="250"/>
        <v>8.5667879628812726E-2</v>
      </c>
      <c r="N1886" s="7"/>
      <c r="O1886" s="14"/>
      <c r="Q1886" s="12"/>
      <c r="R1886" s="8"/>
      <c r="T1886" s="12"/>
      <c r="U1886" s="8"/>
      <c r="W1886" s="12"/>
      <c r="X1886" s="8"/>
      <c r="Z1886" s="7">
        <v>1878</v>
      </c>
      <c r="AA1886" s="14">
        <f t="shared" ca="1" si="251"/>
        <v>-0.3742913390026873</v>
      </c>
      <c r="AC1886" s="12"/>
      <c r="AD1886" s="8"/>
      <c r="AF1886" s="7">
        <v>1878</v>
      </c>
      <c r="AG1886" s="14">
        <f t="shared" ca="1" si="249"/>
        <v>-0.11895142252880073</v>
      </c>
      <c r="AI1886" s="12"/>
      <c r="AJ1886" s="8"/>
    </row>
    <row r="1887" spans="2:36" x14ac:dyDescent="0.25">
      <c r="B1887" s="7">
        <v>1879</v>
      </c>
      <c r="C1887" s="14">
        <f t="shared" ca="1" si="252"/>
        <v>0.44505689603630227</v>
      </c>
      <c r="E1887" s="7">
        <v>1879</v>
      </c>
      <c r="F1887" s="14">
        <f t="shared" ca="1" si="253"/>
        <v>-0.17283444791484071</v>
      </c>
      <c r="H1887" s="7">
        <v>1879</v>
      </c>
      <c r="I1887" s="14">
        <f t="shared" ca="1" si="254"/>
        <v>0.26069120862207024</v>
      </c>
      <c r="K1887" s="7">
        <v>1879</v>
      </c>
      <c r="L1887" s="14">
        <f t="shared" ca="1" si="250"/>
        <v>0.29590729334833155</v>
      </c>
      <c r="N1887" s="7"/>
      <c r="O1887" s="14"/>
      <c r="Q1887" s="12"/>
      <c r="R1887" s="8"/>
      <c r="T1887" s="12"/>
      <c r="U1887" s="8"/>
      <c r="W1887" s="12"/>
      <c r="X1887" s="8"/>
      <c r="Z1887" s="7">
        <v>1879</v>
      </c>
      <c r="AA1887" s="14">
        <f t="shared" ca="1" si="251"/>
        <v>0.53291365674353175</v>
      </c>
      <c r="AC1887" s="12"/>
      <c r="AD1887" s="8"/>
      <c r="AF1887" s="7">
        <v>1879</v>
      </c>
      <c r="AG1887" s="14">
        <f t="shared" ca="1" si="249"/>
        <v>0.14143752828163636</v>
      </c>
      <c r="AI1887" s="12"/>
      <c r="AJ1887" s="8"/>
    </row>
    <row r="1888" spans="2:36" x14ac:dyDescent="0.25">
      <c r="B1888" s="7">
        <v>1880</v>
      </c>
      <c r="C1888" s="14">
        <f t="shared" ca="1" si="252"/>
        <v>0.23478244451848668</v>
      </c>
      <c r="E1888" s="7">
        <v>1880</v>
      </c>
      <c r="F1888" s="14">
        <f t="shared" ca="1" si="253"/>
        <v>-0.40381613437770769</v>
      </c>
      <c r="H1888" s="7">
        <v>1880</v>
      </c>
      <c r="I1888" s="14">
        <f t="shared" ca="1" si="254"/>
        <v>5.2797844776858005E-2</v>
      </c>
      <c r="K1888" s="7">
        <v>1880</v>
      </c>
      <c r="L1888" s="14">
        <f t="shared" ca="1" si="250"/>
        <v>0.22097787905091235</v>
      </c>
      <c r="N1888" s="7"/>
      <c r="O1888" s="14"/>
      <c r="Q1888" s="12"/>
      <c r="R1888" s="8"/>
      <c r="T1888" s="12"/>
      <c r="U1888" s="8"/>
      <c r="W1888" s="12"/>
      <c r="X1888" s="8"/>
      <c r="Z1888" s="7">
        <v>1880</v>
      </c>
      <c r="AA1888" s="14">
        <f t="shared" ca="1" si="251"/>
        <v>-0.11623584508236301</v>
      </c>
      <c r="AC1888" s="12"/>
      <c r="AD1888" s="8"/>
      <c r="AF1888" s="7">
        <v>1880</v>
      </c>
      <c r="AG1888" s="14">
        <f t="shared" ca="1" si="249"/>
        <v>-5.3069213498871767E-2</v>
      </c>
      <c r="AI1888" s="12"/>
      <c r="AJ1888" s="8"/>
    </row>
    <row r="1889" spans="2:36" x14ac:dyDescent="0.25">
      <c r="B1889" s="7">
        <v>1881</v>
      </c>
      <c r="C1889" s="14">
        <f t="shared" ca="1" si="252"/>
        <v>0.13496158652837112</v>
      </c>
      <c r="E1889" s="7">
        <v>1881</v>
      </c>
      <c r="F1889" s="14">
        <f t="shared" ca="1" si="253"/>
        <v>0.68891536703185241</v>
      </c>
      <c r="H1889" s="7">
        <v>1881</v>
      </c>
      <c r="I1889" s="14">
        <f t="shared" ca="1" si="254"/>
        <v>0.3336266054551737</v>
      </c>
      <c r="K1889" s="7">
        <v>1881</v>
      </c>
      <c r="L1889" s="14">
        <f t="shared" ca="1" si="250"/>
        <v>0.60412572463842906</v>
      </c>
      <c r="N1889" s="7"/>
      <c r="O1889" s="14"/>
      <c r="Q1889" s="12"/>
      <c r="R1889" s="8"/>
      <c r="T1889" s="12"/>
      <c r="U1889" s="8"/>
      <c r="W1889" s="12"/>
      <c r="X1889" s="8"/>
      <c r="Z1889" s="7">
        <v>1881</v>
      </c>
      <c r="AA1889" s="14">
        <f t="shared" ca="1" si="251"/>
        <v>1.1575035590153973</v>
      </c>
      <c r="AC1889" s="12"/>
      <c r="AD1889" s="8"/>
      <c r="AF1889" s="7">
        <v>1881</v>
      </c>
      <c r="AG1889" s="14">
        <f t="shared" ca="1" si="249"/>
        <v>0.36711756959729941</v>
      </c>
      <c r="AI1889" s="12"/>
      <c r="AJ1889" s="8"/>
    </row>
    <row r="1890" spans="2:36" x14ac:dyDescent="0.25">
      <c r="B1890" s="7">
        <v>1882</v>
      </c>
      <c r="C1890" s="14">
        <f t="shared" ca="1" si="252"/>
        <v>-0.47570063689534114</v>
      </c>
      <c r="E1890" s="7">
        <v>1882</v>
      </c>
      <c r="F1890" s="14">
        <f t="shared" ca="1" si="253"/>
        <v>0.32325500931225015</v>
      </c>
      <c r="H1890" s="7">
        <v>1882</v>
      </c>
      <c r="I1890" s="14">
        <f t="shared" ca="1" si="254"/>
        <v>-9.3649772609955759E-3</v>
      </c>
      <c r="K1890" s="7">
        <v>1882</v>
      </c>
      <c r="L1890" s="14">
        <f t="shared" ca="1" si="250"/>
        <v>0.33087259978719508</v>
      </c>
      <c r="N1890" s="7"/>
      <c r="O1890" s="14"/>
      <c r="Q1890" s="12"/>
      <c r="R1890" s="8"/>
      <c r="T1890" s="12"/>
      <c r="U1890" s="8"/>
      <c r="W1890" s="12"/>
      <c r="X1890" s="8"/>
      <c r="Z1890" s="7">
        <v>1882</v>
      </c>
      <c r="AA1890" s="14">
        <f t="shared" ca="1" si="251"/>
        <v>-0.16181060484408658</v>
      </c>
      <c r="AC1890" s="12"/>
      <c r="AD1890" s="8"/>
      <c r="AF1890" s="7">
        <v>1882</v>
      </c>
      <c r="AG1890" s="14">
        <f t="shared" ca="1" si="249"/>
        <v>-1.9096154897914222E-3</v>
      </c>
      <c r="AI1890" s="12"/>
      <c r="AJ1890" s="8"/>
    </row>
    <row r="1891" spans="2:36" x14ac:dyDescent="0.25">
      <c r="B1891" s="7">
        <v>1883</v>
      </c>
      <c r="C1891" s="14">
        <f t="shared" ca="1" si="252"/>
        <v>-3.2368210101651244E-2</v>
      </c>
      <c r="E1891" s="7">
        <v>1883</v>
      </c>
      <c r="F1891" s="14">
        <f t="shared" ca="1" si="253"/>
        <v>0.87871938151931528</v>
      </c>
      <c r="H1891" s="7">
        <v>1883</v>
      </c>
      <c r="I1891" s="14">
        <f t="shared" ca="1" si="254"/>
        <v>-6.0967503607804882E-2</v>
      </c>
      <c r="K1891" s="7">
        <v>1883</v>
      </c>
      <c r="L1891" s="14">
        <f t="shared" ca="1" si="250"/>
        <v>0.77691248897904031</v>
      </c>
      <c r="N1891" s="7"/>
      <c r="O1891" s="14"/>
      <c r="Q1891" s="12"/>
      <c r="R1891" s="8"/>
      <c r="T1891" s="12"/>
      <c r="U1891" s="8"/>
      <c r="W1891" s="12"/>
      <c r="X1891" s="8"/>
      <c r="Z1891" s="7">
        <v>1883</v>
      </c>
      <c r="AA1891" s="14">
        <f t="shared" ca="1" si="251"/>
        <v>0.78538366780985913</v>
      </c>
      <c r="AC1891" s="12"/>
      <c r="AD1891" s="8"/>
      <c r="AF1891" s="7">
        <v>1883</v>
      </c>
      <c r="AG1891" s="14">
        <f t="shared" ca="1" si="249"/>
        <v>0.23275517099234239</v>
      </c>
      <c r="AI1891" s="12"/>
      <c r="AJ1891" s="8"/>
    </row>
    <row r="1892" spans="2:36" x14ac:dyDescent="0.25">
      <c r="B1892" s="7">
        <v>1884</v>
      </c>
      <c r="C1892" s="14">
        <f t="shared" ca="1" si="252"/>
        <v>-0.32768571688381826</v>
      </c>
      <c r="E1892" s="7">
        <v>1884</v>
      </c>
      <c r="F1892" s="14">
        <f t="shared" ca="1" si="253"/>
        <v>-0.23227553235816512</v>
      </c>
      <c r="H1892" s="7">
        <v>1884</v>
      </c>
      <c r="I1892" s="14">
        <f t="shared" ca="1" si="254"/>
        <v>-0.20042687384272795</v>
      </c>
      <c r="K1892" s="7">
        <v>1884</v>
      </c>
      <c r="L1892" s="14">
        <f t="shared" ca="1" si="250"/>
        <v>0.20150078374029967</v>
      </c>
      <c r="N1892" s="7"/>
      <c r="O1892" s="14"/>
      <c r="Q1892" s="12"/>
      <c r="R1892" s="8"/>
      <c r="T1892" s="12"/>
      <c r="U1892" s="8"/>
      <c r="W1892" s="12"/>
      <c r="X1892" s="8"/>
      <c r="Z1892" s="7">
        <v>1884</v>
      </c>
      <c r="AA1892" s="14">
        <f t="shared" ca="1" si="251"/>
        <v>-0.76038812308471138</v>
      </c>
      <c r="AC1892" s="12"/>
      <c r="AD1892" s="8"/>
      <c r="AF1892" s="7">
        <v>1884</v>
      </c>
      <c r="AG1892" s="14">
        <f t="shared" ca="1" si="249"/>
        <v>-0.21539055262130438</v>
      </c>
      <c r="AI1892" s="12"/>
      <c r="AJ1892" s="8"/>
    </row>
    <row r="1893" spans="2:36" x14ac:dyDescent="0.25">
      <c r="B1893" s="7">
        <v>1885</v>
      </c>
      <c r="C1893" s="14">
        <f t="shared" ca="1" si="252"/>
        <v>9.781211706016267E-2</v>
      </c>
      <c r="E1893" s="7">
        <v>1885</v>
      </c>
      <c r="F1893" s="14">
        <f t="shared" ca="1" si="253"/>
        <v>0.66542431097092303</v>
      </c>
      <c r="H1893" s="7">
        <v>1885</v>
      </c>
      <c r="I1893" s="14">
        <f t="shared" ca="1" si="254"/>
        <v>0.11321264013009578</v>
      </c>
      <c r="K1893" s="7">
        <v>1885</v>
      </c>
      <c r="L1893" s="14">
        <f t="shared" ca="1" si="250"/>
        <v>0.46517382576014521</v>
      </c>
      <c r="N1893" s="7"/>
      <c r="O1893" s="14"/>
      <c r="Q1893" s="12"/>
      <c r="R1893" s="8"/>
      <c r="T1893" s="12"/>
      <c r="U1893" s="8"/>
      <c r="W1893" s="12"/>
      <c r="X1893" s="8"/>
      <c r="Z1893" s="7">
        <v>1885</v>
      </c>
      <c r="AA1893" s="14">
        <f t="shared" ca="1" si="251"/>
        <v>0.87644906816118151</v>
      </c>
      <c r="AC1893" s="12"/>
      <c r="AD1893" s="8"/>
      <c r="AF1893" s="7">
        <v>1885</v>
      </c>
      <c r="AG1893" s="14">
        <f t="shared" ca="1" si="249"/>
        <v>0.26447477275534775</v>
      </c>
      <c r="AI1893" s="12"/>
      <c r="AJ1893" s="8"/>
    </row>
    <row r="1894" spans="2:36" x14ac:dyDescent="0.25">
      <c r="B1894" s="7">
        <v>1886</v>
      </c>
      <c r="C1894" s="14">
        <f t="shared" ca="1" si="252"/>
        <v>-6.0331017277683537E-2</v>
      </c>
      <c r="E1894" s="7">
        <v>1886</v>
      </c>
      <c r="F1894" s="14">
        <f t="shared" ca="1" si="253"/>
        <v>7.5924063558362981E-2</v>
      </c>
      <c r="H1894" s="7">
        <v>1886</v>
      </c>
      <c r="I1894" s="14">
        <f t="shared" ca="1" si="254"/>
        <v>-0.19955766289945942</v>
      </c>
      <c r="K1894" s="7">
        <v>1886</v>
      </c>
      <c r="L1894" s="14">
        <f t="shared" ca="1" si="250"/>
        <v>4.9227555894868769E-2</v>
      </c>
      <c r="N1894" s="7"/>
      <c r="O1894" s="14"/>
      <c r="Q1894" s="12"/>
      <c r="R1894" s="8"/>
      <c r="T1894" s="12"/>
      <c r="U1894" s="8"/>
      <c r="W1894" s="12"/>
      <c r="X1894" s="8"/>
      <c r="Z1894" s="7">
        <v>1886</v>
      </c>
      <c r="AA1894" s="14">
        <f t="shared" ca="1" si="251"/>
        <v>-0.18396461661877997</v>
      </c>
      <c r="AC1894" s="12"/>
      <c r="AD1894" s="8"/>
      <c r="AF1894" s="7">
        <v>1886</v>
      </c>
      <c r="AG1894" s="14">
        <f t="shared" ca="1" si="249"/>
        <v>-6.9112049547811583E-2</v>
      </c>
      <c r="AI1894" s="12"/>
      <c r="AJ1894" s="8"/>
    </row>
    <row r="1895" spans="2:36" x14ac:dyDescent="0.25">
      <c r="B1895" s="7">
        <v>1887</v>
      </c>
      <c r="C1895" s="14">
        <f t="shared" ca="1" si="252"/>
        <v>0.11880281395819604</v>
      </c>
      <c r="E1895" s="7">
        <v>1887</v>
      </c>
      <c r="F1895" s="14">
        <f t="shared" ca="1" si="253"/>
        <v>0.49709552105652804</v>
      </c>
      <c r="H1895" s="7">
        <v>1887</v>
      </c>
      <c r="I1895" s="14">
        <f t="shared" ca="1" si="254"/>
        <v>0.14671197262886215</v>
      </c>
      <c r="K1895" s="7">
        <v>1887</v>
      </c>
      <c r="L1895" s="14">
        <f t="shared" ca="1" si="250"/>
        <v>0.28274246857149887</v>
      </c>
      <c r="N1895" s="7"/>
      <c r="O1895" s="14"/>
      <c r="Q1895" s="12"/>
      <c r="R1895" s="8"/>
      <c r="T1895" s="12"/>
      <c r="U1895" s="8"/>
      <c r="W1895" s="12"/>
      <c r="X1895" s="8"/>
      <c r="Z1895" s="7">
        <v>1887</v>
      </c>
      <c r="AA1895" s="14">
        <f t="shared" ca="1" si="251"/>
        <v>0.76261030764358628</v>
      </c>
      <c r="AC1895" s="12"/>
      <c r="AD1895" s="8"/>
      <c r="AF1895" s="7">
        <v>1887</v>
      </c>
      <c r="AG1895" s="14">
        <f t="shared" ca="1" si="249"/>
        <v>0.23157400816014248</v>
      </c>
      <c r="AI1895" s="12"/>
      <c r="AJ1895" s="8"/>
    </row>
    <row r="1896" spans="2:36" x14ac:dyDescent="0.25">
      <c r="B1896" s="7">
        <v>1888</v>
      </c>
      <c r="C1896" s="14">
        <f t="shared" ca="1" si="252"/>
        <v>-0.54493960183111068</v>
      </c>
      <c r="E1896" s="7">
        <v>1888</v>
      </c>
      <c r="F1896" s="14">
        <f t="shared" ca="1" si="253"/>
        <v>0.69362042261309376</v>
      </c>
      <c r="H1896" s="7">
        <v>1888</v>
      </c>
      <c r="I1896" s="14">
        <f t="shared" ca="1" si="254"/>
        <v>-0.4895355120223237</v>
      </c>
      <c r="K1896" s="7">
        <v>1888</v>
      </c>
      <c r="L1896" s="14">
        <f t="shared" ca="1" si="250"/>
        <v>1.0177134778407748</v>
      </c>
      <c r="N1896" s="7"/>
      <c r="O1896" s="14"/>
      <c r="Q1896" s="12"/>
      <c r="R1896" s="8"/>
      <c r="T1896" s="12"/>
      <c r="U1896" s="8"/>
      <c r="W1896" s="12"/>
      <c r="X1896" s="8"/>
      <c r="Z1896" s="7">
        <v>1888</v>
      </c>
      <c r="AA1896" s="14">
        <f t="shared" ca="1" si="251"/>
        <v>-0.34085469124034062</v>
      </c>
      <c r="AC1896" s="12"/>
      <c r="AD1896" s="8"/>
      <c r="AF1896" s="7">
        <v>1888</v>
      </c>
      <c r="AG1896" s="14">
        <f t="shared" ca="1" si="249"/>
        <v>-9.6715998391223509E-2</v>
      </c>
      <c r="AI1896" s="12"/>
      <c r="AJ1896" s="8"/>
    </row>
    <row r="1897" spans="2:36" x14ac:dyDescent="0.25">
      <c r="B1897" s="7">
        <v>1889</v>
      </c>
      <c r="C1897" s="14">
        <f t="shared" ca="1" si="252"/>
        <v>0.12623393866529811</v>
      </c>
      <c r="E1897" s="7">
        <v>1889</v>
      </c>
      <c r="F1897" s="14">
        <f t="shared" ca="1" si="253"/>
        <v>0.85973803183790687</v>
      </c>
      <c r="H1897" s="7">
        <v>1889</v>
      </c>
      <c r="I1897" s="14">
        <f t="shared" ca="1" si="254"/>
        <v>-0.10692910689371696</v>
      </c>
      <c r="K1897" s="7">
        <v>1889</v>
      </c>
      <c r="L1897" s="14">
        <f t="shared" ca="1" si="250"/>
        <v>0.7665183245605599</v>
      </c>
      <c r="N1897" s="7"/>
      <c r="O1897" s="14"/>
      <c r="Q1897" s="12"/>
      <c r="R1897" s="8"/>
      <c r="T1897" s="12"/>
      <c r="U1897" s="8"/>
      <c r="W1897" s="12"/>
      <c r="X1897" s="8"/>
      <c r="Z1897" s="7">
        <v>1889</v>
      </c>
      <c r="AA1897" s="14">
        <f t="shared" ca="1" si="251"/>
        <v>0.87904286360948802</v>
      </c>
      <c r="AC1897" s="12"/>
      <c r="AD1897" s="8"/>
      <c r="AF1897" s="7">
        <v>1889</v>
      </c>
      <c r="AG1897" s="14">
        <f t="shared" ca="1" si="249"/>
        <v>0.24039655452694486</v>
      </c>
      <c r="AI1897" s="12"/>
      <c r="AJ1897" s="8"/>
    </row>
    <row r="1898" spans="2:36" x14ac:dyDescent="0.25">
      <c r="B1898" s="7">
        <v>1890</v>
      </c>
      <c r="C1898" s="14">
        <f t="shared" ca="1" si="252"/>
        <v>0.48705849152545011</v>
      </c>
      <c r="E1898" s="7">
        <v>1890</v>
      </c>
      <c r="F1898" s="14">
        <f t="shared" ca="1" si="253"/>
        <v>0.18363675613479308</v>
      </c>
      <c r="H1898" s="7">
        <v>1890</v>
      </c>
      <c r="I1898" s="14">
        <f t="shared" ca="1" si="254"/>
        <v>-8.914048383607516E-2</v>
      </c>
      <c r="K1898" s="7">
        <v>1890</v>
      </c>
      <c r="L1898" s="14">
        <f t="shared" ca="1" si="250"/>
        <v>0.27889445822928605</v>
      </c>
      <c r="N1898" s="7"/>
      <c r="O1898" s="14"/>
      <c r="Q1898" s="12"/>
      <c r="R1898" s="8"/>
      <c r="T1898" s="12"/>
      <c r="U1898" s="8"/>
      <c r="W1898" s="12"/>
      <c r="X1898" s="8"/>
      <c r="Z1898" s="7">
        <v>1890</v>
      </c>
      <c r="AA1898" s="14">
        <f t="shared" ca="1" si="251"/>
        <v>0.58155476382416804</v>
      </c>
      <c r="AC1898" s="12"/>
      <c r="AD1898" s="8"/>
      <c r="AF1898" s="7">
        <v>1890</v>
      </c>
      <c r="AG1898" s="14">
        <f t="shared" ca="1" si="249"/>
        <v>0.1168465316110979</v>
      </c>
      <c r="AI1898" s="12"/>
      <c r="AJ1898" s="8"/>
    </row>
    <row r="1899" spans="2:36" x14ac:dyDescent="0.25">
      <c r="B1899" s="7">
        <v>1891</v>
      </c>
      <c r="C1899" s="14">
        <f t="shared" ca="1" si="252"/>
        <v>0.15430260700838089</v>
      </c>
      <c r="E1899" s="7">
        <v>1891</v>
      </c>
      <c r="F1899" s="14">
        <f t="shared" ca="1" si="253"/>
        <v>-0.6522515424976334</v>
      </c>
      <c r="H1899" s="7">
        <v>1891</v>
      </c>
      <c r="I1899" s="14">
        <f t="shared" ca="1" si="254"/>
        <v>-0.10232494304725769</v>
      </c>
      <c r="K1899" s="7">
        <v>1891</v>
      </c>
      <c r="L1899" s="14">
        <f t="shared" ca="1" si="250"/>
        <v>0.45971176318974943</v>
      </c>
      <c r="N1899" s="7"/>
      <c r="O1899" s="14"/>
      <c r="Q1899" s="12"/>
      <c r="R1899" s="8"/>
      <c r="T1899" s="12"/>
      <c r="U1899" s="8"/>
      <c r="W1899" s="12"/>
      <c r="X1899" s="8"/>
      <c r="Z1899" s="7">
        <v>1891</v>
      </c>
      <c r="AA1899" s="14">
        <f t="shared" ca="1" si="251"/>
        <v>-0.60027387853651015</v>
      </c>
      <c r="AC1899" s="12"/>
      <c r="AD1899" s="8"/>
      <c r="AF1899" s="7">
        <v>1891</v>
      </c>
      <c r="AG1899" s="14">
        <f t="shared" ca="1" si="249"/>
        <v>-0.20574491856651689</v>
      </c>
      <c r="AI1899" s="12"/>
      <c r="AJ1899" s="8"/>
    </row>
    <row r="1900" spans="2:36" x14ac:dyDescent="0.25">
      <c r="B1900" s="7">
        <v>1892</v>
      </c>
      <c r="C1900" s="14">
        <f t="shared" ca="1" si="252"/>
        <v>-0.11350782883459078</v>
      </c>
      <c r="E1900" s="7">
        <v>1892</v>
      </c>
      <c r="F1900" s="14">
        <f t="shared" ca="1" si="253"/>
        <v>0.90253614491700662</v>
      </c>
      <c r="H1900" s="7">
        <v>1892</v>
      </c>
      <c r="I1900" s="14">
        <f t="shared" ca="1" si="254"/>
        <v>-7.7350751091909392E-2</v>
      </c>
      <c r="K1900" s="7">
        <v>1892</v>
      </c>
      <c r="L1900" s="14">
        <f t="shared" ca="1" si="250"/>
        <v>0.83343865878287726</v>
      </c>
      <c r="N1900" s="7"/>
      <c r="O1900" s="14"/>
      <c r="Q1900" s="12"/>
      <c r="R1900" s="8"/>
      <c r="T1900" s="12"/>
      <c r="U1900" s="8"/>
      <c r="W1900" s="12"/>
      <c r="X1900" s="8"/>
      <c r="Z1900" s="7">
        <v>1892</v>
      </c>
      <c r="AA1900" s="14">
        <f t="shared" ca="1" si="251"/>
        <v>0.71167756499050649</v>
      </c>
      <c r="AC1900" s="12"/>
      <c r="AD1900" s="8"/>
      <c r="AF1900" s="7">
        <v>1892</v>
      </c>
      <c r="AG1900" s="14">
        <f t="shared" ca="1" si="249"/>
        <v>0.21711897727142007</v>
      </c>
      <c r="AI1900" s="12"/>
      <c r="AJ1900" s="8"/>
    </row>
    <row r="1901" spans="2:36" x14ac:dyDescent="0.25">
      <c r="B1901" s="7">
        <v>1893</v>
      </c>
      <c r="C1901" s="14">
        <f t="shared" ca="1" si="252"/>
        <v>0.331012811448332</v>
      </c>
      <c r="E1901" s="7">
        <v>1893</v>
      </c>
      <c r="F1901" s="14">
        <f t="shared" ca="1" si="253"/>
        <v>0.3398235926623252</v>
      </c>
      <c r="H1901" s="7">
        <v>1893</v>
      </c>
      <c r="I1901" s="14">
        <f t="shared" ca="1" si="254"/>
        <v>-6.6897648878067734E-2</v>
      </c>
      <c r="K1901" s="7">
        <v>1893</v>
      </c>
      <c r="L1901" s="14">
        <f t="shared" ca="1" si="250"/>
        <v>0.22952485089827218</v>
      </c>
      <c r="N1901" s="7"/>
      <c r="O1901" s="14"/>
      <c r="Q1901" s="12"/>
      <c r="R1901" s="8"/>
      <c r="T1901" s="12"/>
      <c r="U1901" s="8"/>
      <c r="W1901" s="12"/>
      <c r="X1901" s="8"/>
      <c r="Z1901" s="7">
        <v>1893</v>
      </c>
      <c r="AA1901" s="14">
        <f t="shared" ca="1" si="251"/>
        <v>0.60393875523258944</v>
      </c>
      <c r="AC1901" s="12"/>
      <c r="AD1901" s="8"/>
      <c r="AF1901" s="7">
        <v>1893</v>
      </c>
      <c r="AG1901" s="14">
        <f t="shared" ca="1" si="249"/>
        <v>0.14139058053713688</v>
      </c>
      <c r="AI1901" s="12"/>
      <c r="AJ1901" s="8"/>
    </row>
    <row r="1902" spans="2:36" x14ac:dyDescent="0.25">
      <c r="B1902" s="7">
        <v>1894</v>
      </c>
      <c r="C1902" s="14">
        <f t="shared" ca="1" si="252"/>
        <v>5.0760541145599448E-2</v>
      </c>
      <c r="E1902" s="7">
        <v>1894</v>
      </c>
      <c r="F1902" s="14">
        <f t="shared" ca="1" si="253"/>
        <v>0.99247331009460416</v>
      </c>
      <c r="H1902" s="7">
        <v>1894</v>
      </c>
      <c r="I1902" s="14">
        <f t="shared" ca="1" si="254"/>
        <v>-9.5077467667907839E-2</v>
      </c>
      <c r="K1902" s="7">
        <v>1894</v>
      </c>
      <c r="L1902" s="14">
        <f t="shared" ca="1" si="250"/>
        <v>0.99661962864567644</v>
      </c>
      <c r="N1902" s="7"/>
      <c r="O1902" s="14"/>
      <c r="Q1902" s="12"/>
      <c r="R1902" s="8"/>
      <c r="T1902" s="12"/>
      <c r="U1902" s="8"/>
      <c r="W1902" s="12"/>
      <c r="X1902" s="8"/>
      <c r="Z1902" s="7">
        <v>1894</v>
      </c>
      <c r="AA1902" s="14">
        <f t="shared" ca="1" si="251"/>
        <v>0.9481563835722957</v>
      </c>
      <c r="AC1902" s="12"/>
      <c r="AD1902" s="8"/>
      <c r="AF1902" s="7">
        <v>1894</v>
      </c>
      <c r="AG1902" s="14">
        <f t="shared" ca="1" si="249"/>
        <v>0.26986311419033798</v>
      </c>
      <c r="AI1902" s="12"/>
      <c r="AJ1902" s="8"/>
    </row>
    <row r="1903" spans="2:36" x14ac:dyDescent="0.25">
      <c r="B1903" s="7">
        <v>1895</v>
      </c>
      <c r="C1903" s="14">
        <f t="shared" ca="1" si="252"/>
        <v>0.19796169280621603</v>
      </c>
      <c r="E1903" s="7">
        <v>1895</v>
      </c>
      <c r="F1903" s="14">
        <f t="shared" ca="1" si="253"/>
        <v>0.81391490086537166</v>
      </c>
      <c r="H1903" s="7">
        <v>1895</v>
      </c>
      <c r="I1903" s="14">
        <f t="shared" ca="1" si="254"/>
        <v>-0.17407127453381105</v>
      </c>
      <c r="K1903" s="7">
        <v>1895</v>
      </c>
      <c r="L1903" s="14">
        <f t="shared" ca="1" si="250"/>
        <v>0.73194710628721582</v>
      </c>
      <c r="N1903" s="7"/>
      <c r="O1903" s="14"/>
      <c r="Q1903" s="12"/>
      <c r="R1903" s="8"/>
      <c r="T1903" s="12"/>
      <c r="U1903" s="8"/>
      <c r="W1903" s="12"/>
      <c r="X1903" s="8"/>
      <c r="Z1903" s="7">
        <v>1895</v>
      </c>
      <c r="AA1903" s="14">
        <f t="shared" ca="1" si="251"/>
        <v>0.83780531913777656</v>
      </c>
      <c r="AC1903" s="12"/>
      <c r="AD1903" s="8"/>
      <c r="AF1903" s="7">
        <v>1895</v>
      </c>
      <c r="AG1903" s="14">
        <f t="shared" ca="1" si="249"/>
        <v>0.21413829900733028</v>
      </c>
      <c r="AI1903" s="12"/>
      <c r="AJ1903" s="8"/>
    </row>
    <row r="1904" spans="2:36" x14ac:dyDescent="0.25">
      <c r="B1904" s="7">
        <v>1896</v>
      </c>
      <c r="C1904" s="14">
        <f t="shared" ca="1" si="252"/>
        <v>0.55264225233121389</v>
      </c>
      <c r="E1904" s="7">
        <v>1896</v>
      </c>
      <c r="F1904" s="14">
        <f t="shared" ca="1" si="253"/>
        <v>0.72150482123476523</v>
      </c>
      <c r="H1904" s="7">
        <v>1896</v>
      </c>
      <c r="I1904" s="14">
        <f t="shared" ca="1" si="254"/>
        <v>-4.9437848835811558E-2</v>
      </c>
      <c r="K1904" s="7">
        <v>1896</v>
      </c>
      <c r="L1904" s="14">
        <f t="shared" ca="1" si="250"/>
        <v>0.82842676702424012</v>
      </c>
      <c r="N1904" s="7"/>
      <c r="O1904" s="14"/>
      <c r="Q1904" s="12"/>
      <c r="R1904" s="8"/>
      <c r="T1904" s="12"/>
      <c r="U1904" s="8"/>
      <c r="W1904" s="12"/>
      <c r="X1904" s="8"/>
      <c r="Z1904" s="7">
        <v>1896</v>
      </c>
      <c r="AA1904" s="14">
        <f t="shared" ca="1" si="251"/>
        <v>1.2247092247301676</v>
      </c>
      <c r="AC1904" s="12"/>
      <c r="AD1904" s="8"/>
      <c r="AF1904" s="7">
        <v>1896</v>
      </c>
      <c r="AG1904" s="14">
        <f t="shared" ca="1" si="249"/>
        <v>0.3072047573023477</v>
      </c>
      <c r="AI1904" s="12"/>
      <c r="AJ1904" s="8"/>
    </row>
    <row r="1905" spans="2:36" x14ac:dyDescent="0.25">
      <c r="B1905" s="7">
        <v>1897</v>
      </c>
      <c r="C1905" s="14">
        <f t="shared" ca="1" si="252"/>
        <v>-0.13902505370137899</v>
      </c>
      <c r="E1905" s="7">
        <v>1897</v>
      </c>
      <c r="F1905" s="14">
        <f t="shared" ca="1" si="253"/>
        <v>-0.27248803659245213</v>
      </c>
      <c r="H1905" s="7">
        <v>1897</v>
      </c>
      <c r="I1905" s="14">
        <f t="shared" ca="1" si="254"/>
        <v>3.8894926400525262E-3</v>
      </c>
      <c r="K1905" s="7">
        <v>1897</v>
      </c>
      <c r="L1905" s="14">
        <f t="shared" ca="1" si="250"/>
        <v>9.3592823795677862E-2</v>
      </c>
      <c r="N1905" s="7"/>
      <c r="O1905" s="14"/>
      <c r="Q1905" s="12"/>
      <c r="R1905" s="8"/>
      <c r="T1905" s="12"/>
      <c r="U1905" s="8"/>
      <c r="W1905" s="12"/>
      <c r="X1905" s="8"/>
      <c r="Z1905" s="7">
        <v>1897</v>
      </c>
      <c r="AA1905" s="14">
        <f t="shared" ca="1" si="251"/>
        <v>-0.40762359765377859</v>
      </c>
      <c r="AC1905" s="12"/>
      <c r="AD1905" s="8"/>
      <c r="AF1905" s="7">
        <v>1897</v>
      </c>
      <c r="AG1905" s="14">
        <f t="shared" ca="1" si="249"/>
        <v>-0.10799562466199043</v>
      </c>
      <c r="AI1905" s="12"/>
      <c r="AJ1905" s="8"/>
    </row>
    <row r="1906" spans="2:36" x14ac:dyDescent="0.25">
      <c r="B1906" s="7">
        <v>1898</v>
      </c>
      <c r="C1906" s="14">
        <f t="shared" ca="1" si="252"/>
        <v>-0.6068714924664188</v>
      </c>
      <c r="E1906" s="7">
        <v>1898</v>
      </c>
      <c r="F1906" s="14">
        <f t="shared" ca="1" si="253"/>
        <v>0.8491822619787317</v>
      </c>
      <c r="H1906" s="7">
        <v>1898</v>
      </c>
      <c r="I1906" s="14">
        <f t="shared" ca="1" si="254"/>
        <v>-0.10262007051792299</v>
      </c>
      <c r="K1906" s="7">
        <v>1898</v>
      </c>
      <c r="L1906" s="14">
        <f t="shared" ca="1" si="250"/>
        <v>1.0999344013008374</v>
      </c>
      <c r="N1906" s="7"/>
      <c r="O1906" s="14"/>
      <c r="Q1906" s="12"/>
      <c r="R1906" s="8"/>
      <c r="T1906" s="12"/>
      <c r="U1906" s="8"/>
      <c r="W1906" s="12"/>
      <c r="X1906" s="8"/>
      <c r="Z1906" s="7">
        <v>1898</v>
      </c>
      <c r="AA1906" s="14">
        <f t="shared" ca="1" si="251"/>
        <v>0.13969069899438991</v>
      </c>
      <c r="AC1906" s="12"/>
      <c r="AD1906" s="8"/>
      <c r="AF1906" s="7">
        <v>1898</v>
      </c>
      <c r="AG1906" s="14">
        <f t="shared" ca="1" si="249"/>
        <v>9.2332351893166534E-2</v>
      </c>
      <c r="AI1906" s="12"/>
      <c r="AJ1906" s="8"/>
    </row>
    <row r="1907" spans="2:36" x14ac:dyDescent="0.25">
      <c r="B1907" s="7">
        <v>1899</v>
      </c>
      <c r="C1907" s="14">
        <f t="shared" ca="1" si="252"/>
        <v>4.0748094411773565E-2</v>
      </c>
      <c r="E1907" s="7">
        <v>1899</v>
      </c>
      <c r="F1907" s="14">
        <f t="shared" ca="1" si="253"/>
        <v>0.37524224803411282</v>
      </c>
      <c r="H1907" s="7">
        <v>1899</v>
      </c>
      <c r="I1907" s="14">
        <f t="shared" ca="1" si="254"/>
        <v>-0.16474398833882656</v>
      </c>
      <c r="K1907" s="7">
        <v>1899</v>
      </c>
      <c r="L1907" s="14">
        <f t="shared" ca="1" si="250"/>
        <v>0.16960773360166886</v>
      </c>
      <c r="N1907" s="7"/>
      <c r="O1907" s="14"/>
      <c r="Q1907" s="12"/>
      <c r="R1907" s="8"/>
      <c r="T1907" s="12"/>
      <c r="U1907" s="8"/>
      <c r="W1907" s="12"/>
      <c r="X1907" s="8"/>
      <c r="Z1907" s="7">
        <v>1899</v>
      </c>
      <c r="AA1907" s="14">
        <f t="shared" ca="1" si="251"/>
        <v>0.25124635410705987</v>
      </c>
      <c r="AC1907" s="12"/>
      <c r="AD1907" s="8"/>
      <c r="AF1907" s="7">
        <v>1899</v>
      </c>
      <c r="AG1907" s="14">
        <f t="shared" ca="1" si="249"/>
        <v>5.4824697957057938E-2</v>
      </c>
      <c r="AI1907" s="12"/>
      <c r="AJ1907" s="8"/>
    </row>
    <row r="1908" spans="2:36" x14ac:dyDescent="0.25">
      <c r="B1908" s="7">
        <v>1900</v>
      </c>
      <c r="C1908" s="14">
        <f t="shared" ca="1" si="252"/>
        <v>0.16607597178754349</v>
      </c>
      <c r="E1908" s="7">
        <v>1900</v>
      </c>
      <c r="F1908" s="14">
        <f t="shared" ca="1" si="253"/>
        <v>-3.8657280108079325E-2</v>
      </c>
      <c r="H1908" s="7">
        <v>1900</v>
      </c>
      <c r="I1908" s="14">
        <f t="shared" ca="1" si="254"/>
        <v>-0.28870223977218162</v>
      </c>
      <c r="K1908" s="7">
        <v>1900</v>
      </c>
      <c r="L1908" s="14">
        <f t="shared" ca="1" si="250"/>
        <v>0.1124245969600057</v>
      </c>
      <c r="N1908" s="7"/>
      <c r="O1908" s="14"/>
      <c r="Q1908" s="12"/>
      <c r="R1908" s="8"/>
      <c r="T1908" s="12"/>
      <c r="U1908" s="8"/>
      <c r="W1908" s="12"/>
      <c r="X1908" s="8"/>
      <c r="Z1908" s="7">
        <v>1900</v>
      </c>
      <c r="AA1908" s="14">
        <f t="shared" ca="1" si="251"/>
        <v>-0.16128354809271744</v>
      </c>
      <c r="AC1908" s="12"/>
      <c r="AD1908" s="8"/>
      <c r="AF1908" s="7">
        <v>1900</v>
      </c>
      <c r="AG1908" s="14">
        <f t="shared" ca="1" si="249"/>
        <v>-9.3862885583787747E-2</v>
      </c>
      <c r="AI1908" s="12"/>
      <c r="AJ1908" s="8"/>
    </row>
    <row r="1909" spans="2:36" x14ac:dyDescent="0.25">
      <c r="B1909" s="7">
        <v>1901</v>
      </c>
      <c r="C1909" s="14">
        <f t="shared" ca="1" si="252"/>
        <v>0.45626098167661711</v>
      </c>
      <c r="E1909" s="7">
        <v>1901</v>
      </c>
      <c r="F1909" s="14">
        <f t="shared" ca="1" si="253"/>
        <v>0.27665344199807385</v>
      </c>
      <c r="H1909" s="7">
        <v>1901</v>
      </c>
      <c r="I1909" s="14">
        <f t="shared" ca="1" si="254"/>
        <v>-0.30561459018842863</v>
      </c>
      <c r="K1909" s="7">
        <v>1901</v>
      </c>
      <c r="L1909" s="14">
        <f t="shared" ca="1" si="250"/>
        <v>0.37811148810593309</v>
      </c>
      <c r="N1909" s="7"/>
      <c r="O1909" s="14"/>
      <c r="Q1909" s="12"/>
      <c r="R1909" s="8"/>
      <c r="T1909" s="12"/>
      <c r="U1909" s="8"/>
      <c r="W1909" s="12"/>
      <c r="X1909" s="8"/>
      <c r="Z1909" s="7">
        <v>1901</v>
      </c>
      <c r="AA1909" s="14">
        <f t="shared" ca="1" si="251"/>
        <v>0.42729983348626233</v>
      </c>
      <c r="AC1909" s="12"/>
      <c r="AD1909" s="8"/>
      <c r="AF1909" s="7">
        <v>1901</v>
      </c>
      <c r="AG1909" s="14">
        <f t="shared" ca="1" si="249"/>
        <v>5.2002392859374108E-2</v>
      </c>
      <c r="AI1909" s="12"/>
      <c r="AJ1909" s="8"/>
    </row>
    <row r="1910" spans="2:36" x14ac:dyDescent="0.25">
      <c r="B1910" s="7">
        <v>1902</v>
      </c>
      <c r="C1910" s="14">
        <f t="shared" ca="1" si="252"/>
        <v>0.45421498115911191</v>
      </c>
      <c r="E1910" s="7">
        <v>1902</v>
      </c>
      <c r="F1910" s="14">
        <f t="shared" ca="1" si="253"/>
        <v>0.81348648803797929</v>
      </c>
      <c r="H1910" s="7">
        <v>1902</v>
      </c>
      <c r="I1910" s="14">
        <f t="shared" ca="1" si="254"/>
        <v>5.0693856472742022E-3</v>
      </c>
      <c r="K1910" s="7">
        <v>1902</v>
      </c>
      <c r="L1910" s="14">
        <f t="shared" ca="1" si="250"/>
        <v>0.8680972140005786</v>
      </c>
      <c r="N1910" s="7"/>
      <c r="O1910" s="14"/>
      <c r="Q1910" s="12"/>
      <c r="R1910" s="8"/>
      <c r="T1910" s="12"/>
      <c r="U1910" s="8"/>
      <c r="W1910" s="12"/>
      <c r="X1910" s="8"/>
      <c r="Z1910" s="7">
        <v>1902</v>
      </c>
      <c r="AA1910" s="14">
        <f t="shared" ca="1" si="251"/>
        <v>1.2727708548443653</v>
      </c>
      <c r="AC1910" s="12"/>
      <c r="AD1910" s="8"/>
      <c r="AF1910" s="7">
        <v>1902</v>
      </c>
      <c r="AG1910" s="14">
        <f t="shared" ca="1" si="249"/>
        <v>0.33691669690212583</v>
      </c>
      <c r="AI1910" s="12"/>
      <c r="AJ1910" s="8"/>
    </row>
    <row r="1911" spans="2:36" x14ac:dyDescent="0.25">
      <c r="B1911" s="7">
        <v>1903</v>
      </c>
      <c r="C1911" s="14">
        <f t="shared" ca="1" si="252"/>
        <v>-0.20987938129730102</v>
      </c>
      <c r="E1911" s="7">
        <v>1903</v>
      </c>
      <c r="F1911" s="14">
        <f t="shared" ca="1" si="253"/>
        <v>-7.9241374247872837E-2</v>
      </c>
      <c r="H1911" s="7">
        <v>1903</v>
      </c>
      <c r="I1911" s="14">
        <f t="shared" ca="1" si="254"/>
        <v>-4.4776896888667927E-2</v>
      </c>
      <c r="K1911" s="7">
        <v>1903</v>
      </c>
      <c r="L1911" s="14">
        <f t="shared" ca="1" si="250"/>
        <v>5.2333520581407715E-2</v>
      </c>
      <c r="N1911" s="7"/>
      <c r="O1911" s="14"/>
      <c r="Q1911" s="12"/>
      <c r="R1911" s="8"/>
      <c r="T1911" s="12"/>
      <c r="U1911" s="8"/>
      <c r="W1911" s="12"/>
      <c r="X1911" s="8"/>
      <c r="Z1911" s="7">
        <v>1903</v>
      </c>
      <c r="AA1911" s="14">
        <f t="shared" ca="1" si="251"/>
        <v>-0.33389765243384179</v>
      </c>
      <c r="AC1911" s="12"/>
      <c r="AD1911" s="8"/>
      <c r="AF1911" s="7">
        <v>1903</v>
      </c>
      <c r="AG1911" s="14">
        <f t="shared" ca="1" si="249"/>
        <v>-8.3659047289289232E-2</v>
      </c>
      <c r="AI1911" s="12"/>
      <c r="AJ1911" s="8"/>
    </row>
    <row r="1912" spans="2:36" x14ac:dyDescent="0.25">
      <c r="B1912" s="7">
        <v>1904</v>
      </c>
      <c r="C1912" s="14">
        <f t="shared" ca="1" si="252"/>
        <v>2.659998558053393E-2</v>
      </c>
      <c r="E1912" s="7">
        <v>1904</v>
      </c>
      <c r="F1912" s="14">
        <f t="shared" ca="1" si="253"/>
        <v>0.14361310284261214</v>
      </c>
      <c r="H1912" s="7">
        <v>1904</v>
      </c>
      <c r="I1912" s="14">
        <f t="shared" ca="1" si="254"/>
        <v>-0.50236318095470545</v>
      </c>
      <c r="K1912" s="7">
        <v>1904</v>
      </c>
      <c r="L1912" s="14">
        <f t="shared" ca="1" si="250"/>
        <v>0.27370104811989743</v>
      </c>
      <c r="N1912" s="7"/>
      <c r="O1912" s="14"/>
      <c r="Q1912" s="12"/>
      <c r="R1912" s="8"/>
      <c r="T1912" s="12"/>
      <c r="U1912" s="8"/>
      <c r="W1912" s="12"/>
      <c r="X1912" s="8"/>
      <c r="Z1912" s="7">
        <v>1904</v>
      </c>
      <c r="AA1912" s="14">
        <f t="shared" ca="1" si="251"/>
        <v>-0.33215009253155936</v>
      </c>
      <c r="AC1912" s="12"/>
      <c r="AD1912" s="8"/>
      <c r="AF1912" s="7">
        <v>1904</v>
      </c>
      <c r="AG1912" s="14">
        <f t="shared" ca="1" si="249"/>
        <v>-0.15254134441299178</v>
      </c>
      <c r="AI1912" s="12"/>
      <c r="AJ1912" s="8"/>
    </row>
    <row r="1913" spans="2:36" x14ac:dyDescent="0.25">
      <c r="B1913" s="7">
        <v>1905</v>
      </c>
      <c r="C1913" s="14">
        <f t="shared" ca="1" si="252"/>
        <v>-0.50623204154707746</v>
      </c>
      <c r="E1913" s="7">
        <v>1905</v>
      </c>
      <c r="F1913" s="14">
        <f t="shared" ca="1" si="253"/>
        <v>0.1793178956050144</v>
      </c>
      <c r="H1913" s="7">
        <v>1905</v>
      </c>
      <c r="I1913" s="14">
        <f t="shared" ca="1" si="254"/>
        <v>8.0137437555555677E-2</v>
      </c>
      <c r="K1913" s="7">
        <v>1905</v>
      </c>
      <c r="L1913" s="14">
        <f t="shared" ca="1" si="250"/>
        <v>0.29484779647110337</v>
      </c>
      <c r="N1913" s="7"/>
      <c r="O1913" s="14"/>
      <c r="Q1913" s="12"/>
      <c r="R1913" s="8"/>
      <c r="T1913" s="12"/>
      <c r="U1913" s="8"/>
      <c r="W1913" s="12"/>
      <c r="X1913" s="8"/>
      <c r="Z1913" s="7">
        <v>1905</v>
      </c>
      <c r="AA1913" s="14">
        <f t="shared" ca="1" si="251"/>
        <v>-0.24677670838650734</v>
      </c>
      <c r="AC1913" s="12"/>
      <c r="AD1913" s="8"/>
      <c r="AF1913" s="7">
        <v>1905</v>
      </c>
      <c r="AG1913" s="14">
        <f t="shared" ca="1" si="249"/>
        <v>-1.539606460568891E-2</v>
      </c>
      <c r="AI1913" s="12"/>
      <c r="AJ1913" s="8"/>
    </row>
    <row r="1914" spans="2:36" x14ac:dyDescent="0.25">
      <c r="B1914" s="7">
        <v>1906</v>
      </c>
      <c r="C1914" s="14">
        <f t="shared" ca="1" si="252"/>
        <v>-0.29399210136204634</v>
      </c>
      <c r="E1914" s="7">
        <v>1906</v>
      </c>
      <c r="F1914" s="14">
        <f t="shared" ca="1" si="253"/>
        <v>0.31969059425444218</v>
      </c>
      <c r="H1914" s="7">
        <v>1906</v>
      </c>
      <c r="I1914" s="14">
        <f t="shared" ca="1" si="254"/>
        <v>0.16271159306523553</v>
      </c>
      <c r="K1914" s="7">
        <v>1906</v>
      </c>
      <c r="L1914" s="14">
        <f t="shared" ca="1" si="250"/>
        <v>0.2151084942358569</v>
      </c>
      <c r="N1914" s="7"/>
      <c r="O1914" s="14"/>
      <c r="Q1914" s="12"/>
      <c r="R1914" s="8"/>
      <c r="T1914" s="12"/>
      <c r="U1914" s="8"/>
      <c r="W1914" s="12"/>
      <c r="X1914" s="8"/>
      <c r="Z1914" s="7">
        <v>1906</v>
      </c>
      <c r="AA1914" s="14">
        <f t="shared" ca="1" si="251"/>
        <v>0.18841008595763137</v>
      </c>
      <c r="AC1914" s="12"/>
      <c r="AD1914" s="8"/>
      <c r="AF1914" s="7">
        <v>1906</v>
      </c>
      <c r="AG1914" s="14">
        <f t="shared" ca="1" si="249"/>
        <v>0.10219339523001758</v>
      </c>
      <c r="AI1914" s="12"/>
      <c r="AJ1914" s="8"/>
    </row>
    <row r="1915" spans="2:36" x14ac:dyDescent="0.25">
      <c r="B1915" s="7">
        <v>1907</v>
      </c>
      <c r="C1915" s="14">
        <f t="shared" ca="1" si="252"/>
        <v>0.35867858057181251</v>
      </c>
      <c r="E1915" s="7">
        <v>1907</v>
      </c>
      <c r="F1915" s="14">
        <f t="shared" ca="1" si="253"/>
        <v>-6.9594839383867402E-2</v>
      </c>
      <c r="H1915" s="7">
        <v>1907</v>
      </c>
      <c r="I1915" s="14">
        <f t="shared" ca="1" si="254"/>
        <v>-4.108644847421461E-3</v>
      </c>
      <c r="K1915" s="7">
        <v>1907</v>
      </c>
      <c r="L1915" s="14">
        <f t="shared" ca="1" si="250"/>
        <v>0.13351064679235872</v>
      </c>
      <c r="N1915" s="7"/>
      <c r="O1915" s="14"/>
      <c r="Q1915" s="12"/>
      <c r="R1915" s="8"/>
      <c r="T1915" s="12"/>
      <c r="U1915" s="8"/>
      <c r="W1915" s="12"/>
      <c r="X1915" s="8"/>
      <c r="Z1915" s="7">
        <v>1907</v>
      </c>
      <c r="AA1915" s="14">
        <f t="shared" ca="1" si="251"/>
        <v>0.28497509634052365</v>
      </c>
      <c r="AC1915" s="12"/>
      <c r="AD1915" s="8"/>
      <c r="AF1915" s="7">
        <v>1907</v>
      </c>
      <c r="AG1915" s="14">
        <f t="shared" ca="1" si="249"/>
        <v>4.9213806360233703E-2</v>
      </c>
      <c r="AI1915" s="12"/>
      <c r="AJ1915" s="8"/>
    </row>
    <row r="1916" spans="2:36" x14ac:dyDescent="0.25">
      <c r="B1916" s="7">
        <v>1908</v>
      </c>
      <c r="C1916" s="14">
        <f t="shared" ca="1" si="252"/>
        <v>6.6975533874156654E-2</v>
      </c>
      <c r="E1916" s="7">
        <v>1908</v>
      </c>
      <c r="F1916" s="14">
        <f t="shared" ca="1" si="253"/>
        <v>-0.16391668299022788</v>
      </c>
      <c r="H1916" s="7">
        <v>1908</v>
      </c>
      <c r="I1916" s="14">
        <f t="shared" ca="1" si="254"/>
        <v>-0.5054654133826838</v>
      </c>
      <c r="K1916" s="7">
        <v>1908</v>
      </c>
      <c r="L1916" s="14">
        <f t="shared" ca="1" si="250"/>
        <v>0.28684968522637461</v>
      </c>
      <c r="N1916" s="7"/>
      <c r="O1916" s="14"/>
      <c r="Q1916" s="12"/>
      <c r="R1916" s="8"/>
      <c r="T1916" s="12"/>
      <c r="U1916" s="8"/>
      <c r="W1916" s="12"/>
      <c r="X1916" s="8"/>
      <c r="Z1916" s="7">
        <v>1908</v>
      </c>
      <c r="AA1916" s="14">
        <f t="shared" ca="1" si="251"/>
        <v>-0.60240656249875502</v>
      </c>
      <c r="AC1916" s="12"/>
      <c r="AD1916" s="8"/>
      <c r="AF1916" s="7">
        <v>1908</v>
      </c>
      <c r="AG1916" s="14">
        <f t="shared" ca="1" si="249"/>
        <v>-0.23796606347531057</v>
      </c>
      <c r="AI1916" s="12"/>
      <c r="AJ1916" s="8"/>
    </row>
    <row r="1917" spans="2:36" x14ac:dyDescent="0.25">
      <c r="B1917" s="7">
        <v>1909</v>
      </c>
      <c r="C1917" s="14">
        <f t="shared" ca="1" si="252"/>
        <v>-4.0186350229979469E-2</v>
      </c>
      <c r="E1917" s="7">
        <v>1909</v>
      </c>
      <c r="F1917" s="14">
        <f t="shared" ca="1" si="253"/>
        <v>6.9559137420535183E-2</v>
      </c>
      <c r="H1917" s="7">
        <v>1909</v>
      </c>
      <c r="I1917" s="14">
        <f t="shared" ca="1" si="254"/>
        <v>-0.41020077635792274</v>
      </c>
      <c r="K1917" s="7">
        <v>1909</v>
      </c>
      <c r="L1917" s="14">
        <f t="shared" ca="1" si="250"/>
        <v>0.174718093268138</v>
      </c>
      <c r="N1917" s="7"/>
      <c r="O1917" s="14"/>
      <c r="Q1917" s="12"/>
      <c r="R1917" s="8"/>
      <c r="T1917" s="12"/>
      <c r="U1917" s="8"/>
      <c r="W1917" s="12"/>
      <c r="X1917" s="8"/>
      <c r="Z1917" s="7">
        <v>1909</v>
      </c>
      <c r="AA1917" s="14">
        <f t="shared" ca="1" si="251"/>
        <v>-0.38082798916736704</v>
      </c>
      <c r="AC1917" s="12"/>
      <c r="AD1917" s="8"/>
      <c r="AF1917" s="7">
        <v>1909</v>
      </c>
      <c r="AG1917" s="14">
        <f t="shared" ca="1" si="249"/>
        <v>-0.15124983936300443</v>
      </c>
      <c r="AI1917" s="12"/>
      <c r="AJ1917" s="8"/>
    </row>
    <row r="1918" spans="2:36" x14ac:dyDescent="0.25">
      <c r="B1918" s="7">
        <v>1910</v>
      </c>
      <c r="C1918" s="14">
        <f t="shared" ca="1" si="252"/>
        <v>0.16696182214072688</v>
      </c>
      <c r="E1918" s="7">
        <v>1910</v>
      </c>
      <c r="F1918" s="14">
        <f t="shared" ca="1" si="253"/>
        <v>-0.96561803910365174</v>
      </c>
      <c r="H1918" s="7">
        <v>1910</v>
      </c>
      <c r="I1918" s="14">
        <f t="shared" ca="1" si="254"/>
        <v>-0.11048508617172569</v>
      </c>
      <c r="K1918" s="7">
        <v>1910</v>
      </c>
      <c r="L1918" s="14">
        <f t="shared" ca="1" si="250"/>
        <v>0.97250140176130684</v>
      </c>
      <c r="N1918" s="7"/>
      <c r="O1918" s="14"/>
      <c r="Q1918" s="12"/>
      <c r="R1918" s="8"/>
      <c r="T1918" s="12"/>
      <c r="U1918" s="8"/>
      <c r="W1918" s="12"/>
      <c r="X1918" s="8"/>
      <c r="Z1918" s="7">
        <v>1910</v>
      </c>
      <c r="AA1918" s="14">
        <f t="shared" ca="1" si="251"/>
        <v>-0.90914130313465058</v>
      </c>
      <c r="AC1918" s="12"/>
      <c r="AD1918" s="8"/>
      <c r="AF1918" s="7">
        <v>1910</v>
      </c>
      <c r="AG1918" s="14">
        <f t="shared" ca="1" si="249"/>
        <v>-0.30048708177164041</v>
      </c>
      <c r="AI1918" s="12"/>
      <c r="AJ1918" s="8"/>
    </row>
    <row r="1919" spans="2:36" x14ac:dyDescent="0.25">
      <c r="B1919" s="7">
        <v>1911</v>
      </c>
      <c r="C1919" s="14">
        <f t="shared" ca="1" si="252"/>
        <v>0.43820563931872802</v>
      </c>
      <c r="E1919" s="7">
        <v>1911</v>
      </c>
      <c r="F1919" s="14">
        <f t="shared" ca="1" si="253"/>
        <v>-8.0049584055866874E-2</v>
      </c>
      <c r="H1919" s="7">
        <v>1911</v>
      </c>
      <c r="I1919" s="14">
        <f t="shared" ca="1" si="254"/>
        <v>-0.24352589306850903</v>
      </c>
      <c r="K1919" s="7">
        <v>1911</v>
      </c>
      <c r="L1919" s="14">
        <f t="shared" ca="1" si="250"/>
        <v>0.25773697883306734</v>
      </c>
      <c r="N1919" s="7"/>
      <c r="O1919" s="14"/>
      <c r="Q1919" s="12"/>
      <c r="R1919" s="8"/>
      <c r="T1919" s="12"/>
      <c r="U1919" s="8"/>
      <c r="W1919" s="12"/>
      <c r="X1919" s="8"/>
      <c r="Z1919" s="7">
        <v>1911</v>
      </c>
      <c r="AA1919" s="14">
        <f t="shared" ca="1" si="251"/>
        <v>0.11463016219435213</v>
      </c>
      <c r="AC1919" s="12"/>
      <c r="AD1919" s="8"/>
      <c r="AF1919" s="7">
        <v>1911</v>
      </c>
      <c r="AG1919" s="14">
        <f t="shared" ca="1" si="249"/>
        <v>-3.3784104580418056E-2</v>
      </c>
      <c r="AI1919" s="12"/>
      <c r="AJ1919" s="8"/>
    </row>
    <row r="1920" spans="2:36" x14ac:dyDescent="0.25">
      <c r="B1920" s="7">
        <v>1912</v>
      </c>
      <c r="C1920" s="14">
        <f t="shared" ca="1" si="252"/>
        <v>-5.9849087254884728E-3</v>
      </c>
      <c r="E1920" s="7">
        <v>1912</v>
      </c>
      <c r="F1920" s="14">
        <f t="shared" ca="1" si="253"/>
        <v>0.94501292797935665</v>
      </c>
      <c r="H1920" s="7">
        <v>1912</v>
      </c>
      <c r="I1920" s="14">
        <f t="shared" ca="1" si="254"/>
        <v>1.7975976325519588E-2</v>
      </c>
      <c r="K1920" s="7">
        <v>1912</v>
      </c>
      <c r="L1920" s="14">
        <f t="shared" ca="1" si="250"/>
        <v>0.89340838890542484</v>
      </c>
      <c r="N1920" s="7"/>
      <c r="O1920" s="14"/>
      <c r="Q1920" s="12"/>
      <c r="R1920" s="8"/>
      <c r="T1920" s="12"/>
      <c r="U1920" s="8"/>
      <c r="W1920" s="12"/>
      <c r="X1920" s="8"/>
      <c r="Z1920" s="7">
        <v>1912</v>
      </c>
      <c r="AA1920" s="14">
        <f t="shared" ca="1" si="251"/>
        <v>0.95700399557938776</v>
      </c>
      <c r="AC1920" s="12"/>
      <c r="AD1920" s="8"/>
      <c r="AF1920" s="7">
        <v>1912</v>
      </c>
      <c r="AG1920" s="14">
        <f t="shared" ca="1" si="249"/>
        <v>0.2894972871789171</v>
      </c>
      <c r="AI1920" s="12"/>
      <c r="AJ1920" s="8"/>
    </row>
    <row r="1921" spans="2:36" x14ac:dyDescent="0.25">
      <c r="B1921" s="7">
        <v>1913</v>
      </c>
      <c r="C1921" s="14">
        <f t="shared" ca="1" si="252"/>
        <v>0.13624632440669435</v>
      </c>
      <c r="E1921" s="7">
        <v>1913</v>
      </c>
      <c r="F1921" s="14">
        <f t="shared" ca="1" si="253"/>
        <v>0.44912526387401575</v>
      </c>
      <c r="H1921" s="7">
        <v>1913</v>
      </c>
      <c r="I1921" s="14">
        <f t="shared" ca="1" si="254"/>
        <v>-0.21286695883527179</v>
      </c>
      <c r="K1921" s="7">
        <v>1913</v>
      </c>
      <c r="L1921" s="14">
        <f t="shared" ca="1" si="250"/>
        <v>0.26558890572801575</v>
      </c>
      <c r="N1921" s="7"/>
      <c r="O1921" s="14"/>
      <c r="Q1921" s="12"/>
      <c r="R1921" s="8"/>
      <c r="T1921" s="12"/>
      <c r="U1921" s="8"/>
      <c r="W1921" s="12"/>
      <c r="X1921" s="8"/>
      <c r="Z1921" s="7">
        <v>1913</v>
      </c>
      <c r="AA1921" s="14">
        <f t="shared" ca="1" si="251"/>
        <v>0.37250462944543833</v>
      </c>
      <c r="AC1921" s="12"/>
      <c r="AD1921" s="8"/>
      <c r="AF1921" s="7">
        <v>1913</v>
      </c>
      <c r="AG1921" s="14">
        <f t="shared" ca="1" si="249"/>
        <v>7.6840060509434857E-2</v>
      </c>
      <c r="AI1921" s="12"/>
      <c r="AJ1921" s="8"/>
    </row>
    <row r="1922" spans="2:36" x14ac:dyDescent="0.25">
      <c r="B1922" s="7">
        <v>1914</v>
      </c>
      <c r="C1922" s="14">
        <f t="shared" ca="1" si="252"/>
        <v>-0.36896499695669061</v>
      </c>
      <c r="E1922" s="7">
        <v>1914</v>
      </c>
      <c r="F1922" s="14">
        <f t="shared" ca="1" si="253"/>
        <v>0.27627928417758263</v>
      </c>
      <c r="H1922" s="7">
        <v>1914</v>
      </c>
      <c r="I1922" s="14">
        <f t="shared" ca="1" si="254"/>
        <v>-1.9896908527168161E-2</v>
      </c>
      <c r="K1922" s="7">
        <v>1914</v>
      </c>
      <c r="L1922" s="14">
        <f t="shared" ca="1" si="250"/>
        <v>0.21286129881386667</v>
      </c>
      <c r="N1922" s="7"/>
      <c r="O1922" s="14"/>
      <c r="Q1922" s="12"/>
      <c r="R1922" s="8"/>
      <c r="T1922" s="12"/>
      <c r="U1922" s="8"/>
      <c r="W1922" s="12"/>
      <c r="X1922" s="8"/>
      <c r="Z1922" s="7">
        <v>1914</v>
      </c>
      <c r="AA1922" s="14">
        <f t="shared" ca="1" si="251"/>
        <v>-0.11258262130627614</v>
      </c>
      <c r="AC1922" s="12"/>
      <c r="AD1922" s="8"/>
      <c r="AF1922" s="7">
        <v>1914</v>
      </c>
      <c r="AG1922" s="14">
        <f t="shared" ca="1" si="249"/>
        <v>1.1320224510694005E-3</v>
      </c>
      <c r="AI1922" s="12"/>
      <c r="AJ1922" s="8"/>
    </row>
    <row r="1923" spans="2:36" x14ac:dyDescent="0.25">
      <c r="B1923" s="7">
        <v>1915</v>
      </c>
      <c r="C1923" s="14">
        <f t="shared" ca="1" si="252"/>
        <v>0.66078486827696059</v>
      </c>
      <c r="E1923" s="7">
        <v>1915</v>
      </c>
      <c r="F1923" s="14">
        <f t="shared" ca="1" si="253"/>
        <v>8.582588909440797E-2</v>
      </c>
      <c r="H1923" s="7">
        <v>1915</v>
      </c>
      <c r="I1923" s="14">
        <f t="shared" ca="1" si="254"/>
        <v>-0.30115568181463942</v>
      </c>
      <c r="K1923" s="7">
        <v>1915</v>
      </c>
      <c r="L1923" s="14">
        <f t="shared" ca="1" si="250"/>
        <v>0.53469747007188617</v>
      </c>
      <c r="N1923" s="7"/>
      <c r="O1923" s="14"/>
      <c r="Q1923" s="12"/>
      <c r="R1923" s="8"/>
      <c r="T1923" s="12"/>
      <c r="U1923" s="8"/>
      <c r="W1923" s="12"/>
      <c r="X1923" s="8"/>
      <c r="Z1923" s="7">
        <v>1915</v>
      </c>
      <c r="AA1923" s="14">
        <f t="shared" ca="1" si="251"/>
        <v>0.44545507555672909</v>
      </c>
      <c r="AC1923" s="12"/>
      <c r="AD1923" s="8"/>
      <c r="AF1923" s="7">
        <v>1915</v>
      </c>
      <c r="AG1923" s="14">
        <f t="shared" ca="1" si="249"/>
        <v>3.7442467657858719E-2</v>
      </c>
      <c r="AI1923" s="12"/>
      <c r="AJ1923" s="8"/>
    </row>
    <row r="1924" spans="2:36" x14ac:dyDescent="0.25">
      <c r="B1924" s="7">
        <v>1916</v>
      </c>
      <c r="C1924" s="14">
        <f t="shared" ca="1" si="252"/>
        <v>0.30732564580692284</v>
      </c>
      <c r="E1924" s="7">
        <v>1916</v>
      </c>
      <c r="F1924" s="14">
        <f t="shared" ca="1" si="253"/>
        <v>-0.85942912347290212</v>
      </c>
      <c r="H1924" s="7">
        <v>1916</v>
      </c>
      <c r="I1924" s="14">
        <f t="shared" ca="1" si="254"/>
        <v>-0.26507057341981533</v>
      </c>
      <c r="K1924" s="7">
        <v>1916</v>
      </c>
      <c r="L1924" s="14">
        <f t="shared" ca="1" si="250"/>
        <v>0.90332987973715273</v>
      </c>
      <c r="N1924" s="7"/>
      <c r="O1924" s="14"/>
      <c r="Q1924" s="12"/>
      <c r="R1924" s="8"/>
      <c r="T1924" s="12"/>
      <c r="U1924" s="8"/>
      <c r="W1924" s="12"/>
      <c r="X1924" s="8"/>
      <c r="Z1924" s="7">
        <v>1916</v>
      </c>
      <c r="AA1924" s="14">
        <f t="shared" ca="1" si="251"/>
        <v>-0.81717405108579455</v>
      </c>
      <c r="AC1924" s="12"/>
      <c r="AD1924" s="8"/>
      <c r="AF1924" s="7">
        <v>1916</v>
      </c>
      <c r="AG1924" s="14">
        <f t="shared" ca="1" si="249"/>
        <v>-0.30239183724841223</v>
      </c>
      <c r="AI1924" s="12"/>
      <c r="AJ1924" s="8"/>
    </row>
    <row r="1925" spans="2:36" x14ac:dyDescent="0.25">
      <c r="B1925" s="7">
        <v>1917</v>
      </c>
      <c r="C1925" s="14">
        <f t="shared" ca="1" si="252"/>
        <v>-0.18637284744572929</v>
      </c>
      <c r="E1925" s="7">
        <v>1917</v>
      </c>
      <c r="F1925" s="14">
        <f t="shared" ca="1" si="253"/>
        <v>-0.46939194238222465</v>
      </c>
      <c r="H1925" s="7">
        <v>1917</v>
      </c>
      <c r="I1925" s="14">
        <f t="shared" ca="1" si="254"/>
        <v>-0.15746262382569734</v>
      </c>
      <c r="K1925" s="7">
        <v>1917</v>
      </c>
      <c r="L1925" s="14">
        <f t="shared" ca="1" si="250"/>
        <v>0.27985811174045988</v>
      </c>
      <c r="N1925" s="7"/>
      <c r="O1925" s="14"/>
      <c r="Q1925" s="12"/>
      <c r="R1925" s="8"/>
      <c r="T1925" s="12"/>
      <c r="U1925" s="8"/>
      <c r="W1925" s="12"/>
      <c r="X1925" s="8"/>
      <c r="Z1925" s="7">
        <v>1917</v>
      </c>
      <c r="AA1925" s="14">
        <f t="shared" ca="1" si="251"/>
        <v>-0.81322741365365125</v>
      </c>
      <c r="AC1925" s="12"/>
      <c r="AD1925" s="8"/>
      <c r="AF1925" s="7">
        <v>1917</v>
      </c>
      <c r="AG1925" s="14">
        <f t="shared" ca="1" si="249"/>
        <v>-0.24107720173409219</v>
      </c>
      <c r="AI1925" s="12"/>
      <c r="AJ1925" s="8"/>
    </row>
    <row r="1926" spans="2:36" x14ac:dyDescent="0.25">
      <c r="B1926" s="7">
        <v>1918</v>
      </c>
      <c r="C1926" s="14">
        <f t="shared" ca="1" si="252"/>
        <v>0.42889735193473516</v>
      </c>
      <c r="E1926" s="7">
        <v>1918</v>
      </c>
      <c r="F1926" s="14">
        <f t="shared" ca="1" si="253"/>
        <v>0.51445989181462026</v>
      </c>
      <c r="H1926" s="7">
        <v>1918</v>
      </c>
      <c r="I1926" s="14">
        <f t="shared" ca="1" si="254"/>
        <v>-4.3759548368444055E-2</v>
      </c>
      <c r="K1926" s="7">
        <v>1918</v>
      </c>
      <c r="L1926" s="14">
        <f t="shared" ca="1" si="250"/>
        <v>0.4505368168559491</v>
      </c>
      <c r="N1926" s="7"/>
      <c r="O1926" s="14"/>
      <c r="Q1926" s="12"/>
      <c r="R1926" s="8"/>
      <c r="T1926" s="12"/>
      <c r="U1926" s="8"/>
      <c r="W1926" s="12"/>
      <c r="X1926" s="8"/>
      <c r="Z1926" s="7">
        <v>1918</v>
      </c>
      <c r="AA1926" s="14">
        <f t="shared" ca="1" si="251"/>
        <v>0.89959769538091128</v>
      </c>
      <c r="AC1926" s="12"/>
      <c r="AD1926" s="8"/>
      <c r="AF1926" s="7">
        <v>1918</v>
      </c>
      <c r="AG1926" s="14">
        <f t="shared" ca="1" si="249"/>
        <v>0.22261361858395548</v>
      </c>
      <c r="AI1926" s="12"/>
      <c r="AJ1926" s="8"/>
    </row>
    <row r="1927" spans="2:36" x14ac:dyDescent="0.25">
      <c r="B1927" s="7">
        <v>1919</v>
      </c>
      <c r="C1927" s="14">
        <f t="shared" ca="1" si="252"/>
        <v>-0.45323203356513059</v>
      </c>
      <c r="E1927" s="7">
        <v>1919</v>
      </c>
      <c r="F1927" s="14">
        <f t="shared" ca="1" si="253"/>
        <v>-0.42728299460464586</v>
      </c>
      <c r="H1927" s="7">
        <v>1919</v>
      </c>
      <c r="I1927" s="14">
        <f t="shared" ca="1" si="254"/>
        <v>-0.11766360309984375</v>
      </c>
      <c r="K1927" s="7">
        <v>1919</v>
      </c>
      <c r="L1927" s="14">
        <f t="shared" ca="1" si="250"/>
        <v>0.40183475722233508</v>
      </c>
      <c r="N1927" s="7"/>
      <c r="O1927" s="14"/>
      <c r="Q1927" s="12"/>
      <c r="R1927" s="8"/>
      <c r="T1927" s="12"/>
      <c r="U1927" s="8"/>
      <c r="W1927" s="12"/>
      <c r="X1927" s="8"/>
      <c r="Z1927" s="7">
        <v>1919</v>
      </c>
      <c r="AA1927" s="14">
        <f t="shared" ca="1" si="251"/>
        <v>-0.99817863126962014</v>
      </c>
      <c r="AC1927" s="12"/>
      <c r="AD1927" s="8"/>
      <c r="AF1927" s="7">
        <v>1919</v>
      </c>
      <c r="AG1927" s="14">
        <f t="shared" ca="1" si="249"/>
        <v>-0.26589674633435734</v>
      </c>
      <c r="AI1927" s="12"/>
      <c r="AJ1927" s="8"/>
    </row>
    <row r="1928" spans="2:36" x14ac:dyDescent="0.25">
      <c r="B1928" s="7">
        <v>1920</v>
      </c>
      <c r="C1928" s="14">
        <f t="shared" ca="1" si="252"/>
        <v>6.7708853858383072E-2</v>
      </c>
      <c r="E1928" s="7">
        <v>1920</v>
      </c>
      <c r="F1928" s="14">
        <f t="shared" ca="1" si="253"/>
        <v>0.94573153075486771</v>
      </c>
      <c r="H1928" s="7">
        <v>1920</v>
      </c>
      <c r="I1928" s="14">
        <f t="shared" ca="1" si="254"/>
        <v>0.39815397600169528</v>
      </c>
      <c r="K1928" s="7">
        <v>1920</v>
      </c>
      <c r="L1928" s="14">
        <f t="shared" ca="1" si="250"/>
        <v>1.0575192057607197</v>
      </c>
      <c r="N1928" s="7"/>
      <c r="O1928" s="14"/>
      <c r="Q1928" s="12"/>
      <c r="R1928" s="8"/>
      <c r="T1928" s="12"/>
      <c r="U1928" s="8"/>
      <c r="W1928" s="12"/>
      <c r="X1928" s="8"/>
      <c r="Z1928" s="7">
        <v>1920</v>
      </c>
      <c r="AA1928" s="14">
        <f t="shared" ca="1" si="251"/>
        <v>1.4115943606149459</v>
      </c>
      <c r="AC1928" s="12"/>
      <c r="AD1928" s="8"/>
      <c r="AF1928" s="7">
        <v>1920</v>
      </c>
      <c r="AG1928" s="14">
        <f t="shared" ca="1" si="249"/>
        <v>0.45652282039881503</v>
      </c>
      <c r="AI1928" s="12"/>
      <c r="AJ1928" s="8"/>
    </row>
    <row r="1929" spans="2:36" x14ac:dyDescent="0.25">
      <c r="B1929" s="7">
        <v>1921</v>
      </c>
      <c r="C1929" s="14">
        <f t="shared" ca="1" si="252"/>
        <v>3.8497135511460744E-2</v>
      </c>
      <c r="E1929" s="7">
        <v>1921</v>
      </c>
      <c r="F1929" s="14">
        <f t="shared" ca="1" si="253"/>
        <v>-1.2625792398830826E-2</v>
      </c>
      <c r="H1929" s="7">
        <v>1921</v>
      </c>
      <c r="I1929" s="14">
        <f t="shared" ca="1" si="254"/>
        <v>-0.24984093345251446</v>
      </c>
      <c r="K1929" s="7">
        <v>1921</v>
      </c>
      <c r="L1929" s="14">
        <f t="shared" ca="1" si="250"/>
        <v>6.4061932104709909E-2</v>
      </c>
      <c r="N1929" s="7"/>
      <c r="O1929" s="14"/>
      <c r="Q1929" s="12"/>
      <c r="R1929" s="8"/>
      <c r="T1929" s="12"/>
      <c r="U1929" s="8"/>
      <c r="W1929" s="12"/>
      <c r="X1929" s="8"/>
      <c r="Z1929" s="7">
        <v>1921</v>
      </c>
      <c r="AA1929" s="14">
        <f t="shared" ca="1" si="251"/>
        <v>-0.22396959033988453</v>
      </c>
      <c r="AC1929" s="12"/>
      <c r="AD1929" s="8"/>
      <c r="AF1929" s="7">
        <v>1921</v>
      </c>
      <c r="AG1929" s="14">
        <f t="shared" ref="AG1929:AG1992" ca="1" si="255">$AG$3*C1929+$AG$4*F1929+$AG$5*I1929</f>
        <v>-9.6024683998362892E-2</v>
      </c>
      <c r="AI1929" s="12"/>
      <c r="AJ1929" s="8"/>
    </row>
    <row r="1930" spans="2:36" x14ac:dyDescent="0.25">
      <c r="B1930" s="7">
        <v>1922</v>
      </c>
      <c r="C1930" s="14">
        <f t="shared" ca="1" si="252"/>
        <v>0.30703981186700458</v>
      </c>
      <c r="E1930" s="7">
        <v>1922</v>
      </c>
      <c r="F1930" s="14">
        <f t="shared" ca="1" si="253"/>
        <v>-0.13998235167506864</v>
      </c>
      <c r="H1930" s="7">
        <v>1922</v>
      </c>
      <c r="I1930" s="14">
        <f t="shared" ca="1" si="254"/>
        <v>9.3847425997677494E-2</v>
      </c>
      <c r="K1930" s="7">
        <v>1922</v>
      </c>
      <c r="L1930" s="14">
        <f t="shared" ref="L1930:L1993" ca="1" si="256">C1930^2+F1930^2+I1930^2</f>
        <v>0.12267584421819772</v>
      </c>
      <c r="N1930" s="7"/>
      <c r="O1930" s="14"/>
      <c r="Q1930" s="12"/>
      <c r="R1930" s="8"/>
      <c r="T1930" s="12"/>
      <c r="U1930" s="8"/>
      <c r="W1930" s="12"/>
      <c r="X1930" s="8"/>
      <c r="Z1930" s="7">
        <v>1922</v>
      </c>
      <c r="AA1930" s="14">
        <f t="shared" ref="AA1930:AA1993" ca="1" si="257">C1930+F1930+I1930+$AA$5*AA1929+$AA$6*RAND()</f>
        <v>0.26090488618961344</v>
      </c>
      <c r="AC1930" s="12"/>
      <c r="AD1930" s="8"/>
      <c r="AF1930" s="7">
        <v>1922</v>
      </c>
      <c r="AG1930" s="14">
        <f t="shared" ca="1" si="255"/>
        <v>5.6952227269951326E-2</v>
      </c>
      <c r="AI1930" s="12"/>
      <c r="AJ1930" s="8"/>
    </row>
    <row r="1931" spans="2:36" x14ac:dyDescent="0.25">
      <c r="B1931" s="7">
        <v>1923</v>
      </c>
      <c r="C1931" s="14">
        <f t="shared" ref="C1931:C1994" ca="1" si="258">_xlfn.NORM.INV(RAND(),$C$3,$C$4)+($C$5*C1930)+($C$6*RAND())</f>
        <v>-0.28731576178137536</v>
      </c>
      <c r="E1931" s="7">
        <v>1923</v>
      </c>
      <c r="F1931" s="14">
        <f t="shared" ref="F1931:F1994" ca="1" si="259">_xlfn.NORM.INV(RAND(),$F$3,$F$4)+($F$5*F1930)+($F$6*RAND())</f>
        <v>0.48403064384799582</v>
      </c>
      <c r="H1931" s="7">
        <v>1923</v>
      </c>
      <c r="I1931" s="14">
        <f t="shared" ref="I1931:I1994" ca="1" si="260">_xlfn.NORM.INV(RAND(),$I$3,$I$4)+($I$5*I1930)+($I$6*RAND())</f>
        <v>3.7163657785788062E-2</v>
      </c>
      <c r="K1931" s="7">
        <v>1923</v>
      </c>
      <c r="L1931" s="14">
        <f t="shared" ca="1" si="256"/>
        <v>0.31821714861193656</v>
      </c>
      <c r="N1931" s="7"/>
      <c r="O1931" s="14"/>
      <c r="Q1931" s="12"/>
      <c r="R1931" s="8"/>
      <c r="T1931" s="12"/>
      <c r="U1931" s="8"/>
      <c r="W1931" s="12"/>
      <c r="X1931" s="8"/>
      <c r="Z1931" s="7">
        <v>1923</v>
      </c>
      <c r="AA1931" s="14">
        <f t="shared" ca="1" si="257"/>
        <v>0.23387853985240853</v>
      </c>
      <c r="AC1931" s="12"/>
      <c r="AD1931" s="8"/>
      <c r="AF1931" s="7">
        <v>1923</v>
      </c>
      <c r="AG1931" s="14">
        <f t="shared" ca="1" si="255"/>
        <v>0.10261150391243887</v>
      </c>
      <c r="AI1931" s="12"/>
      <c r="AJ1931" s="8"/>
    </row>
    <row r="1932" spans="2:36" x14ac:dyDescent="0.25">
      <c r="B1932" s="7">
        <v>1924</v>
      </c>
      <c r="C1932" s="14">
        <f t="shared" ca="1" si="258"/>
        <v>0.16065455158437753</v>
      </c>
      <c r="E1932" s="7">
        <v>1924</v>
      </c>
      <c r="F1932" s="14">
        <f t="shared" ca="1" si="259"/>
        <v>0.46201624732662</v>
      </c>
      <c r="H1932" s="7">
        <v>1924</v>
      </c>
      <c r="I1932" s="14">
        <f t="shared" ca="1" si="260"/>
        <v>-5.6986855555697581E-2</v>
      </c>
      <c r="K1932" s="7">
        <v>1924</v>
      </c>
      <c r="L1932" s="14">
        <f t="shared" ca="1" si="256"/>
        <v>0.24251639944467587</v>
      </c>
      <c r="N1932" s="7"/>
      <c r="O1932" s="14"/>
      <c r="Q1932" s="12"/>
      <c r="R1932" s="8"/>
      <c r="T1932" s="12"/>
      <c r="U1932" s="8"/>
      <c r="W1932" s="12"/>
      <c r="X1932" s="8"/>
      <c r="Z1932" s="7">
        <v>1924</v>
      </c>
      <c r="AA1932" s="14">
        <f t="shared" ca="1" si="257"/>
        <v>0.56568394335529992</v>
      </c>
      <c r="AC1932" s="12"/>
      <c r="AD1932" s="8"/>
      <c r="AF1932" s="7">
        <v>1924</v>
      </c>
      <c r="AG1932" s="14">
        <f t="shared" ca="1" si="255"/>
        <v>0.14794104229258248</v>
      </c>
      <c r="AI1932" s="12"/>
      <c r="AJ1932" s="8"/>
    </row>
    <row r="1933" spans="2:36" x14ac:dyDescent="0.25">
      <c r="B1933" s="7">
        <v>1925</v>
      </c>
      <c r="C1933" s="14">
        <f t="shared" ca="1" si="258"/>
        <v>0.31310386676088336</v>
      </c>
      <c r="E1933" s="7">
        <v>1925</v>
      </c>
      <c r="F1933" s="14">
        <f t="shared" ca="1" si="259"/>
        <v>-1.1150638771885562</v>
      </c>
      <c r="H1933" s="7">
        <v>1925</v>
      </c>
      <c r="I1933" s="14">
        <f t="shared" ca="1" si="260"/>
        <v>0.20297444455429586</v>
      </c>
      <c r="K1933" s="7">
        <v>1925</v>
      </c>
      <c r="L1933" s="14">
        <f t="shared" ca="1" si="256"/>
        <v>1.3826001067335174</v>
      </c>
      <c r="N1933" s="7"/>
      <c r="O1933" s="14"/>
      <c r="Q1933" s="12"/>
      <c r="R1933" s="8"/>
      <c r="T1933" s="12"/>
      <c r="U1933" s="8"/>
      <c r="W1933" s="12"/>
      <c r="X1933" s="8"/>
      <c r="Z1933" s="7">
        <v>1925</v>
      </c>
      <c r="AA1933" s="14">
        <f t="shared" ca="1" si="257"/>
        <v>-0.59898556587337692</v>
      </c>
      <c r="AC1933" s="12"/>
      <c r="AD1933" s="8"/>
      <c r="AF1933" s="7">
        <v>1925</v>
      </c>
      <c r="AG1933" s="14">
        <f t="shared" ca="1" si="255"/>
        <v>-0.19070861198267178</v>
      </c>
      <c r="AI1933" s="12"/>
      <c r="AJ1933" s="8"/>
    </row>
    <row r="1934" spans="2:36" x14ac:dyDescent="0.25">
      <c r="B1934" s="7">
        <v>1926</v>
      </c>
      <c r="C1934" s="14">
        <f t="shared" ca="1" si="258"/>
        <v>0.12194906587073549</v>
      </c>
      <c r="E1934" s="7">
        <v>1926</v>
      </c>
      <c r="F1934" s="14">
        <f t="shared" ca="1" si="259"/>
        <v>-0.35331104012458792</v>
      </c>
      <c r="H1934" s="7">
        <v>1926</v>
      </c>
      <c r="I1934" s="14">
        <f t="shared" ca="1" si="260"/>
        <v>-2.8773335482502532E-2</v>
      </c>
      <c r="K1934" s="7">
        <v>1926</v>
      </c>
      <c r="L1934" s="14">
        <f t="shared" ca="1" si="256"/>
        <v>0.14052817057545181</v>
      </c>
      <c r="N1934" s="7"/>
      <c r="O1934" s="14"/>
      <c r="Q1934" s="12"/>
      <c r="R1934" s="8"/>
      <c r="T1934" s="12"/>
      <c r="U1934" s="8"/>
      <c r="W1934" s="12"/>
      <c r="X1934" s="8"/>
      <c r="Z1934" s="7">
        <v>1926</v>
      </c>
      <c r="AA1934" s="14">
        <f t="shared" ca="1" si="257"/>
        <v>-0.26013530973635496</v>
      </c>
      <c r="AC1934" s="12"/>
      <c r="AD1934" s="8"/>
      <c r="AF1934" s="7">
        <v>1926</v>
      </c>
      <c r="AG1934" s="14">
        <f t="shared" ca="1" si="255"/>
        <v>-9.311283305623029E-2</v>
      </c>
      <c r="AI1934" s="12"/>
      <c r="AJ1934" s="8"/>
    </row>
    <row r="1935" spans="2:36" x14ac:dyDescent="0.25">
      <c r="B1935" s="7">
        <v>1927</v>
      </c>
      <c r="C1935" s="14">
        <f t="shared" ca="1" si="258"/>
        <v>0.14011757077104534</v>
      </c>
      <c r="E1935" s="7">
        <v>1927</v>
      </c>
      <c r="F1935" s="14">
        <f t="shared" ca="1" si="259"/>
        <v>2.9010493560008441E-2</v>
      </c>
      <c r="H1935" s="7">
        <v>1927</v>
      </c>
      <c r="I1935" s="14">
        <f t="shared" ca="1" si="260"/>
        <v>-0.22137559387760736</v>
      </c>
      <c r="K1935" s="7">
        <v>1927</v>
      </c>
      <c r="L1935" s="14">
        <f t="shared" ca="1" si="256"/>
        <v>6.9481695940037544E-2</v>
      </c>
      <c r="N1935" s="7"/>
      <c r="O1935" s="14"/>
      <c r="Q1935" s="12"/>
      <c r="R1935" s="8"/>
      <c r="T1935" s="12"/>
      <c r="U1935" s="8"/>
      <c r="W1935" s="12"/>
      <c r="X1935" s="8"/>
      <c r="Z1935" s="7">
        <v>1927</v>
      </c>
      <c r="AA1935" s="14">
        <f t="shared" ca="1" si="257"/>
        <v>-5.2247529546553595E-2</v>
      </c>
      <c r="AC1935" s="12"/>
      <c r="AD1935" s="8"/>
      <c r="AF1935" s="7">
        <v>1927</v>
      </c>
      <c r="AG1935" s="14">
        <f t="shared" ca="1" si="255"/>
        <v>-5.1823575328831348E-2</v>
      </c>
      <c r="AI1935" s="12"/>
      <c r="AJ1935" s="8"/>
    </row>
    <row r="1936" spans="2:36" x14ac:dyDescent="0.25">
      <c r="B1936" s="7">
        <v>1928</v>
      </c>
      <c r="C1936" s="14">
        <f t="shared" ca="1" si="258"/>
        <v>-4.9233115760663228E-2</v>
      </c>
      <c r="E1936" s="7">
        <v>1928</v>
      </c>
      <c r="F1936" s="14">
        <f t="shared" ca="1" si="259"/>
        <v>0.8872088557311999</v>
      </c>
      <c r="H1936" s="7">
        <v>1928</v>
      </c>
      <c r="I1936" s="14">
        <f t="shared" ca="1" si="260"/>
        <v>4.6520529852046993E-2</v>
      </c>
      <c r="K1936" s="7">
        <v>1928</v>
      </c>
      <c r="L1936" s="14">
        <f t="shared" ca="1" si="256"/>
        <v>0.79172761307308315</v>
      </c>
      <c r="N1936" s="7"/>
      <c r="O1936" s="14"/>
      <c r="Q1936" s="12"/>
      <c r="R1936" s="8"/>
      <c r="T1936" s="12"/>
      <c r="U1936" s="8"/>
      <c r="W1936" s="12"/>
      <c r="X1936" s="8"/>
      <c r="Z1936" s="7">
        <v>1928</v>
      </c>
      <c r="AA1936" s="14">
        <f t="shared" ca="1" si="257"/>
        <v>0.88449626982258367</v>
      </c>
      <c r="AC1936" s="12"/>
      <c r="AD1936" s="8"/>
      <c r="AF1936" s="7">
        <v>1928</v>
      </c>
      <c r="AG1936" s="14">
        <f t="shared" ca="1" si="255"/>
        <v>0.27492424550804612</v>
      </c>
      <c r="AI1936" s="12"/>
      <c r="AJ1936" s="8"/>
    </row>
    <row r="1937" spans="2:36" x14ac:dyDescent="0.25">
      <c r="B1937" s="7">
        <v>1929</v>
      </c>
      <c r="C1937" s="14">
        <f t="shared" ca="1" si="258"/>
        <v>0.340537997410294</v>
      </c>
      <c r="E1937" s="7">
        <v>1929</v>
      </c>
      <c r="F1937" s="14">
        <f t="shared" ca="1" si="259"/>
        <v>-5.8202528888803673E-2</v>
      </c>
      <c r="H1937" s="7">
        <v>1929</v>
      </c>
      <c r="I1937" s="14">
        <f t="shared" ca="1" si="260"/>
        <v>-5.5221872007804346E-2</v>
      </c>
      <c r="K1937" s="7">
        <v>1929</v>
      </c>
      <c r="L1937" s="14">
        <f t="shared" ca="1" si="256"/>
        <v>0.12240311719731176</v>
      </c>
      <c r="N1937" s="7"/>
      <c r="O1937" s="14"/>
      <c r="Q1937" s="12"/>
      <c r="R1937" s="8"/>
      <c r="T1937" s="12"/>
      <c r="U1937" s="8"/>
      <c r="W1937" s="12"/>
      <c r="X1937" s="8"/>
      <c r="Z1937" s="7">
        <v>1929</v>
      </c>
      <c r="AA1937" s="14">
        <f t="shared" ca="1" si="257"/>
        <v>0.22711359651368598</v>
      </c>
      <c r="AC1937" s="12"/>
      <c r="AD1937" s="8"/>
      <c r="AF1937" s="7">
        <v>1929</v>
      </c>
      <c r="AG1937" s="14">
        <f t="shared" ca="1" si="255"/>
        <v>2.8558092012295963E-2</v>
      </c>
      <c r="AI1937" s="12"/>
      <c r="AJ1937" s="8"/>
    </row>
    <row r="1938" spans="2:36" x14ac:dyDescent="0.25">
      <c r="B1938" s="7">
        <v>1930</v>
      </c>
      <c r="C1938" s="14">
        <f t="shared" ca="1" si="258"/>
        <v>-0.2064539717504979</v>
      </c>
      <c r="E1938" s="7">
        <v>1930</v>
      </c>
      <c r="F1938" s="14">
        <f t="shared" ca="1" si="259"/>
        <v>-0.37141211738041607</v>
      </c>
      <c r="H1938" s="7">
        <v>1930</v>
      </c>
      <c r="I1938" s="14">
        <f t="shared" ca="1" si="260"/>
        <v>-0.42919526819490644</v>
      </c>
      <c r="K1938" s="7">
        <v>1930</v>
      </c>
      <c r="L1938" s="14">
        <f t="shared" ca="1" si="256"/>
        <v>0.36477878162945698</v>
      </c>
      <c r="N1938" s="7"/>
      <c r="O1938" s="14"/>
      <c r="Q1938" s="12"/>
      <c r="R1938" s="8"/>
      <c r="T1938" s="12"/>
      <c r="U1938" s="8"/>
      <c r="W1938" s="12"/>
      <c r="X1938" s="8"/>
      <c r="Z1938" s="7">
        <v>1930</v>
      </c>
      <c r="AA1938" s="14">
        <f t="shared" ca="1" si="257"/>
        <v>-1.0070613573258205</v>
      </c>
      <c r="AC1938" s="12"/>
      <c r="AD1938" s="8"/>
      <c r="AF1938" s="7">
        <v>1930</v>
      </c>
      <c r="AG1938" s="14">
        <f t="shared" ca="1" si="255"/>
        <v>-0.324392536842187</v>
      </c>
      <c r="AI1938" s="12"/>
      <c r="AJ1938" s="8"/>
    </row>
    <row r="1939" spans="2:36" x14ac:dyDescent="0.25">
      <c r="B1939" s="7">
        <v>1931</v>
      </c>
      <c r="C1939" s="14">
        <f t="shared" ca="1" si="258"/>
        <v>0.35450781797745112</v>
      </c>
      <c r="E1939" s="7">
        <v>1931</v>
      </c>
      <c r="F1939" s="14">
        <f t="shared" ca="1" si="259"/>
        <v>0.29928274554784884</v>
      </c>
      <c r="H1939" s="7">
        <v>1931</v>
      </c>
      <c r="I1939" s="14">
        <f t="shared" ca="1" si="260"/>
        <v>-5.5789863842401394E-2</v>
      </c>
      <c r="K1939" s="7">
        <v>1931</v>
      </c>
      <c r="L1939" s="14">
        <f t="shared" ca="1" si="256"/>
        <v>0.21835846369734571</v>
      </c>
      <c r="N1939" s="7"/>
      <c r="O1939" s="14"/>
      <c r="Q1939" s="12"/>
      <c r="R1939" s="8"/>
      <c r="T1939" s="12"/>
      <c r="U1939" s="8"/>
      <c r="W1939" s="12"/>
      <c r="X1939" s="8"/>
      <c r="Z1939" s="7">
        <v>1931</v>
      </c>
      <c r="AA1939" s="14">
        <f t="shared" ca="1" si="257"/>
        <v>0.5980006996828986</v>
      </c>
      <c r="AC1939" s="12"/>
      <c r="AD1939" s="8"/>
      <c r="AF1939" s="7">
        <v>1931</v>
      </c>
      <c r="AG1939" s="14">
        <f t="shared" ca="1" si="255"/>
        <v>0.13837044172288432</v>
      </c>
      <c r="AI1939" s="12"/>
      <c r="AJ1939" s="8"/>
    </row>
    <row r="1940" spans="2:36" x14ac:dyDescent="0.25">
      <c r="B1940" s="7">
        <v>1932</v>
      </c>
      <c r="C1940" s="14">
        <f t="shared" ca="1" si="258"/>
        <v>-0.39823618288604923</v>
      </c>
      <c r="E1940" s="7">
        <v>1932</v>
      </c>
      <c r="F1940" s="14">
        <f t="shared" ca="1" si="259"/>
        <v>-0.16535243652178319</v>
      </c>
      <c r="H1940" s="7">
        <v>1932</v>
      </c>
      <c r="I1940" s="14">
        <f t="shared" ca="1" si="260"/>
        <v>-0.21818543454294786</v>
      </c>
      <c r="K1940" s="7">
        <v>1932</v>
      </c>
      <c r="L1940" s="14">
        <f t="shared" ca="1" si="256"/>
        <v>0.23353836947003617</v>
      </c>
      <c r="N1940" s="7"/>
      <c r="O1940" s="14"/>
      <c r="Q1940" s="12"/>
      <c r="R1940" s="8"/>
      <c r="T1940" s="12"/>
      <c r="U1940" s="8"/>
      <c r="W1940" s="12"/>
      <c r="X1940" s="8"/>
      <c r="Z1940" s="7">
        <v>1932</v>
      </c>
      <c r="AA1940" s="14">
        <f t="shared" ca="1" si="257"/>
        <v>-0.78177405395078026</v>
      </c>
      <c r="AC1940" s="12"/>
      <c r="AD1940" s="8"/>
      <c r="AF1940" s="7">
        <v>1932</v>
      </c>
      <c r="AG1940" s="14">
        <f t="shared" ca="1" si="255"/>
        <v>-0.21652714135092394</v>
      </c>
      <c r="AI1940" s="12"/>
      <c r="AJ1940" s="8"/>
    </row>
    <row r="1941" spans="2:36" x14ac:dyDescent="0.25">
      <c r="B1941" s="7">
        <v>1933</v>
      </c>
      <c r="C1941" s="14">
        <f t="shared" ca="1" si="258"/>
        <v>-0.17959059851025869</v>
      </c>
      <c r="E1941" s="7">
        <v>1933</v>
      </c>
      <c r="F1941" s="14">
        <f t="shared" ca="1" si="259"/>
        <v>0.69205603316164233</v>
      </c>
      <c r="H1941" s="7">
        <v>1933</v>
      </c>
      <c r="I1941" s="14">
        <f t="shared" ca="1" si="260"/>
        <v>0.1746662077733902</v>
      </c>
      <c r="K1941" s="7">
        <v>1933</v>
      </c>
      <c r="L1941" s="14">
        <f t="shared" ca="1" si="256"/>
        <v>0.54170262024663829</v>
      </c>
      <c r="N1941" s="7"/>
      <c r="O1941" s="14"/>
      <c r="Q1941" s="12"/>
      <c r="R1941" s="8"/>
      <c r="T1941" s="12"/>
      <c r="U1941" s="8"/>
      <c r="W1941" s="12"/>
      <c r="X1941" s="8"/>
      <c r="Z1941" s="7">
        <v>1933</v>
      </c>
      <c r="AA1941" s="14">
        <f t="shared" ca="1" si="257"/>
        <v>0.68713164242477376</v>
      </c>
      <c r="AC1941" s="12"/>
      <c r="AD1941" s="8"/>
      <c r="AF1941" s="7">
        <v>1933</v>
      </c>
      <c r="AG1941" s="14">
        <f t="shared" ca="1" si="255"/>
        <v>0.24156517335579702</v>
      </c>
      <c r="AI1941" s="12"/>
      <c r="AJ1941" s="8"/>
    </row>
    <row r="1942" spans="2:36" x14ac:dyDescent="0.25">
      <c r="B1942" s="7">
        <v>1934</v>
      </c>
      <c r="C1942" s="14">
        <f t="shared" ca="1" si="258"/>
        <v>0.465373194044162</v>
      </c>
      <c r="E1942" s="7">
        <v>1934</v>
      </c>
      <c r="F1942" s="14">
        <f t="shared" ca="1" si="259"/>
        <v>0.41982270674402672</v>
      </c>
      <c r="H1942" s="7">
        <v>1934</v>
      </c>
      <c r="I1942" s="14">
        <f t="shared" ca="1" si="260"/>
        <v>-0.33150655382359623</v>
      </c>
      <c r="K1942" s="7">
        <v>1934</v>
      </c>
      <c r="L1942" s="14">
        <f t="shared" ca="1" si="256"/>
        <v>0.50271991006074324</v>
      </c>
      <c r="N1942" s="7"/>
      <c r="O1942" s="14"/>
      <c r="Q1942" s="12"/>
      <c r="R1942" s="8"/>
      <c r="T1942" s="12"/>
      <c r="U1942" s="8"/>
      <c r="W1942" s="12"/>
      <c r="X1942" s="8"/>
      <c r="Z1942" s="7">
        <v>1934</v>
      </c>
      <c r="AA1942" s="14">
        <f t="shared" ca="1" si="257"/>
        <v>0.55368934696459249</v>
      </c>
      <c r="AC1942" s="12"/>
      <c r="AD1942" s="8"/>
      <c r="AF1942" s="7">
        <v>1934</v>
      </c>
      <c r="AG1942" s="14">
        <f t="shared" ca="1" si="255"/>
        <v>8.6418829302601918E-2</v>
      </c>
      <c r="AI1942" s="12"/>
      <c r="AJ1942" s="8"/>
    </row>
    <row r="1943" spans="2:36" x14ac:dyDescent="0.25">
      <c r="B1943" s="7">
        <v>1935</v>
      </c>
      <c r="C1943" s="14">
        <f t="shared" ca="1" si="258"/>
        <v>1.8208434413460806E-2</v>
      </c>
      <c r="E1943" s="7">
        <v>1935</v>
      </c>
      <c r="F1943" s="14">
        <f t="shared" ca="1" si="259"/>
        <v>-0.41146499483493304</v>
      </c>
      <c r="H1943" s="7">
        <v>1935</v>
      </c>
      <c r="I1943" s="14">
        <f t="shared" ca="1" si="260"/>
        <v>0.19011176883815639</v>
      </c>
      <c r="K1943" s="7">
        <v>1935</v>
      </c>
      <c r="L1943" s="14">
        <f t="shared" ca="1" si="256"/>
        <v>0.20577747370907337</v>
      </c>
      <c r="N1943" s="7"/>
      <c r="O1943" s="14"/>
      <c r="Q1943" s="12"/>
      <c r="R1943" s="8"/>
      <c r="T1943" s="12"/>
      <c r="U1943" s="8"/>
      <c r="W1943" s="12"/>
      <c r="X1943" s="8"/>
      <c r="Z1943" s="7">
        <v>1935</v>
      </c>
      <c r="AA1943" s="14">
        <f t="shared" ca="1" si="257"/>
        <v>-0.20314479158331583</v>
      </c>
      <c r="AC1943" s="12"/>
      <c r="AD1943" s="8"/>
      <c r="AF1943" s="7">
        <v>1935</v>
      </c>
      <c r="AG1943" s="14">
        <f t="shared" ca="1" si="255"/>
        <v>-4.3753104032525192E-2</v>
      </c>
      <c r="AI1943" s="12"/>
      <c r="AJ1943" s="8"/>
    </row>
    <row r="1944" spans="2:36" x14ac:dyDescent="0.25">
      <c r="B1944" s="7">
        <v>1936</v>
      </c>
      <c r="C1944" s="14">
        <f t="shared" ca="1" si="258"/>
        <v>0.2822235004545266</v>
      </c>
      <c r="E1944" s="7">
        <v>1936</v>
      </c>
      <c r="F1944" s="14">
        <f t="shared" ca="1" si="259"/>
        <v>-2.9942919902743337E-2</v>
      </c>
      <c r="H1944" s="7">
        <v>1936</v>
      </c>
      <c r="I1944" s="14">
        <f t="shared" ca="1" si="260"/>
        <v>5.9500985074497734E-2</v>
      </c>
      <c r="K1944" s="7">
        <v>1936</v>
      </c>
      <c r="L1944" s="14">
        <f t="shared" ca="1" si="256"/>
        <v>8.4087049885943885E-2</v>
      </c>
      <c r="N1944" s="7"/>
      <c r="O1944" s="14"/>
      <c r="Q1944" s="12"/>
      <c r="R1944" s="8"/>
      <c r="T1944" s="12"/>
      <c r="U1944" s="8"/>
      <c r="W1944" s="12"/>
      <c r="X1944" s="8"/>
      <c r="Z1944" s="7">
        <v>1936</v>
      </c>
      <c r="AA1944" s="14">
        <f t="shared" ca="1" si="257"/>
        <v>0.31178156562628101</v>
      </c>
      <c r="AC1944" s="12"/>
      <c r="AD1944" s="8"/>
      <c r="AF1944" s="7">
        <v>1936</v>
      </c>
      <c r="AG1944" s="14">
        <f t="shared" ca="1" si="255"/>
        <v>7.1262218149881429E-2</v>
      </c>
      <c r="AI1944" s="12"/>
      <c r="AJ1944" s="8"/>
    </row>
    <row r="1945" spans="2:36" x14ac:dyDescent="0.25">
      <c r="B1945" s="7">
        <v>1937</v>
      </c>
      <c r="C1945" s="14">
        <f t="shared" ca="1" si="258"/>
        <v>0.26114126912842567</v>
      </c>
      <c r="E1945" s="7">
        <v>1937</v>
      </c>
      <c r="F1945" s="14">
        <f t="shared" ca="1" si="259"/>
        <v>-0.55575707624088611</v>
      </c>
      <c r="H1945" s="7">
        <v>1937</v>
      </c>
      <c r="I1945" s="14">
        <f t="shared" ca="1" si="260"/>
        <v>-0.60885285161399805</v>
      </c>
      <c r="K1945" s="7">
        <v>1937</v>
      </c>
      <c r="L1945" s="14">
        <f t="shared" ca="1" si="256"/>
        <v>0.74776248515232013</v>
      </c>
      <c r="N1945" s="7"/>
      <c r="O1945" s="14"/>
      <c r="Q1945" s="12"/>
      <c r="R1945" s="8"/>
      <c r="T1945" s="12"/>
      <c r="U1945" s="8"/>
      <c r="W1945" s="12"/>
      <c r="X1945" s="8"/>
      <c r="Z1945" s="7">
        <v>1937</v>
      </c>
      <c r="AA1945" s="14">
        <f t="shared" ca="1" si="257"/>
        <v>-0.90346865872645843</v>
      </c>
      <c r="AC1945" s="12"/>
      <c r="AD1945" s="8"/>
      <c r="AF1945" s="7">
        <v>1937</v>
      </c>
      <c r="AG1945" s="14">
        <f t="shared" ca="1" si="255"/>
        <v>-0.35804000969217992</v>
      </c>
      <c r="AI1945" s="12"/>
      <c r="AJ1945" s="8"/>
    </row>
    <row r="1946" spans="2:36" x14ac:dyDescent="0.25">
      <c r="B1946" s="7">
        <v>1938</v>
      </c>
      <c r="C1946" s="14">
        <f t="shared" ca="1" si="258"/>
        <v>-0.15042830339657151</v>
      </c>
      <c r="E1946" s="7">
        <v>1938</v>
      </c>
      <c r="F1946" s="14">
        <f t="shared" ca="1" si="259"/>
        <v>-0.14174420983196434</v>
      </c>
      <c r="H1946" s="7">
        <v>1938</v>
      </c>
      <c r="I1946" s="14">
        <f t="shared" ca="1" si="260"/>
        <v>0.12815004299945332</v>
      </c>
      <c r="K1946" s="7">
        <v>1938</v>
      </c>
      <c r="L1946" s="14">
        <f t="shared" ca="1" si="256"/>
        <v>5.9142529004420637E-2</v>
      </c>
      <c r="N1946" s="7"/>
      <c r="O1946" s="14"/>
      <c r="Q1946" s="12"/>
      <c r="R1946" s="8"/>
      <c r="T1946" s="12"/>
      <c r="U1946" s="8"/>
      <c r="W1946" s="12"/>
      <c r="X1946" s="8"/>
      <c r="Z1946" s="7">
        <v>1938</v>
      </c>
      <c r="AA1946" s="14">
        <f t="shared" ca="1" si="257"/>
        <v>-0.16402247022908256</v>
      </c>
      <c r="AC1946" s="12"/>
      <c r="AD1946" s="8"/>
      <c r="AF1946" s="7">
        <v>1938</v>
      </c>
      <c r="AG1946" s="14">
        <f t="shared" ca="1" si="255"/>
        <v>-2.1348906429122273E-2</v>
      </c>
      <c r="AI1946" s="12"/>
      <c r="AJ1946" s="8"/>
    </row>
    <row r="1947" spans="2:36" x14ac:dyDescent="0.25">
      <c r="B1947" s="7">
        <v>1939</v>
      </c>
      <c r="C1947" s="14">
        <f t="shared" ca="1" si="258"/>
        <v>0.38478947635626232</v>
      </c>
      <c r="E1947" s="7">
        <v>1939</v>
      </c>
      <c r="F1947" s="14">
        <f t="shared" ca="1" si="259"/>
        <v>0.51227097615322104</v>
      </c>
      <c r="H1947" s="7">
        <v>1939</v>
      </c>
      <c r="I1947" s="14">
        <f t="shared" ca="1" si="260"/>
        <v>0.11387146087432982</v>
      </c>
      <c r="K1947" s="7">
        <v>1939</v>
      </c>
      <c r="L1947" s="14">
        <f t="shared" ca="1" si="256"/>
        <v>0.42345120372515455</v>
      </c>
      <c r="N1947" s="7"/>
      <c r="O1947" s="14"/>
      <c r="Q1947" s="12"/>
      <c r="R1947" s="8"/>
      <c r="T1947" s="12"/>
      <c r="U1947" s="8"/>
      <c r="W1947" s="12"/>
      <c r="X1947" s="8"/>
      <c r="Z1947" s="7">
        <v>1939</v>
      </c>
      <c r="AA1947" s="14">
        <f t="shared" ca="1" si="257"/>
        <v>1.0109319133838133</v>
      </c>
      <c r="AC1947" s="12"/>
      <c r="AD1947" s="8"/>
      <c r="AF1947" s="7">
        <v>1939</v>
      </c>
      <c r="AG1947" s="14">
        <f t="shared" ca="1" si="255"/>
        <v>0.2761877724669507</v>
      </c>
      <c r="AI1947" s="12"/>
      <c r="AJ1947" s="8"/>
    </row>
    <row r="1948" spans="2:36" x14ac:dyDescent="0.25">
      <c r="B1948" s="7">
        <v>1940</v>
      </c>
      <c r="C1948" s="14">
        <f t="shared" ca="1" si="258"/>
        <v>-0.28847991260027728</v>
      </c>
      <c r="E1948" s="7">
        <v>1940</v>
      </c>
      <c r="F1948" s="14">
        <f t="shared" ca="1" si="259"/>
        <v>0.64343770741745954</v>
      </c>
      <c r="H1948" s="7">
        <v>1940</v>
      </c>
      <c r="I1948" s="14">
        <f t="shared" ca="1" si="260"/>
        <v>-0.18060966259382805</v>
      </c>
      <c r="K1948" s="7">
        <v>1940</v>
      </c>
      <c r="L1948" s="14">
        <f t="shared" ca="1" si="256"/>
        <v>0.52985259352275627</v>
      </c>
      <c r="N1948" s="7"/>
      <c r="O1948" s="14"/>
      <c r="Q1948" s="12"/>
      <c r="R1948" s="8"/>
      <c r="T1948" s="12"/>
      <c r="U1948" s="8"/>
      <c r="W1948" s="12"/>
      <c r="X1948" s="8"/>
      <c r="Z1948" s="7">
        <v>1940</v>
      </c>
      <c r="AA1948" s="14">
        <f t="shared" ca="1" si="257"/>
        <v>0.17434813222335421</v>
      </c>
      <c r="AC1948" s="12"/>
      <c r="AD1948" s="8"/>
      <c r="AF1948" s="7">
        <v>1940</v>
      </c>
      <c r="AG1948" s="14">
        <f t="shared" ca="1" si="255"/>
        <v>6.3091464667651198E-2</v>
      </c>
      <c r="AI1948" s="12"/>
      <c r="AJ1948" s="8"/>
    </row>
    <row r="1949" spans="2:36" x14ac:dyDescent="0.25">
      <c r="B1949" s="7">
        <v>1941</v>
      </c>
      <c r="C1949" s="14">
        <f t="shared" ca="1" si="258"/>
        <v>0.25462386048022051</v>
      </c>
      <c r="E1949" s="7">
        <v>1941</v>
      </c>
      <c r="F1949" s="14">
        <f t="shared" ca="1" si="259"/>
        <v>-0.34022283201936721</v>
      </c>
      <c r="H1949" s="7">
        <v>1941</v>
      </c>
      <c r="I1949" s="14">
        <f t="shared" ca="1" si="260"/>
        <v>0.16369583621594302</v>
      </c>
      <c r="K1949" s="7">
        <v>1941</v>
      </c>
      <c r="L1949" s="14">
        <f t="shared" ca="1" si="256"/>
        <v>0.2073812125475662</v>
      </c>
      <c r="N1949" s="7"/>
      <c r="O1949" s="14"/>
      <c r="Q1949" s="12"/>
      <c r="R1949" s="8"/>
      <c r="T1949" s="12"/>
      <c r="U1949" s="8"/>
      <c r="W1949" s="12"/>
      <c r="X1949" s="8"/>
      <c r="Z1949" s="7">
        <v>1941</v>
      </c>
      <c r="AA1949" s="14">
        <f t="shared" ca="1" si="257"/>
        <v>7.8096864676796329E-2</v>
      </c>
      <c r="AC1949" s="12"/>
      <c r="AD1949" s="8"/>
      <c r="AF1949" s="7">
        <v>1941</v>
      </c>
      <c r="AG1949" s="14">
        <f t="shared" ca="1" si="255"/>
        <v>1.4336256976611166E-2</v>
      </c>
      <c r="AI1949" s="12"/>
      <c r="AJ1949" s="8"/>
    </row>
    <row r="1950" spans="2:36" x14ac:dyDescent="0.25">
      <c r="B1950" s="7">
        <v>1942</v>
      </c>
      <c r="C1950" s="14">
        <f t="shared" ca="1" si="258"/>
        <v>-3.4714181455530166E-2</v>
      </c>
      <c r="E1950" s="7">
        <v>1942</v>
      </c>
      <c r="F1950" s="14">
        <f t="shared" ca="1" si="259"/>
        <v>-8.8748619669007739E-2</v>
      </c>
      <c r="H1950" s="7">
        <v>1942</v>
      </c>
      <c r="I1950" s="14">
        <f t="shared" ca="1" si="260"/>
        <v>-3.9759339127373158E-2</v>
      </c>
      <c r="K1950" s="7">
        <v>1942</v>
      </c>
      <c r="L1950" s="14">
        <f t="shared" ca="1" si="256"/>
        <v>1.0662196935127127E-2</v>
      </c>
      <c r="N1950" s="7"/>
      <c r="O1950" s="14"/>
      <c r="Q1950" s="12"/>
      <c r="R1950" s="8"/>
      <c r="T1950" s="12"/>
      <c r="U1950" s="8"/>
      <c r="W1950" s="12"/>
      <c r="X1950" s="8"/>
      <c r="Z1950" s="7">
        <v>1942</v>
      </c>
      <c r="AA1950" s="14">
        <f t="shared" ca="1" si="257"/>
        <v>-0.16322214025191106</v>
      </c>
      <c r="AC1950" s="12"/>
      <c r="AD1950" s="8"/>
      <c r="AF1950" s="7">
        <v>1942</v>
      </c>
      <c r="AG1950" s="14">
        <f t="shared" ca="1" si="255"/>
        <v>-4.9471157842757615E-2</v>
      </c>
      <c r="AI1950" s="12"/>
      <c r="AJ1950" s="8"/>
    </row>
    <row r="1951" spans="2:36" x14ac:dyDescent="0.25">
      <c r="B1951" s="7">
        <v>1943</v>
      </c>
      <c r="C1951" s="14">
        <f t="shared" ca="1" si="258"/>
        <v>4.3602025924578701E-2</v>
      </c>
      <c r="E1951" s="7">
        <v>1943</v>
      </c>
      <c r="F1951" s="14">
        <f t="shared" ca="1" si="259"/>
        <v>0.11525003882096579</v>
      </c>
      <c r="H1951" s="7">
        <v>1943</v>
      </c>
      <c r="I1951" s="14">
        <f t="shared" ca="1" si="260"/>
        <v>-0.22632508779087451</v>
      </c>
      <c r="K1951" s="7">
        <v>1943</v>
      </c>
      <c r="L1951" s="14">
        <f t="shared" ca="1" si="256"/>
        <v>6.6406753476508817E-2</v>
      </c>
      <c r="N1951" s="7"/>
      <c r="O1951" s="14"/>
      <c r="Q1951" s="12"/>
      <c r="R1951" s="8"/>
      <c r="T1951" s="12"/>
      <c r="U1951" s="8"/>
      <c r="W1951" s="12"/>
      <c r="X1951" s="8"/>
      <c r="Z1951" s="7">
        <v>1943</v>
      </c>
      <c r="AA1951" s="14">
        <f t="shared" ca="1" si="257"/>
        <v>-6.7473023045330011E-2</v>
      </c>
      <c r="AC1951" s="12"/>
      <c r="AD1951" s="8"/>
      <c r="AF1951" s="7">
        <v>1943</v>
      </c>
      <c r="AG1951" s="14">
        <f t="shared" ca="1" si="255"/>
        <v>-4.7234618285144331E-2</v>
      </c>
      <c r="AI1951" s="12"/>
      <c r="AJ1951" s="8"/>
    </row>
    <row r="1952" spans="2:36" x14ac:dyDescent="0.25">
      <c r="B1952" s="7">
        <v>1944</v>
      </c>
      <c r="C1952" s="14">
        <f t="shared" ca="1" si="258"/>
        <v>-0.30687709259770979</v>
      </c>
      <c r="E1952" s="7">
        <v>1944</v>
      </c>
      <c r="F1952" s="14">
        <f t="shared" ca="1" si="259"/>
        <v>-0.14557634139805767</v>
      </c>
      <c r="H1952" s="7">
        <v>1944</v>
      </c>
      <c r="I1952" s="14">
        <f t="shared" ca="1" si="260"/>
        <v>-0.20686465176700014</v>
      </c>
      <c r="K1952" s="7">
        <v>1944</v>
      </c>
      <c r="L1952" s="14">
        <f t="shared" ca="1" si="256"/>
        <v>0.15815900528674942</v>
      </c>
      <c r="N1952" s="7"/>
      <c r="O1952" s="14"/>
      <c r="Q1952" s="12"/>
      <c r="R1952" s="8"/>
      <c r="T1952" s="12"/>
      <c r="U1952" s="8"/>
      <c r="W1952" s="12"/>
      <c r="X1952" s="8"/>
      <c r="Z1952" s="7">
        <v>1944</v>
      </c>
      <c r="AA1952" s="14">
        <f t="shared" ca="1" si="257"/>
        <v>-0.65931808576276763</v>
      </c>
      <c r="AC1952" s="12"/>
      <c r="AD1952" s="8"/>
      <c r="AF1952" s="7">
        <v>1944</v>
      </c>
      <c r="AG1952" s="14">
        <f t="shared" ca="1" si="255"/>
        <v>-0.18779418164575934</v>
      </c>
      <c r="AI1952" s="12"/>
      <c r="AJ1952" s="8"/>
    </row>
    <row r="1953" spans="2:36" x14ac:dyDescent="0.25">
      <c r="B1953" s="7">
        <v>1945</v>
      </c>
      <c r="C1953" s="14">
        <f t="shared" ca="1" si="258"/>
        <v>0.24126870812623763</v>
      </c>
      <c r="E1953" s="7">
        <v>1945</v>
      </c>
      <c r="F1953" s="14">
        <f t="shared" ca="1" si="259"/>
        <v>-0.23562604017458783</v>
      </c>
      <c r="H1953" s="7">
        <v>1945</v>
      </c>
      <c r="I1953" s="14">
        <f t="shared" ca="1" si="260"/>
        <v>-0.11129918797971755</v>
      </c>
      <c r="K1953" s="7">
        <v>1945</v>
      </c>
      <c r="L1953" s="14">
        <f t="shared" ca="1" si="256"/>
        <v>0.12611772957420461</v>
      </c>
      <c r="N1953" s="7"/>
      <c r="O1953" s="14"/>
      <c r="Q1953" s="12"/>
      <c r="R1953" s="8"/>
      <c r="T1953" s="12"/>
      <c r="U1953" s="8"/>
      <c r="W1953" s="12"/>
      <c r="X1953" s="8"/>
      <c r="Z1953" s="7">
        <v>1945</v>
      </c>
      <c r="AA1953" s="14">
        <f t="shared" ca="1" si="257"/>
        <v>-0.10565652002806775</v>
      </c>
      <c r="AC1953" s="12"/>
      <c r="AD1953" s="8"/>
      <c r="AF1953" s="7">
        <v>1945</v>
      </c>
      <c r="AG1953" s="14">
        <f t="shared" ca="1" si="255"/>
        <v>-6.6953745619015834E-2</v>
      </c>
      <c r="AI1953" s="12"/>
      <c r="AJ1953" s="8"/>
    </row>
    <row r="1954" spans="2:36" x14ac:dyDescent="0.25">
      <c r="B1954" s="7">
        <v>1946</v>
      </c>
      <c r="C1954" s="14">
        <f t="shared" ca="1" si="258"/>
        <v>-9.6834605871860963E-2</v>
      </c>
      <c r="E1954" s="7">
        <v>1946</v>
      </c>
      <c r="F1954" s="14">
        <f t="shared" ca="1" si="259"/>
        <v>0.32828048432306489</v>
      </c>
      <c r="H1954" s="7">
        <v>1946</v>
      </c>
      <c r="I1954" s="14">
        <f t="shared" ca="1" si="260"/>
        <v>-0.12911189516958427</v>
      </c>
      <c r="K1954" s="7">
        <v>1946</v>
      </c>
      <c r="L1954" s="14">
        <f t="shared" ca="1" si="256"/>
        <v>0.13381489875602642</v>
      </c>
      <c r="N1954" s="7"/>
      <c r="O1954" s="14"/>
      <c r="Q1954" s="12"/>
      <c r="R1954" s="8"/>
      <c r="T1954" s="12"/>
      <c r="U1954" s="8"/>
      <c r="W1954" s="12"/>
      <c r="X1954" s="8"/>
      <c r="Z1954" s="7">
        <v>1946</v>
      </c>
      <c r="AA1954" s="14">
        <f t="shared" ca="1" si="257"/>
        <v>0.10233398328161966</v>
      </c>
      <c r="AC1954" s="12"/>
      <c r="AD1954" s="8"/>
      <c r="AF1954" s="7">
        <v>1946</v>
      </c>
      <c r="AG1954" s="14">
        <f t="shared" ca="1" si="255"/>
        <v>2.7472466054713568E-2</v>
      </c>
      <c r="AI1954" s="12"/>
      <c r="AJ1954" s="8"/>
    </row>
    <row r="1955" spans="2:36" x14ac:dyDescent="0.25">
      <c r="B1955" s="7">
        <v>1947</v>
      </c>
      <c r="C1955" s="14">
        <f t="shared" ca="1" si="258"/>
        <v>-3.8365211011756106E-2</v>
      </c>
      <c r="E1955" s="7">
        <v>1947</v>
      </c>
      <c r="F1955" s="14">
        <f t="shared" ca="1" si="259"/>
        <v>-0.75411509512555863</v>
      </c>
      <c r="H1955" s="7">
        <v>1947</v>
      </c>
      <c r="I1955" s="14">
        <f t="shared" ca="1" si="260"/>
        <v>-6.7849109344838093E-2</v>
      </c>
      <c r="K1955" s="7">
        <v>1947</v>
      </c>
      <c r="L1955" s="14">
        <f t="shared" ca="1" si="256"/>
        <v>0.57476496775109465</v>
      </c>
      <c r="N1955" s="7"/>
      <c r="O1955" s="14"/>
      <c r="Q1955" s="12"/>
      <c r="R1955" s="8"/>
      <c r="T1955" s="12"/>
      <c r="U1955" s="8"/>
      <c r="W1955" s="12"/>
      <c r="X1955" s="8"/>
      <c r="Z1955" s="7">
        <v>1947</v>
      </c>
      <c r="AA1955" s="14">
        <f t="shared" ca="1" si="257"/>
        <v>-0.8603294154821528</v>
      </c>
      <c r="AC1955" s="12"/>
      <c r="AD1955" s="8"/>
      <c r="AF1955" s="7">
        <v>1947</v>
      </c>
      <c r="AG1955" s="14">
        <f t="shared" ca="1" si="255"/>
        <v>-0.26104721447795404</v>
      </c>
      <c r="AI1955" s="12"/>
      <c r="AJ1955" s="8"/>
    </row>
    <row r="1956" spans="2:36" x14ac:dyDescent="0.25">
      <c r="B1956" s="7">
        <v>1948</v>
      </c>
      <c r="C1956" s="14">
        <f t="shared" ca="1" si="258"/>
        <v>0.18743479311997513</v>
      </c>
      <c r="E1956" s="7">
        <v>1948</v>
      </c>
      <c r="F1956" s="14">
        <f t="shared" ca="1" si="259"/>
        <v>0.96643143615184046</v>
      </c>
      <c r="H1956" s="7">
        <v>1948</v>
      </c>
      <c r="I1956" s="14">
        <f t="shared" ca="1" si="260"/>
        <v>-0.45508865762154116</v>
      </c>
      <c r="K1956" s="7">
        <v>1948</v>
      </c>
      <c r="L1956" s="14">
        <f t="shared" ca="1" si="256"/>
        <v>1.176227208750213</v>
      </c>
      <c r="N1956" s="7"/>
      <c r="O1956" s="14"/>
      <c r="Q1956" s="12"/>
      <c r="R1956" s="8"/>
      <c r="T1956" s="12"/>
      <c r="U1956" s="8"/>
      <c r="W1956" s="12"/>
      <c r="X1956" s="8"/>
      <c r="Z1956" s="7">
        <v>1948</v>
      </c>
      <c r="AA1956" s="14">
        <f t="shared" ca="1" si="257"/>
        <v>0.69877757165027443</v>
      </c>
      <c r="AC1956" s="12"/>
      <c r="AD1956" s="8"/>
      <c r="AF1956" s="7">
        <v>1948</v>
      </c>
      <c r="AG1956" s="14">
        <f t="shared" ca="1" si="255"/>
        <v>0.14538092642093067</v>
      </c>
      <c r="AI1956" s="12"/>
      <c r="AJ1956" s="8"/>
    </row>
    <row r="1957" spans="2:36" x14ac:dyDescent="0.25">
      <c r="B1957" s="7">
        <v>1949</v>
      </c>
      <c r="C1957" s="14">
        <f t="shared" ca="1" si="258"/>
        <v>0.38376750502772378</v>
      </c>
      <c r="E1957" s="7">
        <v>1949</v>
      </c>
      <c r="F1957" s="14">
        <f t="shared" ca="1" si="259"/>
        <v>-0.33355913150928074</v>
      </c>
      <c r="H1957" s="7">
        <v>1949</v>
      </c>
      <c r="I1957" s="14">
        <f t="shared" ca="1" si="260"/>
        <v>-1.2608366309196532E-2</v>
      </c>
      <c r="K1957" s="7">
        <v>1949</v>
      </c>
      <c r="L1957" s="14">
        <f t="shared" ca="1" si="256"/>
        <v>0.25869816302941651</v>
      </c>
      <c r="N1957" s="7"/>
      <c r="O1957" s="14"/>
      <c r="Q1957" s="12"/>
      <c r="R1957" s="8"/>
      <c r="T1957" s="12"/>
      <c r="U1957" s="8"/>
      <c r="W1957" s="12"/>
      <c r="X1957" s="8"/>
      <c r="Z1957" s="7">
        <v>1949</v>
      </c>
      <c r="AA1957" s="14">
        <f t="shared" ca="1" si="257"/>
        <v>3.7600007209246507E-2</v>
      </c>
      <c r="AC1957" s="12"/>
      <c r="AD1957" s="8"/>
      <c r="AF1957" s="7">
        <v>1949</v>
      </c>
      <c r="AG1957" s="14">
        <f t="shared" ca="1" si="255"/>
        <v>-2.8357584970918066E-2</v>
      </c>
      <c r="AI1957" s="12"/>
      <c r="AJ1957" s="8"/>
    </row>
    <row r="1958" spans="2:36" x14ac:dyDescent="0.25">
      <c r="B1958" s="7">
        <v>1950</v>
      </c>
      <c r="C1958" s="14">
        <f t="shared" ca="1" si="258"/>
        <v>-1.878934671951988E-2</v>
      </c>
      <c r="E1958" s="7">
        <v>1950</v>
      </c>
      <c r="F1958" s="14">
        <f t="shared" ca="1" si="259"/>
        <v>1.223107947361516E-2</v>
      </c>
      <c r="H1958" s="7">
        <v>1950</v>
      </c>
      <c r="I1958" s="14">
        <f t="shared" ca="1" si="260"/>
        <v>1.9739087987053455E-2</v>
      </c>
      <c r="K1958" s="7">
        <v>1950</v>
      </c>
      <c r="L1958" s="14">
        <f t="shared" ca="1" si="256"/>
        <v>8.9227044979686059E-4</v>
      </c>
      <c r="N1958" s="7"/>
      <c r="O1958" s="14"/>
      <c r="Q1958" s="12"/>
      <c r="R1958" s="8"/>
      <c r="T1958" s="12"/>
      <c r="U1958" s="8"/>
      <c r="W1958" s="12"/>
      <c r="X1958" s="8"/>
      <c r="Z1958" s="7">
        <v>1950</v>
      </c>
      <c r="AA1958" s="14">
        <f t="shared" ca="1" si="257"/>
        <v>1.3180820741148735E-2</v>
      </c>
      <c r="AC1958" s="12"/>
      <c r="AD1958" s="8"/>
      <c r="AF1958" s="7">
        <v>1950</v>
      </c>
      <c r="AG1958" s="14">
        <f t="shared" ca="1" si="255"/>
        <v>7.8070896930019541E-3</v>
      </c>
      <c r="AI1958" s="12"/>
      <c r="AJ1958" s="8"/>
    </row>
    <row r="1959" spans="2:36" x14ac:dyDescent="0.25">
      <c r="B1959" s="7">
        <v>1951</v>
      </c>
      <c r="C1959" s="14">
        <f t="shared" ca="1" si="258"/>
        <v>0.25778183114711123</v>
      </c>
      <c r="E1959" s="7">
        <v>1951</v>
      </c>
      <c r="F1959" s="14">
        <f t="shared" ca="1" si="259"/>
        <v>-0.13732767880455601</v>
      </c>
      <c r="H1959" s="7">
        <v>1951</v>
      </c>
      <c r="I1959" s="14">
        <f t="shared" ca="1" si="260"/>
        <v>-0.35649227649126031</v>
      </c>
      <c r="K1959" s="7">
        <v>1951</v>
      </c>
      <c r="L1959" s="14">
        <f t="shared" ca="1" si="256"/>
        <v>0.21239710703332626</v>
      </c>
      <c r="N1959" s="7"/>
      <c r="O1959" s="14"/>
      <c r="Q1959" s="12"/>
      <c r="R1959" s="8"/>
      <c r="T1959" s="12"/>
      <c r="U1959" s="8"/>
      <c r="W1959" s="12"/>
      <c r="X1959" s="8"/>
      <c r="Z1959" s="7">
        <v>1951</v>
      </c>
      <c r="AA1959" s="14">
        <f t="shared" ca="1" si="257"/>
        <v>-0.23603812414870509</v>
      </c>
      <c r="AC1959" s="12"/>
      <c r="AD1959" s="8"/>
      <c r="AF1959" s="7">
        <v>1951</v>
      </c>
      <c r="AG1959" s="14">
        <f t="shared" ca="1" si="255"/>
        <v>-0.13223884800844868</v>
      </c>
      <c r="AI1959" s="12"/>
      <c r="AJ1959" s="8"/>
    </row>
    <row r="1960" spans="2:36" x14ac:dyDescent="0.25">
      <c r="B1960" s="7">
        <v>1952</v>
      </c>
      <c r="C1960" s="14">
        <f t="shared" ca="1" si="258"/>
        <v>0.10643339450536031</v>
      </c>
      <c r="E1960" s="7">
        <v>1952</v>
      </c>
      <c r="F1960" s="14">
        <f t="shared" ca="1" si="259"/>
        <v>-0.28719857451093023</v>
      </c>
      <c r="H1960" s="7">
        <v>1952</v>
      </c>
      <c r="I1960" s="14">
        <f t="shared" ca="1" si="260"/>
        <v>3.0266687717024121E-2</v>
      </c>
      <c r="K1960" s="7">
        <v>1952</v>
      </c>
      <c r="L1960" s="14">
        <f t="shared" ca="1" si="256"/>
        <v>9.4727161052403863E-2</v>
      </c>
      <c r="N1960" s="7"/>
      <c r="O1960" s="14"/>
      <c r="Q1960" s="12"/>
      <c r="R1960" s="8"/>
      <c r="T1960" s="12"/>
      <c r="U1960" s="8"/>
      <c r="W1960" s="12"/>
      <c r="X1960" s="8"/>
      <c r="Z1960" s="7">
        <v>1952</v>
      </c>
      <c r="AA1960" s="14">
        <f t="shared" ca="1" si="257"/>
        <v>-0.15049849228854578</v>
      </c>
      <c r="AC1960" s="12"/>
      <c r="AD1960" s="8"/>
      <c r="AF1960" s="7">
        <v>1952</v>
      </c>
      <c r="AG1960" s="14">
        <f t="shared" ca="1" si="255"/>
        <v>-5.2766218365397348E-2</v>
      </c>
      <c r="AI1960" s="12"/>
      <c r="AJ1960" s="8"/>
    </row>
    <row r="1961" spans="2:36" x14ac:dyDescent="0.25">
      <c r="B1961" s="7">
        <v>1953</v>
      </c>
      <c r="C1961" s="14">
        <f t="shared" ca="1" si="258"/>
        <v>0.53336020917117188</v>
      </c>
      <c r="E1961" s="7">
        <v>1953</v>
      </c>
      <c r="F1961" s="14">
        <f t="shared" ca="1" si="259"/>
        <v>-0.11617116906772373</v>
      </c>
      <c r="H1961" s="7">
        <v>1953</v>
      </c>
      <c r="I1961" s="14">
        <f t="shared" ca="1" si="260"/>
        <v>-0.19141813220320009</v>
      </c>
      <c r="K1961" s="7">
        <v>1953</v>
      </c>
      <c r="L1961" s="14">
        <f t="shared" ca="1" si="256"/>
        <v>0.33460975458583964</v>
      </c>
      <c r="N1961" s="7"/>
      <c r="O1961" s="14"/>
      <c r="Q1961" s="12"/>
      <c r="R1961" s="8"/>
      <c r="T1961" s="12"/>
      <c r="U1961" s="8"/>
      <c r="W1961" s="12"/>
      <c r="X1961" s="8"/>
      <c r="Z1961" s="7">
        <v>1953</v>
      </c>
      <c r="AA1961" s="14">
        <f t="shared" ca="1" si="257"/>
        <v>0.22577090790024806</v>
      </c>
      <c r="AC1961" s="12"/>
      <c r="AD1961" s="8"/>
      <c r="AF1961" s="7">
        <v>1953</v>
      </c>
      <c r="AG1961" s="14">
        <f t="shared" ca="1" si="255"/>
        <v>-4.7465617673627808E-3</v>
      </c>
      <c r="AI1961" s="12"/>
      <c r="AJ1961" s="8"/>
    </row>
    <row r="1962" spans="2:36" x14ac:dyDescent="0.25">
      <c r="B1962" s="7">
        <v>1954</v>
      </c>
      <c r="C1962" s="14">
        <f t="shared" ca="1" si="258"/>
        <v>0.33884018480936418</v>
      </c>
      <c r="E1962" s="7">
        <v>1954</v>
      </c>
      <c r="F1962" s="14">
        <f t="shared" ca="1" si="259"/>
        <v>-0.81410067012474752</v>
      </c>
      <c r="H1962" s="7">
        <v>1954</v>
      </c>
      <c r="I1962" s="14">
        <f t="shared" ca="1" si="260"/>
        <v>-0.32196254814148195</v>
      </c>
      <c r="K1962" s="7">
        <v>1954</v>
      </c>
      <c r="L1962" s="14">
        <f t="shared" ca="1" si="256"/>
        <v>0.88123245434496311</v>
      </c>
      <c r="N1962" s="7"/>
      <c r="O1962" s="14"/>
      <c r="Q1962" s="12"/>
      <c r="R1962" s="8"/>
      <c r="T1962" s="12"/>
      <c r="U1962" s="8"/>
      <c r="W1962" s="12"/>
      <c r="X1962" s="8"/>
      <c r="Z1962" s="7">
        <v>1954</v>
      </c>
      <c r="AA1962" s="14">
        <f t="shared" ca="1" si="257"/>
        <v>-0.79722303345686529</v>
      </c>
      <c r="AC1962" s="12"/>
      <c r="AD1962" s="8"/>
      <c r="AF1962" s="7">
        <v>1954</v>
      </c>
      <c r="AG1962" s="14">
        <f t="shared" ca="1" si="255"/>
        <v>-0.30524718333214418</v>
      </c>
      <c r="AI1962" s="12"/>
      <c r="AJ1962" s="8"/>
    </row>
    <row r="1963" spans="2:36" x14ac:dyDescent="0.25">
      <c r="B1963" s="7">
        <v>1955</v>
      </c>
      <c r="C1963" s="14">
        <f t="shared" ca="1" si="258"/>
        <v>-0.35121614103298426</v>
      </c>
      <c r="E1963" s="7">
        <v>1955</v>
      </c>
      <c r="F1963" s="14">
        <f t="shared" ca="1" si="259"/>
        <v>-0.36290043204610645</v>
      </c>
      <c r="H1963" s="7">
        <v>1955</v>
      </c>
      <c r="I1963" s="14">
        <f t="shared" ca="1" si="260"/>
        <v>-4.6750996393743367E-2</v>
      </c>
      <c r="K1963" s="7">
        <v>1955</v>
      </c>
      <c r="L1963" s="14">
        <f t="shared" ca="1" si="256"/>
        <v>0.25723515696515964</v>
      </c>
      <c r="N1963" s="7"/>
      <c r="O1963" s="14"/>
      <c r="Q1963" s="12"/>
      <c r="R1963" s="8"/>
      <c r="T1963" s="12"/>
      <c r="U1963" s="8"/>
      <c r="W1963" s="12"/>
      <c r="X1963" s="8"/>
      <c r="Z1963" s="7">
        <v>1955</v>
      </c>
      <c r="AA1963" s="14">
        <f t="shared" ca="1" si="257"/>
        <v>-0.76086756947283407</v>
      </c>
      <c r="AC1963" s="12"/>
      <c r="AD1963" s="8"/>
      <c r="AF1963" s="7">
        <v>1955</v>
      </c>
      <c r="AG1963" s="14">
        <f t="shared" ca="1" si="255"/>
        <v>-0.19781375637792614</v>
      </c>
      <c r="AI1963" s="12"/>
      <c r="AJ1963" s="8"/>
    </row>
    <row r="1964" spans="2:36" x14ac:dyDescent="0.25">
      <c r="B1964" s="7">
        <v>1956</v>
      </c>
      <c r="C1964" s="14">
        <f t="shared" ca="1" si="258"/>
        <v>-0.10212097650019453</v>
      </c>
      <c r="E1964" s="7">
        <v>1956</v>
      </c>
      <c r="F1964" s="14">
        <f t="shared" ca="1" si="259"/>
        <v>1.1472727535066081</v>
      </c>
      <c r="H1964" s="7">
        <v>1956</v>
      </c>
      <c r="I1964" s="14">
        <f t="shared" ca="1" si="260"/>
        <v>3.5402999486999917E-2</v>
      </c>
      <c r="K1964" s="7">
        <v>1956</v>
      </c>
      <c r="L1964" s="14">
        <f t="shared" ca="1" si="256"/>
        <v>1.327916837152664</v>
      </c>
      <c r="N1964" s="7"/>
      <c r="O1964" s="14"/>
      <c r="Q1964" s="12"/>
      <c r="R1964" s="8"/>
      <c r="T1964" s="12"/>
      <c r="U1964" s="8"/>
      <c r="W1964" s="12"/>
      <c r="X1964" s="8"/>
      <c r="Z1964" s="7">
        <v>1956</v>
      </c>
      <c r="AA1964" s="14">
        <f t="shared" ca="1" si="257"/>
        <v>1.0805547764934136</v>
      </c>
      <c r="AC1964" s="12"/>
      <c r="AD1964" s="8"/>
      <c r="AF1964" s="7">
        <v>1956</v>
      </c>
      <c r="AG1964" s="14">
        <f t="shared" ca="1" si="255"/>
        <v>0.33791883054674343</v>
      </c>
      <c r="AI1964" s="12"/>
      <c r="AJ1964" s="8"/>
    </row>
    <row r="1965" spans="2:36" x14ac:dyDescent="0.25">
      <c r="B1965" s="7">
        <v>1957</v>
      </c>
      <c r="C1965" s="14">
        <f t="shared" ca="1" si="258"/>
        <v>-6.0398532663634872E-3</v>
      </c>
      <c r="E1965" s="7">
        <v>1957</v>
      </c>
      <c r="F1965" s="14">
        <f t="shared" ca="1" si="259"/>
        <v>0.73005950349549709</v>
      </c>
      <c r="H1965" s="7">
        <v>1957</v>
      </c>
      <c r="I1965" s="14">
        <f t="shared" ca="1" si="260"/>
        <v>-0.21693467896241042</v>
      </c>
      <c r="K1965" s="7">
        <v>1957</v>
      </c>
      <c r="L1965" s="14">
        <f t="shared" ca="1" si="256"/>
        <v>0.58008401340809512</v>
      </c>
      <c r="N1965" s="7"/>
      <c r="O1965" s="14"/>
      <c r="Q1965" s="12"/>
      <c r="R1965" s="8"/>
      <c r="T1965" s="12"/>
      <c r="U1965" s="8"/>
      <c r="W1965" s="12"/>
      <c r="X1965" s="8"/>
      <c r="Z1965" s="7">
        <v>1957</v>
      </c>
      <c r="AA1965" s="14">
        <f t="shared" ca="1" si="257"/>
        <v>0.50708497126672314</v>
      </c>
      <c r="AC1965" s="12"/>
      <c r="AD1965" s="8"/>
      <c r="AF1965" s="7">
        <v>1957</v>
      </c>
      <c r="AG1965" s="14">
        <f t="shared" ca="1" si="255"/>
        <v>0.13103600881041227</v>
      </c>
      <c r="AI1965" s="12"/>
      <c r="AJ1965" s="8"/>
    </row>
    <row r="1966" spans="2:36" x14ac:dyDescent="0.25">
      <c r="B1966" s="7">
        <v>1958</v>
      </c>
      <c r="C1966" s="14">
        <f t="shared" ca="1" si="258"/>
        <v>-0.17388146471132959</v>
      </c>
      <c r="E1966" s="7">
        <v>1958</v>
      </c>
      <c r="F1966" s="14">
        <f t="shared" ca="1" si="259"/>
        <v>-0.24985840311785762</v>
      </c>
      <c r="H1966" s="7">
        <v>1958</v>
      </c>
      <c r="I1966" s="14">
        <f t="shared" ca="1" si="260"/>
        <v>-1.9039769239008436E-2</v>
      </c>
      <c r="K1966" s="7">
        <v>1958</v>
      </c>
      <c r="L1966" s="14">
        <f t="shared" ca="1" si="256"/>
        <v>9.3026498191437879E-2</v>
      </c>
      <c r="N1966" s="7"/>
      <c r="O1966" s="14"/>
      <c r="Q1966" s="12"/>
      <c r="R1966" s="8"/>
      <c r="T1966" s="12"/>
      <c r="U1966" s="8"/>
      <c r="W1966" s="12"/>
      <c r="X1966" s="8"/>
      <c r="Z1966" s="7">
        <v>1958</v>
      </c>
      <c r="AA1966" s="14">
        <f t="shared" ca="1" si="257"/>
        <v>-0.44277963706819568</v>
      </c>
      <c r="AC1966" s="12"/>
      <c r="AD1966" s="8"/>
      <c r="AF1966" s="7">
        <v>1958</v>
      </c>
      <c r="AG1966" s="14">
        <f t="shared" ca="1" si="255"/>
        <v>-0.11734972157322657</v>
      </c>
      <c r="AI1966" s="12"/>
      <c r="AJ1966" s="8"/>
    </row>
    <row r="1967" spans="2:36" x14ac:dyDescent="0.25">
      <c r="B1967" s="7">
        <v>1959</v>
      </c>
      <c r="C1967" s="14">
        <f t="shared" ca="1" si="258"/>
        <v>6.5222206945021344E-2</v>
      </c>
      <c r="E1967" s="7">
        <v>1959</v>
      </c>
      <c r="F1967" s="14">
        <f t="shared" ca="1" si="259"/>
        <v>0.77386734286487036</v>
      </c>
      <c r="H1967" s="7">
        <v>1959</v>
      </c>
      <c r="I1967" s="14">
        <f t="shared" ca="1" si="260"/>
        <v>7.6800212487813116E-2</v>
      </c>
      <c r="K1967" s="7">
        <v>1959</v>
      </c>
      <c r="L1967" s="14">
        <f t="shared" ca="1" si="256"/>
        <v>0.60902287326968729</v>
      </c>
      <c r="N1967" s="7"/>
      <c r="O1967" s="14"/>
      <c r="Q1967" s="12"/>
      <c r="R1967" s="8"/>
      <c r="T1967" s="12"/>
      <c r="U1967" s="8"/>
      <c r="W1967" s="12"/>
      <c r="X1967" s="8"/>
      <c r="Z1967" s="7">
        <v>1959</v>
      </c>
      <c r="AA1967" s="14">
        <f t="shared" ca="1" si="257"/>
        <v>0.9158897622977048</v>
      </c>
      <c r="AC1967" s="12"/>
      <c r="AD1967" s="8"/>
      <c r="AF1967" s="7">
        <v>1959</v>
      </c>
      <c r="AG1967" s="14">
        <f t="shared" ca="1" si="255"/>
        <v>0.27592472924359063</v>
      </c>
      <c r="AI1967" s="12"/>
      <c r="AJ1967" s="8"/>
    </row>
    <row r="1968" spans="2:36" x14ac:dyDescent="0.25">
      <c r="B1968" s="7">
        <v>1960</v>
      </c>
      <c r="C1968" s="14">
        <f t="shared" ca="1" si="258"/>
        <v>0.23177815359058113</v>
      </c>
      <c r="E1968" s="7">
        <v>1960</v>
      </c>
      <c r="F1968" s="14">
        <f t="shared" ca="1" si="259"/>
        <v>0.35815280572669189</v>
      </c>
      <c r="H1968" s="7">
        <v>1960</v>
      </c>
      <c r="I1968" s="14">
        <f t="shared" ca="1" si="260"/>
        <v>-5.0890131489665515E-2</v>
      </c>
      <c r="K1968" s="7">
        <v>1960</v>
      </c>
      <c r="L1968" s="14">
        <f t="shared" ca="1" si="256"/>
        <v>0.18458435021479597</v>
      </c>
      <c r="N1968" s="7"/>
      <c r="O1968" s="14"/>
      <c r="Q1968" s="12"/>
      <c r="R1968" s="8"/>
      <c r="T1968" s="12"/>
      <c r="U1968" s="8"/>
      <c r="W1968" s="12"/>
      <c r="X1968" s="8"/>
      <c r="Z1968" s="7">
        <v>1960</v>
      </c>
      <c r="AA1968" s="14">
        <f t="shared" ca="1" si="257"/>
        <v>0.53904082782760754</v>
      </c>
      <c r="AC1968" s="12"/>
      <c r="AD1968" s="8"/>
      <c r="AF1968" s="7">
        <v>1960</v>
      </c>
      <c r="AG1968" s="14">
        <f t="shared" ca="1" si="255"/>
        <v>0.1334454198402576</v>
      </c>
      <c r="AI1968" s="12"/>
      <c r="AJ1968" s="8"/>
    </row>
    <row r="1969" spans="2:36" x14ac:dyDescent="0.25">
      <c r="B1969" s="7">
        <v>1961</v>
      </c>
      <c r="C1969" s="14">
        <f t="shared" ca="1" si="258"/>
        <v>0.10193859308291414</v>
      </c>
      <c r="E1969" s="7">
        <v>1961</v>
      </c>
      <c r="F1969" s="14">
        <f t="shared" ca="1" si="259"/>
        <v>0.72232531019867197</v>
      </c>
      <c r="H1969" s="7">
        <v>1961</v>
      </c>
      <c r="I1969" s="14">
        <f t="shared" ca="1" si="260"/>
        <v>0.12062405292716995</v>
      </c>
      <c r="K1969" s="7">
        <v>1961</v>
      </c>
      <c r="L1969" s="14">
        <f t="shared" ca="1" si="256"/>
        <v>0.5466954926579084</v>
      </c>
      <c r="N1969" s="7"/>
      <c r="O1969" s="14"/>
      <c r="Q1969" s="12"/>
      <c r="R1969" s="8"/>
      <c r="T1969" s="12"/>
      <c r="U1969" s="8"/>
      <c r="W1969" s="12"/>
      <c r="X1969" s="8"/>
      <c r="Z1969" s="7">
        <v>1961</v>
      </c>
      <c r="AA1969" s="14">
        <f t="shared" ca="1" si="257"/>
        <v>0.9448879562087561</v>
      </c>
      <c r="AC1969" s="12"/>
      <c r="AD1969" s="8"/>
      <c r="AF1969" s="7">
        <v>1961</v>
      </c>
      <c r="AG1969" s="14">
        <f t="shared" ca="1" si="255"/>
        <v>0.28533493284705241</v>
      </c>
      <c r="AI1969" s="12"/>
      <c r="AJ1969" s="8"/>
    </row>
    <row r="1970" spans="2:36" x14ac:dyDescent="0.25">
      <c r="B1970" s="7">
        <v>1962</v>
      </c>
      <c r="C1970" s="14">
        <f t="shared" ca="1" si="258"/>
        <v>0.44928599810996045</v>
      </c>
      <c r="E1970" s="7">
        <v>1962</v>
      </c>
      <c r="F1970" s="14">
        <f t="shared" ca="1" si="259"/>
        <v>0.32857069917733367</v>
      </c>
      <c r="H1970" s="7">
        <v>1962</v>
      </c>
      <c r="I1970" s="14">
        <f t="shared" ca="1" si="260"/>
        <v>0.22514110222508665</v>
      </c>
      <c r="K1970" s="7">
        <v>1962</v>
      </c>
      <c r="L1970" s="14">
        <f t="shared" ca="1" si="256"/>
        <v>0.3605051283666722</v>
      </c>
      <c r="N1970" s="7"/>
      <c r="O1970" s="14"/>
      <c r="Q1970" s="12"/>
      <c r="R1970" s="8"/>
      <c r="T1970" s="12"/>
      <c r="U1970" s="8"/>
      <c r="W1970" s="12"/>
      <c r="X1970" s="8"/>
      <c r="Z1970" s="7">
        <v>1962</v>
      </c>
      <c r="AA1970" s="14">
        <f t="shared" ca="1" si="257"/>
        <v>1.0029977995123809</v>
      </c>
      <c r="AC1970" s="12"/>
      <c r="AD1970" s="8"/>
      <c r="AF1970" s="7">
        <v>1962</v>
      </c>
      <c r="AG1970" s="14">
        <f t="shared" ca="1" si="255"/>
        <v>0.27848485026522685</v>
      </c>
      <c r="AI1970" s="12"/>
      <c r="AJ1970" s="8"/>
    </row>
    <row r="1971" spans="2:36" x14ac:dyDescent="0.25">
      <c r="B1971" s="7">
        <v>1963</v>
      </c>
      <c r="C1971" s="14">
        <f t="shared" ca="1" si="258"/>
        <v>-3.5796476189505468E-2</v>
      </c>
      <c r="E1971" s="7">
        <v>1963</v>
      </c>
      <c r="F1971" s="14">
        <f t="shared" ca="1" si="259"/>
        <v>0.28877697863067509</v>
      </c>
      <c r="H1971" s="7">
        <v>1963</v>
      </c>
      <c r="I1971" s="14">
        <f t="shared" ca="1" si="260"/>
        <v>0.20005188472837382</v>
      </c>
      <c r="K1971" s="7">
        <v>1963</v>
      </c>
      <c r="L1971" s="14">
        <f t="shared" ca="1" si="256"/>
        <v>0.12469428767802176</v>
      </c>
      <c r="N1971" s="7"/>
      <c r="O1971" s="14"/>
      <c r="Q1971" s="12"/>
      <c r="R1971" s="8"/>
      <c r="T1971" s="12"/>
      <c r="U1971" s="8"/>
      <c r="W1971" s="12"/>
      <c r="X1971" s="8"/>
      <c r="Z1971" s="7">
        <v>1963</v>
      </c>
      <c r="AA1971" s="14">
        <f t="shared" ca="1" si="257"/>
        <v>0.45303238716954342</v>
      </c>
      <c r="AC1971" s="12"/>
      <c r="AD1971" s="8"/>
      <c r="AF1971" s="7">
        <v>1963</v>
      </c>
      <c r="AG1971" s="14">
        <f t="shared" ca="1" si="255"/>
        <v>0.15949455224265097</v>
      </c>
      <c r="AI1971" s="12"/>
      <c r="AJ1971" s="8"/>
    </row>
    <row r="1972" spans="2:36" x14ac:dyDescent="0.25">
      <c r="B1972" s="7">
        <v>1964</v>
      </c>
      <c r="C1972" s="14">
        <f t="shared" ca="1" si="258"/>
        <v>6.6888787916347087E-2</v>
      </c>
      <c r="E1972" s="7">
        <v>1964</v>
      </c>
      <c r="F1972" s="14">
        <f t="shared" ca="1" si="259"/>
        <v>-4.4478445491017787E-2</v>
      </c>
      <c r="H1972" s="7">
        <v>1964</v>
      </c>
      <c r="I1972" s="14">
        <f t="shared" ca="1" si="260"/>
        <v>1.4361300665530638E-2</v>
      </c>
      <c r="K1972" s="7">
        <v>1964</v>
      </c>
      <c r="L1972" s="14">
        <f t="shared" ca="1" si="256"/>
        <v>6.6586890190212722E-3</v>
      </c>
      <c r="N1972" s="7"/>
      <c r="O1972" s="14"/>
      <c r="Q1972" s="12"/>
      <c r="R1972" s="8"/>
      <c r="T1972" s="12"/>
      <c r="U1972" s="8"/>
      <c r="W1972" s="12"/>
      <c r="X1972" s="8"/>
      <c r="Z1972" s="7">
        <v>1964</v>
      </c>
      <c r="AA1972" s="14">
        <f t="shared" ca="1" si="257"/>
        <v>3.6771643090859937E-2</v>
      </c>
      <c r="AC1972" s="12"/>
      <c r="AD1972" s="8"/>
      <c r="AF1972" s="7">
        <v>1964</v>
      </c>
      <c r="AG1972" s="14">
        <f t="shared" ca="1" si="255"/>
        <v>5.7787442021763379E-3</v>
      </c>
      <c r="AI1972" s="12"/>
      <c r="AJ1972" s="8"/>
    </row>
    <row r="1973" spans="2:36" x14ac:dyDescent="0.25">
      <c r="B1973" s="7">
        <v>1965</v>
      </c>
      <c r="C1973" s="14">
        <f t="shared" ca="1" si="258"/>
        <v>5.35939715004684E-2</v>
      </c>
      <c r="E1973" s="7">
        <v>1965</v>
      </c>
      <c r="F1973" s="14">
        <f t="shared" ca="1" si="259"/>
        <v>9.0337001425287125E-2</v>
      </c>
      <c r="H1973" s="7">
        <v>1965</v>
      </c>
      <c r="I1973" s="14">
        <f t="shared" ca="1" si="260"/>
        <v>2.3339640521541555E-2</v>
      </c>
      <c r="K1973" s="7">
        <v>1965</v>
      </c>
      <c r="L1973" s="14">
        <f t="shared" ca="1" si="256"/>
        <v>1.1577826427380132E-2</v>
      </c>
      <c r="N1973" s="7"/>
      <c r="O1973" s="14"/>
      <c r="Q1973" s="12"/>
      <c r="R1973" s="8"/>
      <c r="T1973" s="12"/>
      <c r="U1973" s="8"/>
      <c r="W1973" s="12"/>
      <c r="X1973" s="8"/>
      <c r="Z1973" s="7">
        <v>1965</v>
      </c>
      <c r="AA1973" s="14">
        <f t="shared" ca="1" si="257"/>
        <v>0.16727061344729707</v>
      </c>
      <c r="AC1973" s="12"/>
      <c r="AD1973" s="8"/>
      <c r="AF1973" s="7">
        <v>1965</v>
      </c>
      <c r="AG1973" s="14">
        <f t="shared" ca="1" si="255"/>
        <v>4.7155750936296439E-2</v>
      </c>
      <c r="AI1973" s="12"/>
      <c r="AJ1973" s="8"/>
    </row>
    <row r="1974" spans="2:36" x14ac:dyDescent="0.25">
      <c r="B1974" s="7">
        <v>1966</v>
      </c>
      <c r="C1974" s="14">
        <f t="shared" ca="1" si="258"/>
        <v>-0.1889390177058323</v>
      </c>
      <c r="E1974" s="7">
        <v>1966</v>
      </c>
      <c r="F1974" s="14">
        <f t="shared" ca="1" si="259"/>
        <v>0.42663209405074831</v>
      </c>
      <c r="H1974" s="7">
        <v>1966</v>
      </c>
      <c r="I1974" s="14">
        <f t="shared" ca="1" si="260"/>
        <v>0.10678953958180647</v>
      </c>
      <c r="K1974" s="7">
        <v>1966</v>
      </c>
      <c r="L1974" s="14">
        <f t="shared" ca="1" si="256"/>
        <v>0.22911690184986555</v>
      </c>
      <c r="N1974" s="7"/>
      <c r="O1974" s="14"/>
      <c r="Q1974" s="12"/>
      <c r="R1974" s="8"/>
      <c r="T1974" s="12"/>
      <c r="U1974" s="8"/>
      <c r="W1974" s="12"/>
      <c r="X1974" s="8"/>
      <c r="Z1974" s="7">
        <v>1966</v>
      </c>
      <c r="AA1974" s="14">
        <f t="shared" ca="1" si="257"/>
        <v>0.34448261592672247</v>
      </c>
      <c r="AC1974" s="12"/>
      <c r="AD1974" s="8"/>
      <c r="AF1974" s="7">
        <v>1966</v>
      </c>
      <c r="AG1974" s="14">
        <f t="shared" ca="1" si="255"/>
        <v>0.13291764050678062</v>
      </c>
      <c r="AI1974" s="12"/>
      <c r="AJ1974" s="8"/>
    </row>
    <row r="1975" spans="2:36" x14ac:dyDescent="0.25">
      <c r="B1975" s="7">
        <v>1967</v>
      </c>
      <c r="C1975" s="14">
        <f t="shared" ca="1" si="258"/>
        <v>-0.43513729926434852</v>
      </c>
      <c r="E1975" s="7">
        <v>1967</v>
      </c>
      <c r="F1975" s="14">
        <f t="shared" ca="1" si="259"/>
        <v>-0.24082532254915107</v>
      </c>
      <c r="H1975" s="7">
        <v>1967</v>
      </c>
      <c r="I1975" s="14">
        <f t="shared" ca="1" si="260"/>
        <v>1.3240400503452016E-2</v>
      </c>
      <c r="K1975" s="7">
        <v>1967</v>
      </c>
      <c r="L1975" s="14">
        <f t="shared" ca="1" si="256"/>
        <v>0.24751661339746564</v>
      </c>
      <c r="N1975" s="7"/>
      <c r="O1975" s="14"/>
      <c r="Q1975" s="12"/>
      <c r="R1975" s="8"/>
      <c r="T1975" s="12"/>
      <c r="U1975" s="8"/>
      <c r="W1975" s="12"/>
      <c r="X1975" s="8"/>
      <c r="Z1975" s="7">
        <v>1967</v>
      </c>
      <c r="AA1975" s="14">
        <f t="shared" ca="1" si="257"/>
        <v>-0.66272222131004754</v>
      </c>
      <c r="AC1975" s="12"/>
      <c r="AD1975" s="8"/>
      <c r="AF1975" s="7">
        <v>1967</v>
      </c>
      <c r="AG1975" s="14">
        <f t="shared" ca="1" si="255"/>
        <v>-0.15397889641623425</v>
      </c>
      <c r="AI1975" s="12"/>
      <c r="AJ1975" s="8"/>
    </row>
    <row r="1976" spans="2:36" x14ac:dyDescent="0.25">
      <c r="B1976" s="7">
        <v>1968</v>
      </c>
      <c r="C1976" s="14">
        <f t="shared" ca="1" si="258"/>
        <v>-0.35581544536927578</v>
      </c>
      <c r="E1976" s="7">
        <v>1968</v>
      </c>
      <c r="F1976" s="14">
        <f t="shared" ca="1" si="259"/>
        <v>5.1387737002177025E-3</v>
      </c>
      <c r="H1976" s="7">
        <v>1968</v>
      </c>
      <c r="I1976" s="14">
        <f t="shared" ca="1" si="260"/>
        <v>0.4510183189221259</v>
      </c>
      <c r="K1976" s="7">
        <v>1968</v>
      </c>
      <c r="L1976" s="14">
        <f t="shared" ca="1" si="256"/>
        <v>0.33004856216181866</v>
      </c>
      <c r="N1976" s="7"/>
      <c r="O1976" s="14"/>
      <c r="Q1976" s="12"/>
      <c r="R1976" s="8"/>
      <c r="T1976" s="12"/>
      <c r="U1976" s="8"/>
      <c r="W1976" s="12"/>
      <c r="X1976" s="8"/>
      <c r="Z1976" s="7">
        <v>1968</v>
      </c>
      <c r="AA1976" s="14">
        <f t="shared" ca="1" si="257"/>
        <v>0.10034164725306782</v>
      </c>
      <c r="AC1976" s="12"/>
      <c r="AD1976" s="8"/>
      <c r="AF1976" s="7">
        <v>1968</v>
      </c>
      <c r="AG1976" s="14">
        <f t="shared" ca="1" si="255"/>
        <v>0.11078587060506051</v>
      </c>
      <c r="AI1976" s="12"/>
      <c r="AJ1976" s="8"/>
    </row>
    <row r="1977" spans="2:36" x14ac:dyDescent="0.25">
      <c r="B1977" s="7">
        <v>1969</v>
      </c>
      <c r="C1977" s="14">
        <f t="shared" ca="1" si="258"/>
        <v>0.46552045298861922</v>
      </c>
      <c r="E1977" s="7">
        <v>1969</v>
      </c>
      <c r="F1977" s="14">
        <f t="shared" ca="1" si="259"/>
        <v>1.1904268748825715</v>
      </c>
      <c r="H1977" s="7">
        <v>1969</v>
      </c>
      <c r="I1977" s="14">
        <f t="shared" ca="1" si="260"/>
        <v>0.34031239882172926</v>
      </c>
      <c r="K1977" s="7">
        <v>1969</v>
      </c>
      <c r="L1977" s="14">
        <f t="shared" ca="1" si="256"/>
        <v>1.7496379653852143</v>
      </c>
      <c r="N1977" s="7"/>
      <c r="O1977" s="14"/>
      <c r="Q1977" s="12"/>
      <c r="R1977" s="8"/>
      <c r="T1977" s="12"/>
      <c r="U1977" s="8"/>
      <c r="W1977" s="12"/>
      <c r="X1977" s="8"/>
      <c r="Z1977" s="7">
        <v>1969</v>
      </c>
      <c r="AA1977" s="14">
        <f t="shared" ca="1" si="257"/>
        <v>1.9962597266929198</v>
      </c>
      <c r="AC1977" s="12"/>
      <c r="AD1977" s="8"/>
      <c r="AF1977" s="7">
        <v>1969</v>
      </c>
      <c r="AG1977" s="14">
        <f t="shared" ca="1" si="255"/>
        <v>0.58635711259118695</v>
      </c>
      <c r="AI1977" s="12"/>
      <c r="AJ1977" s="8"/>
    </row>
    <row r="1978" spans="2:36" x14ac:dyDescent="0.25">
      <c r="B1978" s="7">
        <v>1970</v>
      </c>
      <c r="C1978" s="14">
        <f t="shared" ca="1" si="258"/>
        <v>-4.9992966284869537E-2</v>
      </c>
      <c r="E1978" s="7">
        <v>1970</v>
      </c>
      <c r="F1978" s="14">
        <f t="shared" ca="1" si="259"/>
        <v>0.4185802146080384</v>
      </c>
      <c r="H1978" s="7">
        <v>1970</v>
      </c>
      <c r="I1978" s="14">
        <f t="shared" ca="1" si="260"/>
        <v>0.30477756749381074</v>
      </c>
      <c r="K1978" s="7">
        <v>1970</v>
      </c>
      <c r="L1978" s="14">
        <f t="shared" ca="1" si="256"/>
        <v>0.27059805838671591</v>
      </c>
      <c r="N1978" s="7"/>
      <c r="O1978" s="14"/>
      <c r="Q1978" s="12"/>
      <c r="R1978" s="8"/>
      <c r="T1978" s="12"/>
      <c r="U1978" s="8"/>
      <c r="W1978" s="12"/>
      <c r="X1978" s="8"/>
      <c r="Z1978" s="7">
        <v>1970</v>
      </c>
      <c r="AA1978" s="14">
        <f t="shared" ca="1" si="257"/>
        <v>0.6733648158169796</v>
      </c>
      <c r="AC1978" s="12"/>
      <c r="AD1978" s="8"/>
      <c r="AF1978" s="7">
        <v>1970</v>
      </c>
      <c r="AG1978" s="14">
        <f t="shared" ca="1" si="255"/>
        <v>0.23748649812296191</v>
      </c>
      <c r="AI1978" s="12"/>
      <c r="AJ1978" s="8"/>
    </row>
    <row r="1979" spans="2:36" x14ac:dyDescent="0.25">
      <c r="B1979" s="7">
        <v>1971</v>
      </c>
      <c r="C1979" s="14">
        <f t="shared" ca="1" si="258"/>
        <v>-4.2435233506715388E-2</v>
      </c>
      <c r="E1979" s="7">
        <v>1971</v>
      </c>
      <c r="F1979" s="14">
        <f t="shared" ca="1" si="259"/>
        <v>-0.96338775561558077</v>
      </c>
      <c r="H1979" s="7">
        <v>1971</v>
      </c>
      <c r="I1979" s="14">
        <f t="shared" ca="1" si="260"/>
        <v>4.1633055164641941E-2</v>
      </c>
      <c r="K1979" s="7">
        <v>1971</v>
      </c>
      <c r="L1979" s="14">
        <f t="shared" ca="1" si="256"/>
        <v>0.93165002799513763</v>
      </c>
      <c r="N1979" s="7"/>
      <c r="O1979" s="14"/>
      <c r="Q1979" s="12"/>
      <c r="R1979" s="8"/>
      <c r="T1979" s="12"/>
      <c r="U1979" s="8"/>
      <c r="W1979" s="12"/>
      <c r="X1979" s="8"/>
      <c r="Z1979" s="7">
        <v>1971</v>
      </c>
      <c r="AA1979" s="14">
        <f t="shared" ca="1" si="257"/>
        <v>-0.96418993395765407</v>
      </c>
      <c r="AC1979" s="12"/>
      <c r="AD1979" s="8"/>
      <c r="AF1979" s="7">
        <v>1971</v>
      </c>
      <c r="AG1979" s="14">
        <f t="shared" ca="1" si="255"/>
        <v>-0.2808501513201605</v>
      </c>
      <c r="AI1979" s="12"/>
      <c r="AJ1979" s="8"/>
    </row>
    <row r="1980" spans="2:36" x14ac:dyDescent="0.25">
      <c r="B1980" s="7">
        <v>1972</v>
      </c>
      <c r="C1980" s="14">
        <f t="shared" ca="1" si="258"/>
        <v>0.15707732912960509</v>
      </c>
      <c r="E1980" s="7">
        <v>1972</v>
      </c>
      <c r="F1980" s="14">
        <f t="shared" ca="1" si="259"/>
        <v>-0.22375631506096089</v>
      </c>
      <c r="H1980" s="7">
        <v>1972</v>
      </c>
      <c r="I1980" s="14">
        <f t="shared" ca="1" si="260"/>
        <v>-0.30795949376377141</v>
      </c>
      <c r="K1980" s="7">
        <v>1972</v>
      </c>
      <c r="L1980" s="14">
        <f t="shared" ca="1" si="256"/>
        <v>0.16957922565538863</v>
      </c>
      <c r="N1980" s="7"/>
      <c r="O1980" s="14"/>
      <c r="Q1980" s="12"/>
      <c r="R1980" s="8"/>
      <c r="T1980" s="12"/>
      <c r="U1980" s="8"/>
      <c r="W1980" s="12"/>
      <c r="X1980" s="8"/>
      <c r="Z1980" s="7">
        <v>1972</v>
      </c>
      <c r="AA1980" s="14">
        <f t="shared" ca="1" si="257"/>
        <v>-0.3746384796951272</v>
      </c>
      <c r="AC1980" s="12"/>
      <c r="AD1980" s="8"/>
      <c r="AF1980" s="7">
        <v>1972</v>
      </c>
      <c r="AG1980" s="14">
        <f t="shared" ca="1" si="255"/>
        <v>-0.1588952261978758</v>
      </c>
      <c r="AI1980" s="12"/>
      <c r="AJ1980" s="8"/>
    </row>
    <row r="1981" spans="2:36" x14ac:dyDescent="0.25">
      <c r="B1981" s="7">
        <v>1973</v>
      </c>
      <c r="C1981" s="14">
        <f t="shared" ca="1" si="258"/>
        <v>-0.54794485448246633</v>
      </c>
      <c r="E1981" s="7">
        <v>1973</v>
      </c>
      <c r="F1981" s="14">
        <f t="shared" ca="1" si="259"/>
        <v>-0.51130425387031764</v>
      </c>
      <c r="H1981" s="7">
        <v>1973</v>
      </c>
      <c r="I1981" s="14">
        <f t="shared" ca="1" si="260"/>
        <v>-0.16070400236300125</v>
      </c>
      <c r="K1981" s="7">
        <v>1973</v>
      </c>
      <c r="L1981" s="14">
        <f t="shared" ca="1" si="256"/>
        <v>0.58750137995518104</v>
      </c>
      <c r="N1981" s="7"/>
      <c r="O1981" s="14"/>
      <c r="Q1981" s="12"/>
      <c r="R1981" s="8"/>
      <c r="T1981" s="12"/>
      <c r="U1981" s="8"/>
      <c r="W1981" s="12"/>
      <c r="X1981" s="8"/>
      <c r="Z1981" s="7">
        <v>1973</v>
      </c>
      <c r="AA1981" s="14">
        <f t="shared" ca="1" si="257"/>
        <v>-1.2199531107157853</v>
      </c>
      <c r="AC1981" s="12"/>
      <c r="AD1981" s="8"/>
      <c r="AF1981" s="7">
        <v>1973</v>
      </c>
      <c r="AG1981" s="14">
        <f t="shared" ca="1" si="255"/>
        <v>-0.32726184800278912</v>
      </c>
      <c r="AI1981" s="12"/>
      <c r="AJ1981" s="8"/>
    </row>
    <row r="1982" spans="2:36" x14ac:dyDescent="0.25">
      <c r="B1982" s="7">
        <v>1974</v>
      </c>
      <c r="C1982" s="14">
        <f t="shared" ca="1" si="258"/>
        <v>0.16127352685253643</v>
      </c>
      <c r="E1982" s="7">
        <v>1974</v>
      </c>
      <c r="F1982" s="14">
        <f t="shared" ca="1" si="259"/>
        <v>0.10579947672905962</v>
      </c>
      <c r="H1982" s="7">
        <v>1974</v>
      </c>
      <c r="I1982" s="14">
        <f t="shared" ca="1" si="260"/>
        <v>0.19091164141833156</v>
      </c>
      <c r="K1982" s="7">
        <v>1974</v>
      </c>
      <c r="L1982" s="14">
        <f t="shared" ca="1" si="256"/>
        <v>7.3649934568640232E-2</v>
      </c>
      <c r="N1982" s="7"/>
      <c r="O1982" s="14"/>
      <c r="Q1982" s="12"/>
      <c r="R1982" s="8"/>
      <c r="T1982" s="12"/>
      <c r="U1982" s="8"/>
      <c r="W1982" s="12"/>
      <c r="X1982" s="8"/>
      <c r="Z1982" s="7">
        <v>1974</v>
      </c>
      <c r="AA1982" s="14">
        <f t="shared" ca="1" si="257"/>
        <v>0.45798464499992758</v>
      </c>
      <c r="AC1982" s="12"/>
      <c r="AD1982" s="8"/>
      <c r="AF1982" s="7">
        <v>1974</v>
      </c>
      <c r="AG1982" s="14">
        <f t="shared" ca="1" si="255"/>
        <v>0.14035920495655779</v>
      </c>
      <c r="AI1982" s="12"/>
      <c r="AJ1982" s="8"/>
    </row>
    <row r="1983" spans="2:36" x14ac:dyDescent="0.25">
      <c r="B1983" s="7">
        <v>1975</v>
      </c>
      <c r="C1983" s="14">
        <f t="shared" ca="1" si="258"/>
        <v>-0.48826422441609491</v>
      </c>
      <c r="E1983" s="7">
        <v>1975</v>
      </c>
      <c r="F1983" s="14">
        <f t="shared" ca="1" si="259"/>
        <v>-8.4694723225508833E-2</v>
      </c>
      <c r="H1983" s="7">
        <v>1975</v>
      </c>
      <c r="I1983" s="14">
        <f t="shared" ca="1" si="260"/>
        <v>8.438921479576432E-2</v>
      </c>
      <c r="K1983" s="7">
        <v>1975</v>
      </c>
      <c r="L1983" s="14">
        <f t="shared" ca="1" si="256"/>
        <v>0.2526966885607419</v>
      </c>
      <c r="N1983" s="7"/>
      <c r="O1983" s="14"/>
      <c r="Q1983" s="12"/>
      <c r="R1983" s="8"/>
      <c r="T1983" s="12"/>
      <c r="U1983" s="8"/>
      <c r="W1983" s="12"/>
      <c r="X1983" s="8"/>
      <c r="Z1983" s="7">
        <v>1975</v>
      </c>
      <c r="AA1983" s="14">
        <f t="shared" ca="1" si="257"/>
        <v>-0.48856973284583938</v>
      </c>
      <c r="AC1983" s="12"/>
      <c r="AD1983" s="8"/>
      <c r="AF1983" s="7">
        <v>1975</v>
      </c>
      <c r="AG1983" s="14">
        <f t="shared" ca="1" si="255"/>
        <v>-8.9305575932565898E-2</v>
      </c>
      <c r="AI1983" s="12"/>
      <c r="AJ1983" s="8"/>
    </row>
    <row r="1984" spans="2:36" x14ac:dyDescent="0.25">
      <c r="B1984" s="7">
        <v>1976</v>
      </c>
      <c r="C1984" s="14">
        <f t="shared" ca="1" si="258"/>
        <v>6.4499908992700458E-2</v>
      </c>
      <c r="E1984" s="7">
        <v>1976</v>
      </c>
      <c r="F1984" s="14">
        <f t="shared" ca="1" si="259"/>
        <v>-0.24174759982183402</v>
      </c>
      <c r="H1984" s="7">
        <v>1976</v>
      </c>
      <c r="I1984" s="14">
        <f t="shared" ca="1" si="260"/>
        <v>-1.956304792075847E-2</v>
      </c>
      <c r="K1984" s="7">
        <v>1976</v>
      </c>
      <c r="L1984" s="14">
        <f t="shared" ca="1" si="256"/>
        <v>6.2984853123634138E-2</v>
      </c>
      <c r="N1984" s="7"/>
      <c r="O1984" s="14"/>
      <c r="Q1984" s="12"/>
      <c r="R1984" s="8"/>
      <c r="T1984" s="12"/>
      <c r="U1984" s="8"/>
      <c r="W1984" s="12"/>
      <c r="X1984" s="8"/>
      <c r="Z1984" s="7">
        <v>1976</v>
      </c>
      <c r="AA1984" s="14">
        <f t="shared" ca="1" si="257"/>
        <v>-0.19681073874989202</v>
      </c>
      <c r="AC1984" s="12"/>
      <c r="AD1984" s="8"/>
      <c r="AF1984" s="7">
        <v>1976</v>
      </c>
      <c r="AG1984" s="14">
        <f t="shared" ca="1" si="255"/>
        <v>-6.7449517316313504E-2</v>
      </c>
      <c r="AI1984" s="12"/>
      <c r="AJ1984" s="8"/>
    </row>
    <row r="1985" spans="2:36" x14ac:dyDescent="0.25">
      <c r="B1985" s="7">
        <v>1977</v>
      </c>
      <c r="C1985" s="14">
        <f t="shared" ca="1" si="258"/>
        <v>0.34727383834857523</v>
      </c>
      <c r="E1985" s="7">
        <v>1977</v>
      </c>
      <c r="F1985" s="14">
        <f t="shared" ca="1" si="259"/>
        <v>0.17881116527383423</v>
      </c>
      <c r="H1985" s="7">
        <v>1977</v>
      </c>
      <c r="I1985" s="14">
        <f t="shared" ca="1" si="260"/>
        <v>5.924435200949206E-2</v>
      </c>
      <c r="K1985" s="7">
        <v>1977</v>
      </c>
      <c r="L1985" s="14">
        <f t="shared" ca="1" si="256"/>
        <v>0.15608244487296341</v>
      </c>
      <c r="N1985" s="7"/>
      <c r="O1985" s="14"/>
      <c r="Q1985" s="12"/>
      <c r="R1985" s="8"/>
      <c r="T1985" s="12"/>
      <c r="U1985" s="8"/>
      <c r="W1985" s="12"/>
      <c r="X1985" s="8"/>
      <c r="Z1985" s="7">
        <v>1977</v>
      </c>
      <c r="AA1985" s="14">
        <f t="shared" ca="1" si="257"/>
        <v>0.58532935563190147</v>
      </c>
      <c r="AC1985" s="12"/>
      <c r="AD1985" s="8"/>
      <c r="AF1985" s="7">
        <v>1977</v>
      </c>
      <c r="AG1985" s="14">
        <f t="shared" ca="1" si="255"/>
        <v>0.14679585805566214</v>
      </c>
      <c r="AI1985" s="12"/>
      <c r="AJ1985" s="8"/>
    </row>
    <row r="1986" spans="2:36" x14ac:dyDescent="0.25">
      <c r="B1986" s="7">
        <v>1978</v>
      </c>
      <c r="C1986" s="14">
        <f t="shared" ca="1" si="258"/>
        <v>8.0241438868710768E-2</v>
      </c>
      <c r="E1986" s="7">
        <v>1978</v>
      </c>
      <c r="F1986" s="14">
        <f t="shared" ca="1" si="259"/>
        <v>8.9268984346331334E-2</v>
      </c>
      <c r="H1986" s="7">
        <v>1978</v>
      </c>
      <c r="I1986" s="14">
        <f t="shared" ca="1" si="260"/>
        <v>-5.3698656942822005E-2</v>
      </c>
      <c r="K1986" s="7">
        <v>1978</v>
      </c>
      <c r="L1986" s="14">
        <f t="shared" ca="1" si="256"/>
        <v>1.7291185835409482E-2</v>
      </c>
      <c r="N1986" s="7"/>
      <c r="O1986" s="14"/>
      <c r="Q1986" s="12"/>
      <c r="R1986" s="8"/>
      <c r="T1986" s="12"/>
      <c r="U1986" s="8"/>
      <c r="W1986" s="12"/>
      <c r="X1986" s="8"/>
      <c r="Z1986" s="7">
        <v>1978</v>
      </c>
      <c r="AA1986" s="14">
        <f t="shared" ca="1" si="257"/>
        <v>0.11581176627222012</v>
      </c>
      <c r="AC1986" s="12"/>
      <c r="AD1986" s="8"/>
      <c r="AF1986" s="7">
        <v>1978</v>
      </c>
      <c r="AG1986" s="14">
        <f t="shared" ca="1" si="255"/>
        <v>2.134952030051275E-2</v>
      </c>
      <c r="AI1986" s="12"/>
      <c r="AJ1986" s="8"/>
    </row>
    <row r="1987" spans="2:36" x14ac:dyDescent="0.25">
      <c r="B1987" s="7">
        <v>1979</v>
      </c>
      <c r="C1987" s="14">
        <f t="shared" ca="1" si="258"/>
        <v>-3.7325453249556773E-2</v>
      </c>
      <c r="E1987" s="7">
        <v>1979</v>
      </c>
      <c r="F1987" s="14">
        <f t="shared" ca="1" si="259"/>
        <v>-0.68435545089223693</v>
      </c>
      <c r="H1987" s="7">
        <v>1979</v>
      </c>
      <c r="I1987" s="14">
        <f t="shared" ca="1" si="260"/>
        <v>-0.17555853624038953</v>
      </c>
      <c r="K1987" s="7">
        <v>1979</v>
      </c>
      <c r="L1987" s="14">
        <f t="shared" ca="1" si="256"/>
        <v>0.50055637227306993</v>
      </c>
      <c r="N1987" s="7"/>
      <c r="O1987" s="14"/>
      <c r="Q1987" s="12"/>
      <c r="R1987" s="8"/>
      <c r="T1987" s="12"/>
      <c r="U1987" s="8"/>
      <c r="W1987" s="12"/>
      <c r="X1987" s="8"/>
      <c r="Z1987" s="7">
        <v>1979</v>
      </c>
      <c r="AA1987" s="14">
        <f t="shared" ca="1" si="257"/>
        <v>-0.89723944038218328</v>
      </c>
      <c r="AC1987" s="12"/>
      <c r="AD1987" s="8"/>
      <c r="AF1987" s="7">
        <v>1979</v>
      </c>
      <c r="AG1987" s="14">
        <f t="shared" ca="1" si="255"/>
        <v>-0.28299514041373824</v>
      </c>
      <c r="AI1987" s="12"/>
      <c r="AJ1987" s="8"/>
    </row>
    <row r="1988" spans="2:36" x14ac:dyDescent="0.25">
      <c r="B1988" s="7">
        <v>1980</v>
      </c>
      <c r="C1988" s="14">
        <f t="shared" ca="1" si="258"/>
        <v>0.2166331224400482</v>
      </c>
      <c r="E1988" s="7">
        <v>1980</v>
      </c>
      <c r="F1988" s="14">
        <f t="shared" ca="1" si="259"/>
        <v>-6.3587162751324394E-2</v>
      </c>
      <c r="H1988" s="7">
        <v>1980</v>
      </c>
      <c r="I1988" s="14">
        <f t="shared" ca="1" si="260"/>
        <v>0.11729850670372803</v>
      </c>
      <c r="K1988" s="7">
        <v>1980</v>
      </c>
      <c r="L1988" s="14">
        <f t="shared" ca="1" si="256"/>
        <v>6.4732176679812861E-2</v>
      </c>
      <c r="N1988" s="7"/>
      <c r="O1988" s="14"/>
      <c r="Q1988" s="12"/>
      <c r="R1988" s="8"/>
      <c r="T1988" s="12"/>
      <c r="U1988" s="8"/>
      <c r="W1988" s="12"/>
      <c r="X1988" s="8"/>
      <c r="Z1988" s="7">
        <v>1980</v>
      </c>
      <c r="AA1988" s="14">
        <f t="shared" ca="1" si="257"/>
        <v>0.27034446639245185</v>
      </c>
      <c r="AC1988" s="12"/>
      <c r="AD1988" s="8"/>
      <c r="AF1988" s="7">
        <v>1980</v>
      </c>
      <c r="AG1988" s="14">
        <f t="shared" ca="1" si="255"/>
        <v>7.1169878344103543E-2</v>
      </c>
      <c r="AI1988" s="12"/>
      <c r="AJ1988" s="8"/>
    </row>
    <row r="1989" spans="2:36" x14ac:dyDescent="0.25">
      <c r="B1989" s="7">
        <v>1981</v>
      </c>
      <c r="C1989" s="14">
        <f t="shared" ca="1" si="258"/>
        <v>-0.38141384285486379</v>
      </c>
      <c r="E1989" s="7">
        <v>1981</v>
      </c>
      <c r="F1989" s="14">
        <f t="shared" ca="1" si="259"/>
        <v>9.6010158314325467E-2</v>
      </c>
      <c r="H1989" s="7">
        <v>1981</v>
      </c>
      <c r="I1989" s="14">
        <f t="shared" ca="1" si="260"/>
        <v>0.11065461337255801</v>
      </c>
      <c r="K1989" s="7">
        <v>1981</v>
      </c>
      <c r="L1989" s="14">
        <f t="shared" ca="1" si="256"/>
        <v>0.16693891348148687</v>
      </c>
      <c r="N1989" s="7"/>
      <c r="O1989" s="14"/>
      <c r="Q1989" s="12"/>
      <c r="R1989" s="8"/>
      <c r="T1989" s="12"/>
      <c r="U1989" s="8"/>
      <c r="W1989" s="12"/>
      <c r="X1989" s="8"/>
      <c r="Z1989" s="7">
        <v>1981</v>
      </c>
      <c r="AA1989" s="14">
        <f t="shared" ca="1" si="257"/>
        <v>-0.17474907116798033</v>
      </c>
      <c r="AC1989" s="12"/>
      <c r="AD1989" s="8"/>
      <c r="AF1989" s="7">
        <v>1981</v>
      </c>
      <c r="AG1989" s="14">
        <f t="shared" ca="1" si="255"/>
        <v>-3.2178757276519199E-3</v>
      </c>
      <c r="AI1989" s="12"/>
      <c r="AJ1989" s="8"/>
    </row>
    <row r="1990" spans="2:36" x14ac:dyDescent="0.25">
      <c r="B1990" s="7">
        <v>1982</v>
      </c>
      <c r="C1990" s="14">
        <f t="shared" ca="1" si="258"/>
        <v>4.3552165554787602E-2</v>
      </c>
      <c r="E1990" s="7">
        <v>1982</v>
      </c>
      <c r="F1990" s="14">
        <f t="shared" ca="1" si="259"/>
        <v>-0.46346995854522172</v>
      </c>
      <c r="H1990" s="7">
        <v>1982</v>
      </c>
      <c r="I1990" s="14">
        <f t="shared" ca="1" si="260"/>
        <v>0.23211849042860033</v>
      </c>
      <c r="K1990" s="7">
        <v>1982</v>
      </c>
      <c r="L1990" s="14">
        <f t="shared" ca="1" si="256"/>
        <v>0.27058018719727339</v>
      </c>
      <c r="N1990" s="7"/>
      <c r="O1990" s="14"/>
      <c r="Q1990" s="12"/>
      <c r="R1990" s="8"/>
      <c r="T1990" s="12"/>
      <c r="U1990" s="8"/>
      <c r="W1990" s="12"/>
      <c r="X1990" s="8"/>
      <c r="Z1990" s="7">
        <v>1982</v>
      </c>
      <c r="AA1990" s="14">
        <f t="shared" ca="1" si="257"/>
        <v>-0.1877993025618338</v>
      </c>
      <c r="AC1990" s="12"/>
      <c r="AD1990" s="8"/>
      <c r="AF1990" s="7">
        <v>1982</v>
      </c>
      <c r="AG1990" s="14">
        <f t="shared" ca="1" si="255"/>
        <v>-3.7483158281168855E-2</v>
      </c>
      <c r="AI1990" s="12"/>
      <c r="AJ1990" s="8"/>
    </row>
    <row r="1991" spans="2:36" x14ac:dyDescent="0.25">
      <c r="B1991" s="7">
        <v>1983</v>
      </c>
      <c r="C1991" s="14">
        <f t="shared" ca="1" si="258"/>
        <v>-3.3198309902893769E-2</v>
      </c>
      <c r="E1991" s="7">
        <v>1983</v>
      </c>
      <c r="F1991" s="14">
        <f t="shared" ca="1" si="259"/>
        <v>-0.56567775560910194</v>
      </c>
      <c r="H1991" s="7">
        <v>1983</v>
      </c>
      <c r="I1991" s="14">
        <f t="shared" ca="1" si="260"/>
        <v>3.1138911303329159E-2</v>
      </c>
      <c r="K1991" s="7">
        <v>1983</v>
      </c>
      <c r="L1991" s="14">
        <f t="shared" ca="1" si="256"/>
        <v>0.32206308276851603</v>
      </c>
      <c r="N1991" s="7"/>
      <c r="O1991" s="14"/>
      <c r="Q1991" s="12"/>
      <c r="R1991" s="8"/>
      <c r="T1991" s="12"/>
      <c r="U1991" s="8"/>
      <c r="W1991" s="12"/>
      <c r="X1991" s="8"/>
      <c r="Z1991" s="7">
        <v>1983</v>
      </c>
      <c r="AA1991" s="14">
        <f t="shared" ca="1" si="257"/>
        <v>-0.56773715420866655</v>
      </c>
      <c r="AC1991" s="12"/>
      <c r="AD1991" s="8"/>
      <c r="AF1991" s="7">
        <v>1983</v>
      </c>
      <c r="AG1991" s="14">
        <f t="shared" ca="1" si="255"/>
        <v>-0.16388742414197766</v>
      </c>
      <c r="AI1991" s="12"/>
      <c r="AJ1991" s="8"/>
    </row>
    <row r="1992" spans="2:36" x14ac:dyDescent="0.25">
      <c r="B1992" s="7">
        <v>1984</v>
      </c>
      <c r="C1992" s="14">
        <f t="shared" ca="1" si="258"/>
        <v>-0.11039341674797643</v>
      </c>
      <c r="E1992" s="7">
        <v>1984</v>
      </c>
      <c r="F1992" s="14">
        <f t="shared" ca="1" si="259"/>
        <v>0.27607864005798943</v>
      </c>
      <c r="H1992" s="7">
        <v>1984</v>
      </c>
      <c r="I1992" s="14">
        <f t="shared" ca="1" si="260"/>
        <v>0.29176481025558099</v>
      </c>
      <c r="K1992" s="7">
        <v>1984</v>
      </c>
      <c r="L1992" s="14">
        <f t="shared" ca="1" si="256"/>
        <v>0.17353282646103646</v>
      </c>
      <c r="N1992" s="7"/>
      <c r="O1992" s="14"/>
      <c r="Q1992" s="12"/>
      <c r="R1992" s="8"/>
      <c r="T1992" s="12"/>
      <c r="U1992" s="8"/>
      <c r="W1992" s="12"/>
      <c r="X1992" s="8"/>
      <c r="Z1992" s="7">
        <v>1984</v>
      </c>
      <c r="AA1992" s="14">
        <f t="shared" ca="1" si="257"/>
        <v>0.45745003356559399</v>
      </c>
      <c r="AC1992" s="12"/>
      <c r="AD1992" s="8"/>
      <c r="AF1992" s="7">
        <v>1984</v>
      </c>
      <c r="AG1992" s="14">
        <f t="shared" ca="1" si="255"/>
        <v>0.17745083277003393</v>
      </c>
      <c r="AI1992" s="12"/>
      <c r="AJ1992" s="8"/>
    </row>
    <row r="1993" spans="2:36" x14ac:dyDescent="0.25">
      <c r="B1993" s="7">
        <v>1985</v>
      </c>
      <c r="C1993" s="14">
        <f t="shared" ca="1" si="258"/>
        <v>-0.4806549162038764</v>
      </c>
      <c r="E1993" s="7">
        <v>1985</v>
      </c>
      <c r="F1993" s="14">
        <f t="shared" ca="1" si="259"/>
        <v>-0.12167471866686511</v>
      </c>
      <c r="H1993" s="7">
        <v>1985</v>
      </c>
      <c r="I1993" s="14">
        <f t="shared" ca="1" si="260"/>
        <v>-4.5354627539994259E-2</v>
      </c>
      <c r="K1993" s="7">
        <v>1985</v>
      </c>
      <c r="L1993" s="14">
        <f t="shared" ca="1" si="256"/>
        <v>0.24789092787290784</v>
      </c>
      <c r="N1993" s="7"/>
      <c r="O1993" s="14"/>
      <c r="Q1993" s="12"/>
      <c r="R1993" s="8"/>
      <c r="T1993" s="12"/>
      <c r="U1993" s="8"/>
      <c r="W1993" s="12"/>
      <c r="X1993" s="8"/>
      <c r="Z1993" s="7">
        <v>1985</v>
      </c>
      <c r="AA1993" s="14">
        <f t="shared" ca="1" si="257"/>
        <v>-0.64768426241073584</v>
      </c>
      <c r="AC1993" s="12"/>
      <c r="AD1993" s="8"/>
      <c r="AF1993" s="7">
        <v>1985</v>
      </c>
      <c r="AG1993" s="14">
        <f t="shared" ref="AG1993:AG2056" ca="1" si="261">$AG$3*C1993+$AG$4*F1993+$AG$5*I1993</f>
        <v>-0.15077524985683255</v>
      </c>
      <c r="AI1993" s="12"/>
      <c r="AJ1993" s="8"/>
    </row>
    <row r="1994" spans="2:36" x14ac:dyDescent="0.25">
      <c r="B1994" s="7">
        <v>1986</v>
      </c>
      <c r="C1994" s="14">
        <f t="shared" ca="1" si="258"/>
        <v>-0.26347423698297556</v>
      </c>
      <c r="E1994" s="7">
        <v>1986</v>
      </c>
      <c r="F1994" s="14">
        <f t="shared" ca="1" si="259"/>
        <v>-7.2532509146653268E-2</v>
      </c>
      <c r="H1994" s="7">
        <v>1986</v>
      </c>
      <c r="I1994" s="14">
        <f t="shared" ca="1" si="260"/>
        <v>-0.36135972691592411</v>
      </c>
      <c r="K1994" s="7">
        <v>1986</v>
      </c>
      <c r="L1994" s="14">
        <f t="shared" ref="L1994:L2057" ca="1" si="262">C1994^2+F1994^2+I1994^2</f>
        <v>0.20526049067362176</v>
      </c>
      <c r="N1994" s="7"/>
      <c r="O1994" s="14"/>
      <c r="Q1994" s="12"/>
      <c r="R1994" s="8"/>
      <c r="T1994" s="12"/>
      <c r="U1994" s="8"/>
      <c r="W1994" s="12"/>
      <c r="X1994" s="8"/>
      <c r="Z1994" s="7">
        <v>1986</v>
      </c>
      <c r="AA1994" s="14">
        <f t="shared" ref="AA1994:AA2057" ca="1" si="263">C1994+F1994+I1994+$AA$5*AA1993+$AA$6*RAND()</f>
        <v>-0.69736647304555288</v>
      </c>
      <c r="AC1994" s="12"/>
      <c r="AD1994" s="8"/>
      <c r="AF1994" s="7">
        <v>1986</v>
      </c>
      <c r="AG1994" s="14">
        <f t="shared" ca="1" si="261"/>
        <v>-0.21899849090696072</v>
      </c>
      <c r="AI1994" s="12"/>
      <c r="AJ1994" s="8"/>
    </row>
    <row r="1995" spans="2:36" x14ac:dyDescent="0.25">
      <c r="B1995" s="7">
        <v>1987</v>
      </c>
      <c r="C1995" s="14">
        <f t="shared" ref="C1995:C2058" ca="1" si="264">_xlfn.NORM.INV(RAND(),$C$3,$C$4)+($C$5*C1994)+($C$6*RAND())</f>
        <v>2.566648723891499E-2</v>
      </c>
      <c r="E1995" s="7">
        <v>1987</v>
      </c>
      <c r="F1995" s="14">
        <f t="shared" ref="F1995:F2058" ca="1" si="265">_xlfn.NORM.INV(RAND(),$F$3,$F$4)+($F$5*F1994)+($F$6*RAND())</f>
        <v>-0.24919470038059027</v>
      </c>
      <c r="H1995" s="7">
        <v>1987</v>
      </c>
      <c r="I1995" s="14">
        <f t="shared" ref="I1995:I2058" ca="1" si="266">_xlfn.NORM.INV(RAND(),$I$3,$I$4)+($I$5*I1994)+($I$6*RAND())</f>
        <v>0.17120441142862203</v>
      </c>
      <c r="K1995" s="7">
        <v>1987</v>
      </c>
      <c r="L1995" s="14">
        <f t="shared" ca="1" si="262"/>
        <v>9.2067717757578438E-2</v>
      </c>
      <c r="N1995" s="7"/>
      <c r="O1995" s="14"/>
      <c r="Q1995" s="12"/>
      <c r="R1995" s="8"/>
      <c r="T1995" s="12"/>
      <c r="U1995" s="8"/>
      <c r="W1995" s="12"/>
      <c r="X1995" s="8"/>
      <c r="Z1995" s="7">
        <v>1987</v>
      </c>
      <c r="AA1995" s="14">
        <f t="shared" ca="1" si="263"/>
        <v>-5.2323801713053258E-2</v>
      </c>
      <c r="AC1995" s="12"/>
      <c r="AD1995" s="8"/>
      <c r="AF1995" s="7">
        <v>1987</v>
      </c>
      <c r="AG1995" s="14">
        <f t="shared" ca="1" si="261"/>
        <v>-1.1433480949452623E-3</v>
      </c>
      <c r="AI1995" s="12"/>
      <c r="AJ1995" s="8"/>
    </row>
    <row r="1996" spans="2:36" x14ac:dyDescent="0.25">
      <c r="B1996" s="7">
        <v>1988</v>
      </c>
      <c r="C1996" s="14">
        <f t="shared" ca="1" si="264"/>
        <v>0.45861994746238172</v>
      </c>
      <c r="E1996" s="7">
        <v>1988</v>
      </c>
      <c r="F1996" s="14">
        <f t="shared" ca="1" si="265"/>
        <v>0.26049673041386112</v>
      </c>
      <c r="H1996" s="7">
        <v>1988</v>
      </c>
      <c r="I1996" s="14">
        <f t="shared" ca="1" si="266"/>
        <v>0.15378988640167418</v>
      </c>
      <c r="K1996" s="7">
        <v>1988</v>
      </c>
      <c r="L1996" s="14">
        <f t="shared" ca="1" si="262"/>
        <v>0.30184213192614945</v>
      </c>
      <c r="N1996" s="7"/>
      <c r="O1996" s="14"/>
      <c r="Q1996" s="12"/>
      <c r="R1996" s="8"/>
      <c r="T1996" s="12"/>
      <c r="U1996" s="8"/>
      <c r="W1996" s="12"/>
      <c r="X1996" s="8"/>
      <c r="Z1996" s="7">
        <v>1988</v>
      </c>
      <c r="AA1996" s="14">
        <f t="shared" ca="1" si="263"/>
        <v>0.87290656427791702</v>
      </c>
      <c r="AC1996" s="12"/>
      <c r="AD1996" s="8"/>
      <c r="AF1996" s="7">
        <v>1988</v>
      </c>
      <c r="AG1996" s="14">
        <f t="shared" ca="1" si="261"/>
        <v>0.23138896317730434</v>
      </c>
      <c r="AI1996" s="12"/>
      <c r="AJ1996" s="8"/>
    </row>
    <row r="1997" spans="2:36" x14ac:dyDescent="0.25">
      <c r="B1997" s="7">
        <v>1989</v>
      </c>
      <c r="C1997" s="14">
        <f t="shared" ca="1" si="264"/>
        <v>-0.21368032837422651</v>
      </c>
      <c r="E1997" s="7">
        <v>1989</v>
      </c>
      <c r="F1997" s="14">
        <f t="shared" ca="1" si="265"/>
        <v>-0.45212159751836339</v>
      </c>
      <c r="H1997" s="7">
        <v>1989</v>
      </c>
      <c r="I1997" s="14">
        <f t="shared" ca="1" si="266"/>
        <v>0.34085748559417289</v>
      </c>
      <c r="K1997" s="7">
        <v>1989</v>
      </c>
      <c r="L1997" s="14">
        <f t="shared" ca="1" si="262"/>
        <v>0.36625704716225604</v>
      </c>
      <c r="N1997" s="7"/>
      <c r="O1997" s="14"/>
      <c r="Q1997" s="12"/>
      <c r="R1997" s="8"/>
      <c r="T1997" s="12"/>
      <c r="U1997" s="8"/>
      <c r="W1997" s="12"/>
      <c r="X1997" s="8"/>
      <c r="Z1997" s="7">
        <v>1989</v>
      </c>
      <c r="AA1997" s="14">
        <f t="shared" ca="1" si="263"/>
        <v>-0.32494444029841701</v>
      </c>
      <c r="AC1997" s="12"/>
      <c r="AD1997" s="8"/>
      <c r="AF1997" s="7">
        <v>1989</v>
      </c>
      <c r="AG1997" s="14">
        <f t="shared" ca="1" si="261"/>
        <v>-4.2029550692685158E-2</v>
      </c>
      <c r="AI1997" s="12"/>
      <c r="AJ1997" s="8"/>
    </row>
    <row r="1998" spans="2:36" x14ac:dyDescent="0.25">
      <c r="B1998" s="7">
        <v>1990</v>
      </c>
      <c r="C1998" s="14">
        <f t="shared" ca="1" si="264"/>
        <v>0.35662768326800082</v>
      </c>
      <c r="E1998" s="7">
        <v>1990</v>
      </c>
      <c r="F1998" s="14">
        <f t="shared" ca="1" si="265"/>
        <v>-2.4027475598685386E-2</v>
      </c>
      <c r="H1998" s="7">
        <v>1990</v>
      </c>
      <c r="I1998" s="14">
        <f t="shared" ca="1" si="266"/>
        <v>0.26293888643084024</v>
      </c>
      <c r="K1998" s="7">
        <v>1990</v>
      </c>
      <c r="L1998" s="14">
        <f t="shared" ca="1" si="262"/>
        <v>0.19689748205423724</v>
      </c>
      <c r="N1998" s="7"/>
      <c r="O1998" s="14"/>
      <c r="Q1998" s="12"/>
      <c r="R1998" s="8"/>
      <c r="T1998" s="12"/>
      <c r="U1998" s="8"/>
      <c r="W1998" s="12"/>
      <c r="X1998" s="8"/>
      <c r="Z1998" s="7">
        <v>1990</v>
      </c>
      <c r="AA1998" s="14">
        <f t="shared" ca="1" si="263"/>
        <v>0.59553909410015571</v>
      </c>
      <c r="AC1998" s="12"/>
      <c r="AD1998" s="8"/>
      <c r="AF1998" s="7">
        <v>1990</v>
      </c>
      <c r="AG1998" s="14">
        <f t="shared" ca="1" si="261"/>
        <v>0.16929284854633064</v>
      </c>
      <c r="AI1998" s="12"/>
      <c r="AJ1998" s="8"/>
    </row>
    <row r="1999" spans="2:36" x14ac:dyDescent="0.25">
      <c r="B1999" s="7">
        <v>1991</v>
      </c>
      <c r="C1999" s="14">
        <f t="shared" ca="1" si="264"/>
        <v>-0.24722717766804014</v>
      </c>
      <c r="E1999" s="7">
        <v>1991</v>
      </c>
      <c r="F1999" s="14">
        <f t="shared" ca="1" si="265"/>
        <v>9.4400964563279011E-2</v>
      </c>
      <c r="H1999" s="7">
        <v>1991</v>
      </c>
      <c r="I1999" s="14">
        <f t="shared" ca="1" si="266"/>
        <v>6.878192923917073E-3</v>
      </c>
      <c r="K1999" s="7">
        <v>1991</v>
      </c>
      <c r="L1999" s="14">
        <f t="shared" ca="1" si="262"/>
        <v>7.0080129026080767E-2</v>
      </c>
      <c r="N1999" s="7"/>
      <c r="O1999" s="14"/>
      <c r="Q1999" s="12"/>
      <c r="R1999" s="8"/>
      <c r="T1999" s="12"/>
      <c r="U1999" s="8"/>
      <c r="W1999" s="12"/>
      <c r="X1999" s="8"/>
      <c r="Z1999" s="7">
        <v>1991</v>
      </c>
      <c r="AA1999" s="14">
        <f t="shared" ca="1" si="263"/>
        <v>-0.14594802018084407</v>
      </c>
      <c r="AC1999" s="12"/>
      <c r="AD1999" s="8"/>
      <c r="AF1999" s="7">
        <v>1991</v>
      </c>
      <c r="AG1999" s="14">
        <f t="shared" ca="1" si="261"/>
        <v>-1.8373868995057496E-2</v>
      </c>
      <c r="AI1999" s="12"/>
      <c r="AJ1999" s="8"/>
    </row>
    <row r="2000" spans="2:36" x14ac:dyDescent="0.25">
      <c r="B2000" s="7">
        <v>1992</v>
      </c>
      <c r="C2000" s="14">
        <f t="shared" ca="1" si="264"/>
        <v>0.32534528284946912</v>
      </c>
      <c r="E2000" s="7">
        <v>1992</v>
      </c>
      <c r="F2000" s="14">
        <f t="shared" ca="1" si="265"/>
        <v>-3.6494438438874482E-2</v>
      </c>
      <c r="H2000" s="7">
        <v>1992</v>
      </c>
      <c r="I2000" s="14">
        <f t="shared" ca="1" si="266"/>
        <v>8.8888578539545918E-2</v>
      </c>
      <c r="K2000" s="7">
        <v>1992</v>
      </c>
      <c r="L2000" s="14">
        <f t="shared" ca="1" si="262"/>
        <v>0.11508257650415089</v>
      </c>
      <c r="N2000" s="7"/>
      <c r="O2000" s="14"/>
      <c r="Q2000" s="12"/>
      <c r="R2000" s="8"/>
      <c r="T2000" s="12"/>
      <c r="U2000" s="8"/>
      <c r="W2000" s="12"/>
      <c r="X2000" s="8"/>
      <c r="Z2000" s="7">
        <v>1992</v>
      </c>
      <c r="AA2000" s="14">
        <f t="shared" ca="1" si="263"/>
        <v>0.37773942295014051</v>
      </c>
      <c r="AC2000" s="12"/>
      <c r="AD2000" s="8"/>
      <c r="AF2000" s="7">
        <v>1992</v>
      </c>
      <c r="AG2000" s="14">
        <f t="shared" ca="1" si="261"/>
        <v>8.967615645404986E-2</v>
      </c>
      <c r="AI2000" s="12"/>
      <c r="AJ2000" s="8"/>
    </row>
    <row r="2001" spans="2:36" x14ac:dyDescent="0.25">
      <c r="B2001" s="7">
        <v>1993</v>
      </c>
      <c r="C2001" s="14">
        <f t="shared" ca="1" si="264"/>
        <v>-7.7756124717081557E-2</v>
      </c>
      <c r="E2001" s="7">
        <v>1993</v>
      </c>
      <c r="F2001" s="14">
        <f t="shared" ca="1" si="265"/>
        <v>-0.23098618243168428</v>
      </c>
      <c r="H2001" s="7">
        <v>1993</v>
      </c>
      <c r="I2001" s="14">
        <f t="shared" ca="1" si="266"/>
        <v>0.19493238264188523</v>
      </c>
      <c r="K2001" s="7">
        <v>1993</v>
      </c>
      <c r="L2001" s="14">
        <f t="shared" ca="1" si="262"/>
        <v>9.7399265207824035E-2</v>
      </c>
      <c r="N2001" s="7"/>
      <c r="O2001" s="14"/>
      <c r="Q2001" s="12"/>
      <c r="R2001" s="8"/>
      <c r="T2001" s="12"/>
      <c r="U2001" s="8"/>
      <c r="W2001" s="12"/>
      <c r="X2001" s="8"/>
      <c r="Z2001" s="7">
        <v>1993</v>
      </c>
      <c r="AA2001" s="14">
        <f t="shared" ca="1" si="263"/>
        <v>-0.1138099245068806</v>
      </c>
      <c r="AC2001" s="12"/>
      <c r="AD2001" s="8"/>
      <c r="AF2001" s="7">
        <v>1993</v>
      </c>
      <c r="AG2001" s="14">
        <f t="shared" ca="1" si="261"/>
        <v>-6.8741266161675002E-3</v>
      </c>
      <c r="AI2001" s="12"/>
      <c r="AJ2001" s="8"/>
    </row>
    <row r="2002" spans="2:36" x14ac:dyDescent="0.25">
      <c r="B2002" s="7">
        <v>1994</v>
      </c>
      <c r="C2002" s="14">
        <f t="shared" ca="1" si="264"/>
        <v>-0.23246874678156815</v>
      </c>
      <c r="E2002" s="7">
        <v>1994</v>
      </c>
      <c r="F2002" s="14">
        <f t="shared" ca="1" si="265"/>
        <v>0.24253978533694842</v>
      </c>
      <c r="H2002" s="7">
        <v>1994</v>
      </c>
      <c r="I2002" s="14">
        <f t="shared" ca="1" si="266"/>
        <v>-7.4871490602142626E-3</v>
      </c>
      <c r="K2002" s="7">
        <v>1994</v>
      </c>
      <c r="L2002" s="14">
        <f t="shared" ca="1" si="262"/>
        <v>0.11292332310253574</v>
      </c>
      <c r="N2002" s="7"/>
      <c r="O2002" s="14"/>
      <c r="Q2002" s="12"/>
      <c r="R2002" s="8"/>
      <c r="T2002" s="12"/>
      <c r="U2002" s="8"/>
      <c r="W2002" s="12"/>
      <c r="X2002" s="8"/>
      <c r="Z2002" s="7">
        <v>1994</v>
      </c>
      <c r="AA2002" s="14">
        <f t="shared" ca="1" si="263"/>
        <v>2.5838894951660113E-3</v>
      </c>
      <c r="AC2002" s="12"/>
      <c r="AD2002" s="8"/>
      <c r="AF2002" s="7">
        <v>1994</v>
      </c>
      <c r="AG2002" s="14">
        <f t="shared" ca="1" si="261"/>
        <v>2.3273326620685191E-2</v>
      </c>
      <c r="AI2002" s="12"/>
      <c r="AJ2002" s="8"/>
    </row>
    <row r="2003" spans="2:36" x14ac:dyDescent="0.25">
      <c r="B2003" s="7">
        <v>1995</v>
      </c>
      <c r="C2003" s="14">
        <f t="shared" ca="1" si="264"/>
        <v>0.10045577845040711</v>
      </c>
      <c r="E2003" s="7">
        <v>1995</v>
      </c>
      <c r="F2003" s="14">
        <f t="shared" ca="1" si="265"/>
        <v>0.75371779965966579</v>
      </c>
      <c r="H2003" s="7">
        <v>1995</v>
      </c>
      <c r="I2003" s="14">
        <f t="shared" ca="1" si="266"/>
        <v>-9.788812355199325E-2</v>
      </c>
      <c r="K2003" s="7">
        <v>1995</v>
      </c>
      <c r="L2003" s="14">
        <f t="shared" ca="1" si="262"/>
        <v>0.58776396968041567</v>
      </c>
      <c r="N2003" s="7"/>
      <c r="O2003" s="14"/>
      <c r="Q2003" s="12"/>
      <c r="R2003" s="8"/>
      <c r="T2003" s="12"/>
      <c r="U2003" s="8"/>
      <c r="W2003" s="12"/>
      <c r="X2003" s="8"/>
      <c r="Z2003" s="7">
        <v>1995</v>
      </c>
      <c r="AA2003" s="14">
        <f t="shared" ca="1" si="263"/>
        <v>0.75628545455807961</v>
      </c>
      <c r="AC2003" s="12"/>
      <c r="AD2003" s="8"/>
      <c r="AF2003" s="7">
        <v>1995</v>
      </c>
      <c r="AG2003" s="14">
        <f t="shared" ca="1" si="261"/>
        <v>0.20705124616718384</v>
      </c>
      <c r="AI2003" s="12"/>
      <c r="AJ2003" s="8"/>
    </row>
    <row r="2004" spans="2:36" x14ac:dyDescent="0.25">
      <c r="B2004" s="7">
        <v>1996</v>
      </c>
      <c r="C2004" s="14">
        <f t="shared" ca="1" si="264"/>
        <v>-0.30791938164820548</v>
      </c>
      <c r="E2004" s="7">
        <v>1996</v>
      </c>
      <c r="F2004" s="14">
        <f t="shared" ca="1" si="265"/>
        <v>-0.29405022343203785</v>
      </c>
      <c r="H2004" s="7">
        <v>1996</v>
      </c>
      <c r="I2004" s="14">
        <f t="shared" ca="1" si="266"/>
        <v>0.29482648740771356</v>
      </c>
      <c r="K2004" s="7">
        <v>1996</v>
      </c>
      <c r="L2004" s="14">
        <f t="shared" ca="1" si="262"/>
        <v>0.26820253717221526</v>
      </c>
      <c r="N2004" s="7"/>
      <c r="O2004" s="14"/>
      <c r="Q2004" s="12"/>
      <c r="R2004" s="8"/>
      <c r="T2004" s="12"/>
      <c r="U2004" s="8"/>
      <c r="W2004" s="12"/>
      <c r="X2004" s="8"/>
      <c r="Z2004" s="7">
        <v>1996</v>
      </c>
      <c r="AA2004" s="14">
        <f t="shared" ca="1" si="263"/>
        <v>-0.30714311767252978</v>
      </c>
      <c r="AC2004" s="12"/>
      <c r="AD2004" s="8"/>
      <c r="AF2004" s="7">
        <v>1996</v>
      </c>
      <c r="AG2004" s="14">
        <f t="shared" ca="1" si="261"/>
        <v>-3.1868348396167021E-2</v>
      </c>
      <c r="AI2004" s="12"/>
      <c r="AJ2004" s="8"/>
    </row>
    <row r="2005" spans="2:36" x14ac:dyDescent="0.25">
      <c r="B2005" s="7">
        <v>1997</v>
      </c>
      <c r="C2005" s="14">
        <f t="shared" ca="1" si="264"/>
        <v>0.17138839836490635</v>
      </c>
      <c r="E2005" s="7">
        <v>1997</v>
      </c>
      <c r="F2005" s="14">
        <f t="shared" ca="1" si="265"/>
        <v>-0.55926897377627749</v>
      </c>
      <c r="H2005" s="7">
        <v>1997</v>
      </c>
      <c r="I2005" s="14">
        <f t="shared" ca="1" si="266"/>
        <v>2.5098150155650076E-2</v>
      </c>
      <c r="K2005" s="7">
        <v>1997</v>
      </c>
      <c r="L2005" s="14">
        <f t="shared" ca="1" si="262"/>
        <v>0.34278568526409398</v>
      </c>
      <c r="N2005" s="7"/>
      <c r="O2005" s="14"/>
      <c r="Q2005" s="12"/>
      <c r="R2005" s="8"/>
      <c r="T2005" s="12"/>
      <c r="U2005" s="8"/>
      <c r="W2005" s="12"/>
      <c r="X2005" s="8"/>
      <c r="Z2005" s="7">
        <v>1997</v>
      </c>
      <c r="AA2005" s="14">
        <f t="shared" ca="1" si="263"/>
        <v>-0.36278242525572102</v>
      </c>
      <c r="AC2005" s="12"/>
      <c r="AD2005" s="8"/>
      <c r="AF2005" s="7">
        <v>1997</v>
      </c>
      <c r="AG2005" s="14">
        <f t="shared" ca="1" si="261"/>
        <v>-0.12346375239764196</v>
      </c>
      <c r="AI2005" s="12"/>
      <c r="AJ2005" s="8"/>
    </row>
    <row r="2006" spans="2:36" x14ac:dyDescent="0.25">
      <c r="B2006" s="7">
        <v>1998</v>
      </c>
      <c r="C2006" s="14">
        <f t="shared" ca="1" si="264"/>
        <v>-6.2247716723119892E-2</v>
      </c>
      <c r="E2006" s="7">
        <v>1998</v>
      </c>
      <c r="F2006" s="14">
        <f t="shared" ca="1" si="265"/>
        <v>0.58244721060808735</v>
      </c>
      <c r="H2006" s="7">
        <v>1998</v>
      </c>
      <c r="I2006" s="14">
        <f t="shared" ca="1" si="266"/>
        <v>6.5749932098092906E-2</v>
      </c>
      <c r="K2006" s="7">
        <v>1998</v>
      </c>
      <c r="L2006" s="14">
        <f t="shared" ca="1" si="262"/>
        <v>0.34744258495328734</v>
      </c>
      <c r="N2006" s="7"/>
      <c r="O2006" s="14"/>
      <c r="Q2006" s="12"/>
      <c r="R2006" s="8"/>
      <c r="T2006" s="12"/>
      <c r="U2006" s="8"/>
      <c r="W2006" s="12"/>
      <c r="X2006" s="8"/>
      <c r="Z2006" s="7">
        <v>1998</v>
      </c>
      <c r="AA2006" s="14">
        <f t="shared" ca="1" si="263"/>
        <v>0.58594942598306032</v>
      </c>
      <c r="AC2006" s="12"/>
      <c r="AD2006" s="8"/>
      <c r="AF2006" s="7">
        <v>1998</v>
      </c>
      <c r="AG2006" s="14">
        <f t="shared" ca="1" si="261"/>
        <v>0.18858459267703939</v>
      </c>
      <c r="AI2006" s="12"/>
      <c r="AJ2006" s="8"/>
    </row>
    <row r="2007" spans="2:36" x14ac:dyDescent="0.25">
      <c r="B2007" s="7">
        <v>1999</v>
      </c>
      <c r="C2007" s="14">
        <f t="shared" ca="1" si="264"/>
        <v>-0.55225727520851486</v>
      </c>
      <c r="E2007" s="7">
        <v>1999</v>
      </c>
      <c r="F2007" s="14">
        <f t="shared" ca="1" si="265"/>
        <v>-0.23424130693464484</v>
      </c>
      <c r="H2007" s="7">
        <v>1999</v>
      </c>
      <c r="I2007" s="14">
        <f t="shared" ca="1" si="266"/>
        <v>-9.0344334339257426E-2</v>
      </c>
      <c r="K2007" s="7">
        <v>1999</v>
      </c>
      <c r="L2007" s="14">
        <f t="shared" ca="1" si="262"/>
        <v>0.36801918664238736</v>
      </c>
      <c r="N2007" s="7"/>
      <c r="O2007" s="14"/>
      <c r="Q2007" s="12"/>
      <c r="R2007" s="8"/>
      <c r="T2007" s="12"/>
      <c r="U2007" s="8"/>
      <c r="W2007" s="12"/>
      <c r="X2007" s="8"/>
      <c r="Z2007" s="7">
        <v>1999</v>
      </c>
      <c r="AA2007" s="14">
        <f t="shared" ca="1" si="263"/>
        <v>-0.87684291648241719</v>
      </c>
      <c r="AC2007" s="12"/>
      <c r="AD2007" s="8"/>
      <c r="AF2007" s="7">
        <v>1999</v>
      </c>
      <c r="AG2007" s="14">
        <f t="shared" ca="1" si="261"/>
        <v>-0.21686158085779941</v>
      </c>
      <c r="AI2007" s="12"/>
      <c r="AJ2007" s="8"/>
    </row>
    <row r="2008" spans="2:36" x14ac:dyDescent="0.25">
      <c r="B2008" s="7">
        <v>2000</v>
      </c>
      <c r="C2008" s="14">
        <f t="shared" ca="1" si="264"/>
        <v>0.19152583295144823</v>
      </c>
      <c r="E2008" s="7">
        <v>2000</v>
      </c>
      <c r="F2008" s="14">
        <f t="shared" ca="1" si="265"/>
        <v>0.69329012344724372</v>
      </c>
      <c r="H2008" s="7">
        <v>2000</v>
      </c>
      <c r="I2008" s="14">
        <f t="shared" ca="1" si="266"/>
        <v>-0.20309331433250294</v>
      </c>
      <c r="K2008" s="7">
        <v>2000</v>
      </c>
      <c r="L2008" s="14">
        <f t="shared" ca="1" si="262"/>
        <v>0.55858023428380132</v>
      </c>
      <c r="N2008" s="7"/>
      <c r="O2008" s="14"/>
      <c r="Q2008" s="12"/>
      <c r="R2008" s="8"/>
      <c r="T2008" s="12"/>
      <c r="U2008" s="8"/>
      <c r="W2008" s="12"/>
      <c r="X2008" s="8"/>
      <c r="Z2008" s="7">
        <v>2000</v>
      </c>
      <c r="AA2008" s="14">
        <f t="shared" ca="1" si="263"/>
        <v>0.68172264206618904</v>
      </c>
      <c r="AC2008" s="12"/>
      <c r="AD2008" s="8"/>
      <c r="AF2008" s="7">
        <v>2000</v>
      </c>
      <c r="AG2008" s="14">
        <f t="shared" ca="1" si="261"/>
        <v>0.16505487789146159</v>
      </c>
      <c r="AI2008" s="12"/>
      <c r="AJ2008" s="8"/>
    </row>
    <row r="2009" spans="2:36" x14ac:dyDescent="0.25">
      <c r="B2009" s="7">
        <v>2001</v>
      </c>
      <c r="C2009" s="14">
        <f t="shared" ca="1" si="264"/>
        <v>0.16113425316653587</v>
      </c>
      <c r="E2009" s="7">
        <v>2001</v>
      </c>
      <c r="F2009" s="14">
        <f t="shared" ca="1" si="265"/>
        <v>0.56011132908522754</v>
      </c>
      <c r="H2009" s="7">
        <v>2001</v>
      </c>
      <c r="I2009" s="14">
        <f t="shared" ca="1" si="266"/>
        <v>-0.25585310679713591</v>
      </c>
      <c r="K2009" s="7">
        <v>2001</v>
      </c>
      <c r="L2009" s="14">
        <f t="shared" ca="1" si="262"/>
        <v>0.40514976077090398</v>
      </c>
      <c r="N2009" s="7"/>
      <c r="O2009" s="14"/>
      <c r="Q2009" s="13"/>
      <c r="R2009" s="10"/>
      <c r="T2009" s="13"/>
      <c r="U2009" s="10"/>
      <c r="W2009" s="13"/>
      <c r="X2009" s="10"/>
      <c r="Z2009" s="7">
        <v>2001</v>
      </c>
      <c r="AA2009" s="14">
        <f t="shared" ca="1" si="263"/>
        <v>0.46539247545462747</v>
      </c>
      <c r="AC2009" s="13"/>
      <c r="AD2009" s="10"/>
      <c r="AF2009" s="7">
        <v>2001</v>
      </c>
      <c r="AG2009" s="14">
        <f t="shared" ca="1" si="261"/>
        <v>9.7919006640021067E-2</v>
      </c>
      <c r="AI2009" s="13"/>
      <c r="AJ2009" s="10"/>
    </row>
    <row r="2010" spans="2:36" x14ac:dyDescent="0.25">
      <c r="B2010" s="7">
        <v>2002</v>
      </c>
      <c r="C2010" s="14">
        <f t="shared" ca="1" si="264"/>
        <v>0.20832018447512593</v>
      </c>
      <c r="E2010" s="7">
        <v>2002</v>
      </c>
      <c r="F2010" s="14">
        <f t="shared" ca="1" si="265"/>
        <v>-0.17578204247046819</v>
      </c>
      <c r="H2010" s="7">
        <v>2002</v>
      </c>
      <c r="I2010" s="14">
        <f t="shared" ca="1" si="266"/>
        <v>-0.23108912718110908</v>
      </c>
      <c r="K2010" s="7">
        <v>2002</v>
      </c>
      <c r="L2010" s="14">
        <f t="shared" ca="1" si="262"/>
        <v>0.12769881041616679</v>
      </c>
      <c r="N2010" s="7"/>
      <c r="O2010" s="14"/>
      <c r="Z2010" s="7">
        <v>2002</v>
      </c>
      <c r="AA2010" s="14">
        <f t="shared" ca="1" si="263"/>
        <v>-0.19855098517645134</v>
      </c>
      <c r="AF2010" s="7">
        <v>2002</v>
      </c>
      <c r="AG2010" s="14">
        <f t="shared" ca="1" si="261"/>
        <v>-0.10350622671855891</v>
      </c>
    </row>
    <row r="2011" spans="2:36" x14ac:dyDescent="0.25">
      <c r="B2011" s="7">
        <v>2003</v>
      </c>
      <c r="C2011" s="14">
        <f t="shared" ca="1" si="264"/>
        <v>-0.16403740594383601</v>
      </c>
      <c r="E2011" s="7">
        <v>2003</v>
      </c>
      <c r="F2011" s="14">
        <f t="shared" ca="1" si="265"/>
        <v>0.12067672662298069</v>
      </c>
      <c r="H2011" s="7">
        <v>2003</v>
      </c>
      <c r="I2011" s="14">
        <f t="shared" ca="1" si="266"/>
        <v>-0.24678303665321211</v>
      </c>
      <c r="K2011" s="7">
        <v>2003</v>
      </c>
      <c r="L2011" s="14">
        <f t="shared" ca="1" si="262"/>
        <v>0.10237301007700109</v>
      </c>
      <c r="N2011" s="7"/>
      <c r="O2011" s="14"/>
      <c r="Z2011" s="7">
        <v>2003</v>
      </c>
      <c r="AA2011" s="14">
        <f t="shared" ca="1" si="263"/>
        <v>-0.29014371597406741</v>
      </c>
      <c r="AF2011" s="7">
        <v>2003</v>
      </c>
      <c r="AG2011" s="14">
        <f t="shared" ca="1" si="261"/>
        <v>-9.531767786315784E-2</v>
      </c>
    </row>
    <row r="2012" spans="2:36" x14ac:dyDescent="0.25">
      <c r="B2012" s="7">
        <v>2004</v>
      </c>
      <c r="C2012" s="14">
        <f t="shared" ca="1" si="264"/>
        <v>0.11507428084425878</v>
      </c>
      <c r="E2012" s="7">
        <v>2004</v>
      </c>
      <c r="F2012" s="14">
        <f t="shared" ca="1" si="265"/>
        <v>4.1756688984207271E-2</v>
      </c>
      <c r="H2012" s="7">
        <v>2004</v>
      </c>
      <c r="I2012" s="14">
        <f t="shared" ca="1" si="266"/>
        <v>2.8231904988583217E-2</v>
      </c>
      <c r="K2012" s="7">
        <v>2004</v>
      </c>
      <c r="L2012" s="14">
        <f t="shared" ca="1" si="262"/>
        <v>1.5782751646031549E-2</v>
      </c>
      <c r="N2012" s="7"/>
      <c r="O2012" s="14"/>
      <c r="Z2012" s="7">
        <v>2004</v>
      </c>
      <c r="AA2012" s="14">
        <f t="shared" ca="1" si="263"/>
        <v>0.18506287481704928</v>
      </c>
      <c r="AF2012" s="7">
        <v>2004</v>
      </c>
      <c r="AG2012" s="14">
        <f t="shared" ca="1" si="261"/>
        <v>4.683462485954723E-2</v>
      </c>
    </row>
    <row r="2013" spans="2:36" x14ac:dyDescent="0.25">
      <c r="B2013" s="7">
        <v>2005</v>
      </c>
      <c r="C2013" s="14">
        <f t="shared" ca="1" si="264"/>
        <v>0.33084834874540942</v>
      </c>
      <c r="E2013" s="7">
        <v>2005</v>
      </c>
      <c r="F2013" s="14">
        <f t="shared" ca="1" si="265"/>
        <v>0.50587705226275625</v>
      </c>
      <c r="H2013" s="7">
        <v>2005</v>
      </c>
      <c r="I2013" s="14">
        <f t="shared" ca="1" si="266"/>
        <v>-0.23834389749426782</v>
      </c>
      <c r="K2013" s="7">
        <v>2005</v>
      </c>
      <c r="L2013" s="14">
        <f t="shared" ca="1" si="262"/>
        <v>0.42218003534637749</v>
      </c>
      <c r="N2013" s="7"/>
      <c r="O2013" s="14"/>
      <c r="Z2013" s="7">
        <v>2005</v>
      </c>
      <c r="AA2013" s="14">
        <f t="shared" ca="1" si="263"/>
        <v>0.59838150351389796</v>
      </c>
      <c r="AF2013" s="7">
        <v>2005</v>
      </c>
      <c r="AG2013" s="14">
        <f t="shared" ca="1" si="261"/>
        <v>0.1225952264302016</v>
      </c>
    </row>
    <row r="2014" spans="2:36" x14ac:dyDescent="0.25">
      <c r="B2014" s="7">
        <v>2006</v>
      </c>
      <c r="C2014" s="14">
        <f t="shared" ca="1" si="264"/>
        <v>-0.24424259411489593</v>
      </c>
      <c r="E2014" s="7">
        <v>2006</v>
      </c>
      <c r="F2014" s="14">
        <f t="shared" ca="1" si="265"/>
        <v>0.85540198552740754</v>
      </c>
      <c r="H2014" s="7">
        <v>2006</v>
      </c>
      <c r="I2014" s="14">
        <f t="shared" ca="1" si="266"/>
        <v>0.26553333479542834</v>
      </c>
      <c r="K2014" s="7">
        <v>2006</v>
      </c>
      <c r="L2014" s="14">
        <f t="shared" ca="1" si="262"/>
        <v>0.861874953511786</v>
      </c>
      <c r="N2014" s="7"/>
      <c r="O2014" s="14"/>
      <c r="Z2014" s="7">
        <v>2006</v>
      </c>
      <c r="AA2014" s="14">
        <f t="shared" ca="1" si="263"/>
        <v>0.87669272620794003</v>
      </c>
      <c r="AF2014" s="7">
        <v>2006</v>
      </c>
      <c r="AG2014" s="14">
        <f t="shared" ca="1" si="261"/>
        <v>0.31398541075341441</v>
      </c>
    </row>
    <row r="2015" spans="2:36" x14ac:dyDescent="0.25">
      <c r="B2015" s="7">
        <v>2007</v>
      </c>
      <c r="C2015" s="14">
        <f t="shared" ca="1" si="264"/>
        <v>3.7685042078857242E-2</v>
      </c>
      <c r="E2015" s="7">
        <v>2007</v>
      </c>
      <c r="F2015" s="14">
        <f t="shared" ca="1" si="265"/>
        <v>0.90233035540236139</v>
      </c>
      <c r="H2015" s="7">
        <v>2007</v>
      </c>
      <c r="I2015" s="14">
        <f t="shared" ca="1" si="266"/>
        <v>6.3269069223562679E-2</v>
      </c>
      <c r="K2015" s="7">
        <v>2007</v>
      </c>
      <c r="L2015" s="14">
        <f t="shared" ca="1" si="262"/>
        <v>0.81962320779745301</v>
      </c>
      <c r="N2015" s="7"/>
      <c r="O2015" s="14"/>
      <c r="Z2015" s="7">
        <v>2007</v>
      </c>
      <c r="AA2015" s="14">
        <f t="shared" ca="1" si="263"/>
        <v>1.0032844667047813</v>
      </c>
      <c r="AF2015" s="7">
        <v>2007</v>
      </c>
      <c r="AG2015" s="14">
        <f t="shared" ca="1" si="261"/>
        <v>0.3035437427259049</v>
      </c>
    </row>
    <row r="2016" spans="2:36" x14ac:dyDescent="0.25">
      <c r="B2016" s="7">
        <v>2008</v>
      </c>
      <c r="C2016" s="14">
        <f t="shared" ca="1" si="264"/>
        <v>0.29854025240746346</v>
      </c>
      <c r="E2016" s="7">
        <v>2008</v>
      </c>
      <c r="F2016" s="14">
        <f t="shared" ca="1" si="265"/>
        <v>0.20174591087851002</v>
      </c>
      <c r="H2016" s="7">
        <v>2008</v>
      </c>
      <c r="I2016" s="14">
        <f t="shared" ca="1" si="266"/>
        <v>1.6283364668904024E-3</v>
      </c>
      <c r="K2016" s="7">
        <v>2008</v>
      </c>
      <c r="L2016" s="14">
        <f t="shared" ca="1" si="262"/>
        <v>0.1298303463433611</v>
      </c>
      <c r="N2016" s="7"/>
      <c r="O2016" s="14"/>
      <c r="Z2016" s="7">
        <v>2008</v>
      </c>
      <c r="AA2016" s="14">
        <f t="shared" ca="1" si="263"/>
        <v>0.50191449975286384</v>
      </c>
      <c r="AF2016" s="7">
        <v>2008</v>
      </c>
      <c r="AG2016" s="14">
        <f t="shared" ca="1" si="261"/>
        <v>0.12088315833180185</v>
      </c>
    </row>
    <row r="2017" spans="2:33" x14ac:dyDescent="0.25">
      <c r="B2017" s="7">
        <v>2009</v>
      </c>
      <c r="C2017" s="14">
        <f t="shared" ca="1" si="264"/>
        <v>0.16459726147667442</v>
      </c>
      <c r="E2017" s="7">
        <v>2009</v>
      </c>
      <c r="F2017" s="14">
        <f t="shared" ca="1" si="265"/>
        <v>1.127894868171794</v>
      </c>
      <c r="H2017" s="7">
        <v>2009</v>
      </c>
      <c r="I2017" s="14">
        <f t="shared" ca="1" si="266"/>
        <v>-0.21517500946465101</v>
      </c>
      <c r="K2017" s="7">
        <v>2009</v>
      </c>
      <c r="L2017" s="14">
        <f t="shared" ca="1" si="262"/>
        <v>1.3455393768320019</v>
      </c>
      <c r="N2017" s="7"/>
      <c r="O2017" s="14"/>
      <c r="Z2017" s="7">
        <v>2009</v>
      </c>
      <c r="AA2017" s="14">
        <f t="shared" ca="1" si="263"/>
        <v>1.0773171201838174</v>
      </c>
      <c r="AF2017" s="7">
        <v>2009</v>
      </c>
      <c r="AG2017" s="14">
        <f t="shared" ca="1" si="261"/>
        <v>0.28521790896101262</v>
      </c>
    </row>
    <row r="2018" spans="2:33" x14ac:dyDescent="0.25">
      <c r="B2018" s="7">
        <v>2010</v>
      </c>
      <c r="C2018" s="14">
        <f t="shared" ca="1" si="264"/>
        <v>0.11427821019889531</v>
      </c>
      <c r="E2018" s="7">
        <v>2010</v>
      </c>
      <c r="F2018" s="14">
        <f t="shared" ca="1" si="265"/>
        <v>0.14523278516098084</v>
      </c>
      <c r="H2018" s="7">
        <v>2010</v>
      </c>
      <c r="I2018" s="14">
        <f t="shared" ca="1" si="266"/>
        <v>-0.11682199104244953</v>
      </c>
      <c r="K2018" s="7">
        <v>2010</v>
      </c>
      <c r="L2018" s="14">
        <f t="shared" ca="1" si="262"/>
        <v>4.7799448803000681E-2</v>
      </c>
      <c r="N2018" s="7"/>
      <c r="O2018" s="14"/>
      <c r="Z2018" s="7">
        <v>2010</v>
      </c>
      <c r="AA2018" s="14">
        <f t="shared" ca="1" si="263"/>
        <v>0.14268900431742662</v>
      </c>
      <c r="AF2018" s="7">
        <v>2010</v>
      </c>
      <c r="AG2018" s="14">
        <f t="shared" ca="1" si="261"/>
        <v>1.9696681171093508E-2</v>
      </c>
    </row>
    <row r="2019" spans="2:33" x14ac:dyDescent="0.25">
      <c r="B2019" s="7">
        <v>2011</v>
      </c>
      <c r="C2019" s="14">
        <f t="shared" ca="1" si="264"/>
        <v>-0.32662025314807963</v>
      </c>
      <c r="E2019" s="7">
        <v>2011</v>
      </c>
      <c r="F2019" s="14">
        <f t="shared" ca="1" si="265"/>
        <v>0.1918869858709874</v>
      </c>
      <c r="H2019" s="7">
        <v>2011</v>
      </c>
      <c r="I2019" s="14">
        <f t="shared" ca="1" si="266"/>
        <v>0.16074171576786039</v>
      </c>
      <c r="K2019" s="7">
        <v>2011</v>
      </c>
      <c r="L2019" s="14">
        <f t="shared" ca="1" si="262"/>
        <v>0.16933930430116376</v>
      </c>
      <c r="N2019" s="7"/>
      <c r="O2019" s="14"/>
      <c r="Z2019" s="7">
        <v>2011</v>
      </c>
      <c r="AA2019" s="14">
        <f t="shared" ca="1" si="263"/>
        <v>2.6008448490768166E-2</v>
      </c>
      <c r="AF2019" s="7">
        <v>2011</v>
      </c>
      <c r="AG2019" s="14">
        <f t="shared" ca="1" si="261"/>
        <v>5.6538731438824458E-2</v>
      </c>
    </row>
    <row r="2020" spans="2:33" x14ac:dyDescent="0.25">
      <c r="B2020" s="7">
        <v>2012</v>
      </c>
      <c r="C2020" s="14">
        <f t="shared" ca="1" si="264"/>
        <v>-0.3969667935911772</v>
      </c>
      <c r="E2020" s="7">
        <v>2012</v>
      </c>
      <c r="F2020" s="14">
        <f t="shared" ca="1" si="265"/>
        <v>0.1607090156645673</v>
      </c>
      <c r="H2020" s="7">
        <v>2012</v>
      </c>
      <c r="I2020" s="14">
        <f t="shared" ca="1" si="266"/>
        <v>6.7873094978065554E-2</v>
      </c>
      <c r="K2020" s="7">
        <v>2012</v>
      </c>
      <c r="L2020" s="14">
        <f t="shared" ca="1" si="262"/>
        <v>0.18801677995183594</v>
      </c>
      <c r="N2020" s="7"/>
      <c r="O2020" s="14"/>
      <c r="Z2020" s="7">
        <v>2012</v>
      </c>
      <c r="AA2020" s="14">
        <f t="shared" ca="1" si="263"/>
        <v>-0.16838468294854436</v>
      </c>
      <c r="AF2020" s="7">
        <v>2012</v>
      </c>
      <c r="AG2020" s="14">
        <f t="shared" ca="1" si="261"/>
        <v>-4.0314160276390294E-3</v>
      </c>
    </row>
    <row r="2021" spans="2:33" x14ac:dyDescent="0.25">
      <c r="B2021" s="7">
        <v>2013</v>
      </c>
      <c r="C2021" s="14">
        <f t="shared" ca="1" si="264"/>
        <v>-0.58639490014224882</v>
      </c>
      <c r="E2021" s="7">
        <v>2013</v>
      </c>
      <c r="F2021" s="14">
        <f t="shared" ca="1" si="265"/>
        <v>0.41221490992162479</v>
      </c>
      <c r="H2021" s="7">
        <v>2013</v>
      </c>
      <c r="I2021" s="14">
        <f t="shared" ca="1" si="266"/>
        <v>-4.1691392222181947E-2</v>
      </c>
      <c r="K2021" s="7">
        <v>2013</v>
      </c>
      <c r="L2021" s="14">
        <f t="shared" ca="1" si="262"/>
        <v>0.51551828305995506</v>
      </c>
      <c r="N2021" s="7"/>
      <c r="O2021" s="14"/>
      <c r="Z2021" s="7">
        <v>2013</v>
      </c>
      <c r="AA2021" s="14">
        <f t="shared" ca="1" si="263"/>
        <v>-0.21587138244280596</v>
      </c>
      <c r="AF2021" s="7">
        <v>2013</v>
      </c>
      <c r="AG2021" s="14">
        <f t="shared" ca="1" si="261"/>
        <v>-1.0291063940835125E-2</v>
      </c>
    </row>
    <row r="2022" spans="2:33" x14ac:dyDescent="0.25">
      <c r="B2022" s="7">
        <v>2014</v>
      </c>
      <c r="C2022" s="14">
        <f t="shared" ca="1" si="264"/>
        <v>5.2085106473338354E-2</v>
      </c>
      <c r="E2022" s="7">
        <v>2014</v>
      </c>
      <c r="F2022" s="14">
        <f t="shared" ca="1" si="265"/>
        <v>0.6831129262974458</v>
      </c>
      <c r="H2022" s="7">
        <v>2014</v>
      </c>
      <c r="I2022" s="14">
        <f t="shared" ca="1" si="266"/>
        <v>0.26404794658192565</v>
      </c>
      <c r="K2022" s="7">
        <v>2014</v>
      </c>
      <c r="L2022" s="14">
        <f t="shared" ca="1" si="262"/>
        <v>0.53907744648513001</v>
      </c>
      <c r="N2022" s="7"/>
      <c r="O2022" s="14"/>
      <c r="Z2022" s="7">
        <v>2014</v>
      </c>
      <c r="AA2022" s="14">
        <f t="shared" ca="1" si="263"/>
        <v>0.99924597935270976</v>
      </c>
      <c r="AF2022" s="7">
        <v>2014</v>
      </c>
      <c r="AG2022" s="14">
        <f t="shared" ca="1" si="261"/>
        <v>0.32097007781667164</v>
      </c>
    </row>
    <row r="2023" spans="2:33" x14ac:dyDescent="0.25">
      <c r="B2023" s="7">
        <v>2015</v>
      </c>
      <c r="C2023" s="14">
        <f t="shared" ca="1" si="264"/>
        <v>0.20473154341053532</v>
      </c>
      <c r="E2023" s="7">
        <v>2015</v>
      </c>
      <c r="F2023" s="14">
        <f t="shared" ca="1" si="265"/>
        <v>0.75764705161392265</v>
      </c>
      <c r="H2023" s="7">
        <v>2015</v>
      </c>
      <c r="I2023" s="14">
        <f t="shared" ca="1" si="266"/>
        <v>-0.21430967323317884</v>
      </c>
      <c r="K2023" s="7">
        <v>2015</v>
      </c>
      <c r="L2023" s="14">
        <f t="shared" ca="1" si="262"/>
        <v>0.66187269572784191</v>
      </c>
      <c r="N2023" s="7"/>
      <c r="O2023" s="14"/>
      <c r="Z2023" s="7">
        <v>2015</v>
      </c>
      <c r="AA2023" s="14">
        <f t="shared" ca="1" si="263"/>
        <v>0.74806892179127915</v>
      </c>
      <c r="AF2023" s="7">
        <v>2015</v>
      </c>
      <c r="AG2023" s="14">
        <f t="shared" ca="1" si="261"/>
        <v>0.18251655487301233</v>
      </c>
    </row>
    <row r="2024" spans="2:33" x14ac:dyDescent="0.25">
      <c r="B2024" s="7">
        <v>2016</v>
      </c>
      <c r="C2024" s="14">
        <f t="shared" ca="1" si="264"/>
        <v>0.52395688412270758</v>
      </c>
      <c r="E2024" s="7">
        <v>2016</v>
      </c>
      <c r="F2024" s="14">
        <f t="shared" ca="1" si="265"/>
        <v>-0.21776681576808998</v>
      </c>
      <c r="H2024" s="7">
        <v>2016</v>
      </c>
      <c r="I2024" s="14">
        <f t="shared" ca="1" si="266"/>
        <v>-0.10587230062261374</v>
      </c>
      <c r="K2024" s="7">
        <v>2016</v>
      </c>
      <c r="L2024" s="14">
        <f t="shared" ca="1" si="262"/>
        <v>0.33316214650847475</v>
      </c>
      <c r="N2024" s="7"/>
      <c r="O2024" s="14"/>
      <c r="Z2024" s="7">
        <v>2016</v>
      </c>
      <c r="AA2024" s="14">
        <f t="shared" ca="1" si="263"/>
        <v>0.20031776773200385</v>
      </c>
      <c r="AF2024" s="7">
        <v>2016</v>
      </c>
      <c r="AG2024" s="14">
        <f t="shared" ca="1" si="261"/>
        <v>-2.8875881549309604E-3</v>
      </c>
    </row>
    <row r="2025" spans="2:33" x14ac:dyDescent="0.25">
      <c r="B2025" s="7">
        <v>2017</v>
      </c>
      <c r="C2025" s="14">
        <f t="shared" ca="1" si="264"/>
        <v>0.4511800215746874</v>
      </c>
      <c r="E2025" s="7">
        <v>2017</v>
      </c>
      <c r="F2025" s="14">
        <f t="shared" ca="1" si="265"/>
        <v>0.26821457366553392</v>
      </c>
      <c r="H2025" s="7">
        <v>2017</v>
      </c>
      <c r="I2025" s="14">
        <f t="shared" ca="1" si="266"/>
        <v>6.3204678902724992E-2</v>
      </c>
      <c r="K2025" s="7">
        <v>2017</v>
      </c>
      <c r="L2025" s="14">
        <f t="shared" ca="1" si="262"/>
        <v>0.27949730082991608</v>
      </c>
      <c r="N2025" s="7"/>
      <c r="O2025" s="14"/>
      <c r="Z2025" s="7">
        <v>2017</v>
      </c>
      <c r="AA2025" s="14">
        <f t="shared" ca="1" si="263"/>
        <v>0.78259927414294628</v>
      </c>
      <c r="AF2025" s="7">
        <v>2017</v>
      </c>
      <c r="AG2025" s="14">
        <f t="shared" ca="1" si="261"/>
        <v>0.19598224797568767</v>
      </c>
    </row>
    <row r="2026" spans="2:33" x14ac:dyDescent="0.25">
      <c r="B2026" s="7">
        <v>2018</v>
      </c>
      <c r="C2026" s="14">
        <f t="shared" ca="1" si="264"/>
        <v>-0.25243150275128412</v>
      </c>
      <c r="E2026" s="7">
        <v>2018</v>
      </c>
      <c r="F2026" s="14">
        <f t="shared" ca="1" si="265"/>
        <v>-0.4165560620601218</v>
      </c>
      <c r="H2026" s="7">
        <v>2018</v>
      </c>
      <c r="I2026" s="14">
        <f t="shared" ca="1" si="266"/>
        <v>-2.3463965942048616E-2</v>
      </c>
      <c r="K2026" s="7">
        <v>2018</v>
      </c>
      <c r="L2026" s="14">
        <f t="shared" ca="1" si="262"/>
        <v>0.23779117411803721</v>
      </c>
      <c r="N2026" s="7"/>
      <c r="O2026" s="14"/>
      <c r="Z2026" s="7">
        <v>2018</v>
      </c>
      <c r="AA2026" s="14">
        <f t="shared" ca="1" si="263"/>
        <v>-0.69245153075345445</v>
      </c>
      <c r="AF2026" s="7">
        <v>2018</v>
      </c>
      <c r="AG2026" s="14">
        <f t="shared" ca="1" si="261"/>
        <v>-0.18483870554511281</v>
      </c>
    </row>
    <row r="2027" spans="2:33" x14ac:dyDescent="0.25">
      <c r="B2027" s="7">
        <v>2019</v>
      </c>
      <c r="C2027" s="14">
        <f t="shared" ca="1" si="264"/>
        <v>-5.6193735364814042E-2</v>
      </c>
      <c r="E2027" s="7">
        <v>2019</v>
      </c>
      <c r="F2027" s="14">
        <f t="shared" ca="1" si="265"/>
        <v>9.732269561190765E-2</v>
      </c>
      <c r="H2027" s="7">
        <v>2019</v>
      </c>
      <c r="I2027" s="14">
        <f t="shared" ca="1" si="266"/>
        <v>0.14028023792046962</v>
      </c>
      <c r="K2027" s="7">
        <v>2019</v>
      </c>
      <c r="L2027" s="14">
        <f t="shared" ca="1" si="262"/>
        <v>3.2307988126442345E-2</v>
      </c>
      <c r="N2027" s="7"/>
      <c r="O2027" s="14"/>
      <c r="Z2027" s="7">
        <v>2019</v>
      </c>
      <c r="AA2027" s="14">
        <f t="shared" ca="1" si="263"/>
        <v>0.18140919816756323</v>
      </c>
      <c r="AF2027" s="7">
        <v>2019</v>
      </c>
      <c r="AG2027" s="14">
        <f t="shared" ca="1" si="261"/>
        <v>7.407015677879733E-2</v>
      </c>
    </row>
    <row r="2028" spans="2:33" x14ac:dyDescent="0.25">
      <c r="B2028" s="7">
        <v>2020</v>
      </c>
      <c r="C2028" s="14">
        <f t="shared" ca="1" si="264"/>
        <v>-0.11047864648676822</v>
      </c>
      <c r="E2028" s="7">
        <v>2020</v>
      </c>
      <c r="F2028" s="14">
        <f t="shared" ca="1" si="265"/>
        <v>0.65768510175807471</v>
      </c>
      <c r="H2028" s="7">
        <v>2020</v>
      </c>
      <c r="I2028" s="14">
        <f t="shared" ca="1" si="266"/>
        <v>0.22012019955989282</v>
      </c>
      <c r="K2028" s="7">
        <v>2020</v>
      </c>
      <c r="L2028" s="14">
        <f t="shared" ca="1" si="262"/>
        <v>0.49320812665836444</v>
      </c>
      <c r="N2028" s="7"/>
      <c r="O2028" s="14"/>
      <c r="Z2028" s="7">
        <v>2020</v>
      </c>
      <c r="AA2028" s="14">
        <f t="shared" ca="1" si="263"/>
        <v>0.76732665483119933</v>
      </c>
      <c r="AF2028" s="7">
        <v>2020</v>
      </c>
      <c r="AG2028" s="14">
        <f t="shared" ca="1" si="261"/>
        <v>0.26325788105402592</v>
      </c>
    </row>
    <row r="2029" spans="2:33" x14ac:dyDescent="0.25">
      <c r="B2029" s="7">
        <v>2021</v>
      </c>
      <c r="C2029" s="14">
        <f t="shared" ca="1" si="264"/>
        <v>0.57854195598954072</v>
      </c>
      <c r="E2029" s="7">
        <v>2021</v>
      </c>
      <c r="F2029" s="14">
        <f t="shared" ca="1" si="265"/>
        <v>0.71168265512651718</v>
      </c>
      <c r="H2029" s="7">
        <v>2021</v>
      </c>
      <c r="I2029" s="14">
        <f t="shared" ca="1" si="266"/>
        <v>6.2006310802424899E-2</v>
      </c>
      <c r="K2029" s="7">
        <v>2021</v>
      </c>
      <c r="L2029" s="14">
        <f t="shared" ca="1" si="262"/>
        <v>0.84504777902745987</v>
      </c>
      <c r="N2029" s="7"/>
      <c r="O2029" s="14"/>
      <c r="Z2029" s="7">
        <v>2021</v>
      </c>
      <c r="AA2029" s="14">
        <f t="shared" ca="1" si="263"/>
        <v>1.3522309219184829</v>
      </c>
      <c r="AF2029" s="7">
        <v>2021</v>
      </c>
      <c r="AG2029" s="14">
        <f t="shared" ca="1" si="261"/>
        <v>0.35401571205683324</v>
      </c>
    </row>
    <row r="2030" spans="2:33" x14ac:dyDescent="0.25">
      <c r="B2030" s="7">
        <v>2022</v>
      </c>
      <c r="C2030" s="14">
        <f t="shared" ca="1" si="264"/>
        <v>0.20324663735232917</v>
      </c>
      <c r="E2030" s="7">
        <v>2022</v>
      </c>
      <c r="F2030" s="14">
        <f t="shared" ca="1" si="265"/>
        <v>0.98641341995316778</v>
      </c>
      <c r="H2030" s="7">
        <v>2022</v>
      </c>
      <c r="I2030" s="14">
        <f t="shared" ca="1" si="266"/>
        <v>3.2648631367449818E-2</v>
      </c>
      <c r="K2030" s="7">
        <v>2022</v>
      </c>
      <c r="L2030" s="14">
        <f t="shared" ca="1" si="262"/>
        <v>1.0153865637889015</v>
      </c>
      <c r="N2030" s="7"/>
      <c r="O2030" s="14"/>
      <c r="Z2030" s="7">
        <v>2022</v>
      </c>
      <c r="AA2030" s="14">
        <f t="shared" ca="1" si="263"/>
        <v>1.2223086886729468</v>
      </c>
      <c r="AF2030" s="7">
        <v>2022</v>
      </c>
      <c r="AG2030" s="14">
        <f t="shared" ca="1" si="261"/>
        <v>0.34963280600339608</v>
      </c>
    </row>
    <row r="2031" spans="2:33" x14ac:dyDescent="0.25">
      <c r="B2031" s="7">
        <v>2023</v>
      </c>
      <c r="C2031" s="14">
        <f t="shared" ca="1" si="264"/>
        <v>-0.36565746889979683</v>
      </c>
      <c r="E2031" s="7">
        <v>2023</v>
      </c>
      <c r="F2031" s="14">
        <f t="shared" ca="1" si="265"/>
        <v>-0.25205280312935185</v>
      </c>
      <c r="H2031" s="7">
        <v>2023</v>
      </c>
      <c r="I2031" s="14">
        <f t="shared" ca="1" si="266"/>
        <v>0.18549251714239395</v>
      </c>
      <c r="K2031" s="7">
        <v>2023</v>
      </c>
      <c r="L2031" s="14">
        <f t="shared" ca="1" si="262"/>
        <v>0.23164347404339103</v>
      </c>
      <c r="N2031" s="7"/>
      <c r="O2031" s="14"/>
      <c r="Z2031" s="7">
        <v>2023</v>
      </c>
      <c r="AA2031" s="14">
        <f t="shared" ca="1" si="263"/>
        <v>-0.43221775488675479</v>
      </c>
      <c r="AF2031" s="7">
        <v>2023</v>
      </c>
      <c r="AG2031" s="14">
        <f t="shared" ca="1" si="261"/>
        <v>-7.4550327861807333E-2</v>
      </c>
    </row>
    <row r="2032" spans="2:33" x14ac:dyDescent="0.25">
      <c r="B2032" s="7">
        <v>2024</v>
      </c>
      <c r="C2032" s="14">
        <f t="shared" ca="1" si="264"/>
        <v>-0.37903239934308114</v>
      </c>
      <c r="E2032" s="7">
        <v>2024</v>
      </c>
      <c r="F2032" s="14">
        <f t="shared" ca="1" si="265"/>
        <v>0.87590549364962711</v>
      </c>
      <c r="H2032" s="7">
        <v>2024</v>
      </c>
      <c r="I2032" s="14">
        <f t="shared" ca="1" si="266"/>
        <v>-0.12261579538407374</v>
      </c>
      <c r="K2032" s="7">
        <v>2024</v>
      </c>
      <c r="L2032" s="14">
        <f t="shared" ca="1" si="262"/>
        <v>0.925910626835039</v>
      </c>
      <c r="N2032" s="7"/>
      <c r="O2032" s="14"/>
      <c r="Z2032" s="7">
        <v>2024</v>
      </c>
      <c r="AA2032" s="14">
        <f t="shared" ca="1" si="263"/>
        <v>0.37425729892247223</v>
      </c>
      <c r="AF2032" s="7">
        <v>2024</v>
      </c>
      <c r="AG2032" s="14">
        <f t="shared" ca="1" si="261"/>
        <v>0.1379188500726424</v>
      </c>
    </row>
    <row r="2033" spans="2:33" x14ac:dyDescent="0.25">
      <c r="B2033" s="7">
        <v>2025</v>
      </c>
      <c r="C2033" s="14">
        <f t="shared" ca="1" si="264"/>
        <v>-0.22068923272357224</v>
      </c>
      <c r="E2033" s="7">
        <v>2025</v>
      </c>
      <c r="F2033" s="14">
        <f t="shared" ca="1" si="265"/>
        <v>0.35553856411246343</v>
      </c>
      <c r="H2033" s="7">
        <v>2025</v>
      </c>
      <c r="I2033" s="14">
        <f t="shared" ca="1" si="266"/>
        <v>0.23211607652532895</v>
      </c>
      <c r="K2033" s="7">
        <v>2025</v>
      </c>
      <c r="L2033" s="14">
        <f t="shared" ca="1" si="262"/>
        <v>0.22898928099278365</v>
      </c>
      <c r="N2033" s="7"/>
      <c r="O2033" s="14"/>
      <c r="Z2033" s="7">
        <v>2025</v>
      </c>
      <c r="AA2033" s="14">
        <f t="shared" ca="1" si="263"/>
        <v>0.36696540791422017</v>
      </c>
      <c r="AF2033" s="7">
        <v>2025</v>
      </c>
      <c r="AG2033" s="14">
        <f t="shared" ca="1" si="261"/>
        <v>0.15537015329915616</v>
      </c>
    </row>
    <row r="2034" spans="2:33" x14ac:dyDescent="0.25">
      <c r="B2034" s="7">
        <v>2026</v>
      </c>
      <c r="C2034" s="14">
        <f t="shared" ca="1" si="264"/>
        <v>-0.19790729093051793</v>
      </c>
      <c r="E2034" s="7">
        <v>2026</v>
      </c>
      <c r="F2034" s="14">
        <f t="shared" ca="1" si="265"/>
        <v>0.25765405303376243</v>
      </c>
      <c r="H2034" s="7">
        <v>2026</v>
      </c>
      <c r="I2034" s="14">
        <f t="shared" ca="1" si="266"/>
        <v>0.19235213785445293</v>
      </c>
      <c r="K2034" s="7">
        <v>2026</v>
      </c>
      <c r="L2034" s="14">
        <f t="shared" ca="1" si="262"/>
        <v>0.14255225178535999</v>
      </c>
      <c r="N2034" s="7"/>
      <c r="O2034" s="14"/>
      <c r="Z2034" s="7">
        <v>2026</v>
      </c>
      <c r="AA2034" s="14">
        <f t="shared" ca="1" si="263"/>
        <v>0.25209889995769741</v>
      </c>
      <c r="AF2034" s="7">
        <v>2026</v>
      </c>
      <c r="AG2034" s="14">
        <f t="shared" ca="1" si="261"/>
        <v>0.11465561286580631</v>
      </c>
    </row>
    <row r="2035" spans="2:33" x14ac:dyDescent="0.25">
      <c r="B2035" s="7">
        <v>2027</v>
      </c>
      <c r="C2035" s="14">
        <f t="shared" ca="1" si="264"/>
        <v>-0.36373894494364717</v>
      </c>
      <c r="E2035" s="7">
        <v>2027</v>
      </c>
      <c r="F2035" s="14">
        <f t="shared" ca="1" si="265"/>
        <v>-0.43472638916676148</v>
      </c>
      <c r="H2035" s="7">
        <v>2027</v>
      </c>
      <c r="I2035" s="14">
        <f t="shared" ca="1" si="266"/>
        <v>-0.57548673813970252</v>
      </c>
      <c r="K2035" s="7">
        <v>2027</v>
      </c>
      <c r="L2035" s="14">
        <f t="shared" ca="1" si="262"/>
        <v>0.65247803928136272</v>
      </c>
      <c r="N2035" s="7"/>
      <c r="O2035" s="14"/>
      <c r="Z2035" s="7">
        <v>2027</v>
      </c>
      <c r="AA2035" s="14">
        <f t="shared" ca="1" si="263"/>
        <v>-1.3739520722501113</v>
      </c>
      <c r="AF2035" s="7">
        <v>2027</v>
      </c>
      <c r="AG2035" s="14">
        <f t="shared" ca="1" si="261"/>
        <v>-0.43336040099463891</v>
      </c>
    </row>
    <row r="2036" spans="2:33" x14ac:dyDescent="0.25">
      <c r="B2036" s="7">
        <v>2028</v>
      </c>
      <c r="C2036" s="14">
        <f t="shared" ca="1" si="264"/>
        <v>-0.25141776394006082</v>
      </c>
      <c r="E2036" s="7">
        <v>2028</v>
      </c>
      <c r="F2036" s="14">
        <f t="shared" ca="1" si="265"/>
        <v>-0.50808099784666205</v>
      </c>
      <c r="H2036" s="7">
        <v>2028</v>
      </c>
      <c r="I2036" s="14">
        <f t="shared" ca="1" si="266"/>
        <v>-0.3042237491165603</v>
      </c>
      <c r="K2036" s="7">
        <v>2028</v>
      </c>
      <c r="L2036" s="14">
        <f t="shared" ca="1" si="262"/>
        <v>0.41390928192401577</v>
      </c>
      <c r="N2036" s="7"/>
      <c r="O2036" s="14"/>
      <c r="Z2036" s="7">
        <v>2028</v>
      </c>
      <c r="AA2036" s="14">
        <f t="shared" ca="1" si="263"/>
        <v>-1.0637225109032831</v>
      </c>
      <c r="AF2036" s="7">
        <v>2028</v>
      </c>
      <c r="AG2036" s="14">
        <f t="shared" ca="1" si="261"/>
        <v>-0.32439735178863494</v>
      </c>
    </row>
    <row r="2037" spans="2:33" x14ac:dyDescent="0.25">
      <c r="B2037" s="7">
        <v>2029</v>
      </c>
      <c r="C2037" s="14">
        <f t="shared" ca="1" si="264"/>
        <v>-0.11365338349722581</v>
      </c>
      <c r="E2037" s="7">
        <v>2029</v>
      </c>
      <c r="F2037" s="14">
        <f t="shared" ca="1" si="265"/>
        <v>0.15165518059889016</v>
      </c>
      <c r="H2037" s="7">
        <v>2029</v>
      </c>
      <c r="I2037" s="14">
        <f t="shared" ca="1" si="266"/>
        <v>-0.23920415619136742</v>
      </c>
      <c r="K2037" s="7">
        <v>2029</v>
      </c>
      <c r="L2037" s="14">
        <f t="shared" ca="1" si="262"/>
        <v>9.313501372207357E-2</v>
      </c>
      <c r="N2037" s="7"/>
      <c r="O2037" s="14"/>
      <c r="Z2037" s="7">
        <v>2029</v>
      </c>
      <c r="AA2037" s="14">
        <f t="shared" ca="1" si="263"/>
        <v>-0.20120235908970308</v>
      </c>
      <c r="AF2037" s="7">
        <v>2029</v>
      </c>
      <c r="AG2037" s="14">
        <f t="shared" ca="1" si="261"/>
        <v>-7.2915784996325089E-2</v>
      </c>
    </row>
    <row r="2038" spans="2:33" x14ac:dyDescent="0.25">
      <c r="B2038" s="7">
        <v>2030</v>
      </c>
      <c r="C2038" s="14">
        <f t="shared" ca="1" si="264"/>
        <v>-0.18029988099906</v>
      </c>
      <c r="E2038" s="7">
        <v>2030</v>
      </c>
      <c r="F2038" s="14">
        <f t="shared" ca="1" si="265"/>
        <v>-2.4970277482293302E-2</v>
      </c>
      <c r="H2038" s="7">
        <v>2030</v>
      </c>
      <c r="I2038" s="14">
        <f t="shared" ca="1" si="266"/>
        <v>-0.11583537585182635</v>
      </c>
      <c r="K2038" s="7">
        <v>2030</v>
      </c>
      <c r="L2038" s="14">
        <f t="shared" ca="1" si="262"/>
        <v>4.6549396144551794E-2</v>
      </c>
      <c r="N2038" s="7"/>
      <c r="O2038" s="14"/>
      <c r="Z2038" s="7">
        <v>2030</v>
      </c>
      <c r="AA2038" s="14">
        <f t="shared" ca="1" si="263"/>
        <v>-0.32110553433317968</v>
      </c>
      <c r="AF2038" s="7">
        <v>2030</v>
      </c>
      <c r="AG2038" s="14">
        <f t="shared" ca="1" si="261"/>
        <v>-8.9885209785230541E-2</v>
      </c>
    </row>
    <row r="2039" spans="2:33" x14ac:dyDescent="0.25">
      <c r="B2039" s="7">
        <v>2031</v>
      </c>
      <c r="C2039" s="14">
        <f t="shared" ca="1" si="264"/>
        <v>0.14743185109119575</v>
      </c>
      <c r="E2039" s="7">
        <v>2031</v>
      </c>
      <c r="F2039" s="14">
        <f t="shared" ca="1" si="265"/>
        <v>-0.11083815830962673</v>
      </c>
      <c r="H2039" s="7">
        <v>2031</v>
      </c>
      <c r="I2039" s="14">
        <f t="shared" ca="1" si="266"/>
        <v>0.16405247051061655</v>
      </c>
      <c r="K2039" s="7">
        <v>2031</v>
      </c>
      <c r="L2039" s="14">
        <f t="shared" ca="1" si="262"/>
        <v>6.0934461134283108E-2</v>
      </c>
      <c r="N2039" s="7"/>
      <c r="O2039" s="14"/>
      <c r="Z2039" s="7">
        <v>2031</v>
      </c>
      <c r="AA2039" s="14">
        <f t="shared" ca="1" si="263"/>
        <v>0.20064616329218557</v>
      </c>
      <c r="AF2039" s="7">
        <v>2031</v>
      </c>
      <c r="AG2039" s="14">
        <f t="shared" ca="1" si="261"/>
        <v>6.185591092959776E-2</v>
      </c>
    </row>
    <row r="2040" spans="2:33" x14ac:dyDescent="0.25">
      <c r="B2040" s="7">
        <v>2032</v>
      </c>
      <c r="C2040" s="14">
        <f t="shared" ca="1" si="264"/>
        <v>-7.8138049542027174E-2</v>
      </c>
      <c r="E2040" s="7">
        <v>2032</v>
      </c>
      <c r="F2040" s="14">
        <f t="shared" ca="1" si="265"/>
        <v>-5.5033168894126933E-2</v>
      </c>
      <c r="H2040" s="7">
        <v>2032</v>
      </c>
      <c r="I2040" s="14">
        <f t="shared" ca="1" si="266"/>
        <v>-4.2379094683108187E-2</v>
      </c>
      <c r="K2040" s="7">
        <v>2032</v>
      </c>
      <c r="L2040" s="14">
        <f t="shared" ca="1" si="262"/>
        <v>1.0930192130921642E-2</v>
      </c>
      <c r="N2040" s="7"/>
      <c r="O2040" s="14"/>
      <c r="Z2040" s="7">
        <v>2032</v>
      </c>
      <c r="AA2040" s="14">
        <f t="shared" ca="1" si="263"/>
        <v>-0.17555031311926228</v>
      </c>
      <c r="AF2040" s="7">
        <v>2032</v>
      </c>
      <c r="AG2040" s="14">
        <f t="shared" ca="1" si="261"/>
        <v>-4.9089198449886788E-2</v>
      </c>
    </row>
    <row r="2041" spans="2:33" x14ac:dyDescent="0.25">
      <c r="B2041" s="7">
        <v>2033</v>
      </c>
      <c r="C2041" s="14">
        <f t="shared" ca="1" si="264"/>
        <v>-0.39722439089717287</v>
      </c>
      <c r="E2041" s="7">
        <v>2033</v>
      </c>
      <c r="F2041" s="14">
        <f t="shared" ca="1" si="265"/>
        <v>9.5319217240803153E-3</v>
      </c>
      <c r="H2041" s="7">
        <v>2033</v>
      </c>
      <c r="I2041" s="14">
        <f t="shared" ca="1" si="266"/>
        <v>-0.3349201204270541</v>
      </c>
      <c r="K2041" s="7">
        <v>2033</v>
      </c>
      <c r="L2041" s="14">
        <f t="shared" ca="1" si="262"/>
        <v>0.27004956132225644</v>
      </c>
      <c r="N2041" s="7"/>
      <c r="O2041" s="14"/>
      <c r="Z2041" s="7">
        <v>2033</v>
      </c>
      <c r="AA2041" s="14">
        <f t="shared" ca="1" si="263"/>
        <v>-0.72261258960014674</v>
      </c>
      <c r="AF2041" s="7">
        <v>2033</v>
      </c>
      <c r="AG2041" s="14">
        <f t="shared" ca="1" si="261"/>
        <v>-0.21055334983303212</v>
      </c>
    </row>
    <row r="2042" spans="2:33" x14ac:dyDescent="0.25">
      <c r="B2042" s="7">
        <v>2034</v>
      </c>
      <c r="C2042" s="14">
        <f t="shared" ca="1" si="264"/>
        <v>-0.1244964601201474</v>
      </c>
      <c r="E2042" s="7">
        <v>2034</v>
      </c>
      <c r="F2042" s="14">
        <f t="shared" ca="1" si="265"/>
        <v>0.69493352382114915</v>
      </c>
      <c r="H2042" s="7">
        <v>2034</v>
      </c>
      <c r="I2042" s="14">
        <f t="shared" ca="1" si="266"/>
        <v>-0.19098979420788947</v>
      </c>
      <c r="K2042" s="7">
        <v>2034</v>
      </c>
      <c r="L2042" s="14">
        <f t="shared" ca="1" si="262"/>
        <v>0.53490907260449905</v>
      </c>
      <c r="N2042" s="7"/>
      <c r="O2042" s="14"/>
      <c r="Z2042" s="7">
        <v>2034</v>
      </c>
      <c r="AA2042" s="14">
        <f t="shared" ca="1" si="263"/>
        <v>0.3794472694931123</v>
      </c>
      <c r="AF2042" s="7">
        <v>2034</v>
      </c>
      <c r="AG2042" s="14">
        <f t="shared" ca="1" si="261"/>
        <v>0.10718484743915946</v>
      </c>
    </row>
    <row r="2043" spans="2:33" x14ac:dyDescent="0.25">
      <c r="B2043" s="7">
        <v>2035</v>
      </c>
      <c r="C2043" s="14">
        <f t="shared" ca="1" si="264"/>
        <v>5.8968238244565489E-3</v>
      </c>
      <c r="E2043" s="7">
        <v>2035</v>
      </c>
      <c r="F2043" s="14">
        <f t="shared" ca="1" si="265"/>
        <v>0.88648243175320252</v>
      </c>
      <c r="H2043" s="7">
        <v>2035</v>
      </c>
      <c r="I2043" s="14">
        <f t="shared" ca="1" si="266"/>
        <v>-0.60062676406186932</v>
      </c>
      <c r="K2043" s="7">
        <v>2035</v>
      </c>
      <c r="L2043" s="14">
        <f t="shared" ca="1" si="262"/>
        <v>1.1466383840457204</v>
      </c>
      <c r="N2043" s="7"/>
      <c r="O2043" s="14"/>
      <c r="Z2043" s="7">
        <v>2035</v>
      </c>
      <c r="AA2043" s="14">
        <f t="shared" ca="1" si="263"/>
        <v>0.29175249151578975</v>
      </c>
      <c r="AF2043" s="7">
        <v>2035</v>
      </c>
      <c r="AG2043" s="14">
        <f t="shared" ca="1" si="261"/>
        <v>2.6873388666104364E-2</v>
      </c>
    </row>
    <row r="2044" spans="2:33" x14ac:dyDescent="0.25">
      <c r="B2044" s="7">
        <v>2036</v>
      </c>
      <c r="C2044" s="14">
        <f t="shared" ca="1" si="264"/>
        <v>-0.6563175119588559</v>
      </c>
      <c r="E2044" s="7">
        <v>2036</v>
      </c>
      <c r="F2044" s="14">
        <f t="shared" ca="1" si="265"/>
        <v>-0.45078223775528287</v>
      </c>
      <c r="H2044" s="7">
        <v>2036</v>
      </c>
      <c r="I2044" s="14">
        <f t="shared" ca="1" si="266"/>
        <v>-0.27633767927587477</v>
      </c>
      <c r="K2044" s="7">
        <v>2036</v>
      </c>
      <c r="L2044" s="14">
        <f t="shared" ca="1" si="262"/>
        <v>0.71031981536709954</v>
      </c>
      <c r="N2044" s="7"/>
      <c r="O2044" s="14"/>
      <c r="Z2044" s="7">
        <v>2036</v>
      </c>
      <c r="AA2044" s="14">
        <f t="shared" ca="1" si="263"/>
        <v>-1.3834374289900135</v>
      </c>
      <c r="AF2044" s="7">
        <v>2036</v>
      </c>
      <c r="AG2044" s="14">
        <f t="shared" ca="1" si="261"/>
        <v>-0.37703324542870598</v>
      </c>
    </row>
    <row r="2045" spans="2:33" x14ac:dyDescent="0.25">
      <c r="B2045" s="7">
        <v>2037</v>
      </c>
      <c r="C2045" s="14">
        <f t="shared" ca="1" si="264"/>
        <v>0.58726354166496708</v>
      </c>
      <c r="E2045" s="7">
        <v>2037</v>
      </c>
      <c r="F2045" s="14">
        <f t="shared" ca="1" si="265"/>
        <v>-2.2928422903613632E-2</v>
      </c>
      <c r="H2045" s="7">
        <v>2037</v>
      </c>
      <c r="I2045" s="14">
        <f t="shared" ca="1" si="266"/>
        <v>-8.9128892297046527E-2</v>
      </c>
      <c r="K2045" s="7">
        <v>2037</v>
      </c>
      <c r="L2045" s="14">
        <f t="shared" ca="1" si="262"/>
        <v>0.353348139387826</v>
      </c>
      <c r="N2045" s="7"/>
      <c r="O2045" s="14"/>
      <c r="Z2045" s="7">
        <v>2037</v>
      </c>
      <c r="AA2045" s="14">
        <f t="shared" ca="1" si="263"/>
        <v>0.47520622646430694</v>
      </c>
      <c r="AF2045" s="7">
        <v>2037</v>
      </c>
      <c r="AG2045" s="14">
        <f t="shared" ca="1" si="261"/>
        <v>7.4922624543090732E-2</v>
      </c>
    </row>
    <row r="2046" spans="2:33" x14ac:dyDescent="0.25">
      <c r="B2046" s="7">
        <v>2038</v>
      </c>
      <c r="C2046" s="14">
        <f t="shared" ca="1" si="264"/>
        <v>0.26255019502841276</v>
      </c>
      <c r="E2046" s="7">
        <v>2038</v>
      </c>
      <c r="F2046" s="14">
        <f t="shared" ca="1" si="265"/>
        <v>-0.58640312124990235</v>
      </c>
      <c r="H2046" s="7">
        <v>2038</v>
      </c>
      <c r="I2046" s="14">
        <f t="shared" ca="1" si="266"/>
        <v>-5.2215054580756801E-2</v>
      </c>
      <c r="K2046" s="7">
        <v>2038</v>
      </c>
      <c r="L2046" s="14">
        <f t="shared" ca="1" si="262"/>
        <v>0.41552763744595661</v>
      </c>
      <c r="N2046" s="7"/>
      <c r="O2046" s="14"/>
      <c r="Z2046" s="7">
        <v>2038</v>
      </c>
      <c r="AA2046" s="14">
        <f t="shared" ca="1" si="263"/>
        <v>-0.3760679808022464</v>
      </c>
      <c r="AF2046" s="7">
        <v>2038</v>
      </c>
      <c r="AG2046" s="14">
        <f t="shared" ca="1" si="261"/>
        <v>-0.14429691920159088</v>
      </c>
    </row>
    <row r="2047" spans="2:33" x14ac:dyDescent="0.25">
      <c r="B2047" s="7">
        <v>2039</v>
      </c>
      <c r="C2047" s="14">
        <f t="shared" ca="1" si="264"/>
        <v>-8.912922251606524E-2</v>
      </c>
      <c r="E2047" s="7">
        <v>2039</v>
      </c>
      <c r="F2047" s="14">
        <f t="shared" ca="1" si="265"/>
        <v>-0.22626518931759787</v>
      </c>
      <c r="H2047" s="7">
        <v>2039</v>
      </c>
      <c r="I2047" s="14">
        <f t="shared" ca="1" si="266"/>
        <v>0.15242237896913235</v>
      </c>
      <c r="K2047" s="7">
        <v>2039</v>
      </c>
      <c r="L2047" s="14">
        <f t="shared" ca="1" si="262"/>
        <v>8.2372535813856479E-2</v>
      </c>
      <c r="N2047" s="7"/>
      <c r="O2047" s="14"/>
      <c r="Z2047" s="7">
        <v>2039</v>
      </c>
      <c r="AA2047" s="14">
        <f t="shared" ca="1" si="263"/>
        <v>-0.16297203286453077</v>
      </c>
      <c r="AF2047" s="7">
        <v>2039</v>
      </c>
      <c r="AG2047" s="14">
        <f t="shared" ca="1" si="261"/>
        <v>-2.4736449710839464E-2</v>
      </c>
    </row>
    <row r="2048" spans="2:33" x14ac:dyDescent="0.25">
      <c r="B2048" s="7">
        <v>2040</v>
      </c>
      <c r="C2048" s="14">
        <f t="shared" ca="1" si="264"/>
        <v>0.13763008682863623</v>
      </c>
      <c r="E2048" s="7">
        <v>2040</v>
      </c>
      <c r="F2048" s="14">
        <f t="shared" ca="1" si="265"/>
        <v>4.4762703155195677E-2</v>
      </c>
      <c r="H2048" s="7">
        <v>2040</v>
      </c>
      <c r="I2048" s="14">
        <f t="shared" ca="1" si="266"/>
        <v>-6.8428744066287836E-2</v>
      </c>
      <c r="K2048" s="7">
        <v>2040</v>
      </c>
      <c r="L2048" s="14">
        <f t="shared" ca="1" si="262"/>
        <v>2.5628233408707634E-2</v>
      </c>
      <c r="N2048" s="7"/>
      <c r="O2048" s="14"/>
      <c r="Z2048" s="7">
        <v>2040</v>
      </c>
      <c r="AA2048" s="14">
        <f t="shared" ca="1" si="263"/>
        <v>0.11396404591754407</v>
      </c>
      <c r="AF2048" s="7">
        <v>2040</v>
      </c>
      <c r="AG2048" s="14">
        <f t="shared" ca="1" si="261"/>
        <v>1.3583330685770809E-2</v>
      </c>
    </row>
    <row r="2049" spans="2:33" x14ac:dyDescent="0.25">
      <c r="B2049" s="7">
        <v>2041</v>
      </c>
      <c r="C2049" s="14">
        <f t="shared" ca="1" si="264"/>
        <v>-0.69029735249138158</v>
      </c>
      <c r="E2049" s="7">
        <v>2041</v>
      </c>
      <c r="F2049" s="14">
        <f t="shared" ca="1" si="265"/>
        <v>0.46769166459249523</v>
      </c>
      <c r="H2049" s="7">
        <v>2041</v>
      </c>
      <c r="I2049" s="14">
        <f t="shared" ca="1" si="266"/>
        <v>-0.30977119139912718</v>
      </c>
      <c r="K2049" s="7">
        <v>2041</v>
      </c>
      <c r="L2049" s="14">
        <f t="shared" ca="1" si="262"/>
        <v>0.79120411900674448</v>
      </c>
      <c r="N2049" s="7"/>
      <c r="O2049" s="14"/>
      <c r="Z2049" s="7">
        <v>2041</v>
      </c>
      <c r="AA2049" s="14">
        <f t="shared" ca="1" si="263"/>
        <v>-0.53237687929801347</v>
      </c>
      <c r="AF2049" s="7">
        <v>2041</v>
      </c>
      <c r="AG2049" s="14">
        <f t="shared" ca="1" si="261"/>
        <v>-0.12166044768017864</v>
      </c>
    </row>
    <row r="2050" spans="2:33" x14ac:dyDescent="0.25">
      <c r="B2050" s="7">
        <v>2042</v>
      </c>
      <c r="C2050" s="14">
        <f t="shared" ca="1" si="264"/>
        <v>-0.12667609314348283</v>
      </c>
      <c r="E2050" s="7">
        <v>2042</v>
      </c>
      <c r="F2050" s="14">
        <f t="shared" ca="1" si="265"/>
        <v>0.32882254341863487</v>
      </c>
      <c r="H2050" s="7">
        <v>2042</v>
      </c>
      <c r="I2050" s="14">
        <f t="shared" ca="1" si="266"/>
        <v>-7.7863263412839806E-2</v>
      </c>
      <c r="K2050" s="7">
        <v>2042</v>
      </c>
      <c r="L2050" s="14">
        <f t="shared" ca="1" si="262"/>
        <v>0.13023378542369363</v>
      </c>
      <c r="N2050" s="7"/>
      <c r="O2050" s="14"/>
      <c r="Z2050" s="7">
        <v>2042</v>
      </c>
      <c r="AA2050" s="14">
        <f t="shared" ca="1" si="263"/>
        <v>0.12428318686231224</v>
      </c>
      <c r="AF2050" s="7">
        <v>2042</v>
      </c>
      <c r="AG2050" s="14">
        <f t="shared" ca="1" si="261"/>
        <v>4.2166239031757966E-2</v>
      </c>
    </row>
    <row r="2051" spans="2:33" x14ac:dyDescent="0.25">
      <c r="B2051" s="7">
        <v>2043</v>
      </c>
      <c r="C2051" s="14">
        <f t="shared" ca="1" si="264"/>
        <v>-0.10408737597634328</v>
      </c>
      <c r="E2051" s="7">
        <v>2043</v>
      </c>
      <c r="F2051" s="14">
        <f t="shared" ca="1" si="265"/>
        <v>0.8285412700280026</v>
      </c>
      <c r="H2051" s="7">
        <v>2043</v>
      </c>
      <c r="I2051" s="14">
        <f t="shared" ca="1" si="266"/>
        <v>-3.7609463537040533E-2</v>
      </c>
      <c r="K2051" s="7">
        <v>2043</v>
      </c>
      <c r="L2051" s="14">
        <f t="shared" ca="1" si="262"/>
        <v>0.69872928972480008</v>
      </c>
      <c r="N2051" s="7"/>
      <c r="O2051" s="14"/>
      <c r="Z2051" s="7">
        <v>2043</v>
      </c>
      <c r="AA2051" s="14">
        <f t="shared" ca="1" si="263"/>
        <v>0.68684443051461874</v>
      </c>
      <c r="AF2051" s="7">
        <v>2043</v>
      </c>
      <c r="AG2051" s="14">
        <f t="shared" ca="1" si="261"/>
        <v>0.2127011203983159</v>
      </c>
    </row>
    <row r="2052" spans="2:33" x14ac:dyDescent="0.25">
      <c r="B2052" s="7">
        <v>2044</v>
      </c>
      <c r="C2052" s="14">
        <f t="shared" ca="1" si="264"/>
        <v>-3.0693855771364433E-2</v>
      </c>
      <c r="E2052" s="7">
        <v>2044</v>
      </c>
      <c r="F2052" s="14">
        <f t="shared" ca="1" si="265"/>
        <v>0.44404758638747732</v>
      </c>
      <c r="H2052" s="7">
        <v>2044</v>
      </c>
      <c r="I2052" s="14">
        <f t="shared" ca="1" si="266"/>
        <v>2.0662289840318981E-2</v>
      </c>
      <c r="K2052" s="7">
        <v>2044</v>
      </c>
      <c r="L2052" s="14">
        <f t="shared" ca="1" si="262"/>
        <v>0.19854730198010281</v>
      </c>
      <c r="N2052" s="7"/>
      <c r="O2052" s="14"/>
      <c r="Z2052" s="7">
        <v>2044</v>
      </c>
      <c r="AA2052" s="14">
        <f t="shared" ca="1" si="263"/>
        <v>0.43401602045643189</v>
      </c>
      <c r="AF2052" s="7">
        <v>2044</v>
      </c>
      <c r="AG2052" s="14">
        <f t="shared" ca="1" si="261"/>
        <v>0.1353404206980979</v>
      </c>
    </row>
    <row r="2053" spans="2:33" x14ac:dyDescent="0.25">
      <c r="B2053" s="7">
        <v>2045</v>
      </c>
      <c r="C2053" s="14">
        <f t="shared" ca="1" si="264"/>
        <v>0.23921970847380569</v>
      </c>
      <c r="E2053" s="7">
        <v>2045</v>
      </c>
      <c r="F2053" s="14">
        <f t="shared" ca="1" si="265"/>
        <v>6.2120893589144459E-2</v>
      </c>
      <c r="H2053" s="7">
        <v>2045</v>
      </c>
      <c r="I2053" s="14">
        <f t="shared" ca="1" si="266"/>
        <v>8.4256345099751842E-2</v>
      </c>
      <c r="K2053" s="7">
        <v>2045</v>
      </c>
      <c r="L2053" s="14">
        <f t="shared" ca="1" si="262"/>
        <v>6.8184206032174871E-2</v>
      </c>
      <c r="N2053" s="7"/>
      <c r="O2053" s="14"/>
      <c r="Z2053" s="7">
        <v>2045</v>
      </c>
      <c r="AA2053" s="14">
        <f t="shared" ca="1" si="263"/>
        <v>0.38559694716270199</v>
      </c>
      <c r="AF2053" s="7">
        <v>2045</v>
      </c>
      <c r="AG2053" s="14">
        <f t="shared" ca="1" si="261"/>
        <v>0.10018274781140522</v>
      </c>
    </row>
    <row r="2054" spans="2:33" x14ac:dyDescent="0.25">
      <c r="B2054" s="7">
        <v>2046</v>
      </c>
      <c r="C2054" s="14">
        <f t="shared" ca="1" si="264"/>
        <v>0.17981081362988446</v>
      </c>
      <c r="E2054" s="7">
        <v>2046</v>
      </c>
      <c r="F2054" s="14">
        <f t="shared" ca="1" si="265"/>
        <v>1.5208366018340733E-2</v>
      </c>
      <c r="H2054" s="7">
        <v>2046</v>
      </c>
      <c r="I2054" s="14">
        <f t="shared" ca="1" si="266"/>
        <v>0.32738530069016897</v>
      </c>
      <c r="K2054" s="7">
        <v>2046</v>
      </c>
      <c r="L2054" s="14">
        <f t="shared" ca="1" si="262"/>
        <v>0.13974435820318121</v>
      </c>
      <c r="N2054" s="7"/>
      <c r="O2054" s="14"/>
      <c r="Z2054" s="7">
        <v>2046</v>
      </c>
      <c r="AA2054" s="14">
        <f t="shared" ca="1" si="263"/>
        <v>0.52240448033839415</v>
      </c>
      <c r="AF2054" s="7">
        <v>2046</v>
      </c>
      <c r="AG2054" s="14">
        <f t="shared" ca="1" si="261"/>
        <v>0.17147879280754671</v>
      </c>
    </row>
    <row r="2055" spans="2:33" x14ac:dyDescent="0.25">
      <c r="B2055" s="7">
        <v>2047</v>
      </c>
      <c r="C2055" s="14">
        <f t="shared" ca="1" si="264"/>
        <v>0.34280479374865602</v>
      </c>
      <c r="E2055" s="7">
        <v>2047</v>
      </c>
      <c r="F2055" s="14">
        <f t="shared" ca="1" si="265"/>
        <v>-0.37415777884059565</v>
      </c>
      <c r="H2055" s="7">
        <v>2047</v>
      </c>
      <c r="I2055" s="14">
        <f t="shared" ca="1" si="266"/>
        <v>8.2330903869012331E-2</v>
      </c>
      <c r="K2055" s="7">
        <v>2047</v>
      </c>
      <c r="L2055" s="14">
        <f t="shared" ca="1" si="262"/>
        <v>0.26428754781587521</v>
      </c>
      <c r="N2055" s="7"/>
      <c r="O2055" s="14"/>
      <c r="Z2055" s="7">
        <v>2047</v>
      </c>
      <c r="AA2055" s="14">
        <f t="shared" ca="1" si="263"/>
        <v>5.0977918777072709E-2</v>
      </c>
      <c r="AF2055" s="7">
        <v>2047</v>
      </c>
      <c r="AG2055" s="14">
        <f t="shared" ca="1" si="261"/>
        <v>-1.0754013354842544E-2</v>
      </c>
    </row>
    <row r="2056" spans="2:33" x14ac:dyDescent="0.25">
      <c r="B2056" s="7">
        <v>2048</v>
      </c>
      <c r="C2056" s="14">
        <f t="shared" ca="1" si="264"/>
        <v>-0.71905588946578414</v>
      </c>
      <c r="E2056" s="7">
        <v>2048</v>
      </c>
      <c r="F2056" s="14">
        <f t="shared" ca="1" si="265"/>
        <v>0.39303702875198454</v>
      </c>
      <c r="H2056" s="7">
        <v>2048</v>
      </c>
      <c r="I2056" s="14">
        <f t="shared" ca="1" si="266"/>
        <v>7.4077621671606281E-2</v>
      </c>
      <c r="K2056" s="7">
        <v>2048</v>
      </c>
      <c r="L2056" s="14">
        <f t="shared" ca="1" si="262"/>
        <v>0.67700697217813988</v>
      </c>
      <c r="N2056" s="7"/>
      <c r="O2056" s="14"/>
      <c r="Z2056" s="7">
        <v>2048</v>
      </c>
      <c r="AA2056" s="14">
        <f t="shared" ca="1" si="263"/>
        <v>-0.25194123904219334</v>
      </c>
      <c r="AF2056" s="7">
        <v>2048</v>
      </c>
      <c r="AG2056" s="14">
        <f t="shared" ca="1" si="261"/>
        <v>3.7309794010810284E-3</v>
      </c>
    </row>
    <row r="2057" spans="2:33" x14ac:dyDescent="0.25">
      <c r="B2057" s="7">
        <v>2049</v>
      </c>
      <c r="C2057" s="14">
        <f t="shared" ca="1" si="264"/>
        <v>4.611130770823426E-2</v>
      </c>
      <c r="E2057" s="7">
        <v>2049</v>
      </c>
      <c r="F2057" s="14">
        <f t="shared" ca="1" si="265"/>
        <v>-0.55556083534154888</v>
      </c>
      <c r="H2057" s="7">
        <v>2049</v>
      </c>
      <c r="I2057" s="14">
        <f t="shared" ca="1" si="266"/>
        <v>-0.31448083123096154</v>
      </c>
      <c r="K2057" s="7">
        <v>2049</v>
      </c>
      <c r="L2057" s="14">
        <f t="shared" ca="1" si="262"/>
        <v>0.40967228767567954</v>
      </c>
      <c r="N2057" s="7"/>
      <c r="O2057" s="14"/>
      <c r="Z2057" s="7">
        <v>2049</v>
      </c>
      <c r="AA2057" s="14">
        <f t="shared" ca="1" si="263"/>
        <v>-0.82393035886427612</v>
      </c>
      <c r="AF2057" s="7">
        <v>2049</v>
      </c>
      <c r="AG2057" s="14">
        <f t="shared" ref="AG2057:AG2120" ca="1" si="267">$AG$3*C2057+$AG$4*F2057+$AG$5*I2057</f>
        <v>-0.28323832155320239</v>
      </c>
    </row>
    <row r="2058" spans="2:33" x14ac:dyDescent="0.25">
      <c r="B2058" s="7">
        <v>2050</v>
      </c>
      <c r="C2058" s="14">
        <f t="shared" ca="1" si="264"/>
        <v>9.2553728009903427E-2</v>
      </c>
      <c r="E2058" s="7">
        <v>2050</v>
      </c>
      <c r="F2058" s="14">
        <f t="shared" ca="1" si="265"/>
        <v>0.70424491039424564</v>
      </c>
      <c r="H2058" s="7">
        <v>2050</v>
      </c>
      <c r="I2058" s="14">
        <f t="shared" ca="1" si="266"/>
        <v>-0.35368413984974673</v>
      </c>
      <c r="K2058" s="7">
        <v>2050</v>
      </c>
      <c r="L2058" s="14">
        <f t="shared" ref="L2058:L2121" ca="1" si="268">C2058^2+F2058^2+I2058^2</f>
        <v>0.62961955716598539</v>
      </c>
      <c r="N2058" s="7"/>
      <c r="O2058" s="14"/>
      <c r="Z2058" s="7">
        <v>2050</v>
      </c>
      <c r="AA2058" s="14">
        <f t="shared" ref="AA2058:AA2121" ca="1" si="269">C2058+F2058+I2058+$AA$5*AA2057+$AA$6*RAND()</f>
        <v>0.44311449855440238</v>
      </c>
      <c r="AF2058" s="7">
        <v>2050</v>
      </c>
      <c r="AG2058" s="14">
        <f t="shared" ca="1" si="267"/>
        <v>8.8310562780355678E-2</v>
      </c>
    </row>
    <row r="2059" spans="2:33" x14ac:dyDescent="0.25">
      <c r="B2059" s="7">
        <v>2051</v>
      </c>
      <c r="C2059" s="14">
        <f t="shared" ref="C2059:C2122" ca="1" si="270">_xlfn.NORM.INV(RAND(),$C$3,$C$4)+($C$5*C2058)+($C$6*RAND())</f>
        <v>-0.19137762190128446</v>
      </c>
      <c r="E2059" s="7">
        <v>2051</v>
      </c>
      <c r="F2059" s="14">
        <f t="shared" ref="F2059:F2122" ca="1" si="271">_xlfn.NORM.INV(RAND(),$F$3,$F$4)+($F$5*F2058)+($F$6*RAND())</f>
        <v>-1.0165201826484853</v>
      </c>
      <c r="H2059" s="7">
        <v>2051</v>
      </c>
      <c r="I2059" s="14">
        <f t="shared" ref="I2059:I2122" ca="1" si="272">_xlfn.NORM.INV(RAND(),$I$3,$I$4)+($I$5*I2058)+($I$6*RAND())</f>
        <v>-0.22223240426689328</v>
      </c>
      <c r="K2059" s="7">
        <v>2051</v>
      </c>
      <c r="L2059" s="14">
        <f t="shared" ca="1" si="268"/>
        <v>1.1193259174025449</v>
      </c>
      <c r="N2059" s="7"/>
      <c r="O2059" s="14"/>
      <c r="Z2059" s="7">
        <v>2051</v>
      </c>
      <c r="AA2059" s="14">
        <f t="shared" ca="1" si="269"/>
        <v>-1.430130208816663</v>
      </c>
      <c r="AF2059" s="7">
        <v>2051</v>
      </c>
      <c r="AG2059" s="14">
        <f t="shared" ca="1" si="267"/>
        <v>-0.43212454088155977</v>
      </c>
    </row>
    <row r="2060" spans="2:33" x14ac:dyDescent="0.25">
      <c r="B2060" s="7">
        <v>2052</v>
      </c>
      <c r="C2060" s="14">
        <f t="shared" ca="1" si="270"/>
        <v>7.5433329072871466E-2</v>
      </c>
      <c r="E2060" s="7">
        <v>2052</v>
      </c>
      <c r="F2060" s="14">
        <f t="shared" ca="1" si="271"/>
        <v>0.71558322855491752</v>
      </c>
      <c r="H2060" s="7">
        <v>2052</v>
      </c>
      <c r="I2060" s="14">
        <f t="shared" ca="1" si="272"/>
        <v>-0.12434040523649266</v>
      </c>
      <c r="K2060" s="7">
        <v>2052</v>
      </c>
      <c r="L2060" s="14">
        <f t="shared" ca="1" si="268"/>
        <v>0.53321008049847063</v>
      </c>
      <c r="N2060" s="7"/>
      <c r="O2060" s="14"/>
      <c r="Z2060" s="7">
        <v>2052</v>
      </c>
      <c r="AA2060" s="14">
        <f t="shared" ca="1" si="269"/>
        <v>0.6666761523912963</v>
      </c>
      <c r="AF2060" s="7">
        <v>2052</v>
      </c>
      <c r="AG2060" s="14">
        <f t="shared" ca="1" si="267"/>
        <v>0.18002547228645249</v>
      </c>
    </row>
    <row r="2061" spans="2:33" x14ac:dyDescent="0.25">
      <c r="B2061" s="7">
        <v>2053</v>
      </c>
      <c r="C2061" s="14">
        <f t="shared" ca="1" si="270"/>
        <v>-0.38610871854965262</v>
      </c>
      <c r="E2061" s="7">
        <v>2053</v>
      </c>
      <c r="F2061" s="14">
        <f t="shared" ca="1" si="271"/>
        <v>0.24747053747319295</v>
      </c>
      <c r="H2061" s="7">
        <v>2053</v>
      </c>
      <c r="I2061" s="14">
        <f t="shared" ca="1" si="272"/>
        <v>8.8828572154957694E-2</v>
      </c>
      <c r="K2061" s="7">
        <v>2053</v>
      </c>
      <c r="L2061" s="14">
        <f t="shared" ca="1" si="268"/>
        <v>0.21821212468841439</v>
      </c>
      <c r="N2061" s="7"/>
      <c r="O2061" s="14"/>
      <c r="Z2061" s="7">
        <v>2053</v>
      </c>
      <c r="AA2061" s="14">
        <f t="shared" ca="1" si="269"/>
        <v>-4.9809608921501977E-2</v>
      </c>
      <c r="AF2061" s="7">
        <v>2053</v>
      </c>
      <c r="AG2061" s="14">
        <f t="shared" ca="1" si="267"/>
        <v>3.2550846394010437E-2</v>
      </c>
    </row>
    <row r="2062" spans="2:33" x14ac:dyDescent="0.25">
      <c r="B2062" s="7">
        <v>2054</v>
      </c>
      <c r="C2062" s="14">
        <f t="shared" ca="1" si="270"/>
        <v>0.12479904693633478</v>
      </c>
      <c r="E2062" s="7">
        <v>2054</v>
      </c>
      <c r="F2062" s="14">
        <f t="shared" ca="1" si="271"/>
        <v>0.31887852072880774</v>
      </c>
      <c r="H2062" s="7">
        <v>2054</v>
      </c>
      <c r="I2062" s="14">
        <f t="shared" ca="1" si="272"/>
        <v>7.9153792662310499E-2</v>
      </c>
      <c r="K2062" s="7">
        <v>2054</v>
      </c>
      <c r="L2062" s="14">
        <f t="shared" ca="1" si="268"/>
        <v>0.1235236359912382</v>
      </c>
      <c r="N2062" s="7"/>
      <c r="O2062" s="14"/>
      <c r="Z2062" s="7">
        <v>2054</v>
      </c>
      <c r="AA2062" s="14">
        <f t="shared" ca="1" si="269"/>
        <v>0.52283136032745303</v>
      </c>
      <c r="AF2062" s="7">
        <v>2054</v>
      </c>
      <c r="AG2062" s="14">
        <f t="shared" ca="1" si="267"/>
        <v>0.15228488267083348</v>
      </c>
    </row>
    <row r="2063" spans="2:33" x14ac:dyDescent="0.25">
      <c r="B2063" s="7">
        <v>2055</v>
      </c>
      <c r="C2063" s="14">
        <f t="shared" ca="1" si="270"/>
        <v>-0.36786377497140899</v>
      </c>
      <c r="E2063" s="7">
        <v>2055</v>
      </c>
      <c r="F2063" s="14">
        <f t="shared" ca="1" si="271"/>
        <v>-6.9930965821593333E-2</v>
      </c>
      <c r="H2063" s="7">
        <v>2055</v>
      </c>
      <c r="I2063" s="14">
        <f t="shared" ca="1" si="272"/>
        <v>-9.8474430279058903E-2</v>
      </c>
      <c r="K2063" s="7">
        <v>2055</v>
      </c>
      <c r="L2063" s="14">
        <f t="shared" ca="1" si="268"/>
        <v>0.14991131033574151</v>
      </c>
      <c r="N2063" s="7"/>
      <c r="O2063" s="14"/>
      <c r="Z2063" s="7">
        <v>2055</v>
      </c>
      <c r="AA2063" s="14">
        <f t="shared" ca="1" si="269"/>
        <v>-0.53626917107206118</v>
      </c>
      <c r="AF2063" s="7">
        <v>2055</v>
      </c>
      <c r="AG2063" s="14">
        <f t="shared" ca="1" si="267"/>
        <v>-0.13394181685238338</v>
      </c>
    </row>
    <row r="2064" spans="2:33" x14ac:dyDescent="0.25">
      <c r="B2064" s="7">
        <v>2056</v>
      </c>
      <c r="C2064" s="14">
        <f t="shared" ca="1" si="270"/>
        <v>-0.20195097410446275</v>
      </c>
      <c r="E2064" s="7">
        <v>2056</v>
      </c>
      <c r="F2064" s="14">
        <f t="shared" ca="1" si="271"/>
        <v>-0.30331464747613535</v>
      </c>
      <c r="H2064" s="7">
        <v>2056</v>
      </c>
      <c r="I2064" s="14">
        <f t="shared" ca="1" si="272"/>
        <v>-0.60455699708974175</v>
      </c>
      <c r="K2064" s="7">
        <v>2056</v>
      </c>
      <c r="L2064" s="14">
        <f t="shared" ca="1" si="268"/>
        <v>0.49827313404547968</v>
      </c>
      <c r="N2064" s="7"/>
      <c r="O2064" s="14"/>
      <c r="Z2064" s="7">
        <v>2056</v>
      </c>
      <c r="AA2064" s="14">
        <f t="shared" ca="1" si="269"/>
        <v>-1.1098226186703397</v>
      </c>
      <c r="AF2064" s="7">
        <v>2056</v>
      </c>
      <c r="AG2064" s="14">
        <f t="shared" ca="1" si="267"/>
        <v>-0.37320738789962987</v>
      </c>
    </row>
    <row r="2065" spans="2:33" x14ac:dyDescent="0.25">
      <c r="B2065" s="7">
        <v>2057</v>
      </c>
      <c r="C2065" s="14">
        <f t="shared" ca="1" si="270"/>
        <v>0.19519247233006048</v>
      </c>
      <c r="E2065" s="7">
        <v>2057</v>
      </c>
      <c r="F2065" s="14">
        <f t="shared" ca="1" si="271"/>
        <v>0.20904565223025012</v>
      </c>
      <c r="H2065" s="7">
        <v>2057</v>
      </c>
      <c r="I2065" s="14">
        <f t="shared" ca="1" si="272"/>
        <v>0.34623414730013885</v>
      </c>
      <c r="K2065" s="7">
        <v>2057</v>
      </c>
      <c r="L2065" s="14">
        <f t="shared" ca="1" si="268"/>
        <v>0.20167827072734634</v>
      </c>
      <c r="N2065" s="7"/>
      <c r="O2065" s="14"/>
      <c r="Z2065" s="7">
        <v>2057</v>
      </c>
      <c r="AA2065" s="14">
        <f t="shared" ca="1" si="269"/>
        <v>0.75047227186044951</v>
      </c>
      <c r="AF2065" s="7">
        <v>2057</v>
      </c>
      <c r="AG2065" s="14">
        <f t="shared" ca="1" si="267"/>
        <v>0.24024584905514268</v>
      </c>
    </row>
    <row r="2066" spans="2:33" x14ac:dyDescent="0.25">
      <c r="B2066" s="7">
        <v>2058</v>
      </c>
      <c r="C2066" s="14">
        <f t="shared" ca="1" si="270"/>
        <v>0.75928103335026498</v>
      </c>
      <c r="E2066" s="7">
        <v>2058</v>
      </c>
      <c r="F2066" s="14">
        <f t="shared" ca="1" si="271"/>
        <v>-1.3788650715008149E-2</v>
      </c>
      <c r="H2066" s="7">
        <v>2058</v>
      </c>
      <c r="I2066" s="14">
        <f t="shared" ca="1" si="272"/>
        <v>3.7740734199478973E-2</v>
      </c>
      <c r="K2066" s="7">
        <v>2058</v>
      </c>
      <c r="L2066" s="14">
        <f t="shared" ca="1" si="268"/>
        <v>0.57812217751190242</v>
      </c>
      <c r="N2066" s="7"/>
      <c r="O2066" s="14"/>
      <c r="Z2066" s="7">
        <v>2058</v>
      </c>
      <c r="AA2066" s="14">
        <f t="shared" ca="1" si="269"/>
        <v>0.78323311683473584</v>
      </c>
      <c r="AF2066" s="7">
        <v>2058</v>
      </c>
      <c r="AG2066" s="14">
        <f t="shared" ca="1" si="267"/>
        <v>0.16281590513534216</v>
      </c>
    </row>
    <row r="2067" spans="2:33" x14ac:dyDescent="0.25">
      <c r="B2067" s="7">
        <v>2059</v>
      </c>
      <c r="C2067" s="14">
        <f t="shared" ca="1" si="270"/>
        <v>-0.23276135397175657</v>
      </c>
      <c r="E2067" s="7">
        <v>2059</v>
      </c>
      <c r="F2067" s="14">
        <f t="shared" ca="1" si="271"/>
        <v>-0.36532431506446356</v>
      </c>
      <c r="H2067" s="7">
        <v>2059</v>
      </c>
      <c r="I2067" s="14">
        <f t="shared" ca="1" si="272"/>
        <v>0.23985913793548064</v>
      </c>
      <c r="K2067" s="7">
        <v>2059</v>
      </c>
      <c r="L2067" s="14">
        <f t="shared" ca="1" si="268"/>
        <v>0.24517210913123672</v>
      </c>
      <c r="N2067" s="7"/>
      <c r="O2067" s="14"/>
      <c r="Z2067" s="7">
        <v>2059</v>
      </c>
      <c r="AA2067" s="14">
        <f t="shared" ca="1" si="269"/>
        <v>-0.35822653110073954</v>
      </c>
      <c r="AF2067" s="7">
        <v>2059</v>
      </c>
      <c r="AG2067" s="14">
        <f t="shared" ca="1" si="267"/>
        <v>-6.0205910139498137E-2</v>
      </c>
    </row>
    <row r="2068" spans="2:33" x14ac:dyDescent="0.25">
      <c r="B2068" s="7">
        <v>2060</v>
      </c>
      <c r="C2068" s="14">
        <f t="shared" ca="1" si="270"/>
        <v>-0.13345041661775439</v>
      </c>
      <c r="E2068" s="7">
        <v>2060</v>
      </c>
      <c r="F2068" s="14">
        <f t="shared" ca="1" si="271"/>
        <v>8.970680616697041E-2</v>
      </c>
      <c r="H2068" s="7">
        <v>2060</v>
      </c>
      <c r="I2068" s="14">
        <f t="shared" ca="1" si="272"/>
        <v>-0.12281675096558195</v>
      </c>
      <c r="K2068" s="7">
        <v>2060</v>
      </c>
      <c r="L2068" s="14">
        <f t="shared" ca="1" si="268"/>
        <v>4.0940279085872396E-2</v>
      </c>
      <c r="N2068" s="7"/>
      <c r="O2068" s="14"/>
      <c r="Z2068" s="7">
        <v>2060</v>
      </c>
      <c r="AA2068" s="14">
        <f t="shared" ca="1" si="269"/>
        <v>-0.16656036141636593</v>
      </c>
      <c r="AF2068" s="7">
        <v>2060</v>
      </c>
      <c r="AG2068" s="14">
        <f t="shared" ca="1" si="267"/>
        <v>-4.8904741859692541E-2</v>
      </c>
    </row>
    <row r="2069" spans="2:33" x14ac:dyDescent="0.25">
      <c r="B2069" s="7">
        <v>2061</v>
      </c>
      <c r="C2069" s="14">
        <f t="shared" ca="1" si="270"/>
        <v>-0.34636987926013901</v>
      </c>
      <c r="E2069" s="7">
        <v>2061</v>
      </c>
      <c r="F2069" s="14">
        <f t="shared" ca="1" si="271"/>
        <v>0.63372178867437867</v>
      </c>
      <c r="H2069" s="7">
        <v>2061</v>
      </c>
      <c r="I2069" s="14">
        <f t="shared" ca="1" si="272"/>
        <v>0.27126531102117901</v>
      </c>
      <c r="K2069" s="7">
        <v>2061</v>
      </c>
      <c r="L2069" s="14">
        <f t="shared" ca="1" si="268"/>
        <v>0.59516026766275409</v>
      </c>
      <c r="N2069" s="7"/>
      <c r="O2069" s="14"/>
      <c r="Z2069" s="7">
        <v>2061</v>
      </c>
      <c r="AA2069" s="14">
        <f t="shared" ca="1" si="269"/>
        <v>0.55861722043541873</v>
      </c>
      <c r="AF2069" s="7">
        <v>2061</v>
      </c>
      <c r="AG2069" s="14">
        <f t="shared" ca="1" si="267"/>
        <v>0.22934868515875739</v>
      </c>
    </row>
    <row r="2070" spans="2:33" x14ac:dyDescent="0.25">
      <c r="B2070" s="7">
        <v>2062</v>
      </c>
      <c r="C2070" s="14">
        <f t="shared" ca="1" si="270"/>
        <v>0.39588779686393877</v>
      </c>
      <c r="E2070" s="7">
        <v>2062</v>
      </c>
      <c r="F2070" s="14">
        <f t="shared" ca="1" si="271"/>
        <v>0.6081474001032201</v>
      </c>
      <c r="H2070" s="7">
        <v>2062</v>
      </c>
      <c r="I2070" s="14">
        <f t="shared" ca="1" si="272"/>
        <v>-2.936455352028855E-2</v>
      </c>
      <c r="K2070" s="7">
        <v>2062</v>
      </c>
      <c r="L2070" s="14">
        <f t="shared" ca="1" si="268"/>
        <v>0.52743268496153517</v>
      </c>
      <c r="N2070" s="7"/>
      <c r="O2070" s="14"/>
      <c r="Z2070" s="7">
        <v>2062</v>
      </c>
      <c r="AA2070" s="14">
        <f t="shared" ca="1" si="269"/>
        <v>0.97467064344687027</v>
      </c>
      <c r="AF2070" s="7">
        <v>2062</v>
      </c>
      <c r="AG2070" s="14">
        <f t="shared" ca="1" si="267"/>
        <v>0.24987595799563833</v>
      </c>
    </row>
    <row r="2071" spans="2:33" x14ac:dyDescent="0.25">
      <c r="B2071" s="7">
        <v>2063</v>
      </c>
      <c r="C2071" s="14">
        <f t="shared" ca="1" si="270"/>
        <v>-0.36329444277440803</v>
      </c>
      <c r="E2071" s="7">
        <v>2063</v>
      </c>
      <c r="F2071" s="14">
        <f t="shared" ca="1" si="271"/>
        <v>5.0041517348383135E-2</v>
      </c>
      <c r="H2071" s="7">
        <v>2063</v>
      </c>
      <c r="I2071" s="14">
        <f t="shared" ca="1" si="272"/>
        <v>0.30494750276394605</v>
      </c>
      <c r="K2071" s="7">
        <v>2063</v>
      </c>
      <c r="L2071" s="14">
        <f t="shared" ca="1" si="268"/>
        <v>0.22747998505126305</v>
      </c>
      <c r="N2071" s="7"/>
      <c r="O2071" s="14"/>
      <c r="Z2071" s="7">
        <v>2063</v>
      </c>
      <c r="AA2071" s="14">
        <f t="shared" ca="1" si="269"/>
        <v>-8.3054226620788429E-3</v>
      </c>
      <c r="AF2071" s="7">
        <v>2063</v>
      </c>
      <c r="AG2071" s="14">
        <f t="shared" ca="1" si="267"/>
        <v>6.4332567755211761E-2</v>
      </c>
    </row>
    <row r="2072" spans="2:33" x14ac:dyDescent="0.25">
      <c r="B2072" s="7">
        <v>2064</v>
      </c>
      <c r="C2072" s="14">
        <f t="shared" ca="1" si="270"/>
        <v>0.32263533771348635</v>
      </c>
      <c r="E2072" s="7">
        <v>2064</v>
      </c>
      <c r="F2072" s="14">
        <f t="shared" ca="1" si="271"/>
        <v>0.50100051943041757</v>
      </c>
      <c r="H2072" s="7">
        <v>2064</v>
      </c>
      <c r="I2072" s="14">
        <f t="shared" ca="1" si="272"/>
        <v>8.0549421999751153E-3</v>
      </c>
      <c r="K2072" s="7">
        <v>2064</v>
      </c>
      <c r="L2072" s="14">
        <f t="shared" ca="1" si="268"/>
        <v>0.3551599637048885</v>
      </c>
      <c r="N2072" s="7"/>
      <c r="O2072" s="14"/>
      <c r="Z2072" s="7">
        <v>2064</v>
      </c>
      <c r="AA2072" s="14">
        <f t="shared" ca="1" si="269"/>
        <v>0.83169079934387913</v>
      </c>
      <c r="AF2072" s="7">
        <v>2064</v>
      </c>
      <c r="AG2072" s="14">
        <f t="shared" ca="1" si="267"/>
        <v>0.21804920025181257</v>
      </c>
    </row>
    <row r="2073" spans="2:33" x14ac:dyDescent="0.25">
      <c r="B2073" s="7">
        <v>2065</v>
      </c>
      <c r="C2073" s="14">
        <f t="shared" ca="1" si="270"/>
        <v>-0.28859193418115303</v>
      </c>
      <c r="E2073" s="7">
        <v>2065</v>
      </c>
      <c r="F2073" s="14">
        <f t="shared" ca="1" si="271"/>
        <v>1.2736532295917403E-2</v>
      </c>
      <c r="H2073" s="7">
        <v>2065</v>
      </c>
      <c r="I2073" s="14">
        <f t="shared" ca="1" si="272"/>
        <v>3.8088408302081711E-2</v>
      </c>
      <c r="K2073" s="7">
        <v>2065</v>
      </c>
      <c r="L2073" s="14">
        <f t="shared" ca="1" si="268"/>
        <v>8.4898250576330006E-2</v>
      </c>
      <c r="N2073" s="7"/>
      <c r="O2073" s="14"/>
      <c r="Z2073" s="7">
        <v>2065</v>
      </c>
      <c r="AA2073" s="14">
        <f t="shared" ca="1" si="269"/>
        <v>-0.2377669935831539</v>
      </c>
      <c r="AF2073" s="7">
        <v>2065</v>
      </c>
      <c r="AG2073" s="14">
        <f t="shared" ca="1" si="267"/>
        <v>-3.8662063826622697E-2</v>
      </c>
    </row>
    <row r="2074" spans="2:33" x14ac:dyDescent="0.25">
      <c r="B2074" s="7">
        <v>2066</v>
      </c>
      <c r="C2074" s="14">
        <f t="shared" ca="1" si="270"/>
        <v>0.12030988482896912</v>
      </c>
      <c r="E2074" s="7">
        <v>2066</v>
      </c>
      <c r="F2074" s="14">
        <f t="shared" ca="1" si="271"/>
        <v>0.61142287733279077</v>
      </c>
      <c r="H2074" s="7">
        <v>2066</v>
      </c>
      <c r="I2074" s="14">
        <f t="shared" ca="1" si="272"/>
        <v>8.9133062335439259E-2</v>
      </c>
      <c r="K2074" s="7">
        <v>2066</v>
      </c>
      <c r="L2074" s="14">
        <f t="shared" ca="1" si="268"/>
        <v>0.396257106114762</v>
      </c>
      <c r="N2074" s="7"/>
      <c r="O2074" s="14"/>
      <c r="Z2074" s="7">
        <v>2066</v>
      </c>
      <c r="AA2074" s="14">
        <f t="shared" ca="1" si="269"/>
        <v>0.82086582449719914</v>
      </c>
      <c r="AF2074" s="7">
        <v>2066</v>
      </c>
      <c r="AG2074" s="14">
        <f t="shared" ca="1" si="267"/>
        <v>0.24314206509980674</v>
      </c>
    </row>
    <row r="2075" spans="2:33" x14ac:dyDescent="0.25">
      <c r="B2075" s="7">
        <v>2067</v>
      </c>
      <c r="C2075" s="14">
        <f t="shared" ca="1" si="270"/>
        <v>-6.6377172899442144E-2</v>
      </c>
      <c r="E2075" s="7">
        <v>2067</v>
      </c>
      <c r="F2075" s="14">
        <f t="shared" ca="1" si="271"/>
        <v>-0.39861575780018416</v>
      </c>
      <c r="H2075" s="7">
        <v>2067</v>
      </c>
      <c r="I2075" s="14">
        <f t="shared" ca="1" si="272"/>
        <v>-0.25982093094368242</v>
      </c>
      <c r="K2075" s="7">
        <v>2067</v>
      </c>
      <c r="L2075" s="14">
        <f t="shared" ca="1" si="268"/>
        <v>0.23080736760517928</v>
      </c>
      <c r="N2075" s="7"/>
      <c r="O2075" s="14"/>
      <c r="Z2075" s="7">
        <v>2067</v>
      </c>
      <c r="AA2075" s="14">
        <f t="shared" ca="1" si="269"/>
        <v>-0.72481386164330874</v>
      </c>
      <c r="AF2075" s="7">
        <v>2067</v>
      </c>
      <c r="AG2075" s="14">
        <f t="shared" ca="1" si="267"/>
        <v>-0.23678853429741664</v>
      </c>
    </row>
    <row r="2076" spans="2:33" x14ac:dyDescent="0.25">
      <c r="B2076" s="7">
        <v>2068</v>
      </c>
      <c r="C2076" s="14">
        <f t="shared" ca="1" si="270"/>
        <v>0.72228766109326137</v>
      </c>
      <c r="E2076" s="7">
        <v>2068</v>
      </c>
      <c r="F2076" s="14">
        <f t="shared" ca="1" si="271"/>
        <v>0.14350619111719071</v>
      </c>
      <c r="H2076" s="7">
        <v>2068</v>
      </c>
      <c r="I2076" s="14">
        <f t="shared" ca="1" si="272"/>
        <v>0.13151895771878991</v>
      </c>
      <c r="K2076" s="7">
        <v>2068</v>
      </c>
      <c r="L2076" s="14">
        <f t="shared" ca="1" si="268"/>
        <v>0.55959072849597435</v>
      </c>
      <c r="N2076" s="7"/>
      <c r="O2076" s="14"/>
      <c r="Z2076" s="7">
        <v>2068</v>
      </c>
      <c r="AA2076" s="14">
        <f t="shared" ca="1" si="269"/>
        <v>0.99731280992924187</v>
      </c>
      <c r="AF2076" s="7">
        <v>2068</v>
      </c>
      <c r="AG2076" s="14">
        <f t="shared" ca="1" si="267"/>
        <v>0.24011697264132548</v>
      </c>
    </row>
    <row r="2077" spans="2:33" x14ac:dyDescent="0.25">
      <c r="B2077" s="7">
        <v>2069</v>
      </c>
      <c r="C2077" s="14">
        <f t="shared" ca="1" si="270"/>
        <v>4.3422725848368511E-3</v>
      </c>
      <c r="E2077" s="7">
        <v>2069</v>
      </c>
      <c r="F2077" s="14">
        <f t="shared" ca="1" si="271"/>
        <v>3.2781326137181536E-2</v>
      </c>
      <c r="H2077" s="7">
        <v>2069</v>
      </c>
      <c r="I2077" s="14">
        <f t="shared" ca="1" si="272"/>
        <v>-0.27525732057397595</v>
      </c>
      <c r="K2077" s="7">
        <v>2069</v>
      </c>
      <c r="L2077" s="14">
        <f t="shared" ca="1" si="268"/>
        <v>7.6860063204077858E-2</v>
      </c>
      <c r="N2077" s="7"/>
      <c r="O2077" s="14"/>
      <c r="Z2077" s="7">
        <v>2069</v>
      </c>
      <c r="AA2077" s="14">
        <f t="shared" ca="1" si="269"/>
        <v>-0.23813372185195755</v>
      </c>
      <c r="AF2077" s="7">
        <v>2069</v>
      </c>
      <c r="AG2077" s="14">
        <f t="shared" ca="1" si="267"/>
        <v>-9.9400075871468568E-2</v>
      </c>
    </row>
    <row r="2078" spans="2:33" x14ac:dyDescent="0.25">
      <c r="B2078" s="7">
        <v>2070</v>
      </c>
      <c r="C2078" s="14">
        <f t="shared" ca="1" si="270"/>
        <v>-0.10047192850972497</v>
      </c>
      <c r="E2078" s="7">
        <v>2070</v>
      </c>
      <c r="F2078" s="14">
        <f t="shared" ca="1" si="271"/>
        <v>0.27954932331060067</v>
      </c>
      <c r="H2078" s="7">
        <v>2070</v>
      </c>
      <c r="I2078" s="14">
        <f t="shared" ca="1" si="272"/>
        <v>0.17695260068219731</v>
      </c>
      <c r="K2078" s="7">
        <v>2070</v>
      </c>
      <c r="L2078" s="14">
        <f t="shared" ca="1" si="268"/>
        <v>0.11955465547007121</v>
      </c>
      <c r="N2078" s="7"/>
      <c r="O2078" s="14"/>
      <c r="Z2078" s="7">
        <v>2070</v>
      </c>
      <c r="AA2078" s="14">
        <f t="shared" ca="1" si="269"/>
        <v>0.35602999548307301</v>
      </c>
      <c r="AF2078" s="7">
        <v>2070</v>
      </c>
      <c r="AG2078" s="14">
        <f t="shared" ca="1" si="267"/>
        <v>0.13455145156411413</v>
      </c>
    </row>
    <row r="2079" spans="2:33" x14ac:dyDescent="0.25">
      <c r="B2079" s="7">
        <v>2071</v>
      </c>
      <c r="C2079" s="14">
        <f t="shared" ca="1" si="270"/>
        <v>-1.6153808696800828E-2</v>
      </c>
      <c r="E2079" s="7">
        <v>2071</v>
      </c>
      <c r="F2079" s="14">
        <f t="shared" ca="1" si="271"/>
        <v>-7.0943047712386215E-2</v>
      </c>
      <c r="H2079" s="7">
        <v>2071</v>
      </c>
      <c r="I2079" s="14">
        <f t="shared" ca="1" si="272"/>
        <v>-1.4030374959245265E-2</v>
      </c>
      <c r="K2079" s="7">
        <v>2071</v>
      </c>
      <c r="L2079" s="14">
        <f t="shared" ca="1" si="268"/>
        <v>5.490712975631762E-3</v>
      </c>
      <c r="N2079" s="7"/>
      <c r="O2079" s="14"/>
      <c r="Z2079" s="7">
        <v>2071</v>
      </c>
      <c r="AA2079" s="14">
        <f t="shared" ca="1" si="269"/>
        <v>-0.10112723136843231</v>
      </c>
      <c r="AF2079" s="7">
        <v>2071</v>
      </c>
      <c r="AG2079" s="14">
        <f t="shared" ca="1" si="267"/>
        <v>-3.0125826036774134E-2</v>
      </c>
    </row>
    <row r="2080" spans="2:33" x14ac:dyDescent="0.25">
      <c r="B2080" s="7">
        <v>2072</v>
      </c>
      <c r="C2080" s="14">
        <f t="shared" ca="1" si="270"/>
        <v>0.14035921912065774</v>
      </c>
      <c r="E2080" s="7">
        <v>2072</v>
      </c>
      <c r="F2080" s="14">
        <f t="shared" ca="1" si="271"/>
        <v>0.25417845320283</v>
      </c>
      <c r="H2080" s="7">
        <v>2072</v>
      </c>
      <c r="I2080" s="14">
        <f t="shared" ca="1" si="272"/>
        <v>4.3103368330089098E-3</v>
      </c>
      <c r="K2080" s="7">
        <v>2072</v>
      </c>
      <c r="L2080" s="14">
        <f t="shared" ca="1" si="268"/>
        <v>8.4325975468358044E-2</v>
      </c>
      <c r="N2080" s="7"/>
      <c r="O2080" s="14"/>
      <c r="Z2080" s="7">
        <v>2072</v>
      </c>
      <c r="AA2080" s="14">
        <f t="shared" ca="1" si="269"/>
        <v>0.39884800915649665</v>
      </c>
      <c r="AF2080" s="7">
        <v>2072</v>
      </c>
      <c r="AG2080" s="14">
        <f t="shared" ca="1" si="267"/>
        <v>0.10604951451818412</v>
      </c>
    </row>
    <row r="2081" spans="2:33" x14ac:dyDescent="0.25">
      <c r="B2081" s="7">
        <v>2073</v>
      </c>
      <c r="C2081" s="14">
        <f t="shared" ca="1" si="270"/>
        <v>0.49559210920618008</v>
      </c>
      <c r="E2081" s="7">
        <v>2073</v>
      </c>
      <c r="F2081" s="14">
        <f t="shared" ca="1" si="271"/>
        <v>-7.1338228419055572E-3</v>
      </c>
      <c r="H2081" s="7">
        <v>2073</v>
      </c>
      <c r="I2081" s="14">
        <f t="shared" ca="1" si="272"/>
        <v>-5.7141223240348565E-3</v>
      </c>
      <c r="K2081" s="7">
        <v>2073</v>
      </c>
      <c r="L2081" s="14">
        <f t="shared" ca="1" si="268"/>
        <v>0.24569508132970405</v>
      </c>
      <c r="N2081" s="7"/>
      <c r="O2081" s="14"/>
      <c r="Z2081" s="7">
        <v>2073</v>
      </c>
      <c r="AA2081" s="14">
        <f t="shared" ca="1" si="269"/>
        <v>0.48274416404023968</v>
      </c>
      <c r="AF2081" s="7">
        <v>2073</v>
      </c>
      <c r="AG2081" s="14">
        <f t="shared" ca="1" si="267"/>
        <v>9.4692626059050419E-2</v>
      </c>
    </row>
    <row r="2082" spans="2:33" x14ac:dyDescent="0.25">
      <c r="B2082" s="7">
        <v>2074</v>
      </c>
      <c r="C2082" s="14">
        <f t="shared" ca="1" si="270"/>
        <v>-0.17487525014626573</v>
      </c>
      <c r="E2082" s="7">
        <v>2074</v>
      </c>
      <c r="F2082" s="14">
        <f t="shared" ca="1" si="271"/>
        <v>0.30440419396565221</v>
      </c>
      <c r="H2082" s="7">
        <v>2074</v>
      </c>
      <c r="I2082" s="14">
        <f t="shared" ca="1" si="272"/>
        <v>7.6723034964404815E-2</v>
      </c>
      <c r="K2082" s="7">
        <v>2074</v>
      </c>
      <c r="L2082" s="14">
        <f t="shared" ca="1" si="268"/>
        <v>0.12912969051174672</v>
      </c>
      <c r="N2082" s="7"/>
      <c r="O2082" s="14"/>
      <c r="Z2082" s="7">
        <v>2074</v>
      </c>
      <c r="AA2082" s="14">
        <f t="shared" ca="1" si="269"/>
        <v>0.20625197878379131</v>
      </c>
      <c r="AF2082" s="7">
        <v>2074</v>
      </c>
      <c r="AG2082" s="14">
        <f t="shared" ca="1" si="267"/>
        <v>8.7035422146204439E-2</v>
      </c>
    </row>
    <row r="2083" spans="2:33" x14ac:dyDescent="0.25">
      <c r="B2083" s="7">
        <v>2075</v>
      </c>
      <c r="C2083" s="14">
        <f t="shared" ca="1" si="270"/>
        <v>-0.39854775868853914</v>
      </c>
      <c r="E2083" s="7">
        <v>2075</v>
      </c>
      <c r="F2083" s="14">
        <f t="shared" ca="1" si="271"/>
        <v>-0.9453062887132524</v>
      </c>
      <c r="H2083" s="7">
        <v>2075</v>
      </c>
      <c r="I2083" s="14">
        <f t="shared" ca="1" si="272"/>
        <v>-0.3824084185740147</v>
      </c>
      <c r="K2083" s="7">
        <v>2075</v>
      </c>
      <c r="L2083" s="14">
        <f t="shared" ca="1" si="268"/>
        <v>1.1986804940327598</v>
      </c>
      <c r="N2083" s="7"/>
      <c r="O2083" s="14"/>
      <c r="Z2083" s="7">
        <v>2075</v>
      </c>
      <c r="AA2083" s="14">
        <f t="shared" ca="1" si="269"/>
        <v>-1.7262624659758061</v>
      </c>
      <c r="AF2083" s="7">
        <v>2075</v>
      </c>
      <c r="AG2083" s="14">
        <f t="shared" ca="1" si="267"/>
        <v>-0.51626480578128942</v>
      </c>
    </row>
    <row r="2084" spans="2:33" x14ac:dyDescent="0.25">
      <c r="B2084" s="7">
        <v>2076</v>
      </c>
      <c r="C2084" s="14">
        <f t="shared" ca="1" si="270"/>
        <v>0.48591545276135906</v>
      </c>
      <c r="E2084" s="7">
        <v>2076</v>
      </c>
      <c r="F2084" s="14">
        <f t="shared" ca="1" si="271"/>
        <v>-1.9720454433201348E-2</v>
      </c>
      <c r="H2084" s="7">
        <v>2076</v>
      </c>
      <c r="I2084" s="14">
        <f t="shared" ca="1" si="272"/>
        <v>-0.14234188847534424</v>
      </c>
      <c r="K2084" s="7">
        <v>2076</v>
      </c>
      <c r="L2084" s="14">
        <f t="shared" ca="1" si="268"/>
        <v>0.25676393677005588</v>
      </c>
      <c r="N2084" s="7"/>
      <c r="O2084" s="14"/>
      <c r="Z2084" s="7">
        <v>2076</v>
      </c>
      <c r="AA2084" s="14">
        <f t="shared" ca="1" si="269"/>
        <v>0.32385310985281346</v>
      </c>
      <c r="AF2084" s="7">
        <v>2076</v>
      </c>
      <c r="AG2084" s="14">
        <f t="shared" ca="1" si="267"/>
        <v>3.4330198832173704E-2</v>
      </c>
    </row>
    <row r="2085" spans="2:33" x14ac:dyDescent="0.25">
      <c r="B2085" s="7">
        <v>2077</v>
      </c>
      <c r="C2085" s="14">
        <f t="shared" ca="1" si="270"/>
        <v>-0.38586285709082324</v>
      </c>
      <c r="E2085" s="7">
        <v>2077</v>
      </c>
      <c r="F2085" s="14">
        <f t="shared" ca="1" si="271"/>
        <v>-0.10374592951540246</v>
      </c>
      <c r="H2085" s="7">
        <v>2077</v>
      </c>
      <c r="I2085" s="14">
        <f t="shared" ca="1" si="272"/>
        <v>-0.55404251127561588</v>
      </c>
      <c r="K2085" s="7">
        <v>2077</v>
      </c>
      <c r="L2085" s="14">
        <f t="shared" ca="1" si="268"/>
        <v>0.46661646667389889</v>
      </c>
      <c r="N2085" s="7"/>
      <c r="O2085" s="14"/>
      <c r="Z2085" s="7">
        <v>2077</v>
      </c>
      <c r="AA2085" s="14">
        <f t="shared" ca="1" si="269"/>
        <v>-1.0436512978818415</v>
      </c>
      <c r="AF2085" s="7">
        <v>2077</v>
      </c>
      <c r="AG2085" s="14">
        <f t="shared" ca="1" si="267"/>
        <v>-0.32991335478303174</v>
      </c>
    </row>
    <row r="2086" spans="2:33" x14ac:dyDescent="0.25">
      <c r="B2086" s="7">
        <v>2078</v>
      </c>
      <c r="C2086" s="14">
        <f t="shared" ca="1" si="270"/>
        <v>-0.30444687155489125</v>
      </c>
      <c r="E2086" s="7">
        <v>2078</v>
      </c>
      <c r="F2086" s="14">
        <f t="shared" ca="1" si="271"/>
        <v>-0.24729084041950222</v>
      </c>
      <c r="H2086" s="7">
        <v>2078</v>
      </c>
      <c r="I2086" s="14">
        <f t="shared" ca="1" si="272"/>
        <v>-7.184668774307619E-2</v>
      </c>
      <c r="K2086" s="7">
        <v>2078</v>
      </c>
      <c r="L2086" s="14">
        <f t="shared" ca="1" si="268"/>
        <v>0.15900260389459528</v>
      </c>
      <c r="N2086" s="7"/>
      <c r="O2086" s="14"/>
      <c r="Z2086" s="7">
        <v>2078</v>
      </c>
      <c r="AA2086" s="14">
        <f t="shared" ca="1" si="269"/>
        <v>-0.62358439971746971</v>
      </c>
      <c r="AF2086" s="7">
        <v>2078</v>
      </c>
      <c r="AG2086" s="14">
        <f t="shared" ca="1" si="267"/>
        <v>-0.16381530153405938</v>
      </c>
    </row>
    <row r="2087" spans="2:33" x14ac:dyDescent="0.25">
      <c r="B2087" s="7">
        <v>2079</v>
      </c>
      <c r="C2087" s="14">
        <f t="shared" ca="1" si="270"/>
        <v>-0.12030633386472922</v>
      </c>
      <c r="E2087" s="7">
        <v>2079</v>
      </c>
      <c r="F2087" s="14">
        <f t="shared" ca="1" si="271"/>
        <v>-0.26182501647478273</v>
      </c>
      <c r="H2087" s="7">
        <v>2079</v>
      </c>
      <c r="I2087" s="14">
        <f t="shared" ca="1" si="272"/>
        <v>-0.29840896762070096</v>
      </c>
      <c r="K2087" s="7">
        <v>2079</v>
      </c>
      <c r="L2087" s="14">
        <f t="shared" ca="1" si="268"/>
        <v>0.17207386517644452</v>
      </c>
      <c r="N2087" s="7"/>
      <c r="O2087" s="14"/>
      <c r="Z2087" s="7">
        <v>2079</v>
      </c>
      <c r="AA2087" s="14">
        <f t="shared" ca="1" si="269"/>
        <v>-0.68054031796021297</v>
      </c>
      <c r="AF2087" s="7">
        <v>2079</v>
      </c>
      <c r="AG2087" s="14">
        <f t="shared" ca="1" si="267"/>
        <v>-0.22197235876366106</v>
      </c>
    </row>
    <row r="2088" spans="2:33" x14ac:dyDescent="0.25">
      <c r="B2088" s="7">
        <v>2080</v>
      </c>
      <c r="C2088" s="14">
        <f t="shared" ca="1" si="270"/>
        <v>0.10936697800403107</v>
      </c>
      <c r="E2088" s="7">
        <v>2080</v>
      </c>
      <c r="F2088" s="14">
        <f t="shared" ca="1" si="271"/>
        <v>-0.12276655564184233</v>
      </c>
      <c r="H2088" s="7">
        <v>2080</v>
      </c>
      <c r="I2088" s="14">
        <f t="shared" ca="1" si="272"/>
        <v>-0.33628801523873564</v>
      </c>
      <c r="K2088" s="7">
        <v>2080</v>
      </c>
      <c r="L2088" s="14">
        <f t="shared" ca="1" si="268"/>
        <v>0.14012239225510389</v>
      </c>
      <c r="N2088" s="7"/>
      <c r="O2088" s="14"/>
      <c r="Z2088" s="7">
        <v>2080</v>
      </c>
      <c r="AA2088" s="14">
        <f t="shared" ca="1" si="269"/>
        <v>-0.34968759287654688</v>
      </c>
      <c r="AF2088" s="7">
        <v>2080</v>
      </c>
      <c r="AG2088" s="14">
        <f t="shared" ca="1" si="267"/>
        <v>-0.14947177718724072</v>
      </c>
    </row>
    <row r="2089" spans="2:33" x14ac:dyDescent="0.25">
      <c r="B2089" s="7">
        <v>2081</v>
      </c>
      <c r="C2089" s="14">
        <f t="shared" ca="1" si="270"/>
        <v>-0.32331157238559821</v>
      </c>
      <c r="E2089" s="7">
        <v>2081</v>
      </c>
      <c r="F2089" s="14">
        <f t="shared" ca="1" si="271"/>
        <v>0.78275216296853101</v>
      </c>
      <c r="H2089" s="7">
        <v>2081</v>
      </c>
      <c r="I2089" s="14">
        <f t="shared" ca="1" si="272"/>
        <v>-0.15374356222922425</v>
      </c>
      <c r="K2089" s="7">
        <v>2081</v>
      </c>
      <c r="L2089" s="14">
        <f t="shared" ca="1" si="268"/>
        <v>0.74086840439729296</v>
      </c>
      <c r="N2089" s="7"/>
      <c r="O2089" s="14"/>
      <c r="Z2089" s="7">
        <v>2081</v>
      </c>
      <c r="AA2089" s="14">
        <f t="shared" ca="1" si="269"/>
        <v>0.30569702835370854</v>
      </c>
      <c r="AF2089" s="7">
        <v>2081</v>
      </c>
      <c r="AG2089" s="14">
        <f t="shared" ca="1" si="267"/>
        <v>0.10866590952174994</v>
      </c>
    </row>
    <row r="2090" spans="2:33" x14ac:dyDescent="0.25">
      <c r="B2090" s="7">
        <v>2082</v>
      </c>
      <c r="C2090" s="14">
        <f t="shared" ca="1" si="270"/>
        <v>0.35097472166965182</v>
      </c>
      <c r="E2090" s="7">
        <v>2082</v>
      </c>
      <c r="F2090" s="14">
        <f t="shared" ca="1" si="271"/>
        <v>-0.68670966797216004</v>
      </c>
      <c r="H2090" s="7">
        <v>2082</v>
      </c>
      <c r="I2090" s="14">
        <f t="shared" ca="1" si="272"/>
        <v>1.3380798854641399E-2</v>
      </c>
      <c r="K2090" s="7">
        <v>2082</v>
      </c>
      <c r="L2090" s="14">
        <f t="shared" ca="1" si="268"/>
        <v>0.59493246911551223</v>
      </c>
      <c r="N2090" s="7"/>
      <c r="O2090" s="14"/>
      <c r="Z2090" s="7">
        <v>2082</v>
      </c>
      <c r="AA2090" s="14">
        <f t="shared" ca="1" si="269"/>
        <v>-0.32235414744786683</v>
      </c>
      <c r="AF2090" s="7">
        <v>2082</v>
      </c>
      <c r="AG2090" s="14">
        <f t="shared" ca="1" si="267"/>
        <v>-0.1304656365158611</v>
      </c>
    </row>
    <row r="2091" spans="2:33" x14ac:dyDescent="0.25">
      <c r="B2091" s="7">
        <v>2083</v>
      </c>
      <c r="C2091" s="14">
        <f t="shared" ca="1" si="270"/>
        <v>-0.34351229892858887</v>
      </c>
      <c r="E2091" s="7">
        <v>2083</v>
      </c>
      <c r="F2091" s="14">
        <f t="shared" ca="1" si="271"/>
        <v>0.15009113456157158</v>
      </c>
      <c r="H2091" s="7">
        <v>2083</v>
      </c>
      <c r="I2091" s="14">
        <f t="shared" ca="1" si="272"/>
        <v>-0.32379187646272423</v>
      </c>
      <c r="K2091" s="7">
        <v>2083</v>
      </c>
      <c r="L2091" s="14">
        <f t="shared" ca="1" si="268"/>
        <v>0.24536922745243606</v>
      </c>
      <c r="N2091" s="7"/>
      <c r="O2091" s="14"/>
      <c r="Z2091" s="7">
        <v>2083</v>
      </c>
      <c r="AA2091" s="14">
        <f t="shared" ca="1" si="269"/>
        <v>-0.51721304082974151</v>
      </c>
      <c r="AF2091" s="7">
        <v>2083</v>
      </c>
      <c r="AG2091" s="14">
        <f t="shared" ca="1" si="267"/>
        <v>-0.15319187000233597</v>
      </c>
    </row>
    <row r="2092" spans="2:33" x14ac:dyDescent="0.25">
      <c r="B2092" s="7">
        <v>2084</v>
      </c>
      <c r="C2092" s="14">
        <f t="shared" ca="1" si="270"/>
        <v>-7.0086296638133261E-2</v>
      </c>
      <c r="E2092" s="7">
        <v>2084</v>
      </c>
      <c r="F2092" s="14">
        <f t="shared" ca="1" si="271"/>
        <v>-4.9037957542151456E-2</v>
      </c>
      <c r="H2092" s="7">
        <v>2084</v>
      </c>
      <c r="I2092" s="14">
        <f t="shared" ca="1" si="272"/>
        <v>-0.219863698024853</v>
      </c>
      <c r="K2092" s="7">
        <v>2084</v>
      </c>
      <c r="L2092" s="14">
        <f t="shared" ca="1" si="268"/>
        <v>5.5656855965518011E-2</v>
      </c>
      <c r="N2092" s="7"/>
      <c r="O2092" s="14"/>
      <c r="Z2092" s="7">
        <v>2084</v>
      </c>
      <c r="AA2092" s="14">
        <f t="shared" ca="1" si="269"/>
        <v>-0.33898795220513772</v>
      </c>
      <c r="AF2092" s="7">
        <v>2084</v>
      </c>
      <c r="AG2092" s="14">
        <f t="shared" ca="1" si="267"/>
        <v>-0.1166741258002133</v>
      </c>
    </row>
    <row r="2093" spans="2:33" x14ac:dyDescent="0.25">
      <c r="B2093" s="7">
        <v>2085</v>
      </c>
      <c r="C2093" s="14">
        <f t="shared" ca="1" si="270"/>
        <v>0.1778549402623163</v>
      </c>
      <c r="E2093" s="7">
        <v>2085</v>
      </c>
      <c r="F2093" s="14">
        <f t="shared" ca="1" si="271"/>
        <v>0.28776833025211146</v>
      </c>
      <c r="H2093" s="7">
        <v>2085</v>
      </c>
      <c r="I2093" s="14">
        <f t="shared" ca="1" si="272"/>
        <v>0.18343026690339276</v>
      </c>
      <c r="K2093" s="7">
        <v>2085</v>
      </c>
      <c r="L2093" s="14">
        <f t="shared" ca="1" si="268"/>
        <v>0.14808965448805028</v>
      </c>
      <c r="N2093" s="7"/>
      <c r="O2093" s="14"/>
      <c r="Z2093" s="7">
        <v>2085</v>
      </c>
      <c r="AA2093" s="14">
        <f t="shared" ca="1" si="269"/>
        <v>0.64905353741782057</v>
      </c>
      <c r="AF2093" s="7">
        <v>2085</v>
      </c>
      <c r="AG2093" s="14">
        <f t="shared" ca="1" si="267"/>
        <v>0.19527359388945381</v>
      </c>
    </row>
    <row r="2094" spans="2:33" x14ac:dyDescent="0.25">
      <c r="B2094" s="7">
        <v>2086</v>
      </c>
      <c r="C2094" s="14">
        <f t="shared" ca="1" si="270"/>
        <v>-0.17851565861513355</v>
      </c>
      <c r="E2094" s="7">
        <v>2086</v>
      </c>
      <c r="F2094" s="14">
        <f t="shared" ca="1" si="271"/>
        <v>0.30469595440699671</v>
      </c>
      <c r="H2094" s="7">
        <v>2086</v>
      </c>
      <c r="I2094" s="14">
        <f t="shared" ca="1" si="272"/>
        <v>-0.16546194314331855</v>
      </c>
      <c r="K2094" s="7">
        <v>2086</v>
      </c>
      <c r="L2094" s="14">
        <f t="shared" ca="1" si="268"/>
        <v>0.1520851196315483</v>
      </c>
      <c r="N2094" s="7"/>
      <c r="O2094" s="14"/>
      <c r="Z2094" s="7">
        <v>2086</v>
      </c>
      <c r="AA2094" s="14">
        <f t="shared" ca="1" si="269"/>
        <v>-3.9281647351455395E-2</v>
      </c>
      <c r="AF2094" s="7">
        <v>2086</v>
      </c>
      <c r="AG2094" s="14">
        <f t="shared" ca="1" si="267"/>
        <v>-1.0479122658255131E-2</v>
      </c>
    </row>
    <row r="2095" spans="2:33" x14ac:dyDescent="0.25">
      <c r="B2095" s="7">
        <v>2087</v>
      </c>
      <c r="C2095" s="14">
        <f t="shared" ca="1" si="270"/>
        <v>0.65754271165373701</v>
      </c>
      <c r="E2095" s="7">
        <v>2087</v>
      </c>
      <c r="F2095" s="14">
        <f t="shared" ca="1" si="271"/>
        <v>-9.0229575316866845E-2</v>
      </c>
      <c r="H2095" s="7">
        <v>2087</v>
      </c>
      <c r="I2095" s="14">
        <f t="shared" ca="1" si="272"/>
        <v>-0.36398466812237612</v>
      </c>
      <c r="K2095" s="7">
        <v>2087</v>
      </c>
      <c r="L2095" s="14">
        <f t="shared" ca="1" si="268"/>
        <v>0.57298863253896792</v>
      </c>
      <c r="N2095" s="7"/>
      <c r="O2095" s="14"/>
      <c r="Z2095" s="7">
        <v>2087</v>
      </c>
      <c r="AA2095" s="14">
        <f t="shared" ca="1" si="269"/>
        <v>0.20332846821449407</v>
      </c>
      <c r="AF2095" s="7">
        <v>2087</v>
      </c>
      <c r="AG2095" s="14">
        <f t="shared" ca="1" si="267"/>
        <v>-4.1154197513263102E-2</v>
      </c>
    </row>
    <row r="2096" spans="2:33" x14ac:dyDescent="0.25">
      <c r="B2096" s="7">
        <v>2088</v>
      </c>
      <c r="C2096" s="14">
        <f t="shared" ca="1" si="270"/>
        <v>7.9058197401837282E-2</v>
      </c>
      <c r="E2096" s="7">
        <v>2088</v>
      </c>
      <c r="F2096" s="14">
        <f t="shared" ca="1" si="271"/>
        <v>-0.44296009343729165</v>
      </c>
      <c r="H2096" s="7">
        <v>2088</v>
      </c>
      <c r="I2096" s="14">
        <f t="shared" ca="1" si="272"/>
        <v>-0.16412295591777176</v>
      </c>
      <c r="K2096" s="7">
        <v>2088</v>
      </c>
      <c r="L2096" s="14">
        <f t="shared" ca="1" si="268"/>
        <v>0.22940018761358885</v>
      </c>
      <c r="N2096" s="7"/>
      <c r="O2096" s="14"/>
      <c r="Z2096" s="7">
        <v>2088</v>
      </c>
      <c r="AA2096" s="14">
        <f t="shared" ca="1" si="269"/>
        <v>-0.52802485195322613</v>
      </c>
      <c r="AF2096" s="7">
        <v>2088</v>
      </c>
      <c r="AG2096" s="14">
        <f t="shared" ca="1" si="267"/>
        <v>-0.18272557091792874</v>
      </c>
    </row>
    <row r="2097" spans="2:33" x14ac:dyDescent="0.25">
      <c r="B2097" s="7">
        <v>2089</v>
      </c>
      <c r="C2097" s="14">
        <f t="shared" ca="1" si="270"/>
        <v>7.2294350203922608E-2</v>
      </c>
      <c r="E2097" s="7">
        <v>2089</v>
      </c>
      <c r="F2097" s="14">
        <f t="shared" ca="1" si="271"/>
        <v>-0.29889585981707795</v>
      </c>
      <c r="H2097" s="7">
        <v>2089</v>
      </c>
      <c r="I2097" s="14">
        <f t="shared" ca="1" si="272"/>
        <v>7.2642751112887524E-2</v>
      </c>
      <c r="K2097" s="7">
        <v>2089</v>
      </c>
      <c r="L2097" s="14">
        <f t="shared" ca="1" si="268"/>
        <v>9.9842177376446642E-2</v>
      </c>
      <c r="N2097" s="7"/>
      <c r="O2097" s="14"/>
      <c r="Z2097" s="7">
        <v>2089</v>
      </c>
      <c r="AA2097" s="14">
        <f t="shared" ca="1" si="269"/>
        <v>-0.1539587585002678</v>
      </c>
      <c r="AF2097" s="7">
        <v>2089</v>
      </c>
      <c r="AG2097" s="14">
        <f t="shared" ca="1" si="267"/>
        <v>-4.6152787459183844E-2</v>
      </c>
    </row>
    <row r="2098" spans="2:33" x14ac:dyDescent="0.25">
      <c r="B2098" s="7">
        <v>2090</v>
      </c>
      <c r="C2098" s="14">
        <f t="shared" ca="1" si="270"/>
        <v>0.26085888788788153</v>
      </c>
      <c r="E2098" s="7">
        <v>2090</v>
      </c>
      <c r="F2098" s="14">
        <f t="shared" ca="1" si="271"/>
        <v>0.49977145863199163</v>
      </c>
      <c r="H2098" s="7">
        <v>2090</v>
      </c>
      <c r="I2098" s="14">
        <f t="shared" ca="1" si="272"/>
        <v>-7.0981068889324456E-2</v>
      </c>
      <c r="K2098" s="7">
        <v>2090</v>
      </c>
      <c r="L2098" s="14">
        <f t="shared" ca="1" si="268"/>
        <v>0.32285718239392186</v>
      </c>
      <c r="N2098" s="7"/>
      <c r="O2098" s="14"/>
      <c r="Z2098" s="7">
        <v>2090</v>
      </c>
      <c r="AA2098" s="14">
        <f t="shared" ca="1" si="269"/>
        <v>0.68964927763054873</v>
      </c>
      <c r="AF2098" s="7">
        <v>2090</v>
      </c>
      <c r="AG2098" s="14">
        <f t="shared" ca="1" si="267"/>
        <v>0.17371078761144398</v>
      </c>
    </row>
    <row r="2099" spans="2:33" x14ac:dyDescent="0.25">
      <c r="B2099" s="7">
        <v>2091</v>
      </c>
      <c r="C2099" s="14">
        <f t="shared" ca="1" si="270"/>
        <v>7.7667075441065284E-2</v>
      </c>
      <c r="E2099" s="7">
        <v>2091</v>
      </c>
      <c r="F2099" s="14">
        <f t="shared" ca="1" si="271"/>
        <v>0.45273172327040262</v>
      </c>
      <c r="H2099" s="7">
        <v>2091</v>
      </c>
      <c r="I2099" s="14">
        <f t="shared" ca="1" si="272"/>
        <v>-0.15390770841681395</v>
      </c>
      <c r="K2099" s="7">
        <v>2091</v>
      </c>
      <c r="L2099" s="14">
        <f t="shared" ca="1" si="268"/>
        <v>0.23468577057307158</v>
      </c>
      <c r="N2099" s="7"/>
      <c r="O2099" s="14"/>
      <c r="Z2099" s="7">
        <v>2091</v>
      </c>
      <c r="AA2099" s="14">
        <f t="shared" ca="1" si="269"/>
        <v>0.37649109029465394</v>
      </c>
      <c r="AF2099" s="7">
        <v>2091</v>
      </c>
      <c r="AG2099" s="14">
        <f t="shared" ca="1" si="267"/>
        <v>8.9789848702608227E-2</v>
      </c>
    </row>
    <row r="2100" spans="2:33" x14ac:dyDescent="0.25">
      <c r="B2100" s="7">
        <v>2092</v>
      </c>
      <c r="C2100" s="14">
        <f t="shared" ca="1" si="270"/>
        <v>-0.3919841477207277</v>
      </c>
      <c r="E2100" s="7">
        <v>2092</v>
      </c>
      <c r="F2100" s="14">
        <f t="shared" ca="1" si="271"/>
        <v>-0.84720571094625097</v>
      </c>
      <c r="H2100" s="7">
        <v>2092</v>
      </c>
      <c r="I2100" s="14">
        <f t="shared" ca="1" si="272"/>
        <v>0.3230512237512318</v>
      </c>
      <c r="K2100" s="7">
        <v>2092</v>
      </c>
      <c r="L2100" s="14">
        <f t="shared" ca="1" si="268"/>
        <v>0.97577118189145629</v>
      </c>
      <c r="N2100" s="7"/>
      <c r="O2100" s="14"/>
      <c r="Z2100" s="7">
        <v>2092</v>
      </c>
      <c r="AA2100" s="14">
        <f t="shared" ca="1" si="269"/>
        <v>-0.91613863491574699</v>
      </c>
      <c r="AF2100" s="7">
        <v>2092</v>
      </c>
      <c r="AG2100" s="14">
        <f t="shared" ca="1" si="267"/>
        <v>-0.20333805332752811</v>
      </c>
    </row>
    <row r="2101" spans="2:33" x14ac:dyDescent="0.25">
      <c r="B2101" s="7">
        <v>2093</v>
      </c>
      <c r="C2101" s="14">
        <f t="shared" ca="1" si="270"/>
        <v>0.11894642953708384</v>
      </c>
      <c r="E2101" s="7">
        <v>2093</v>
      </c>
      <c r="F2101" s="14">
        <f t="shared" ca="1" si="271"/>
        <v>-7.4642331408682316E-2</v>
      </c>
      <c r="H2101" s="7">
        <v>2093</v>
      </c>
      <c r="I2101" s="14">
        <f t="shared" ca="1" si="272"/>
        <v>0.25920049349868729</v>
      </c>
      <c r="K2101" s="7">
        <v>2093</v>
      </c>
      <c r="L2101" s="14">
        <f t="shared" ca="1" si="268"/>
        <v>8.6904626567707061E-2</v>
      </c>
      <c r="N2101" s="7"/>
      <c r="O2101" s="14"/>
      <c r="Z2101" s="7">
        <v>2093</v>
      </c>
      <c r="AA2101" s="14">
        <f t="shared" ca="1" si="269"/>
        <v>0.30350459162708882</v>
      </c>
      <c r="AF2101" s="7">
        <v>2093</v>
      </c>
      <c r="AG2101" s="14">
        <f t="shared" ca="1" si="267"/>
        <v>0.10507678388428701</v>
      </c>
    </row>
    <row r="2102" spans="2:33" x14ac:dyDescent="0.25">
      <c r="B2102" s="7">
        <v>2094</v>
      </c>
      <c r="C2102" s="14">
        <f t="shared" ca="1" si="270"/>
        <v>-1.5226322827429042E-2</v>
      </c>
      <c r="E2102" s="7">
        <v>2094</v>
      </c>
      <c r="F2102" s="14">
        <f t="shared" ca="1" si="271"/>
        <v>1.0904380186070721</v>
      </c>
      <c r="H2102" s="7">
        <v>2094</v>
      </c>
      <c r="I2102" s="14">
        <f t="shared" ca="1" si="272"/>
        <v>0.26475902705001336</v>
      </c>
      <c r="K2102" s="7">
        <v>2094</v>
      </c>
      <c r="L2102" s="14">
        <f t="shared" ca="1" si="268"/>
        <v>1.2593842557350323</v>
      </c>
      <c r="N2102" s="7"/>
      <c r="O2102" s="14"/>
      <c r="Z2102" s="7">
        <v>2094</v>
      </c>
      <c r="AA2102" s="14">
        <f t="shared" ca="1" si="269"/>
        <v>1.3399707228296565</v>
      </c>
      <c r="AF2102" s="7">
        <v>2094</v>
      </c>
      <c r="AG2102" s="14">
        <f t="shared" ca="1" si="267"/>
        <v>0.42998975183664112</v>
      </c>
    </row>
    <row r="2103" spans="2:33" x14ac:dyDescent="0.25">
      <c r="B2103" s="7">
        <v>2095</v>
      </c>
      <c r="C2103" s="14">
        <f t="shared" ca="1" si="270"/>
        <v>-0.32767509848794046</v>
      </c>
      <c r="E2103" s="7">
        <v>2095</v>
      </c>
      <c r="F2103" s="14">
        <f t="shared" ca="1" si="271"/>
        <v>0.31744521210250587</v>
      </c>
      <c r="H2103" s="7">
        <v>2095</v>
      </c>
      <c r="I2103" s="14">
        <f t="shared" ca="1" si="272"/>
        <v>-0.27875203842161445</v>
      </c>
      <c r="K2103" s="7">
        <v>2095</v>
      </c>
      <c r="L2103" s="14">
        <f t="shared" ca="1" si="268"/>
        <v>0.28584513178009163</v>
      </c>
      <c r="N2103" s="7"/>
      <c r="O2103" s="14"/>
      <c r="Z2103" s="7">
        <v>2095</v>
      </c>
      <c r="AA2103" s="14">
        <f t="shared" ca="1" si="269"/>
        <v>-0.28898192480704904</v>
      </c>
      <c r="AF2103" s="7">
        <v>2095</v>
      </c>
      <c r="AG2103" s="14">
        <f t="shared" ca="1" si="267"/>
        <v>-8.1802271435482118E-2</v>
      </c>
    </row>
    <row r="2104" spans="2:33" x14ac:dyDescent="0.25">
      <c r="B2104" s="7">
        <v>2096</v>
      </c>
      <c r="C2104" s="14">
        <f t="shared" ca="1" si="270"/>
        <v>-4.5058457982672155E-2</v>
      </c>
      <c r="E2104" s="7">
        <v>2096</v>
      </c>
      <c r="F2104" s="14">
        <f t="shared" ca="1" si="271"/>
        <v>-0.24190779693313214</v>
      </c>
      <c r="H2104" s="7">
        <v>2096</v>
      </c>
      <c r="I2104" s="14">
        <f t="shared" ca="1" si="272"/>
        <v>9.5411802450056302E-2</v>
      </c>
      <c r="K2104" s="7">
        <v>2096</v>
      </c>
      <c r="L2104" s="14">
        <f t="shared" ca="1" si="268"/>
        <v>6.9653058899586298E-2</v>
      </c>
      <c r="N2104" s="7"/>
      <c r="O2104" s="14"/>
      <c r="Z2104" s="7">
        <v>2096</v>
      </c>
      <c r="AA2104" s="14">
        <f t="shared" ca="1" si="269"/>
        <v>-0.19155445246574798</v>
      </c>
      <c r="AF2104" s="7">
        <v>2096</v>
      </c>
      <c r="AG2104" s="14">
        <f t="shared" ca="1" si="267"/>
        <v>-4.3419309696451552E-2</v>
      </c>
    </row>
    <row r="2105" spans="2:33" x14ac:dyDescent="0.25">
      <c r="B2105" s="7">
        <v>2097</v>
      </c>
      <c r="C2105" s="14">
        <f t="shared" ca="1" si="270"/>
        <v>-7.4825877587467587E-2</v>
      </c>
      <c r="E2105" s="7">
        <v>2097</v>
      </c>
      <c r="F2105" s="14">
        <f t="shared" ca="1" si="271"/>
        <v>0.64761509165427666</v>
      </c>
      <c r="H2105" s="7">
        <v>2097</v>
      </c>
      <c r="I2105" s="14">
        <f t="shared" ca="1" si="272"/>
        <v>-0.479118181361397</v>
      </c>
      <c r="K2105" s="7">
        <v>2097</v>
      </c>
      <c r="L2105" s="14">
        <f t="shared" ca="1" si="268"/>
        <v>0.65455845060616435</v>
      </c>
      <c r="N2105" s="7"/>
      <c r="O2105" s="14"/>
      <c r="Z2105" s="7">
        <v>2097</v>
      </c>
      <c r="AA2105" s="14">
        <f t="shared" ca="1" si="269"/>
        <v>9.367103270541205E-2</v>
      </c>
      <c r="AF2105" s="7">
        <v>2097</v>
      </c>
      <c r="AG2105" s="14">
        <f t="shared" ca="1" si="267"/>
        <v>-1.232792056576934E-2</v>
      </c>
    </row>
    <row r="2106" spans="2:33" x14ac:dyDescent="0.25">
      <c r="B2106" s="7">
        <v>2098</v>
      </c>
      <c r="C2106" s="14">
        <f t="shared" ca="1" si="270"/>
        <v>0.17154074945739153</v>
      </c>
      <c r="E2106" s="7">
        <v>2098</v>
      </c>
      <c r="F2106" s="14">
        <f t="shared" ca="1" si="271"/>
        <v>4.2350364249284581E-2</v>
      </c>
      <c r="H2106" s="7">
        <v>2098</v>
      </c>
      <c r="I2106" s="14">
        <f t="shared" ca="1" si="272"/>
        <v>-0.18115700164610965</v>
      </c>
      <c r="K2106" s="7">
        <v>2098</v>
      </c>
      <c r="L2106" s="14">
        <f t="shared" ca="1" si="268"/>
        <v>6.4037641321859226E-2</v>
      </c>
      <c r="N2106" s="7"/>
      <c r="O2106" s="14"/>
      <c r="Z2106" s="7">
        <v>2098</v>
      </c>
      <c r="AA2106" s="14">
        <f t="shared" ca="1" si="269"/>
        <v>3.2734112060566478E-2</v>
      </c>
      <c r="AF2106" s="7">
        <v>2098</v>
      </c>
      <c r="AG2106" s="14">
        <f t="shared" ca="1" si="267"/>
        <v>-2.5449541492180178E-2</v>
      </c>
    </row>
    <row r="2107" spans="2:33" x14ac:dyDescent="0.25">
      <c r="B2107" s="7">
        <v>2099</v>
      </c>
      <c r="C2107" s="14">
        <f t="shared" ca="1" si="270"/>
        <v>-0.24949396984979386</v>
      </c>
      <c r="E2107" s="7">
        <v>2099</v>
      </c>
      <c r="F2107" s="14">
        <f t="shared" ca="1" si="271"/>
        <v>0.34399020292685972</v>
      </c>
      <c r="H2107" s="7">
        <v>2099</v>
      </c>
      <c r="I2107" s="14">
        <f t="shared" ca="1" si="272"/>
        <v>3.6139364899071019E-2</v>
      </c>
      <c r="K2107" s="7">
        <v>2099</v>
      </c>
      <c r="L2107" s="14">
        <f t="shared" ca="1" si="268"/>
        <v>0.18188255439638018</v>
      </c>
      <c r="N2107" s="7"/>
      <c r="O2107" s="14"/>
      <c r="Z2107" s="7">
        <v>2099</v>
      </c>
      <c r="AA2107" s="14">
        <f t="shared" ca="1" si="269"/>
        <v>0.13063559797613689</v>
      </c>
      <c r="AF2107" s="7">
        <v>2099</v>
      </c>
      <c r="AG2107" s="14">
        <f t="shared" ca="1" si="267"/>
        <v>6.7754012867727545E-2</v>
      </c>
    </row>
    <row r="2108" spans="2:33" x14ac:dyDescent="0.25">
      <c r="B2108" s="7">
        <v>2100</v>
      </c>
      <c r="C2108" s="14">
        <f t="shared" ca="1" si="270"/>
        <v>-0.13137349202501905</v>
      </c>
      <c r="E2108" s="7">
        <v>2100</v>
      </c>
      <c r="F2108" s="14">
        <f t="shared" ca="1" si="271"/>
        <v>-3.5867555989254896E-2</v>
      </c>
      <c r="H2108" s="7">
        <v>2100</v>
      </c>
      <c r="I2108" s="14">
        <f t="shared" ca="1" si="272"/>
        <v>-0.49697498878537866</v>
      </c>
      <c r="K2108" s="7">
        <v>2100</v>
      </c>
      <c r="L2108" s="14">
        <f t="shared" ca="1" si="268"/>
        <v>0.26552961545771736</v>
      </c>
      <c r="N2108" s="7"/>
      <c r="O2108" s="14"/>
      <c r="Z2108" s="7">
        <v>2100</v>
      </c>
      <c r="AA2108" s="14">
        <f t="shared" ca="1" si="269"/>
        <v>-0.66421603679965258</v>
      </c>
      <c r="AF2108" s="7">
        <v>2100</v>
      </c>
      <c r="AG2108" s="14">
        <f t="shared" ca="1" si="267"/>
        <v>-0.23582496071593173</v>
      </c>
    </row>
    <row r="2109" spans="2:33" x14ac:dyDescent="0.25">
      <c r="B2109" s="7">
        <v>2101</v>
      </c>
      <c r="C2109" s="14">
        <f t="shared" ca="1" si="270"/>
        <v>-0.23013420037233398</v>
      </c>
      <c r="E2109" s="7">
        <v>2101</v>
      </c>
      <c r="F2109" s="14">
        <f t="shared" ca="1" si="271"/>
        <v>-0.74076561944896313</v>
      </c>
      <c r="H2109" s="7">
        <v>2101</v>
      </c>
      <c r="I2109" s="14">
        <f t="shared" ca="1" si="272"/>
        <v>9.7720212931610442E-2</v>
      </c>
      <c r="K2109" s="7">
        <v>2101</v>
      </c>
      <c r="L2109" s="14">
        <f t="shared" ca="1" si="268"/>
        <v>0.61124469315401886</v>
      </c>
      <c r="N2109" s="7"/>
      <c r="O2109" s="14"/>
      <c r="Z2109" s="7">
        <v>2101</v>
      </c>
      <c r="AA2109" s="14">
        <f t="shared" ca="1" si="269"/>
        <v>-0.87317960688968665</v>
      </c>
      <c r="AF2109" s="7">
        <v>2101</v>
      </c>
      <c r="AG2109" s="14">
        <f t="shared" ca="1" si="267"/>
        <v>-0.22916844073651155</v>
      </c>
    </row>
    <row r="2110" spans="2:33" x14ac:dyDescent="0.25">
      <c r="B2110" s="7">
        <v>2102</v>
      </c>
      <c r="C2110" s="14">
        <f t="shared" ca="1" si="270"/>
        <v>-0.38250518573663461</v>
      </c>
      <c r="E2110" s="7">
        <v>2102</v>
      </c>
      <c r="F2110" s="14">
        <f t="shared" ca="1" si="271"/>
        <v>-0.19984785490971119</v>
      </c>
      <c r="H2110" s="7">
        <v>2102</v>
      </c>
      <c r="I2110" s="14">
        <f t="shared" ca="1" si="272"/>
        <v>-8.5048706780256833E-2</v>
      </c>
      <c r="K2110" s="7">
        <v>2102</v>
      </c>
      <c r="L2110" s="14">
        <f t="shared" ca="1" si="268"/>
        <v>0.19348266475242443</v>
      </c>
      <c r="N2110" s="7"/>
      <c r="O2110" s="14"/>
      <c r="Z2110" s="7">
        <v>2102</v>
      </c>
      <c r="AA2110" s="14">
        <f t="shared" ca="1" si="269"/>
        <v>-0.66740174742660252</v>
      </c>
      <c r="AF2110" s="7">
        <v>2102</v>
      </c>
      <c r="AG2110" s="14">
        <f t="shared" ca="1" si="267"/>
        <v>-0.17047487633234301</v>
      </c>
    </row>
    <row r="2111" spans="2:33" x14ac:dyDescent="0.25">
      <c r="B2111" s="7">
        <v>2103</v>
      </c>
      <c r="C2111" s="14">
        <f t="shared" ca="1" si="270"/>
        <v>-0.10217294957397134</v>
      </c>
      <c r="E2111" s="7">
        <v>2103</v>
      </c>
      <c r="F2111" s="14">
        <f t="shared" ca="1" si="271"/>
        <v>-0.50931580085852635</v>
      </c>
      <c r="H2111" s="7">
        <v>2103</v>
      </c>
      <c r="I2111" s="14">
        <f t="shared" ca="1" si="272"/>
        <v>0.30549889795251489</v>
      </c>
      <c r="K2111" s="7">
        <v>2103</v>
      </c>
      <c r="L2111" s="14">
        <f t="shared" ca="1" si="268"/>
        <v>0.36317147327900845</v>
      </c>
      <c r="N2111" s="7"/>
      <c r="O2111" s="14"/>
      <c r="Z2111" s="7">
        <v>2103</v>
      </c>
      <c r="AA2111" s="14">
        <f t="shared" ca="1" si="269"/>
        <v>-0.30598985247998284</v>
      </c>
      <c r="AF2111" s="7">
        <v>2103</v>
      </c>
      <c r="AG2111" s="14">
        <f t="shared" ca="1" si="267"/>
        <v>-5.1029770991346216E-2</v>
      </c>
    </row>
    <row r="2112" spans="2:33" x14ac:dyDescent="0.25">
      <c r="B2112" s="7">
        <v>2104</v>
      </c>
      <c r="C2112" s="14">
        <f t="shared" ca="1" si="270"/>
        <v>0.18283227849040165</v>
      </c>
      <c r="E2112" s="7">
        <v>2104</v>
      </c>
      <c r="F2112" s="14">
        <f t="shared" ca="1" si="271"/>
        <v>-0.13683636843353059</v>
      </c>
      <c r="H2112" s="7">
        <v>2104</v>
      </c>
      <c r="I2112" s="14">
        <f t="shared" ca="1" si="272"/>
        <v>-0.20039934751906313</v>
      </c>
      <c r="K2112" s="7">
        <v>2104</v>
      </c>
      <c r="L2112" s="14">
        <f t="shared" ca="1" si="268"/>
        <v>9.231173227013495E-2</v>
      </c>
      <c r="N2112" s="7"/>
      <c r="O2112" s="14"/>
      <c r="Z2112" s="7">
        <v>2104</v>
      </c>
      <c r="AA2112" s="14">
        <f t="shared" ca="1" si="269"/>
        <v>-0.15440343746219207</v>
      </c>
      <c r="AF2112" s="7">
        <v>2104</v>
      </c>
      <c r="AG2112" s="14">
        <f t="shared" ca="1" si="267"/>
        <v>-8.4644193839604087E-2</v>
      </c>
    </row>
    <row r="2113" spans="2:33" x14ac:dyDescent="0.25">
      <c r="B2113" s="7">
        <v>2105</v>
      </c>
      <c r="C2113" s="14">
        <f t="shared" ca="1" si="270"/>
        <v>-0.19904474947641448</v>
      </c>
      <c r="E2113" s="7">
        <v>2105</v>
      </c>
      <c r="F2113" s="14">
        <f t="shared" ca="1" si="271"/>
        <v>0.98413066188707132</v>
      </c>
      <c r="H2113" s="7">
        <v>2105</v>
      </c>
      <c r="I2113" s="14">
        <f t="shared" ca="1" si="272"/>
        <v>0.23910606312661503</v>
      </c>
      <c r="K2113" s="7">
        <v>2105</v>
      </c>
      <c r="L2113" s="14">
        <f t="shared" ca="1" si="268"/>
        <v>1.0653036813843226</v>
      </c>
      <c r="N2113" s="7"/>
      <c r="O2113" s="14"/>
      <c r="Z2113" s="7">
        <v>2105</v>
      </c>
      <c r="AA2113" s="14">
        <f t="shared" ca="1" si="269"/>
        <v>1.0241919755372719</v>
      </c>
      <c r="AF2113" s="7">
        <v>2105</v>
      </c>
      <c r="AG2113" s="14">
        <f t="shared" ca="1" si="267"/>
        <v>0.35107267392148456</v>
      </c>
    </row>
    <row r="2114" spans="2:33" x14ac:dyDescent="0.25">
      <c r="B2114" s="7">
        <v>2106</v>
      </c>
      <c r="C2114" s="14">
        <f t="shared" ca="1" si="270"/>
        <v>-5.0994727286132996E-2</v>
      </c>
      <c r="E2114" s="7">
        <v>2106</v>
      </c>
      <c r="F2114" s="14">
        <f t="shared" ca="1" si="271"/>
        <v>-7.31927445564301E-2</v>
      </c>
      <c r="H2114" s="7">
        <v>2106</v>
      </c>
      <c r="I2114" s="14">
        <f t="shared" ca="1" si="272"/>
        <v>0.3337337170536574</v>
      </c>
      <c r="K2114" s="7">
        <v>2106</v>
      </c>
      <c r="L2114" s="14">
        <f t="shared" ca="1" si="268"/>
        <v>0.11933583396514055</v>
      </c>
      <c r="N2114" s="7"/>
      <c r="O2114" s="14"/>
      <c r="Z2114" s="7">
        <v>2106</v>
      </c>
      <c r="AA2114" s="14">
        <f t="shared" ca="1" si="269"/>
        <v>0.2095462452110943</v>
      </c>
      <c r="AF2114" s="7">
        <v>2106</v>
      </c>
      <c r="AG2114" s="14">
        <f t="shared" ca="1" si="267"/>
        <v>0.10133671799730734</v>
      </c>
    </row>
    <row r="2115" spans="2:33" x14ac:dyDescent="0.25">
      <c r="B2115" s="7">
        <v>2107</v>
      </c>
      <c r="C2115" s="14">
        <f t="shared" ca="1" si="270"/>
        <v>0.12190297738367947</v>
      </c>
      <c r="E2115" s="7">
        <v>2107</v>
      </c>
      <c r="F2115" s="14">
        <f t="shared" ca="1" si="271"/>
        <v>9.2383620173031422E-2</v>
      </c>
      <c r="H2115" s="7">
        <v>2107</v>
      </c>
      <c r="I2115" s="14">
        <f t="shared" ca="1" si="272"/>
        <v>0.14886512745487829</v>
      </c>
      <c r="K2115" s="7">
        <v>2107</v>
      </c>
      <c r="L2115" s="14">
        <f t="shared" ca="1" si="268"/>
        <v>4.5555895343437965E-2</v>
      </c>
      <c r="N2115" s="7"/>
      <c r="O2115" s="14"/>
      <c r="Z2115" s="7">
        <v>2107</v>
      </c>
      <c r="AA2115" s="14">
        <f t="shared" ca="1" si="269"/>
        <v>0.36315172501158921</v>
      </c>
      <c r="AF2115" s="7">
        <v>2107</v>
      </c>
      <c r="AG2115" s="14">
        <f t="shared" ca="1" si="267"/>
        <v>0.11164173251059664</v>
      </c>
    </row>
    <row r="2116" spans="2:33" x14ac:dyDescent="0.25">
      <c r="B2116" s="7">
        <v>2108</v>
      </c>
      <c r="C2116" s="14">
        <f t="shared" ca="1" si="270"/>
        <v>0.4512694392104859</v>
      </c>
      <c r="E2116" s="7">
        <v>2108</v>
      </c>
      <c r="F2116" s="14">
        <f t="shared" ca="1" si="271"/>
        <v>-0.42451124170913207</v>
      </c>
      <c r="H2116" s="7">
        <v>2108</v>
      </c>
      <c r="I2116" s="14">
        <f t="shared" ca="1" si="272"/>
        <v>-0.31282750462362557</v>
      </c>
      <c r="K2116" s="7">
        <v>2108</v>
      </c>
      <c r="L2116" s="14">
        <f t="shared" ca="1" si="268"/>
        <v>0.48171494875182003</v>
      </c>
      <c r="N2116" s="7"/>
      <c r="O2116" s="14"/>
      <c r="Z2116" s="7">
        <v>2108</v>
      </c>
      <c r="AA2116" s="14">
        <f t="shared" ca="1" si="269"/>
        <v>-0.28606930712227174</v>
      </c>
      <c r="AF2116" s="7">
        <v>2108</v>
      </c>
      <c r="AG2116" s="14">
        <f t="shared" ca="1" si="267"/>
        <v>-0.16223048652009264</v>
      </c>
    </row>
    <row r="2117" spans="2:33" x14ac:dyDescent="0.25">
      <c r="B2117" s="7">
        <v>2109</v>
      </c>
      <c r="C2117" s="14">
        <f t="shared" ca="1" si="270"/>
        <v>-0.10684361159237407</v>
      </c>
      <c r="E2117" s="7">
        <v>2109</v>
      </c>
      <c r="F2117" s="14">
        <f t="shared" ca="1" si="271"/>
        <v>0.19675660603705769</v>
      </c>
      <c r="H2117" s="7">
        <v>2109</v>
      </c>
      <c r="I2117" s="14">
        <f t="shared" ca="1" si="272"/>
        <v>-0.42404639519196669</v>
      </c>
      <c r="K2117" s="7">
        <v>2109</v>
      </c>
      <c r="L2117" s="14">
        <f t="shared" ca="1" si="268"/>
        <v>0.22994406463262559</v>
      </c>
      <c r="N2117" s="7"/>
      <c r="O2117" s="14"/>
      <c r="Z2117" s="7">
        <v>2109</v>
      </c>
      <c r="AA2117" s="14">
        <f t="shared" ca="1" si="269"/>
        <v>-0.33413340074728304</v>
      </c>
      <c r="AF2117" s="7">
        <v>2109</v>
      </c>
      <c r="AG2117" s="14">
        <f t="shared" ca="1" si="267"/>
        <v>-0.13196029858414421</v>
      </c>
    </row>
    <row r="2118" spans="2:33" x14ac:dyDescent="0.25">
      <c r="B2118" s="7">
        <v>2110</v>
      </c>
      <c r="C2118" s="14">
        <f t="shared" ca="1" si="270"/>
        <v>-5.0807392416511721E-2</v>
      </c>
      <c r="E2118" s="7">
        <v>2110</v>
      </c>
      <c r="F2118" s="14">
        <f t="shared" ca="1" si="271"/>
        <v>-0.79170018738202863</v>
      </c>
      <c r="H2118" s="7">
        <v>2110</v>
      </c>
      <c r="I2118" s="14">
        <f t="shared" ca="1" si="272"/>
        <v>0.12125935840102851</v>
      </c>
      <c r="K2118" s="7">
        <v>2110</v>
      </c>
      <c r="L2118" s="14">
        <f t="shared" ca="1" si="268"/>
        <v>0.64407440982473374</v>
      </c>
      <c r="N2118" s="7"/>
      <c r="O2118" s="14"/>
      <c r="Z2118" s="7">
        <v>2110</v>
      </c>
      <c r="AA2118" s="14">
        <f t="shared" ca="1" si="269"/>
        <v>-0.72124822139751188</v>
      </c>
      <c r="AF2118" s="7">
        <v>2110</v>
      </c>
      <c r="AG2118" s="14">
        <f t="shared" ca="1" si="267"/>
        <v>-0.19916779133749951</v>
      </c>
    </row>
    <row r="2119" spans="2:33" x14ac:dyDescent="0.25">
      <c r="B2119" s="7">
        <v>2111</v>
      </c>
      <c r="C2119" s="14">
        <f t="shared" ca="1" si="270"/>
        <v>0.28726785849244679</v>
      </c>
      <c r="E2119" s="7">
        <v>2111</v>
      </c>
      <c r="F2119" s="14">
        <f t="shared" ca="1" si="271"/>
        <v>0.55752229222800476</v>
      </c>
      <c r="H2119" s="7">
        <v>2111</v>
      </c>
      <c r="I2119" s="14">
        <f t="shared" ca="1" si="272"/>
        <v>5.812068836146625E-2</v>
      </c>
      <c r="K2119" s="7">
        <v>2111</v>
      </c>
      <c r="L2119" s="14">
        <f t="shared" ca="1" si="268"/>
        <v>0.39673194326961586</v>
      </c>
      <c r="N2119" s="7"/>
      <c r="O2119" s="14"/>
      <c r="Z2119" s="7">
        <v>2111</v>
      </c>
      <c r="AA2119" s="14">
        <f t="shared" ca="1" si="269"/>
        <v>0.90291083908191783</v>
      </c>
      <c r="AF2119" s="7">
        <v>2111</v>
      </c>
      <c r="AG2119" s="14">
        <f t="shared" ca="1" si="267"/>
        <v>0.2479585347114773</v>
      </c>
    </row>
    <row r="2120" spans="2:33" x14ac:dyDescent="0.25">
      <c r="B2120" s="7">
        <v>2112</v>
      </c>
      <c r="C2120" s="14">
        <f t="shared" ca="1" si="270"/>
        <v>-0.15614401850587309</v>
      </c>
      <c r="E2120" s="7">
        <v>2112</v>
      </c>
      <c r="F2120" s="14">
        <f t="shared" ca="1" si="271"/>
        <v>0.78996636285065636</v>
      </c>
      <c r="H2120" s="7">
        <v>2112</v>
      </c>
      <c r="I2120" s="14">
        <f t="shared" ca="1" si="272"/>
        <v>0.16822930737546404</v>
      </c>
      <c r="K2120" s="7">
        <v>2112</v>
      </c>
      <c r="L2120" s="14">
        <f t="shared" ca="1" si="268"/>
        <v>0.6767289088106857</v>
      </c>
      <c r="N2120" s="7"/>
      <c r="O2120" s="14"/>
      <c r="Z2120" s="7">
        <v>2112</v>
      </c>
      <c r="AA2120" s="14">
        <f t="shared" ca="1" si="269"/>
        <v>0.80205165172024728</v>
      </c>
      <c r="AF2120" s="7">
        <v>2112</v>
      </c>
      <c r="AG2120" s="14">
        <f t="shared" ca="1" si="267"/>
        <v>0.27305282810420789</v>
      </c>
    </row>
    <row r="2121" spans="2:33" x14ac:dyDescent="0.25">
      <c r="B2121" s="7">
        <v>2113</v>
      </c>
      <c r="C2121" s="14">
        <f t="shared" ca="1" si="270"/>
        <v>0.2979415547423882</v>
      </c>
      <c r="E2121" s="7">
        <v>2113</v>
      </c>
      <c r="F2121" s="14">
        <f t="shared" ca="1" si="271"/>
        <v>4.2667037263801944E-2</v>
      </c>
      <c r="H2121" s="7">
        <v>2113</v>
      </c>
      <c r="I2121" s="14">
        <f t="shared" ca="1" si="272"/>
        <v>6.6568136964671801E-3</v>
      </c>
      <c r="K2121" s="7">
        <v>2113</v>
      </c>
      <c r="L2121" s="14">
        <f t="shared" ca="1" si="268"/>
        <v>9.063395927977165E-2</v>
      </c>
      <c r="N2121" s="7"/>
      <c r="O2121" s="14"/>
      <c r="Z2121" s="7">
        <v>2113</v>
      </c>
      <c r="AA2121" s="14">
        <f t="shared" ca="1" si="269"/>
        <v>0.34726540570265735</v>
      </c>
      <c r="AF2121" s="7">
        <v>2113</v>
      </c>
      <c r="AG2121" s="14">
        <f t="shared" ref="AG2121:AG2184" ca="1" si="273">$AG$3*C2121+$AG$4*F2121+$AG$5*I2121</f>
        <v>7.5051147606205099E-2</v>
      </c>
    </row>
    <row r="2122" spans="2:33" x14ac:dyDescent="0.25">
      <c r="B2122" s="7">
        <v>2114</v>
      </c>
      <c r="C2122" s="14">
        <f t="shared" ca="1" si="270"/>
        <v>0.10516634737748501</v>
      </c>
      <c r="E2122" s="7">
        <v>2114</v>
      </c>
      <c r="F2122" s="14">
        <f t="shared" ca="1" si="271"/>
        <v>0.28161587617525541</v>
      </c>
      <c r="H2122" s="7">
        <v>2114</v>
      </c>
      <c r="I2122" s="14">
        <f t="shared" ca="1" si="272"/>
        <v>-6.5290170396766462E-2</v>
      </c>
      <c r="K2122" s="7">
        <v>2114</v>
      </c>
      <c r="L2122" s="14">
        <f t="shared" ref="L2122:L2185" ca="1" si="274">C2122^2+F2122^2+I2122^2</f>
        <v>9.4630268685117425E-2</v>
      </c>
      <c r="N2122" s="7"/>
      <c r="O2122" s="14"/>
      <c r="Z2122" s="7">
        <v>2114</v>
      </c>
      <c r="AA2122" s="14">
        <f t="shared" ref="AA2122:AA2185" ca="1" si="275">C2122+F2122+I2122+$AA$5*AA2121+$AA$6*RAND()</f>
        <v>0.32149205315597396</v>
      </c>
      <c r="AF2122" s="7">
        <v>2114</v>
      </c>
      <c r="AG2122" s="14">
        <f t="shared" ca="1" si="273"/>
        <v>7.9401964169367054E-2</v>
      </c>
    </row>
    <row r="2123" spans="2:33" x14ac:dyDescent="0.25">
      <c r="B2123" s="7">
        <v>2115</v>
      </c>
      <c r="C2123" s="14">
        <f t="shared" ref="C2123:C2186" ca="1" si="276">_xlfn.NORM.INV(RAND(),$C$3,$C$4)+($C$5*C2122)+($C$6*RAND())</f>
        <v>-0.19664201855995911</v>
      </c>
      <c r="E2123" s="7">
        <v>2115</v>
      </c>
      <c r="F2123" s="14">
        <f t="shared" ref="F2123:F2186" ca="1" si="277">_xlfn.NORM.INV(RAND(),$F$3,$F$4)+($F$5*F2122)+($F$6*RAND())</f>
        <v>0.24136557265715408</v>
      </c>
      <c r="H2123" s="7">
        <v>2115</v>
      </c>
      <c r="I2123" s="14">
        <f t="shared" ref="I2123:I2186" ca="1" si="278">_xlfn.NORM.INV(RAND(),$I$3,$I$4)+($I$5*I2122)+($I$6*RAND())</f>
        <v>0.12612818557319655</v>
      </c>
      <c r="K2123" s="7">
        <v>2115</v>
      </c>
      <c r="L2123" s="14">
        <f t="shared" ca="1" si="274"/>
        <v>0.11283374232343793</v>
      </c>
      <c r="N2123" s="7"/>
      <c r="O2123" s="14"/>
      <c r="Z2123" s="7">
        <v>2115</v>
      </c>
      <c r="AA2123" s="14">
        <f t="shared" ca="1" si="275"/>
        <v>0.17085173967039152</v>
      </c>
      <c r="AF2123" s="7">
        <v>2115</v>
      </c>
      <c r="AG2123" s="14">
        <f t="shared" ca="1" si="273"/>
        <v>8.3532542314433023E-2</v>
      </c>
    </row>
    <row r="2124" spans="2:33" x14ac:dyDescent="0.25">
      <c r="B2124" s="7">
        <v>2116</v>
      </c>
      <c r="C2124" s="14">
        <f t="shared" ca="1" si="276"/>
        <v>-6.9873613358655426E-2</v>
      </c>
      <c r="E2124" s="7">
        <v>2116</v>
      </c>
      <c r="F2124" s="14">
        <f t="shared" ca="1" si="277"/>
        <v>0.50520171131373071</v>
      </c>
      <c r="H2124" s="7">
        <v>2116</v>
      </c>
      <c r="I2124" s="14">
        <f t="shared" ca="1" si="278"/>
        <v>-2.5837456359906141E-2</v>
      </c>
      <c r="K2124" s="7">
        <v>2116</v>
      </c>
      <c r="L2124" s="14">
        <f t="shared" ca="1" si="274"/>
        <v>0.260778665109267</v>
      </c>
      <c r="N2124" s="7"/>
      <c r="O2124" s="14"/>
      <c r="Z2124" s="7">
        <v>2116</v>
      </c>
      <c r="AA2124" s="14">
        <f t="shared" ca="1" si="275"/>
        <v>0.40949064159516912</v>
      </c>
      <c r="AF2124" s="7">
        <v>2116</v>
      </c>
      <c r="AG2124" s="14">
        <f t="shared" ca="1" si="273"/>
        <v>0.12725080817842568</v>
      </c>
    </row>
    <row r="2125" spans="2:33" x14ac:dyDescent="0.25">
      <c r="B2125" s="7">
        <v>2117</v>
      </c>
      <c r="C2125" s="14">
        <f t="shared" ca="1" si="276"/>
        <v>0.18892240071683017</v>
      </c>
      <c r="E2125" s="7">
        <v>2117</v>
      </c>
      <c r="F2125" s="14">
        <f t="shared" ca="1" si="277"/>
        <v>0.58127725812402775</v>
      </c>
      <c r="H2125" s="7">
        <v>2117</v>
      </c>
      <c r="I2125" s="14">
        <f t="shared" ca="1" si="278"/>
        <v>-8.4939320315012556E-2</v>
      </c>
      <c r="K2125" s="7">
        <v>2117</v>
      </c>
      <c r="L2125" s="14">
        <f t="shared" ca="1" si="274"/>
        <v>0.3807896124403744</v>
      </c>
      <c r="N2125" s="7"/>
      <c r="O2125" s="14"/>
      <c r="Z2125" s="7">
        <v>2117</v>
      </c>
      <c r="AA2125" s="14">
        <f t="shared" ca="1" si="275"/>
        <v>0.68526033852584534</v>
      </c>
      <c r="AF2125" s="7">
        <v>2117</v>
      </c>
      <c r="AG2125" s="14">
        <f t="shared" ca="1" si="273"/>
        <v>0.17819192945456935</v>
      </c>
    </row>
    <row r="2126" spans="2:33" x14ac:dyDescent="0.25">
      <c r="B2126" s="7">
        <v>2118</v>
      </c>
      <c r="C2126" s="14">
        <f t="shared" ca="1" si="276"/>
        <v>0.30208279268401245</v>
      </c>
      <c r="E2126" s="7">
        <v>2118</v>
      </c>
      <c r="F2126" s="14">
        <f t="shared" ca="1" si="277"/>
        <v>0.21257585975212723</v>
      </c>
      <c r="H2126" s="7">
        <v>2118</v>
      </c>
      <c r="I2126" s="14">
        <f t="shared" ca="1" si="278"/>
        <v>-0.15882684275715889</v>
      </c>
      <c r="K2126" s="7">
        <v>2118</v>
      </c>
      <c r="L2126" s="14">
        <f t="shared" ca="1" si="274"/>
        <v>0.16166847576533538</v>
      </c>
      <c r="N2126" s="7"/>
      <c r="O2126" s="14"/>
      <c r="Z2126" s="7">
        <v>2118</v>
      </c>
      <c r="AA2126" s="14">
        <f t="shared" ca="1" si="275"/>
        <v>0.35583180967898076</v>
      </c>
      <c r="AF2126" s="7">
        <v>2118</v>
      </c>
      <c r="AG2126" s="14">
        <f t="shared" ca="1" si="273"/>
        <v>6.0658579359577108E-2</v>
      </c>
    </row>
    <row r="2127" spans="2:33" x14ac:dyDescent="0.25">
      <c r="B2127" s="7">
        <v>2119</v>
      </c>
      <c r="C2127" s="14">
        <f t="shared" ca="1" si="276"/>
        <v>0.57041977116074905</v>
      </c>
      <c r="E2127" s="7">
        <v>2119</v>
      </c>
      <c r="F2127" s="14">
        <f t="shared" ca="1" si="277"/>
        <v>0.12429538360659337</v>
      </c>
      <c r="H2127" s="7">
        <v>2119</v>
      </c>
      <c r="I2127" s="14">
        <f t="shared" ca="1" si="278"/>
        <v>0.18624896766027693</v>
      </c>
      <c r="K2127" s="7">
        <v>2119</v>
      </c>
      <c r="L2127" s="14">
        <f t="shared" ca="1" si="274"/>
        <v>0.37551673567151045</v>
      </c>
      <c r="N2127" s="7"/>
      <c r="O2127" s="14"/>
      <c r="Z2127" s="7">
        <v>2119</v>
      </c>
      <c r="AA2127" s="14">
        <f t="shared" ca="1" si="275"/>
        <v>0.88096412242761946</v>
      </c>
      <c r="AF2127" s="7">
        <v>2119</v>
      </c>
      <c r="AG2127" s="14">
        <f t="shared" ca="1" si="273"/>
        <v>0.2258721563782386</v>
      </c>
    </row>
    <row r="2128" spans="2:33" x14ac:dyDescent="0.25">
      <c r="B2128" s="7">
        <v>2120</v>
      </c>
      <c r="C2128" s="14">
        <f t="shared" ca="1" si="276"/>
        <v>-0.49157445578826281</v>
      </c>
      <c r="E2128" s="7">
        <v>2120</v>
      </c>
      <c r="F2128" s="14">
        <f t="shared" ca="1" si="277"/>
        <v>-0.15867539643502984</v>
      </c>
      <c r="H2128" s="7">
        <v>2120</v>
      </c>
      <c r="I2128" s="14">
        <f t="shared" ca="1" si="278"/>
        <v>6.9830398662101431E-2</v>
      </c>
      <c r="K2128" s="7">
        <v>2120</v>
      </c>
      <c r="L2128" s="14">
        <f t="shared" ca="1" si="274"/>
        <v>0.27169961159464867</v>
      </c>
      <c r="N2128" s="7"/>
      <c r="O2128" s="14"/>
      <c r="Z2128" s="7">
        <v>2120</v>
      </c>
      <c r="AA2128" s="14">
        <f t="shared" ca="1" si="275"/>
        <v>-0.58041945356119129</v>
      </c>
      <c r="AF2128" s="7">
        <v>2120</v>
      </c>
      <c r="AG2128" s="14">
        <f t="shared" ca="1" si="273"/>
        <v>-0.11798535062332097</v>
      </c>
    </row>
    <row r="2129" spans="2:33" x14ac:dyDescent="0.25">
      <c r="B2129" s="7">
        <v>2121</v>
      </c>
      <c r="C2129" s="14">
        <f t="shared" ca="1" si="276"/>
        <v>-5.0999614258418875E-2</v>
      </c>
      <c r="E2129" s="7">
        <v>2121</v>
      </c>
      <c r="F2129" s="14">
        <f t="shared" ca="1" si="277"/>
        <v>-0.34332286657907984</v>
      </c>
      <c r="H2129" s="7">
        <v>2121</v>
      </c>
      <c r="I2129" s="14">
        <f t="shared" ca="1" si="278"/>
        <v>8.2559957898723071E-2</v>
      </c>
      <c r="K2129" s="7">
        <v>2121</v>
      </c>
      <c r="L2129" s="14">
        <f t="shared" ca="1" si="274"/>
        <v>0.12728769801882309</v>
      </c>
      <c r="N2129" s="7"/>
      <c r="O2129" s="14"/>
      <c r="Z2129" s="7">
        <v>2121</v>
      </c>
      <c r="AA2129" s="14">
        <f t="shared" ca="1" si="275"/>
        <v>-0.31176252293877565</v>
      </c>
      <c r="AF2129" s="7">
        <v>2121</v>
      </c>
      <c r="AG2129" s="14">
        <f t="shared" ca="1" si="273"/>
        <v>-8.0172799665918504E-2</v>
      </c>
    </row>
    <row r="2130" spans="2:33" x14ac:dyDescent="0.25">
      <c r="B2130" s="7">
        <v>2122</v>
      </c>
      <c r="C2130" s="14">
        <f t="shared" ca="1" si="276"/>
        <v>0.49735611110212519</v>
      </c>
      <c r="E2130" s="7">
        <v>2122</v>
      </c>
      <c r="F2130" s="14">
        <f t="shared" ca="1" si="277"/>
        <v>0.32083178089550518</v>
      </c>
      <c r="H2130" s="7">
        <v>2122</v>
      </c>
      <c r="I2130" s="14">
        <f t="shared" ca="1" si="278"/>
        <v>-6.1322987933779799E-2</v>
      </c>
      <c r="K2130" s="7">
        <v>2122</v>
      </c>
      <c r="L2130" s="14">
        <f t="shared" ca="1" si="274"/>
        <v>0.35405664173233742</v>
      </c>
      <c r="N2130" s="7"/>
      <c r="O2130" s="14"/>
      <c r="Z2130" s="7">
        <v>2122</v>
      </c>
      <c r="AA2130" s="14">
        <f t="shared" ca="1" si="275"/>
        <v>0.75686490406385065</v>
      </c>
      <c r="AF2130" s="7">
        <v>2122</v>
      </c>
      <c r="AG2130" s="14">
        <f t="shared" ca="1" si="273"/>
        <v>0.17119156131556468</v>
      </c>
    </row>
    <row r="2131" spans="2:33" x14ac:dyDescent="0.25">
      <c r="B2131" s="7">
        <v>2123</v>
      </c>
      <c r="C2131" s="14">
        <f t="shared" ca="1" si="276"/>
        <v>-0.44296052017867266</v>
      </c>
      <c r="E2131" s="7">
        <v>2123</v>
      </c>
      <c r="F2131" s="14">
        <f t="shared" ca="1" si="277"/>
        <v>8.0274400423053102E-2</v>
      </c>
      <c r="H2131" s="7">
        <v>2123</v>
      </c>
      <c r="I2131" s="14">
        <f t="shared" ca="1" si="278"/>
        <v>-6.9698158922775186E-2</v>
      </c>
      <c r="K2131" s="7">
        <v>2123</v>
      </c>
      <c r="L2131" s="14">
        <f t="shared" ca="1" si="274"/>
        <v>0.20751583515746536</v>
      </c>
      <c r="N2131" s="7"/>
      <c r="O2131" s="14"/>
      <c r="Z2131" s="7">
        <v>2123</v>
      </c>
      <c r="AA2131" s="14">
        <f t="shared" ca="1" si="275"/>
        <v>-0.43238427867839474</v>
      </c>
      <c r="AF2131" s="7">
        <v>2123</v>
      </c>
      <c r="AG2131" s="14">
        <f t="shared" ca="1" si="273"/>
        <v>-9.2389047477928685E-2</v>
      </c>
    </row>
    <row r="2132" spans="2:33" x14ac:dyDescent="0.25">
      <c r="B2132" s="7">
        <v>2124</v>
      </c>
      <c r="C2132" s="14">
        <f t="shared" ca="1" si="276"/>
        <v>3.2409361198052433E-2</v>
      </c>
      <c r="E2132" s="7">
        <v>2124</v>
      </c>
      <c r="F2132" s="14">
        <f t="shared" ca="1" si="277"/>
        <v>0.20258067268780533</v>
      </c>
      <c r="H2132" s="7">
        <v>2124</v>
      </c>
      <c r="I2132" s="14">
        <f t="shared" ca="1" si="278"/>
        <v>0.17648212290824111</v>
      </c>
      <c r="K2132" s="7">
        <v>2124</v>
      </c>
      <c r="L2132" s="14">
        <f t="shared" ca="1" si="274"/>
        <v>7.3235235346109068E-2</v>
      </c>
      <c r="N2132" s="7"/>
      <c r="O2132" s="14"/>
      <c r="Z2132" s="7">
        <v>2124</v>
      </c>
      <c r="AA2132" s="14">
        <f t="shared" ca="1" si="275"/>
        <v>0.41147215679409888</v>
      </c>
      <c r="AF2132" s="7">
        <v>2124</v>
      </c>
      <c r="AG2132" s="14">
        <f t="shared" ca="1" si="273"/>
        <v>0.13784892320924852</v>
      </c>
    </row>
    <row r="2133" spans="2:33" x14ac:dyDescent="0.25">
      <c r="B2133" s="7">
        <v>2125</v>
      </c>
      <c r="C2133" s="14">
        <f t="shared" ca="1" si="276"/>
        <v>-0.28505095626138638</v>
      </c>
      <c r="E2133" s="7">
        <v>2125</v>
      </c>
      <c r="F2133" s="14">
        <f t="shared" ca="1" si="277"/>
        <v>-0.62022101390739381</v>
      </c>
      <c r="H2133" s="7">
        <v>2125</v>
      </c>
      <c r="I2133" s="14">
        <f t="shared" ca="1" si="278"/>
        <v>0.11615146874127118</v>
      </c>
      <c r="K2133" s="7">
        <v>2125</v>
      </c>
      <c r="L2133" s="14">
        <f t="shared" ca="1" si="274"/>
        <v>0.47941931744860089</v>
      </c>
      <c r="N2133" s="7"/>
      <c r="O2133" s="14"/>
      <c r="Z2133" s="7">
        <v>2125</v>
      </c>
      <c r="AA2133" s="14">
        <f t="shared" ca="1" si="275"/>
        <v>-0.789120501427509</v>
      </c>
      <c r="AF2133" s="7">
        <v>2125</v>
      </c>
      <c r="AG2133" s="14">
        <f t="shared" ca="1" si="273"/>
        <v>-0.19661590792798694</v>
      </c>
    </row>
    <row r="2134" spans="2:33" x14ac:dyDescent="0.25">
      <c r="B2134" s="7">
        <v>2126</v>
      </c>
      <c r="C2134" s="14">
        <f t="shared" ca="1" si="276"/>
        <v>0.26755433347394331</v>
      </c>
      <c r="E2134" s="7">
        <v>2126</v>
      </c>
      <c r="F2134" s="14">
        <f t="shared" ca="1" si="277"/>
        <v>0.14726318180164735</v>
      </c>
      <c r="H2134" s="7">
        <v>2126</v>
      </c>
      <c r="I2134" s="14">
        <f t="shared" ca="1" si="278"/>
        <v>0.43376998269361428</v>
      </c>
      <c r="K2134" s="7">
        <v>2126</v>
      </c>
      <c r="L2134" s="14">
        <f t="shared" ca="1" si="274"/>
        <v>0.28142816396104953</v>
      </c>
      <c r="N2134" s="7"/>
      <c r="O2134" s="14"/>
      <c r="Z2134" s="7">
        <v>2126</v>
      </c>
      <c r="AA2134" s="14">
        <f t="shared" ca="1" si="275"/>
        <v>0.84858749796920496</v>
      </c>
      <c r="AF2134" s="7">
        <v>2126</v>
      </c>
      <c r="AG2134" s="14">
        <f t="shared" ca="1" si="273"/>
        <v>0.2711978143127286</v>
      </c>
    </row>
    <row r="2135" spans="2:33" x14ac:dyDescent="0.25">
      <c r="B2135" s="7">
        <v>2127</v>
      </c>
      <c r="C2135" s="14">
        <f t="shared" ca="1" si="276"/>
        <v>0.5525008687402071</v>
      </c>
      <c r="E2135" s="7">
        <v>2127</v>
      </c>
      <c r="F2135" s="14">
        <f t="shared" ca="1" si="277"/>
        <v>-0.40513700808167497</v>
      </c>
      <c r="H2135" s="7">
        <v>2127</v>
      </c>
      <c r="I2135" s="14">
        <f t="shared" ca="1" si="278"/>
        <v>-0.16082891018569373</v>
      </c>
      <c r="K2135" s="7">
        <v>2127</v>
      </c>
      <c r="L2135" s="14">
        <f t="shared" ca="1" si="274"/>
        <v>0.49525914362757267</v>
      </c>
      <c r="N2135" s="7"/>
      <c r="O2135" s="14"/>
      <c r="Z2135" s="7">
        <v>2127</v>
      </c>
      <c r="AA2135" s="14">
        <f t="shared" ca="1" si="275"/>
        <v>-1.3465049527161599E-2</v>
      </c>
      <c r="AF2135" s="7">
        <v>2127</v>
      </c>
      <c r="AG2135" s="14">
        <f t="shared" ca="1" si="273"/>
        <v>-7.5372492750738554E-2</v>
      </c>
    </row>
    <row r="2136" spans="2:33" x14ac:dyDescent="0.25">
      <c r="B2136" s="7">
        <v>2128</v>
      </c>
      <c r="C2136" s="14">
        <f t="shared" ca="1" si="276"/>
        <v>3.4262912397273013E-2</v>
      </c>
      <c r="E2136" s="7">
        <v>2128</v>
      </c>
      <c r="F2136" s="14">
        <f t="shared" ca="1" si="277"/>
        <v>0.5429859222675697</v>
      </c>
      <c r="H2136" s="7">
        <v>2128</v>
      </c>
      <c r="I2136" s="14">
        <f t="shared" ca="1" si="278"/>
        <v>-0.22662800932882032</v>
      </c>
      <c r="K2136" s="7">
        <v>2128</v>
      </c>
      <c r="L2136" s="14">
        <f t="shared" ca="1" si="274"/>
        <v>0.34736791355905033</v>
      </c>
      <c r="N2136" s="7"/>
      <c r="O2136" s="14"/>
      <c r="Z2136" s="7">
        <v>2128</v>
      </c>
      <c r="AA2136" s="14">
        <f t="shared" ca="1" si="275"/>
        <v>0.35062082533602235</v>
      </c>
      <c r="AF2136" s="7">
        <v>2128</v>
      </c>
      <c r="AG2136" s="14">
        <f t="shared" ca="1" si="273"/>
        <v>7.9097155428197397E-2</v>
      </c>
    </row>
    <row r="2137" spans="2:33" x14ac:dyDescent="0.25">
      <c r="B2137" s="7">
        <v>2129</v>
      </c>
      <c r="C2137" s="14">
        <f t="shared" ca="1" si="276"/>
        <v>0.63675255308521439</v>
      </c>
      <c r="E2137" s="7">
        <v>2129</v>
      </c>
      <c r="F2137" s="14">
        <f t="shared" ca="1" si="277"/>
        <v>-0.12211872797389109</v>
      </c>
      <c r="H2137" s="7">
        <v>2129</v>
      </c>
      <c r="I2137" s="14">
        <f t="shared" ca="1" si="278"/>
        <v>-4.8303322567247307E-2</v>
      </c>
      <c r="K2137" s="7">
        <v>2129</v>
      </c>
      <c r="L2137" s="14">
        <f t="shared" ca="1" si="274"/>
        <v>0.42270000855353551</v>
      </c>
      <c r="N2137" s="7"/>
      <c r="O2137" s="14"/>
      <c r="Z2137" s="7">
        <v>2129</v>
      </c>
      <c r="AA2137" s="14">
        <f t="shared" ca="1" si="275"/>
        <v>0.46633050254407599</v>
      </c>
      <c r="AF2137" s="7">
        <v>2129</v>
      </c>
      <c r="AG2137" s="14">
        <f t="shared" ca="1" si="273"/>
        <v>7.1393563197976628E-2</v>
      </c>
    </row>
    <row r="2138" spans="2:33" x14ac:dyDescent="0.25">
      <c r="B2138" s="7">
        <v>2130</v>
      </c>
      <c r="C2138" s="14">
        <f t="shared" ca="1" si="276"/>
        <v>-5.387033600039734E-2</v>
      </c>
      <c r="E2138" s="7">
        <v>2130</v>
      </c>
      <c r="F2138" s="14">
        <f t="shared" ca="1" si="277"/>
        <v>-0.18856261025815069</v>
      </c>
      <c r="H2138" s="7">
        <v>2130</v>
      </c>
      <c r="I2138" s="14">
        <f t="shared" ca="1" si="278"/>
        <v>0.17855965864503937</v>
      </c>
      <c r="K2138" s="7">
        <v>2130</v>
      </c>
      <c r="L2138" s="14">
        <f t="shared" ca="1" si="274"/>
        <v>7.0341422783595925E-2</v>
      </c>
      <c r="N2138" s="7"/>
      <c r="O2138" s="14"/>
      <c r="Z2138" s="7">
        <v>2130</v>
      </c>
      <c r="AA2138" s="14">
        <f t="shared" ca="1" si="275"/>
        <v>-6.3873287613508661E-2</v>
      </c>
      <c r="AF2138" s="7">
        <v>2130</v>
      </c>
      <c r="AG2138" s="14">
        <f t="shared" ca="1" si="273"/>
        <v>4.0810131804910887E-3</v>
      </c>
    </row>
    <row r="2139" spans="2:33" x14ac:dyDescent="0.25">
      <c r="B2139" s="7">
        <v>2131</v>
      </c>
      <c r="C2139" s="14">
        <f t="shared" ca="1" si="276"/>
        <v>7.0462210411575852E-3</v>
      </c>
      <c r="E2139" s="7">
        <v>2131</v>
      </c>
      <c r="F2139" s="14">
        <f t="shared" ca="1" si="277"/>
        <v>0.33622414586505706</v>
      </c>
      <c r="H2139" s="7">
        <v>2131</v>
      </c>
      <c r="I2139" s="14">
        <f t="shared" ca="1" si="278"/>
        <v>-8.4806450038056633E-2</v>
      </c>
      <c r="K2139" s="7">
        <v>2131</v>
      </c>
      <c r="L2139" s="14">
        <f t="shared" ca="1" si="274"/>
        <v>0.12028845946170541</v>
      </c>
      <c r="N2139" s="7"/>
      <c r="O2139" s="14"/>
      <c r="Z2139" s="7">
        <v>2131</v>
      </c>
      <c r="AA2139" s="14">
        <f t="shared" ca="1" si="275"/>
        <v>0.25846391686815801</v>
      </c>
      <c r="AF2139" s="7">
        <v>2131</v>
      </c>
      <c r="AG2139" s="14">
        <f t="shared" ca="1" si="273"/>
        <v>6.8353907952525966E-2</v>
      </c>
    </row>
    <row r="2140" spans="2:33" x14ac:dyDescent="0.25">
      <c r="B2140" s="7">
        <v>2132</v>
      </c>
      <c r="C2140" s="14">
        <f t="shared" ca="1" si="276"/>
        <v>0.16916102996197618</v>
      </c>
      <c r="E2140" s="7">
        <v>2132</v>
      </c>
      <c r="F2140" s="14">
        <f t="shared" ca="1" si="277"/>
        <v>0.97551983642871321</v>
      </c>
      <c r="H2140" s="7">
        <v>2132</v>
      </c>
      <c r="I2140" s="14">
        <f t="shared" ca="1" si="278"/>
        <v>-0.10729449720890759</v>
      </c>
      <c r="K2140" s="7">
        <v>2132</v>
      </c>
      <c r="L2140" s="14">
        <f t="shared" ca="1" si="274"/>
        <v>0.99176651445501229</v>
      </c>
      <c r="N2140" s="7"/>
      <c r="O2140" s="14"/>
      <c r="Z2140" s="7">
        <v>2132</v>
      </c>
      <c r="AA2140" s="14">
        <f t="shared" ca="1" si="275"/>
        <v>1.0373863691817817</v>
      </c>
      <c r="AF2140" s="7">
        <v>2132</v>
      </c>
      <c r="AG2140" s="14">
        <f t="shared" ca="1" si="273"/>
        <v>0.28357035803744612</v>
      </c>
    </row>
    <row r="2141" spans="2:33" x14ac:dyDescent="0.25">
      <c r="B2141" s="7">
        <v>2133</v>
      </c>
      <c r="C2141" s="14">
        <f t="shared" ca="1" si="276"/>
        <v>-5.9776451922520894E-2</v>
      </c>
      <c r="E2141" s="7">
        <v>2133</v>
      </c>
      <c r="F2141" s="14">
        <f t="shared" ca="1" si="277"/>
        <v>-0.1155307097793441</v>
      </c>
      <c r="H2141" s="7">
        <v>2133</v>
      </c>
      <c r="I2141" s="14">
        <f t="shared" ca="1" si="278"/>
        <v>8.7028939282626241E-2</v>
      </c>
      <c r="K2141" s="7">
        <v>2133</v>
      </c>
      <c r="L2141" s="14">
        <f t="shared" ca="1" si="274"/>
        <v>2.449460537922353E-2</v>
      </c>
      <c r="N2141" s="7"/>
      <c r="O2141" s="14"/>
      <c r="Z2141" s="7">
        <v>2133</v>
      </c>
      <c r="AA2141" s="14">
        <f t="shared" ca="1" si="275"/>
        <v>-8.8278222419238758E-2</v>
      </c>
      <c r="AF2141" s="7">
        <v>2133</v>
      </c>
      <c r="AG2141" s="14">
        <f t="shared" ca="1" si="273"/>
        <v>-1.1802927605256912E-2</v>
      </c>
    </row>
    <row r="2142" spans="2:33" x14ac:dyDescent="0.25">
      <c r="B2142" s="7">
        <v>2134</v>
      </c>
      <c r="C2142" s="14">
        <f t="shared" ca="1" si="276"/>
        <v>-0.23652801391518358</v>
      </c>
      <c r="E2142" s="7">
        <v>2134</v>
      </c>
      <c r="F2142" s="14">
        <f t="shared" ca="1" si="277"/>
        <v>0.38206746322096269</v>
      </c>
      <c r="H2142" s="7">
        <v>2134</v>
      </c>
      <c r="I2142" s="14">
        <f t="shared" ca="1" si="278"/>
        <v>7.4080387833164132E-2</v>
      </c>
      <c r="K2142" s="7">
        <v>2134</v>
      </c>
      <c r="L2142" s="14">
        <f t="shared" ca="1" si="274"/>
        <v>0.20740895168027496</v>
      </c>
      <c r="N2142" s="7"/>
      <c r="O2142" s="14"/>
      <c r="Z2142" s="7">
        <v>2134</v>
      </c>
      <c r="AA2142" s="14">
        <f t="shared" ca="1" si="275"/>
        <v>0.21961983713894323</v>
      </c>
      <c r="AF2142" s="7">
        <v>2134</v>
      </c>
      <c r="AG2142" s="14">
        <f t="shared" ca="1" si="273"/>
        <v>9.6946791316517733E-2</v>
      </c>
    </row>
    <row r="2143" spans="2:33" x14ac:dyDescent="0.25">
      <c r="B2143" s="7">
        <v>2135</v>
      </c>
      <c r="C2143" s="14">
        <f t="shared" ca="1" si="276"/>
        <v>-3.6964479143418112E-2</v>
      </c>
      <c r="E2143" s="7">
        <v>2135</v>
      </c>
      <c r="F2143" s="14">
        <f t="shared" ca="1" si="277"/>
        <v>0.2713918271880843</v>
      </c>
      <c r="H2143" s="7">
        <v>2135</v>
      </c>
      <c r="I2143" s="14">
        <f t="shared" ca="1" si="278"/>
        <v>0.14118701975849463</v>
      </c>
      <c r="K2143" s="7">
        <v>2135</v>
      </c>
      <c r="L2143" s="14">
        <f t="shared" ca="1" si="274"/>
        <v>9.4953671131116746E-2</v>
      </c>
      <c r="N2143" s="7"/>
      <c r="O2143" s="14"/>
      <c r="Z2143" s="7">
        <v>2135</v>
      </c>
      <c r="AA2143" s="14">
        <f t="shared" ca="1" si="275"/>
        <v>0.37561436780316082</v>
      </c>
      <c r="AF2143" s="7">
        <v>2135</v>
      </c>
      <c r="AG2143" s="14">
        <f t="shared" ca="1" si="273"/>
        <v>0.13049946023113951</v>
      </c>
    </row>
    <row r="2144" spans="2:33" x14ac:dyDescent="0.25">
      <c r="B2144" s="7">
        <v>2136</v>
      </c>
      <c r="C2144" s="14">
        <f t="shared" ca="1" si="276"/>
        <v>0.24685756166013975</v>
      </c>
      <c r="E2144" s="7">
        <v>2136</v>
      </c>
      <c r="F2144" s="14">
        <f t="shared" ca="1" si="277"/>
        <v>0.59682039765187644</v>
      </c>
      <c r="H2144" s="7">
        <v>2136</v>
      </c>
      <c r="I2144" s="14">
        <f t="shared" ca="1" si="278"/>
        <v>-7.9233695075413765E-2</v>
      </c>
      <c r="K2144" s="7">
        <v>2136</v>
      </c>
      <c r="L2144" s="14">
        <f t="shared" ca="1" si="274"/>
        <v>0.4234112212374373</v>
      </c>
      <c r="N2144" s="7"/>
      <c r="O2144" s="14"/>
      <c r="Z2144" s="7">
        <v>2136</v>
      </c>
      <c r="AA2144" s="14">
        <f t="shared" ca="1" si="275"/>
        <v>0.76444426423660239</v>
      </c>
      <c r="AF2144" s="7">
        <v>2136</v>
      </c>
      <c r="AG2144" s="14">
        <f t="shared" ca="1" si="273"/>
        <v>0.19672415359742537</v>
      </c>
    </row>
    <row r="2145" spans="2:33" x14ac:dyDescent="0.25">
      <c r="B2145" s="7">
        <v>2137</v>
      </c>
      <c r="C2145" s="14">
        <f t="shared" ca="1" si="276"/>
        <v>-1.1811642670379636E-2</v>
      </c>
      <c r="E2145" s="7">
        <v>2137</v>
      </c>
      <c r="F2145" s="14">
        <f t="shared" ca="1" si="277"/>
        <v>-0.29527272591441434</v>
      </c>
      <c r="H2145" s="7">
        <v>2137</v>
      </c>
      <c r="I2145" s="14">
        <f t="shared" ca="1" si="278"/>
        <v>-0.34987493855693225</v>
      </c>
      <c r="K2145" s="7">
        <v>2137</v>
      </c>
      <c r="L2145" s="14">
        <f t="shared" ca="1" si="274"/>
        <v>0.20973797020171869</v>
      </c>
      <c r="N2145" s="7"/>
      <c r="O2145" s="14"/>
      <c r="Z2145" s="7">
        <v>2137</v>
      </c>
      <c r="AA2145" s="14">
        <f t="shared" ca="1" si="275"/>
        <v>-0.65695930714172623</v>
      </c>
      <c r="AF2145" s="7">
        <v>2137</v>
      </c>
      <c r="AG2145" s="14">
        <f t="shared" ca="1" si="273"/>
        <v>-0.23089412173117313</v>
      </c>
    </row>
    <row r="2146" spans="2:33" x14ac:dyDescent="0.25">
      <c r="B2146" s="7">
        <v>2138</v>
      </c>
      <c r="C2146" s="14">
        <f t="shared" ca="1" si="276"/>
        <v>-1.2812849471281501E-2</v>
      </c>
      <c r="E2146" s="7">
        <v>2138</v>
      </c>
      <c r="F2146" s="14">
        <f t="shared" ca="1" si="277"/>
        <v>0.28617079083644636</v>
      </c>
      <c r="H2146" s="7">
        <v>2138</v>
      </c>
      <c r="I2146" s="14">
        <f t="shared" ca="1" si="278"/>
        <v>-0.12199173458682941</v>
      </c>
      <c r="K2146" s="7">
        <v>2138</v>
      </c>
      <c r="L2146" s="14">
        <f t="shared" ca="1" si="274"/>
        <v>9.693987394703428E-2</v>
      </c>
      <c r="N2146" s="7"/>
      <c r="O2146" s="14"/>
      <c r="Z2146" s="7">
        <v>2138</v>
      </c>
      <c r="AA2146" s="14">
        <f t="shared" ca="1" si="275"/>
        <v>0.15136620677833548</v>
      </c>
      <c r="AF2146" s="7">
        <v>2138</v>
      </c>
      <c r="AG2146" s="14">
        <f t="shared" ca="1" si="273"/>
        <v>3.449197352194585E-2</v>
      </c>
    </row>
    <row r="2147" spans="2:33" x14ac:dyDescent="0.25">
      <c r="B2147" s="7">
        <v>2139</v>
      </c>
      <c r="C2147" s="14">
        <f t="shared" ca="1" si="276"/>
        <v>4.9233405934751069E-2</v>
      </c>
      <c r="E2147" s="7">
        <v>2139</v>
      </c>
      <c r="F2147" s="14">
        <f t="shared" ca="1" si="277"/>
        <v>0.39585939140689103</v>
      </c>
      <c r="H2147" s="7">
        <v>2139</v>
      </c>
      <c r="I2147" s="14">
        <f t="shared" ca="1" si="278"/>
        <v>0.19694344932694086</v>
      </c>
      <c r="K2147" s="7">
        <v>2139</v>
      </c>
      <c r="L2147" s="14">
        <f t="shared" ca="1" si="274"/>
        <v>0.19791530825776343</v>
      </c>
      <c r="N2147" s="7"/>
      <c r="O2147" s="14"/>
      <c r="Z2147" s="7">
        <v>2139</v>
      </c>
      <c r="AA2147" s="14">
        <f t="shared" ca="1" si="275"/>
        <v>0.64203624666858294</v>
      </c>
      <c r="AF2147" s="7">
        <v>2139</v>
      </c>
      <c r="AG2147" s="14">
        <f t="shared" ca="1" si="273"/>
        <v>0.20738187833979388</v>
      </c>
    </row>
    <row r="2148" spans="2:33" x14ac:dyDescent="0.25">
      <c r="B2148" s="7">
        <v>2140</v>
      </c>
      <c r="C2148" s="14">
        <f t="shared" ca="1" si="276"/>
        <v>3.1768998912212314E-4</v>
      </c>
      <c r="E2148" s="7">
        <v>2140</v>
      </c>
      <c r="F2148" s="14">
        <f t="shared" ca="1" si="277"/>
        <v>-0.34467280482162066</v>
      </c>
      <c r="H2148" s="7">
        <v>2140</v>
      </c>
      <c r="I2148" s="14">
        <f t="shared" ca="1" si="278"/>
        <v>2.4014578421040558E-2</v>
      </c>
      <c r="K2148" s="7">
        <v>2140</v>
      </c>
      <c r="L2148" s="14">
        <f t="shared" ca="1" si="274"/>
        <v>0.11937614328727252</v>
      </c>
      <c r="N2148" s="7"/>
      <c r="O2148" s="14"/>
      <c r="Z2148" s="7">
        <v>2140</v>
      </c>
      <c r="AA2148" s="14">
        <f t="shared" ca="1" si="275"/>
        <v>-0.32034053641145799</v>
      </c>
      <c r="AF2148" s="7">
        <v>2140</v>
      </c>
      <c r="AG2148" s="14">
        <f t="shared" ca="1" si="273"/>
        <v>-9.3732472080245544E-2</v>
      </c>
    </row>
    <row r="2149" spans="2:33" x14ac:dyDescent="0.25">
      <c r="B2149" s="7">
        <v>2141</v>
      </c>
      <c r="C2149" s="14">
        <f t="shared" ca="1" si="276"/>
        <v>0.24604260602224534</v>
      </c>
      <c r="E2149" s="7">
        <v>2141</v>
      </c>
      <c r="F2149" s="14">
        <f t="shared" ca="1" si="277"/>
        <v>-0.90129809230314017</v>
      </c>
      <c r="H2149" s="7">
        <v>2141</v>
      </c>
      <c r="I2149" s="14">
        <f t="shared" ca="1" si="278"/>
        <v>-7.7861887173462346E-2</v>
      </c>
      <c r="K2149" s="7">
        <v>2141</v>
      </c>
      <c r="L2149" s="14">
        <f t="shared" ca="1" si="274"/>
        <v>0.87893768864171062</v>
      </c>
      <c r="N2149" s="7"/>
      <c r="O2149" s="14"/>
      <c r="Z2149" s="7">
        <v>2141</v>
      </c>
      <c r="AA2149" s="14">
        <f t="shared" ca="1" si="275"/>
        <v>-0.73311737345435712</v>
      </c>
      <c r="AF2149" s="7">
        <v>2141</v>
      </c>
      <c r="AG2149" s="14">
        <f t="shared" ca="1" si="273"/>
        <v>-0.25232566135587792</v>
      </c>
    </row>
    <row r="2150" spans="2:33" x14ac:dyDescent="0.25">
      <c r="B2150" s="7">
        <v>2142</v>
      </c>
      <c r="C2150" s="14">
        <f t="shared" ca="1" si="276"/>
        <v>0.18380894518497906</v>
      </c>
      <c r="E2150" s="7">
        <v>2142</v>
      </c>
      <c r="F2150" s="14">
        <f t="shared" ca="1" si="277"/>
        <v>7.5050973816739114E-2</v>
      </c>
      <c r="H2150" s="7">
        <v>2142</v>
      </c>
      <c r="I2150" s="14">
        <f t="shared" ca="1" si="278"/>
        <v>-8.6163446736505764E-2</v>
      </c>
      <c r="K2150" s="7">
        <v>2142</v>
      </c>
      <c r="L2150" s="14">
        <f t="shared" ca="1" si="274"/>
        <v>4.6842516554370162E-2</v>
      </c>
      <c r="N2150" s="7"/>
      <c r="O2150" s="14"/>
      <c r="Z2150" s="7">
        <v>2142</v>
      </c>
      <c r="AA2150" s="14">
        <f t="shared" ca="1" si="275"/>
        <v>0.1726964722652124</v>
      </c>
      <c r="AF2150" s="7">
        <v>2142</v>
      </c>
      <c r="AG2150" s="14">
        <f t="shared" ca="1" si="273"/>
        <v>2.4811702487415245E-2</v>
      </c>
    </row>
    <row r="2151" spans="2:33" x14ac:dyDescent="0.25">
      <c r="B2151" s="7">
        <v>2143</v>
      </c>
      <c r="C2151" s="14">
        <f t="shared" ca="1" si="276"/>
        <v>0.21644190796865634</v>
      </c>
      <c r="E2151" s="7">
        <v>2143</v>
      </c>
      <c r="F2151" s="14">
        <f t="shared" ca="1" si="277"/>
        <v>6.9980166282305412E-2</v>
      </c>
      <c r="H2151" s="7">
        <v>2143</v>
      </c>
      <c r="I2151" s="14">
        <f t="shared" ca="1" si="278"/>
        <v>6.2432942818164805E-2</v>
      </c>
      <c r="K2151" s="7">
        <v>2143</v>
      </c>
      <c r="L2151" s="14">
        <f t="shared" ca="1" si="274"/>
        <v>5.5642195546947652E-2</v>
      </c>
      <c r="N2151" s="7"/>
      <c r="O2151" s="14"/>
      <c r="Z2151" s="7">
        <v>2143</v>
      </c>
      <c r="AA2151" s="14">
        <f t="shared" ca="1" si="275"/>
        <v>0.34885501706912658</v>
      </c>
      <c r="AF2151" s="7">
        <v>2143</v>
      </c>
      <c r="AG2151" s="14">
        <f t="shared" ca="1" si="273"/>
        <v>8.9255608605688819E-2</v>
      </c>
    </row>
    <row r="2152" spans="2:33" x14ac:dyDescent="0.25">
      <c r="B2152" s="7">
        <v>2144</v>
      </c>
      <c r="C2152" s="14">
        <f t="shared" ca="1" si="276"/>
        <v>-1.9901445385174937E-2</v>
      </c>
      <c r="E2152" s="7">
        <v>2144</v>
      </c>
      <c r="F2152" s="14">
        <f t="shared" ca="1" si="277"/>
        <v>0.5517097246126188</v>
      </c>
      <c r="H2152" s="7">
        <v>2144</v>
      </c>
      <c r="I2152" s="14">
        <f t="shared" ca="1" si="278"/>
        <v>-0.33384773316140665</v>
      </c>
      <c r="K2152" s="7">
        <v>2144</v>
      </c>
      <c r="L2152" s="14">
        <f t="shared" ca="1" si="274"/>
        <v>0.41623399669756056</v>
      </c>
      <c r="N2152" s="7"/>
      <c r="O2152" s="14"/>
      <c r="Z2152" s="7">
        <v>2144</v>
      </c>
      <c r="AA2152" s="14">
        <f t="shared" ca="1" si="275"/>
        <v>0.19796054606603725</v>
      </c>
      <c r="AF2152" s="7">
        <v>2144</v>
      </c>
      <c r="AG2152" s="14">
        <f t="shared" ca="1" si="273"/>
        <v>2.7993535042187961E-2</v>
      </c>
    </row>
    <row r="2153" spans="2:33" x14ac:dyDescent="0.25">
      <c r="B2153" s="7">
        <v>2145</v>
      </c>
      <c r="C2153" s="14">
        <f t="shared" ca="1" si="276"/>
        <v>-0.15419505234549849</v>
      </c>
      <c r="E2153" s="7">
        <v>2145</v>
      </c>
      <c r="F2153" s="14">
        <f t="shared" ca="1" si="277"/>
        <v>-0.3923708458945942</v>
      </c>
      <c r="H2153" s="7">
        <v>2145</v>
      </c>
      <c r="I2153" s="14">
        <f t="shared" ca="1" si="278"/>
        <v>2.6692459859591414E-2</v>
      </c>
      <c r="K2153" s="7">
        <v>2145</v>
      </c>
      <c r="L2153" s="14">
        <f t="shared" ca="1" si="274"/>
        <v>0.1784434822892263</v>
      </c>
      <c r="N2153" s="7"/>
      <c r="O2153" s="14"/>
      <c r="Z2153" s="7">
        <v>2145</v>
      </c>
      <c r="AA2153" s="14">
        <f t="shared" ca="1" si="275"/>
        <v>-0.51987343838050126</v>
      </c>
      <c r="AF2153" s="7">
        <v>2145</v>
      </c>
      <c r="AG2153" s="14">
        <f t="shared" ca="1" si="273"/>
        <v>-0.13787328029364138</v>
      </c>
    </row>
    <row r="2154" spans="2:33" x14ac:dyDescent="0.25">
      <c r="B2154" s="7">
        <v>2146</v>
      </c>
      <c r="C2154" s="14">
        <f t="shared" ca="1" si="276"/>
        <v>-0.19896935959680287</v>
      </c>
      <c r="E2154" s="7">
        <v>2146</v>
      </c>
      <c r="F2154" s="14">
        <f t="shared" ca="1" si="277"/>
        <v>0.73857903392704949</v>
      </c>
      <c r="H2154" s="7">
        <v>2146</v>
      </c>
      <c r="I2154" s="14">
        <f t="shared" ca="1" si="278"/>
        <v>-0.23642726045000423</v>
      </c>
      <c r="K2154" s="7">
        <v>2146</v>
      </c>
      <c r="L2154" s="14">
        <f t="shared" ca="1" si="274"/>
        <v>0.64098564489886967</v>
      </c>
      <c r="N2154" s="7"/>
      <c r="O2154" s="14"/>
      <c r="Z2154" s="7">
        <v>2146</v>
      </c>
      <c r="AA2154" s="14">
        <f t="shared" ca="1" si="275"/>
        <v>0.30318241388024242</v>
      </c>
      <c r="AF2154" s="7">
        <v>2146</v>
      </c>
      <c r="AG2154" s="14">
        <f t="shared" ca="1" si="273"/>
        <v>8.7208934078752576E-2</v>
      </c>
    </row>
    <row r="2155" spans="2:33" x14ac:dyDescent="0.25">
      <c r="B2155" s="7">
        <v>2147</v>
      </c>
      <c r="C2155" s="14">
        <f t="shared" ca="1" si="276"/>
        <v>6.1267556823224531E-2</v>
      </c>
      <c r="E2155" s="7">
        <v>2147</v>
      </c>
      <c r="F2155" s="14">
        <f t="shared" ca="1" si="277"/>
        <v>0.41225663421599418</v>
      </c>
      <c r="H2155" s="7">
        <v>2147</v>
      </c>
      <c r="I2155" s="14">
        <f t="shared" ca="1" si="278"/>
        <v>-0.31854187756009755</v>
      </c>
      <c r="K2155" s="7">
        <v>2147</v>
      </c>
      <c r="L2155" s="14">
        <f t="shared" ca="1" si="274"/>
        <v>0.27517817373369924</v>
      </c>
      <c r="N2155" s="7"/>
      <c r="O2155" s="14"/>
      <c r="Z2155" s="7">
        <v>2147</v>
      </c>
      <c r="AA2155" s="14">
        <f t="shared" ca="1" si="275"/>
        <v>0.15498231347912117</v>
      </c>
      <c r="AF2155" s="7">
        <v>2147</v>
      </c>
      <c r="AG2155" s="14">
        <f t="shared" ca="1" si="273"/>
        <v>8.5137506054041301E-3</v>
      </c>
    </row>
    <row r="2156" spans="2:33" x14ac:dyDescent="0.25">
      <c r="B2156" s="7">
        <v>2148</v>
      </c>
      <c r="C2156" s="14">
        <f t="shared" ca="1" si="276"/>
        <v>-0.76551584478920087</v>
      </c>
      <c r="E2156" s="7">
        <v>2148</v>
      </c>
      <c r="F2156" s="14">
        <f t="shared" ca="1" si="277"/>
        <v>0.69153323633332842</v>
      </c>
      <c r="H2156" s="7">
        <v>2148</v>
      </c>
      <c r="I2156" s="14">
        <f t="shared" ca="1" si="278"/>
        <v>-0.32607738530072089</v>
      </c>
      <c r="K2156" s="7">
        <v>2148</v>
      </c>
      <c r="L2156" s="14">
        <f t="shared" ca="1" si="274"/>
        <v>1.1705591867815257</v>
      </c>
      <c r="N2156" s="7"/>
      <c r="O2156" s="14"/>
      <c r="Z2156" s="7">
        <v>2148</v>
      </c>
      <c r="AA2156" s="14">
        <f t="shared" ca="1" si="275"/>
        <v>-0.40005999375659335</v>
      </c>
      <c r="AF2156" s="7">
        <v>2148</v>
      </c>
      <c r="AG2156" s="14">
        <f t="shared" ca="1" si="273"/>
        <v>-7.6074152178130017E-2</v>
      </c>
    </row>
    <row r="2157" spans="2:33" x14ac:dyDescent="0.25">
      <c r="B2157" s="7">
        <v>2149</v>
      </c>
      <c r="C2157" s="14">
        <f t="shared" ca="1" si="276"/>
        <v>8.0427118173993201E-2</v>
      </c>
      <c r="E2157" s="7">
        <v>2149</v>
      </c>
      <c r="F2157" s="14">
        <f t="shared" ca="1" si="277"/>
        <v>0.35775662405433034</v>
      </c>
      <c r="H2157" s="7">
        <v>2149</v>
      </c>
      <c r="I2157" s="14">
        <f t="shared" ca="1" si="278"/>
        <v>-0.27062165319542991</v>
      </c>
      <c r="K2157" s="7">
        <v>2149</v>
      </c>
      <c r="L2157" s="14">
        <f t="shared" ca="1" si="274"/>
        <v>0.2076944025707525</v>
      </c>
      <c r="N2157" s="7"/>
      <c r="O2157" s="14"/>
      <c r="Z2157" s="7">
        <v>2149</v>
      </c>
      <c r="AA2157" s="14">
        <f t="shared" ca="1" si="275"/>
        <v>0.16756208903289366</v>
      </c>
      <c r="AF2157" s="7">
        <v>2149</v>
      </c>
      <c r="AG2157" s="14">
        <f t="shared" ca="1" si="273"/>
        <v>1.516374957292578E-2</v>
      </c>
    </row>
    <row r="2158" spans="2:33" x14ac:dyDescent="0.25">
      <c r="B2158" s="7">
        <v>2150</v>
      </c>
      <c r="C2158" s="14">
        <f t="shared" ca="1" si="276"/>
        <v>0.16943692572982189</v>
      </c>
      <c r="E2158" s="7">
        <v>2150</v>
      </c>
      <c r="F2158" s="14">
        <f t="shared" ca="1" si="277"/>
        <v>0.1796827402264401</v>
      </c>
      <c r="H2158" s="7">
        <v>2150</v>
      </c>
      <c r="I2158" s="14">
        <f t="shared" ca="1" si="278"/>
        <v>-7.8253284035203485E-2</v>
      </c>
      <c r="K2158" s="7">
        <v>2150</v>
      </c>
      <c r="L2158" s="14">
        <f t="shared" ca="1" si="274"/>
        <v>6.7118335398349771E-2</v>
      </c>
      <c r="N2158" s="7"/>
      <c r="O2158" s="14"/>
      <c r="Z2158" s="7">
        <v>2150</v>
      </c>
      <c r="AA2158" s="14">
        <f t="shared" ca="1" si="275"/>
        <v>0.2708663819210585</v>
      </c>
      <c r="AF2158" s="7">
        <v>2150</v>
      </c>
      <c r="AG2158" s="14">
        <f t="shared" ca="1" si="273"/>
        <v>5.6490893599815017E-2</v>
      </c>
    </row>
    <row r="2159" spans="2:33" x14ac:dyDescent="0.25">
      <c r="B2159" s="7">
        <v>2151</v>
      </c>
      <c r="C2159" s="14">
        <f t="shared" ca="1" si="276"/>
        <v>0.45503051419677626</v>
      </c>
      <c r="E2159" s="7">
        <v>2151</v>
      </c>
      <c r="F2159" s="14">
        <f t="shared" ca="1" si="277"/>
        <v>-0.69877899264657595</v>
      </c>
      <c r="H2159" s="7">
        <v>2151</v>
      </c>
      <c r="I2159" s="14">
        <f t="shared" ca="1" si="278"/>
        <v>-8.2006710523367166E-2</v>
      </c>
      <c r="K2159" s="7">
        <v>2151</v>
      </c>
      <c r="L2159" s="14">
        <f t="shared" ca="1" si="274"/>
        <v>0.70206994998520933</v>
      </c>
      <c r="N2159" s="7"/>
      <c r="O2159" s="14"/>
      <c r="Z2159" s="7">
        <v>2151</v>
      </c>
      <c r="AA2159" s="14">
        <f t="shared" ca="1" si="275"/>
        <v>-0.32575518897316685</v>
      </c>
      <c r="AF2159" s="7">
        <v>2151</v>
      </c>
      <c r="AG2159" s="14">
        <f t="shared" ca="1" si="273"/>
        <v>-0.1514302791639644</v>
      </c>
    </row>
    <row r="2160" spans="2:33" x14ac:dyDescent="0.25">
      <c r="B2160" s="7">
        <v>2152</v>
      </c>
      <c r="C2160" s="14">
        <f t="shared" ca="1" si="276"/>
        <v>0.83262624059161661</v>
      </c>
      <c r="E2160" s="7">
        <v>2152</v>
      </c>
      <c r="F2160" s="14">
        <f t="shared" ca="1" si="277"/>
        <v>0.19616884700140436</v>
      </c>
      <c r="H2160" s="7">
        <v>2152</v>
      </c>
      <c r="I2160" s="14">
        <f t="shared" ca="1" si="278"/>
        <v>-8.0594733477580602E-2</v>
      </c>
      <c r="K2160" s="7">
        <v>2152</v>
      </c>
      <c r="L2160" s="14">
        <f t="shared" ca="1" si="274"/>
        <v>0.73824418411991122</v>
      </c>
      <c r="N2160" s="7"/>
      <c r="O2160" s="14"/>
      <c r="Z2160" s="7">
        <v>2152</v>
      </c>
      <c r="AA2160" s="14">
        <f t="shared" ca="1" si="275"/>
        <v>0.94820035411544035</v>
      </c>
      <c r="AF2160" s="7">
        <v>2152</v>
      </c>
      <c r="AG2160" s="14">
        <f t="shared" ca="1" si="273"/>
        <v>0.1931380088277124</v>
      </c>
    </row>
    <row r="2161" spans="2:33" x14ac:dyDescent="0.25">
      <c r="B2161" s="7">
        <v>2153</v>
      </c>
      <c r="C2161" s="14">
        <f t="shared" ca="1" si="276"/>
        <v>0.22595390626977635</v>
      </c>
      <c r="E2161" s="7">
        <v>2153</v>
      </c>
      <c r="F2161" s="14">
        <f t="shared" ca="1" si="277"/>
        <v>-0.35202018030979432</v>
      </c>
      <c r="H2161" s="7">
        <v>2153</v>
      </c>
      <c r="I2161" s="14">
        <f t="shared" ca="1" si="278"/>
        <v>-6.675243137944141E-2</v>
      </c>
      <c r="K2161" s="7">
        <v>2153</v>
      </c>
      <c r="L2161" s="14">
        <f t="shared" ca="1" si="274"/>
        <v>0.17942926219897801</v>
      </c>
      <c r="N2161" s="7"/>
      <c r="O2161" s="14"/>
      <c r="Z2161" s="7">
        <v>2153</v>
      </c>
      <c r="AA2161" s="14">
        <f t="shared" ca="1" si="275"/>
        <v>-0.19281870541945939</v>
      </c>
      <c r="AF2161" s="7">
        <v>2153</v>
      </c>
      <c r="AG2161" s="14">
        <f t="shared" ca="1" si="273"/>
        <v>-8.7116245390759572E-2</v>
      </c>
    </row>
    <row r="2162" spans="2:33" x14ac:dyDescent="0.25">
      <c r="B2162" s="7">
        <v>2154</v>
      </c>
      <c r="C2162" s="14">
        <f t="shared" ca="1" si="276"/>
        <v>0.19529086140890148</v>
      </c>
      <c r="E2162" s="7">
        <v>2154</v>
      </c>
      <c r="F2162" s="14">
        <f t="shared" ca="1" si="277"/>
        <v>-0.29019283165697551</v>
      </c>
      <c r="H2162" s="7">
        <v>2154</v>
      </c>
      <c r="I2162" s="14">
        <f t="shared" ca="1" si="278"/>
        <v>0.18757104676173331</v>
      </c>
      <c r="K2162" s="7">
        <v>2154</v>
      </c>
      <c r="L2162" s="14">
        <f t="shared" ca="1" si="274"/>
        <v>0.15753329767821683</v>
      </c>
      <c r="N2162" s="7"/>
      <c r="O2162" s="14"/>
      <c r="Z2162" s="7">
        <v>2154</v>
      </c>
      <c r="AA2162" s="14">
        <f t="shared" ca="1" si="275"/>
        <v>9.2669076513659271E-2</v>
      </c>
      <c r="AF2162" s="7">
        <v>2154</v>
      </c>
      <c r="AG2162" s="14">
        <f t="shared" ca="1" si="273"/>
        <v>2.7028741489380975E-2</v>
      </c>
    </row>
    <row r="2163" spans="2:33" x14ac:dyDescent="0.25">
      <c r="B2163" s="7">
        <v>2155</v>
      </c>
      <c r="C2163" s="14">
        <f t="shared" ca="1" si="276"/>
        <v>0.26805690488452766</v>
      </c>
      <c r="E2163" s="7">
        <v>2155</v>
      </c>
      <c r="F2163" s="14">
        <f t="shared" ca="1" si="277"/>
        <v>-0.13582530228756537</v>
      </c>
      <c r="H2163" s="7">
        <v>2155</v>
      </c>
      <c r="I2163" s="14">
        <f t="shared" ca="1" si="278"/>
        <v>-0.34065168946529234</v>
      </c>
      <c r="K2163" s="7">
        <v>2155</v>
      </c>
      <c r="L2163" s="14">
        <f t="shared" ca="1" si="274"/>
        <v>0.2063465905333392</v>
      </c>
      <c r="N2163" s="7"/>
      <c r="O2163" s="14"/>
      <c r="Z2163" s="7">
        <v>2155</v>
      </c>
      <c r="AA2163" s="14">
        <f t="shared" ca="1" si="275"/>
        <v>-0.20842008686833005</v>
      </c>
      <c r="AF2163" s="7">
        <v>2155</v>
      </c>
      <c r="AG2163" s="14">
        <f t="shared" ca="1" si="273"/>
        <v>-0.12339688549548103</v>
      </c>
    </row>
    <row r="2164" spans="2:33" x14ac:dyDescent="0.25">
      <c r="B2164" s="7">
        <v>2156</v>
      </c>
      <c r="C2164" s="14">
        <f t="shared" ca="1" si="276"/>
        <v>8.1291703896120546E-2</v>
      </c>
      <c r="E2164" s="7">
        <v>2156</v>
      </c>
      <c r="F2164" s="14">
        <f t="shared" ca="1" si="277"/>
        <v>0.97364377532708901</v>
      </c>
      <c r="H2164" s="7">
        <v>2156</v>
      </c>
      <c r="I2164" s="14">
        <f t="shared" ca="1" si="278"/>
        <v>-0.22952917081387531</v>
      </c>
      <c r="K2164" s="7">
        <v>2156</v>
      </c>
      <c r="L2164" s="14">
        <f t="shared" ca="1" si="274"/>
        <v>1.0072741826100267</v>
      </c>
      <c r="N2164" s="7"/>
      <c r="O2164" s="14"/>
      <c r="Z2164" s="7">
        <v>2156</v>
      </c>
      <c r="AA2164" s="14">
        <f t="shared" ca="1" si="275"/>
        <v>0.82540630840933416</v>
      </c>
      <c r="AF2164" s="7">
        <v>2156</v>
      </c>
      <c r="AG2164" s="14">
        <f t="shared" ca="1" si="273"/>
        <v>0.21653980505180068</v>
      </c>
    </row>
    <row r="2165" spans="2:33" x14ac:dyDescent="0.25">
      <c r="B2165" s="7">
        <v>2157</v>
      </c>
      <c r="C2165" s="14">
        <f t="shared" ca="1" si="276"/>
        <v>0.17094530609723194</v>
      </c>
      <c r="E2165" s="7">
        <v>2157</v>
      </c>
      <c r="F2165" s="14">
        <f t="shared" ca="1" si="277"/>
        <v>9.709509614016687E-2</v>
      </c>
      <c r="H2165" s="7">
        <v>2157</v>
      </c>
      <c r="I2165" s="14">
        <f t="shared" ca="1" si="278"/>
        <v>-0.24796026467976939</v>
      </c>
      <c r="K2165" s="7">
        <v>2157</v>
      </c>
      <c r="L2165" s="14">
        <f t="shared" ca="1" si="274"/>
        <v>0.10013404823120586</v>
      </c>
      <c r="N2165" s="7"/>
      <c r="O2165" s="14"/>
      <c r="Z2165" s="7">
        <v>2157</v>
      </c>
      <c r="AA2165" s="14">
        <f t="shared" ca="1" si="275"/>
        <v>2.0080137557629385E-2</v>
      </c>
      <c r="AF2165" s="7">
        <v>2157</v>
      </c>
      <c r="AG2165" s="14">
        <f t="shared" ca="1" si="273"/>
        <v>-3.5866515810411309E-2</v>
      </c>
    </row>
    <row r="2166" spans="2:33" x14ac:dyDescent="0.25">
      <c r="B2166" s="7">
        <v>2158</v>
      </c>
      <c r="C2166" s="14">
        <f t="shared" ca="1" si="276"/>
        <v>0.19194831576726315</v>
      </c>
      <c r="E2166" s="7">
        <v>2158</v>
      </c>
      <c r="F2166" s="14">
        <f t="shared" ca="1" si="277"/>
        <v>0.252408231407654</v>
      </c>
      <c r="H2166" s="7">
        <v>2158</v>
      </c>
      <c r="I2166" s="14">
        <f t="shared" ca="1" si="278"/>
        <v>-4.8668798968343474E-2</v>
      </c>
      <c r="K2166" s="7">
        <v>2158</v>
      </c>
      <c r="L2166" s="14">
        <f t="shared" ca="1" si="274"/>
        <v>0.1029227232012498</v>
      </c>
      <c r="N2166" s="7"/>
      <c r="O2166" s="14"/>
      <c r="Z2166" s="7">
        <v>2158</v>
      </c>
      <c r="AA2166" s="14">
        <f t="shared" ca="1" si="275"/>
        <v>0.39568774820657365</v>
      </c>
      <c r="AF2166" s="7">
        <v>2158</v>
      </c>
      <c r="AG2166" s="14">
        <f t="shared" ca="1" si="273"/>
        <v>9.4644612988411439E-2</v>
      </c>
    </row>
    <row r="2167" spans="2:33" x14ac:dyDescent="0.25">
      <c r="B2167" s="7">
        <v>2159</v>
      </c>
      <c r="C2167" s="14">
        <f t="shared" ca="1" si="276"/>
        <v>0.24369286325740075</v>
      </c>
      <c r="E2167" s="7">
        <v>2159</v>
      </c>
      <c r="F2167" s="14">
        <f t="shared" ca="1" si="277"/>
        <v>0.52636908318021902</v>
      </c>
      <c r="H2167" s="7">
        <v>2159</v>
      </c>
      <c r="I2167" s="14">
        <f t="shared" ca="1" si="278"/>
        <v>-0.27360538504438464</v>
      </c>
      <c r="K2167" s="7">
        <v>2159</v>
      </c>
      <c r="L2167" s="14">
        <f t="shared" ca="1" si="274"/>
        <v>0.41131053005586055</v>
      </c>
      <c r="N2167" s="7"/>
      <c r="O2167" s="14"/>
      <c r="Z2167" s="7">
        <v>2159</v>
      </c>
      <c r="AA2167" s="14">
        <f t="shared" ca="1" si="275"/>
        <v>0.49645656139323507</v>
      </c>
      <c r="AF2167" s="7">
        <v>2159</v>
      </c>
      <c r="AG2167" s="14">
        <f t="shared" ca="1" si="273"/>
        <v>9.7207143587791978E-2</v>
      </c>
    </row>
    <row r="2168" spans="2:33" x14ac:dyDescent="0.25">
      <c r="B2168" s="7">
        <v>2160</v>
      </c>
      <c r="C2168" s="14">
        <f t="shared" ca="1" si="276"/>
        <v>-0.13176222516570998</v>
      </c>
      <c r="E2168" s="7">
        <v>2160</v>
      </c>
      <c r="F2168" s="14">
        <f t="shared" ca="1" si="277"/>
        <v>-0.77421664966256487</v>
      </c>
      <c r="H2168" s="7">
        <v>2160</v>
      </c>
      <c r="I2168" s="14">
        <f t="shared" ca="1" si="278"/>
        <v>1.2116771840333537E-2</v>
      </c>
      <c r="K2168" s="7">
        <v>2160</v>
      </c>
      <c r="L2168" s="14">
        <f t="shared" ca="1" si="274"/>
        <v>0.61691952075517664</v>
      </c>
      <c r="N2168" s="7"/>
      <c r="O2168" s="14"/>
      <c r="Z2168" s="7">
        <v>2160</v>
      </c>
      <c r="AA2168" s="14">
        <f t="shared" ca="1" si="275"/>
        <v>-0.89386210298794133</v>
      </c>
      <c r="AF2168" s="7">
        <v>2160</v>
      </c>
      <c r="AG2168" s="14">
        <f t="shared" ca="1" si="273"/>
        <v>-0.25377073119577803</v>
      </c>
    </row>
    <row r="2169" spans="2:33" x14ac:dyDescent="0.25">
      <c r="B2169" s="7">
        <v>2161</v>
      </c>
      <c r="C2169" s="14">
        <f t="shared" ca="1" si="276"/>
        <v>-0.16269096683333878</v>
      </c>
      <c r="E2169" s="7">
        <v>2161</v>
      </c>
      <c r="F2169" s="14">
        <f t="shared" ca="1" si="277"/>
        <v>0.9501963426890232</v>
      </c>
      <c r="H2169" s="7">
        <v>2161</v>
      </c>
      <c r="I2169" s="14">
        <f t="shared" ca="1" si="278"/>
        <v>-0.21525040091939757</v>
      </c>
      <c r="K2169" s="7">
        <v>2161</v>
      </c>
      <c r="L2169" s="14">
        <f t="shared" ca="1" si="274"/>
        <v>0.97567417544472346</v>
      </c>
      <c r="N2169" s="7"/>
      <c r="O2169" s="14"/>
      <c r="Z2169" s="7">
        <v>2161</v>
      </c>
      <c r="AA2169" s="14">
        <f t="shared" ca="1" si="275"/>
        <v>0.57225497493628685</v>
      </c>
      <c r="AF2169" s="7">
        <v>2161</v>
      </c>
      <c r="AG2169" s="14">
        <f t="shared" ca="1" si="273"/>
        <v>0.16642054907228016</v>
      </c>
    </row>
    <row r="2170" spans="2:33" x14ac:dyDescent="0.25">
      <c r="B2170" s="7">
        <v>2162</v>
      </c>
      <c r="C2170" s="14">
        <f t="shared" ca="1" si="276"/>
        <v>0.45029665903779365</v>
      </c>
      <c r="E2170" s="7">
        <v>2162</v>
      </c>
      <c r="F2170" s="14">
        <f t="shared" ca="1" si="277"/>
        <v>-0.14092268031520511</v>
      </c>
      <c r="H2170" s="7">
        <v>2162</v>
      </c>
      <c r="I2170" s="14">
        <f t="shared" ca="1" si="278"/>
        <v>-0.33800532108196746</v>
      </c>
      <c r="K2170" s="7">
        <v>2162</v>
      </c>
      <c r="L2170" s="14">
        <f t="shared" ca="1" si="274"/>
        <v>0.33687388004754443</v>
      </c>
      <c r="N2170" s="7"/>
      <c r="O2170" s="14"/>
      <c r="Z2170" s="7">
        <v>2162</v>
      </c>
      <c r="AA2170" s="14">
        <f t="shared" ca="1" si="275"/>
        <v>-2.863134235937892E-2</v>
      </c>
      <c r="AF2170" s="7">
        <v>2162</v>
      </c>
      <c r="AG2170" s="14">
        <f t="shared" ca="1" si="273"/>
        <v>-8.741960071978977E-2</v>
      </c>
    </row>
    <row r="2171" spans="2:33" x14ac:dyDescent="0.25">
      <c r="B2171" s="7">
        <v>2163</v>
      </c>
      <c r="C2171" s="14">
        <f t="shared" ca="1" si="276"/>
        <v>0.24333635979841015</v>
      </c>
      <c r="E2171" s="7">
        <v>2163</v>
      </c>
      <c r="F2171" s="14">
        <f t="shared" ca="1" si="277"/>
        <v>0.68923599062625773</v>
      </c>
      <c r="H2171" s="7">
        <v>2163</v>
      </c>
      <c r="I2171" s="14">
        <f t="shared" ca="1" si="278"/>
        <v>0.26808011036145363</v>
      </c>
      <c r="K2171" s="7">
        <v>2163</v>
      </c>
      <c r="L2171" s="14">
        <f t="shared" ca="1" si="274"/>
        <v>0.60612578034590936</v>
      </c>
      <c r="N2171" s="7"/>
      <c r="O2171" s="14"/>
      <c r="Z2171" s="7">
        <v>2163</v>
      </c>
      <c r="AA2171" s="14">
        <f t="shared" ca="1" si="275"/>
        <v>1.2006524607861215</v>
      </c>
      <c r="AF2171" s="7">
        <v>2163</v>
      </c>
      <c r="AG2171" s="14">
        <f t="shared" ca="1" si="273"/>
        <v>0.36267011329214083</v>
      </c>
    </row>
    <row r="2172" spans="2:33" x14ac:dyDescent="0.25">
      <c r="B2172" s="7">
        <v>2164</v>
      </c>
      <c r="C2172" s="14">
        <f t="shared" ca="1" si="276"/>
        <v>0.37490633933823664</v>
      </c>
      <c r="E2172" s="7">
        <v>2164</v>
      </c>
      <c r="F2172" s="14">
        <f t="shared" ca="1" si="277"/>
        <v>-0.131635749634362</v>
      </c>
      <c r="H2172" s="7">
        <v>2164</v>
      </c>
      <c r="I2172" s="14">
        <f t="shared" ca="1" si="278"/>
        <v>-0.18889926298993759</v>
      </c>
      <c r="K2172" s="7">
        <v>2164</v>
      </c>
      <c r="L2172" s="14">
        <f t="shared" ca="1" si="274"/>
        <v>0.19356566541593906</v>
      </c>
      <c r="N2172" s="7"/>
      <c r="O2172" s="14"/>
      <c r="Z2172" s="7">
        <v>2164</v>
      </c>
      <c r="AA2172" s="14">
        <f t="shared" ca="1" si="275"/>
        <v>5.4371326713937046E-2</v>
      </c>
      <c r="AF2172" s="7">
        <v>2164</v>
      </c>
      <c r="AG2172" s="14">
        <f t="shared" ca="1" si="273"/>
        <v>-4.0069162218636316E-2</v>
      </c>
    </row>
    <row r="2173" spans="2:33" x14ac:dyDescent="0.25">
      <c r="B2173" s="7">
        <v>2165</v>
      </c>
      <c r="C2173" s="14">
        <f t="shared" ca="1" si="276"/>
        <v>0.19025903482330539</v>
      </c>
      <c r="E2173" s="7">
        <v>2165</v>
      </c>
      <c r="F2173" s="14">
        <f t="shared" ca="1" si="277"/>
        <v>0.28508408874117158</v>
      </c>
      <c r="H2173" s="7">
        <v>2165</v>
      </c>
      <c r="I2173" s="14">
        <f t="shared" ca="1" si="278"/>
        <v>-0.27937283491634485</v>
      </c>
      <c r="K2173" s="7">
        <v>2165</v>
      </c>
      <c r="L2173" s="14">
        <f t="shared" ca="1" si="274"/>
        <v>0.19552061887447519</v>
      </c>
      <c r="N2173" s="7"/>
      <c r="O2173" s="14"/>
      <c r="Z2173" s="7">
        <v>2165</v>
      </c>
      <c r="AA2173" s="14">
        <f t="shared" ca="1" si="275"/>
        <v>0.1959702886481321</v>
      </c>
      <c r="AF2173" s="7">
        <v>2165</v>
      </c>
      <c r="AG2173" s="14">
        <f t="shared" ca="1" si="273"/>
        <v>1.1827899620474605E-2</v>
      </c>
    </row>
    <row r="2174" spans="2:33" x14ac:dyDescent="0.25">
      <c r="B2174" s="7">
        <v>2166</v>
      </c>
      <c r="C2174" s="14">
        <f t="shared" ca="1" si="276"/>
        <v>0.20308674345626024</v>
      </c>
      <c r="E2174" s="7">
        <v>2166</v>
      </c>
      <c r="F2174" s="14">
        <f t="shared" ca="1" si="277"/>
        <v>-0.29303630845250467</v>
      </c>
      <c r="H2174" s="7">
        <v>2166</v>
      </c>
      <c r="I2174" s="14">
        <f t="shared" ca="1" si="278"/>
        <v>-0.28810845311237854</v>
      </c>
      <c r="K2174" s="7">
        <v>2166</v>
      </c>
      <c r="L2174" s="14">
        <f t="shared" ca="1" si="274"/>
        <v>0.21012098419394795</v>
      </c>
      <c r="N2174" s="7"/>
      <c r="O2174" s="14"/>
      <c r="Z2174" s="7">
        <v>2166</v>
      </c>
      <c r="AA2174" s="14">
        <f t="shared" ca="1" si="275"/>
        <v>-0.37805801810862294</v>
      </c>
      <c r="AF2174" s="7">
        <v>2166</v>
      </c>
      <c r="AG2174" s="14">
        <f t="shared" ca="1" si="273"/>
        <v>-0.16253692508945078</v>
      </c>
    </row>
    <row r="2175" spans="2:33" x14ac:dyDescent="0.25">
      <c r="B2175" s="7">
        <v>2167</v>
      </c>
      <c r="C2175" s="14">
        <f t="shared" ca="1" si="276"/>
        <v>-0.63598164960015613</v>
      </c>
      <c r="E2175" s="7">
        <v>2167</v>
      </c>
      <c r="F2175" s="14">
        <f t="shared" ca="1" si="277"/>
        <v>0.25608123752666911</v>
      </c>
      <c r="H2175" s="7">
        <v>2167</v>
      </c>
      <c r="I2175" s="14">
        <f t="shared" ca="1" si="278"/>
        <v>-5.8505593513173131E-2</v>
      </c>
      <c r="K2175" s="7">
        <v>2167</v>
      </c>
      <c r="L2175" s="14">
        <f t="shared" ca="1" si="274"/>
        <v>0.47347316331365469</v>
      </c>
      <c r="N2175" s="7"/>
      <c r="O2175" s="14"/>
      <c r="Z2175" s="7">
        <v>2167</v>
      </c>
      <c r="AA2175" s="14">
        <f t="shared" ca="1" si="275"/>
        <v>-0.43840600558666015</v>
      </c>
      <c r="AF2175" s="7">
        <v>2167</v>
      </c>
      <c r="AG2175" s="14">
        <f t="shared" ca="1" si="273"/>
        <v>-7.3774196067299763E-2</v>
      </c>
    </row>
    <row r="2176" spans="2:33" x14ac:dyDescent="0.25">
      <c r="B2176" s="7">
        <v>2168</v>
      </c>
      <c r="C2176" s="14">
        <f t="shared" ca="1" si="276"/>
        <v>-0.24157377957493237</v>
      </c>
      <c r="E2176" s="7">
        <v>2168</v>
      </c>
      <c r="F2176" s="14">
        <f t="shared" ca="1" si="277"/>
        <v>-0.28663590551234019</v>
      </c>
      <c r="H2176" s="7">
        <v>2168</v>
      </c>
      <c r="I2176" s="14">
        <f t="shared" ca="1" si="278"/>
        <v>-5.584284991184689E-2</v>
      </c>
      <c r="K2176" s="7">
        <v>2168</v>
      </c>
      <c r="L2176" s="14">
        <f t="shared" ca="1" si="274"/>
        <v>0.14363645719327431</v>
      </c>
      <c r="N2176" s="7"/>
      <c r="O2176" s="14"/>
      <c r="Z2176" s="7">
        <v>2168</v>
      </c>
      <c r="AA2176" s="14">
        <f t="shared" ca="1" si="275"/>
        <v>-0.58405253499911947</v>
      </c>
      <c r="AF2176" s="7">
        <v>2168</v>
      </c>
      <c r="AG2176" s="14">
        <f t="shared" ca="1" si="273"/>
        <v>-0.15664266753342729</v>
      </c>
    </row>
    <row r="2177" spans="2:33" x14ac:dyDescent="0.25">
      <c r="B2177" s="7">
        <v>2169</v>
      </c>
      <c r="C2177" s="14">
        <f t="shared" ca="1" si="276"/>
        <v>-0.16410539794095788</v>
      </c>
      <c r="E2177" s="7">
        <v>2169</v>
      </c>
      <c r="F2177" s="14">
        <f t="shared" ca="1" si="277"/>
        <v>0.3878372183654939</v>
      </c>
      <c r="H2177" s="7">
        <v>2169</v>
      </c>
      <c r="I2177" s="14">
        <f t="shared" ca="1" si="278"/>
        <v>0.29531020514469247</v>
      </c>
      <c r="K2177" s="7">
        <v>2169</v>
      </c>
      <c r="L2177" s="14">
        <f t="shared" ca="1" si="274"/>
        <v>0.26455640684544429</v>
      </c>
      <c r="N2177" s="7"/>
      <c r="O2177" s="14"/>
      <c r="Z2177" s="7">
        <v>2169</v>
      </c>
      <c r="AA2177" s="14">
        <f t="shared" ca="1" si="275"/>
        <v>0.51904202556922852</v>
      </c>
      <c r="AF2177" s="7">
        <v>2169</v>
      </c>
      <c r="AG2177" s="14">
        <f t="shared" ca="1" si="273"/>
        <v>0.20165416797933358</v>
      </c>
    </row>
    <row r="2178" spans="2:33" x14ac:dyDescent="0.25">
      <c r="B2178" s="7">
        <v>2170</v>
      </c>
      <c r="C2178" s="14">
        <f t="shared" ca="1" si="276"/>
        <v>-9.1204455692718067E-2</v>
      </c>
      <c r="E2178" s="7">
        <v>2170</v>
      </c>
      <c r="F2178" s="14">
        <f t="shared" ca="1" si="277"/>
        <v>-0.3911928517391593</v>
      </c>
      <c r="H2178" s="7">
        <v>2170</v>
      </c>
      <c r="I2178" s="14">
        <f t="shared" ca="1" si="278"/>
        <v>-9.8859440690672873E-2</v>
      </c>
      <c r="K2178" s="7">
        <v>2170</v>
      </c>
      <c r="L2178" s="14">
        <f t="shared" ca="1" si="274"/>
        <v>0.1711232890036935</v>
      </c>
      <c r="N2178" s="7"/>
      <c r="O2178" s="14"/>
      <c r="Z2178" s="7">
        <v>2170</v>
      </c>
      <c r="AA2178" s="14">
        <f t="shared" ca="1" si="275"/>
        <v>-0.58125674812255024</v>
      </c>
      <c r="AF2178" s="7">
        <v>2170</v>
      </c>
      <c r="AG2178" s="14">
        <f t="shared" ca="1" si="273"/>
        <v>-0.17514252293656055</v>
      </c>
    </row>
    <row r="2179" spans="2:33" x14ac:dyDescent="0.25">
      <c r="B2179" s="7">
        <v>2171</v>
      </c>
      <c r="C2179" s="14">
        <f t="shared" ca="1" si="276"/>
        <v>0.10036895603590734</v>
      </c>
      <c r="E2179" s="7">
        <v>2171</v>
      </c>
      <c r="F2179" s="14">
        <f t="shared" ca="1" si="277"/>
        <v>-0.29067324408368073</v>
      </c>
      <c r="H2179" s="7">
        <v>2171</v>
      </c>
      <c r="I2179" s="14">
        <f t="shared" ca="1" si="278"/>
        <v>-0.13904932177948048</v>
      </c>
      <c r="K2179" s="7">
        <v>2171</v>
      </c>
      <c r="L2179" s="14">
        <f t="shared" ca="1" si="274"/>
        <v>0.11389957604920244</v>
      </c>
      <c r="N2179" s="7"/>
      <c r="O2179" s="14"/>
      <c r="Z2179" s="7">
        <v>2171</v>
      </c>
      <c r="AA2179" s="14">
        <f t="shared" ca="1" si="275"/>
        <v>-0.32935360982725387</v>
      </c>
      <c r="AF2179" s="7">
        <v>2171</v>
      </c>
      <c r="AG2179" s="14">
        <f t="shared" ca="1" si="273"/>
        <v>-0.12274791072971494</v>
      </c>
    </row>
    <row r="2180" spans="2:33" x14ac:dyDescent="0.25">
      <c r="B2180" s="7">
        <v>2172</v>
      </c>
      <c r="C2180" s="14">
        <f t="shared" ca="1" si="276"/>
        <v>-2.8204346938676246E-2</v>
      </c>
      <c r="E2180" s="7">
        <v>2172</v>
      </c>
      <c r="F2180" s="14">
        <f t="shared" ca="1" si="277"/>
        <v>0.48863658183425168</v>
      </c>
      <c r="H2180" s="7">
        <v>2172</v>
      </c>
      <c r="I2180" s="14">
        <f t="shared" ca="1" si="278"/>
        <v>0.18718410486090298</v>
      </c>
      <c r="K2180" s="7">
        <v>2172</v>
      </c>
      <c r="L2180" s="14">
        <f t="shared" ca="1" si="274"/>
        <v>0.27459908340547606</v>
      </c>
      <c r="N2180" s="7"/>
      <c r="O2180" s="14"/>
      <c r="Z2180" s="7">
        <v>2172</v>
      </c>
      <c r="AA2180" s="14">
        <f t="shared" ca="1" si="275"/>
        <v>0.64761633975647848</v>
      </c>
      <c r="AF2180" s="7">
        <v>2172</v>
      </c>
      <c r="AG2180" s="14">
        <f t="shared" ca="1" si="273"/>
        <v>0.21582374710690144</v>
      </c>
    </row>
    <row r="2181" spans="2:33" x14ac:dyDescent="0.25">
      <c r="B2181" s="7">
        <v>2173</v>
      </c>
      <c r="C2181" s="14">
        <f t="shared" ca="1" si="276"/>
        <v>0.17230334133841679</v>
      </c>
      <c r="E2181" s="7">
        <v>2173</v>
      </c>
      <c r="F2181" s="14">
        <f t="shared" ca="1" si="277"/>
        <v>0.78190584191125301</v>
      </c>
      <c r="H2181" s="7">
        <v>2173</v>
      </c>
      <c r="I2181" s="14">
        <f t="shared" ca="1" si="278"/>
        <v>9.2968802532963621E-2</v>
      </c>
      <c r="K2181" s="7">
        <v>2173</v>
      </c>
      <c r="L2181" s="14">
        <f t="shared" ca="1" si="274"/>
        <v>0.64970838529574149</v>
      </c>
      <c r="N2181" s="7"/>
      <c r="O2181" s="14"/>
      <c r="Z2181" s="7">
        <v>2173</v>
      </c>
      <c r="AA2181" s="14">
        <f t="shared" ca="1" si="275"/>
        <v>1.0471779857826333</v>
      </c>
      <c r="AF2181" s="7">
        <v>2173</v>
      </c>
      <c r="AG2181" s="14">
        <f t="shared" ca="1" si="273"/>
        <v>0.30621994185424473</v>
      </c>
    </row>
    <row r="2182" spans="2:33" x14ac:dyDescent="0.25">
      <c r="B2182" s="7">
        <v>2174</v>
      </c>
      <c r="C2182" s="14">
        <f t="shared" ca="1" si="276"/>
        <v>-9.9273528788232812E-2</v>
      </c>
      <c r="E2182" s="7">
        <v>2174</v>
      </c>
      <c r="F2182" s="14">
        <f t="shared" ca="1" si="277"/>
        <v>-7.7863029359689279E-2</v>
      </c>
      <c r="H2182" s="7">
        <v>2174</v>
      </c>
      <c r="I2182" s="14">
        <f t="shared" ca="1" si="278"/>
        <v>-4.815967666069939E-2</v>
      </c>
      <c r="K2182" s="7">
        <v>2174</v>
      </c>
      <c r="L2182" s="14">
        <f t="shared" ca="1" si="274"/>
        <v>1.8237239315199036E-2</v>
      </c>
      <c r="N2182" s="7"/>
      <c r="O2182" s="14"/>
      <c r="Z2182" s="7">
        <v>2174</v>
      </c>
      <c r="AA2182" s="14">
        <f t="shared" ca="1" si="275"/>
        <v>-0.22529623480862149</v>
      </c>
      <c r="AF2182" s="7">
        <v>2174</v>
      </c>
      <c r="AG2182" s="14">
        <f t="shared" ca="1" si="273"/>
        <v>-6.247748522983311E-2</v>
      </c>
    </row>
    <row r="2183" spans="2:33" x14ac:dyDescent="0.25">
      <c r="B2183" s="7">
        <v>2175</v>
      </c>
      <c r="C2183" s="14">
        <f t="shared" ca="1" si="276"/>
        <v>-0.29591905054577383</v>
      </c>
      <c r="E2183" s="7">
        <v>2175</v>
      </c>
      <c r="F2183" s="14">
        <f t="shared" ca="1" si="277"/>
        <v>-0.22497734105875905</v>
      </c>
      <c r="H2183" s="7">
        <v>2175</v>
      </c>
      <c r="I2183" s="14">
        <f t="shared" ca="1" si="278"/>
        <v>0.22661941768662458</v>
      </c>
      <c r="K2183" s="7">
        <v>2175</v>
      </c>
      <c r="L2183" s="14">
        <f t="shared" ca="1" si="274"/>
        <v>0.18953924893840626</v>
      </c>
      <c r="N2183" s="7"/>
      <c r="O2183" s="14"/>
      <c r="Z2183" s="7">
        <v>2175</v>
      </c>
      <c r="AA2183" s="14">
        <f t="shared" ca="1" si="275"/>
        <v>-0.29427697391790825</v>
      </c>
      <c r="AF2183" s="7">
        <v>2175</v>
      </c>
      <c r="AG2183" s="14">
        <f t="shared" ca="1" si="273"/>
        <v>-3.6029245352132644E-2</v>
      </c>
    </row>
    <row r="2184" spans="2:33" x14ac:dyDescent="0.25">
      <c r="B2184" s="7">
        <v>2176</v>
      </c>
      <c r="C2184" s="14">
        <f t="shared" ca="1" si="276"/>
        <v>-0.50615207005911556</v>
      </c>
      <c r="E2184" s="7">
        <v>2176</v>
      </c>
      <c r="F2184" s="14">
        <f t="shared" ca="1" si="277"/>
        <v>-0.18080879873657957</v>
      </c>
      <c r="H2184" s="7">
        <v>2176</v>
      </c>
      <c r="I2184" s="14">
        <f t="shared" ca="1" si="278"/>
        <v>-0.34754415518796566</v>
      </c>
      <c r="K2184" s="7">
        <v>2176</v>
      </c>
      <c r="L2184" s="14">
        <f t="shared" ca="1" si="274"/>
        <v>0.40966867953100949</v>
      </c>
      <c r="N2184" s="7"/>
      <c r="O2184" s="14"/>
      <c r="Z2184" s="7">
        <v>2176</v>
      </c>
      <c r="AA2184" s="14">
        <f t="shared" ca="1" si="275"/>
        <v>-1.0345050239836608</v>
      </c>
      <c r="AF2184" s="7">
        <v>2176</v>
      </c>
      <c r="AG2184" s="14">
        <f t="shared" ca="1" si="273"/>
        <v>-0.29449071570798324</v>
      </c>
    </row>
    <row r="2185" spans="2:33" x14ac:dyDescent="0.25">
      <c r="B2185" s="7">
        <v>2177</v>
      </c>
      <c r="C2185" s="14">
        <f t="shared" ca="1" si="276"/>
        <v>0.67722096675769827</v>
      </c>
      <c r="E2185" s="7">
        <v>2177</v>
      </c>
      <c r="F2185" s="14">
        <f t="shared" ca="1" si="277"/>
        <v>-0.28422407306450292</v>
      </c>
      <c r="H2185" s="7">
        <v>2177</v>
      </c>
      <c r="I2185" s="14">
        <f t="shared" ca="1" si="278"/>
        <v>8.937363268507055E-2</v>
      </c>
      <c r="K2185" s="7">
        <v>2177</v>
      </c>
      <c r="L2185" s="14">
        <f t="shared" ca="1" si="274"/>
        <v>0.54739920774493322</v>
      </c>
      <c r="N2185" s="7"/>
      <c r="O2185" s="14"/>
      <c r="Z2185" s="7">
        <v>2177</v>
      </c>
      <c r="AA2185" s="14">
        <f t="shared" ca="1" si="275"/>
        <v>0.48237052637826588</v>
      </c>
      <c r="AF2185" s="7">
        <v>2177</v>
      </c>
      <c r="AG2185" s="14">
        <f t="shared" ref="AG2185:AG2248" ca="1" si="279">$AG$3*C2185+$AG$4*F2185+$AG$5*I2185</f>
        <v>8.5926424506216986E-2</v>
      </c>
    </row>
    <row r="2186" spans="2:33" x14ac:dyDescent="0.25">
      <c r="B2186" s="7">
        <v>2178</v>
      </c>
      <c r="C2186" s="14">
        <f t="shared" ca="1" si="276"/>
        <v>0.44323222352952651</v>
      </c>
      <c r="E2186" s="7">
        <v>2178</v>
      </c>
      <c r="F2186" s="14">
        <f t="shared" ca="1" si="277"/>
        <v>8.7645729786220636E-3</v>
      </c>
      <c r="H2186" s="7">
        <v>2178</v>
      </c>
      <c r="I2186" s="14">
        <f t="shared" ca="1" si="278"/>
        <v>-0.311714505504808</v>
      </c>
      <c r="K2186" s="7">
        <v>2178</v>
      </c>
      <c r="L2186" s="14">
        <f t="shared" ref="L2186:L2249" ca="1" si="280">C2186^2+F2186^2+I2186^2</f>
        <v>0.29369755465653269</v>
      </c>
      <c r="N2186" s="7"/>
      <c r="O2186" s="14"/>
      <c r="Z2186" s="7">
        <v>2178</v>
      </c>
      <c r="AA2186" s="14">
        <f t="shared" ref="AA2186:AA2249" ca="1" si="281">C2186+F2186+I2186+$AA$5*AA2185+$AA$6*RAND()</f>
        <v>0.14028229100334055</v>
      </c>
      <c r="AF2186" s="7">
        <v>2178</v>
      </c>
      <c r="AG2186" s="14">
        <f t="shared" ca="1" si="279"/>
        <v>-3.3409985602431289E-2</v>
      </c>
    </row>
    <row r="2187" spans="2:33" x14ac:dyDescent="0.25">
      <c r="B2187" s="7">
        <v>2179</v>
      </c>
      <c r="C2187" s="14">
        <f t="shared" ref="C2187:C2250" ca="1" si="282">_xlfn.NORM.INV(RAND(),$C$3,$C$4)+($C$5*C2186)+($C$6*RAND())</f>
        <v>0.15675381537770236</v>
      </c>
      <c r="E2187" s="7">
        <v>2179</v>
      </c>
      <c r="F2187" s="14">
        <f t="shared" ref="F2187:F2250" ca="1" si="283">_xlfn.NORM.INV(RAND(),$F$3,$F$4)+($F$5*F2186)+($F$6*RAND())</f>
        <v>0.7814530811746605</v>
      </c>
      <c r="H2187" s="7">
        <v>2179</v>
      </c>
      <c r="I2187" s="14">
        <f t="shared" ref="I2187:I2250" ca="1" si="284">_xlfn.NORM.INV(RAND(),$I$3,$I$4)+($I$5*I2186)+($I$6*RAND())</f>
        <v>-0.37867451086987586</v>
      </c>
      <c r="K2187" s="7">
        <v>2179</v>
      </c>
      <c r="L2187" s="14">
        <f t="shared" ca="1" si="280"/>
        <v>0.77863506189537701</v>
      </c>
      <c r="N2187" s="7"/>
      <c r="O2187" s="14"/>
      <c r="Z2187" s="7">
        <v>2179</v>
      </c>
      <c r="AA2187" s="14">
        <f t="shared" ca="1" si="281"/>
        <v>0.55953238568248698</v>
      </c>
      <c r="AF2187" s="7">
        <v>2179</v>
      </c>
      <c r="AG2187" s="14">
        <f t="shared" ca="1" si="279"/>
        <v>0.11431688307998825</v>
      </c>
    </row>
    <row r="2188" spans="2:33" x14ac:dyDescent="0.25">
      <c r="B2188" s="7">
        <v>2180</v>
      </c>
      <c r="C2188" s="14">
        <f t="shared" ca="1" si="282"/>
        <v>0.20758294386691609</v>
      </c>
      <c r="E2188" s="7">
        <v>2180</v>
      </c>
      <c r="F2188" s="14">
        <f t="shared" ca="1" si="283"/>
        <v>0.68760006190176792</v>
      </c>
      <c r="H2188" s="7">
        <v>2180</v>
      </c>
      <c r="I2188" s="14">
        <f t="shared" ca="1" si="284"/>
        <v>-0.21001636814669983</v>
      </c>
      <c r="K2188" s="7">
        <v>2180</v>
      </c>
      <c r="L2188" s="14">
        <f t="shared" ca="1" si="280"/>
        <v>0.55999139860130043</v>
      </c>
      <c r="N2188" s="7"/>
      <c r="O2188" s="14"/>
      <c r="Z2188" s="7">
        <v>2180</v>
      </c>
      <c r="AA2188" s="14">
        <f t="shared" ca="1" si="281"/>
        <v>0.68516663762198426</v>
      </c>
      <c r="AF2188" s="7">
        <v>2180</v>
      </c>
      <c r="AG2188" s="14">
        <f t="shared" ca="1" si="279"/>
        <v>0.16379006008523367</v>
      </c>
    </row>
    <row r="2189" spans="2:33" x14ac:dyDescent="0.25">
      <c r="B2189" s="7">
        <v>2181</v>
      </c>
      <c r="C2189" s="14">
        <f t="shared" ca="1" si="282"/>
        <v>-0.20960189208316218</v>
      </c>
      <c r="E2189" s="7">
        <v>2181</v>
      </c>
      <c r="F2189" s="14">
        <f t="shared" ca="1" si="283"/>
        <v>-0.19430818571771197</v>
      </c>
      <c r="H2189" s="7">
        <v>2181</v>
      </c>
      <c r="I2189" s="14">
        <f t="shared" ca="1" si="284"/>
        <v>-0.18371968600888661</v>
      </c>
      <c r="K2189" s="7">
        <v>2181</v>
      </c>
      <c r="L2189" s="14">
        <f t="shared" ca="1" si="280"/>
        <v>0.11544154722895429</v>
      </c>
      <c r="N2189" s="7"/>
      <c r="O2189" s="14"/>
      <c r="Z2189" s="7">
        <v>2181</v>
      </c>
      <c r="AA2189" s="14">
        <f t="shared" ca="1" si="281"/>
        <v>-0.58762976380976073</v>
      </c>
      <c r="AF2189" s="7">
        <v>2181</v>
      </c>
      <c r="AG2189" s="14">
        <f t="shared" ca="1" si="279"/>
        <v>-0.17370070853550068</v>
      </c>
    </row>
    <row r="2190" spans="2:33" x14ac:dyDescent="0.25">
      <c r="B2190" s="7">
        <v>2182</v>
      </c>
      <c r="C2190" s="14">
        <f t="shared" ca="1" si="282"/>
        <v>-0.30522383987450835</v>
      </c>
      <c r="E2190" s="7">
        <v>2182</v>
      </c>
      <c r="F2190" s="14">
        <f t="shared" ca="1" si="283"/>
        <v>-0.63182086615054578</v>
      </c>
      <c r="H2190" s="7">
        <v>2182</v>
      </c>
      <c r="I2190" s="14">
        <f t="shared" ca="1" si="284"/>
        <v>1.6842802787686656E-2</v>
      </c>
      <c r="K2190" s="7">
        <v>2182</v>
      </c>
      <c r="L2190" s="14">
        <f t="shared" ca="1" si="280"/>
        <v>0.4926428793367103</v>
      </c>
      <c r="N2190" s="7"/>
      <c r="O2190" s="14"/>
      <c r="Z2190" s="7">
        <v>2182</v>
      </c>
      <c r="AA2190" s="14">
        <f t="shared" ca="1" si="281"/>
        <v>-0.9202019032373675</v>
      </c>
      <c r="AF2190" s="7">
        <v>2182</v>
      </c>
      <c r="AG2190" s="14">
        <f t="shared" ca="1" si="279"/>
        <v>-0.24385390670499077</v>
      </c>
    </row>
    <row r="2191" spans="2:33" x14ac:dyDescent="0.25">
      <c r="B2191" s="7">
        <v>2183</v>
      </c>
      <c r="C2191" s="14">
        <f t="shared" ca="1" si="282"/>
        <v>-7.2069768853943755E-2</v>
      </c>
      <c r="E2191" s="7">
        <v>2183</v>
      </c>
      <c r="F2191" s="14">
        <f t="shared" ca="1" si="283"/>
        <v>-0.4302743202613219</v>
      </c>
      <c r="H2191" s="7">
        <v>2183</v>
      </c>
      <c r="I2191" s="14">
        <f t="shared" ca="1" si="284"/>
        <v>-0.29117072614520784</v>
      </c>
      <c r="K2191" s="7">
        <v>2183</v>
      </c>
      <c r="L2191" s="14">
        <f t="shared" ca="1" si="280"/>
        <v>0.27511043402293106</v>
      </c>
      <c r="N2191" s="7"/>
      <c r="O2191" s="14"/>
      <c r="Z2191" s="7">
        <v>2183</v>
      </c>
      <c r="AA2191" s="14">
        <f t="shared" ca="1" si="281"/>
        <v>-0.79351481526047341</v>
      </c>
      <c r="AF2191" s="7">
        <v>2183</v>
      </c>
      <c r="AG2191" s="14">
        <f t="shared" ca="1" si="279"/>
        <v>-0.25996454030726845</v>
      </c>
    </row>
    <row r="2192" spans="2:33" x14ac:dyDescent="0.25">
      <c r="B2192" s="7">
        <v>2184</v>
      </c>
      <c r="C2192" s="14">
        <f t="shared" ca="1" si="282"/>
        <v>-0.75689396590770353</v>
      </c>
      <c r="E2192" s="7">
        <v>2184</v>
      </c>
      <c r="F2192" s="14">
        <f t="shared" ca="1" si="283"/>
        <v>-0.59474911211341053</v>
      </c>
      <c r="H2192" s="7">
        <v>2184</v>
      </c>
      <c r="I2192" s="14">
        <f t="shared" ca="1" si="284"/>
        <v>6.6591514713866665E-2</v>
      </c>
      <c r="K2192" s="7">
        <v>2184</v>
      </c>
      <c r="L2192" s="14">
        <f t="shared" ca="1" si="280"/>
        <v>0.93104941181906919</v>
      </c>
      <c r="N2192" s="7"/>
      <c r="O2192" s="14"/>
      <c r="Z2192" s="7">
        <v>2184</v>
      </c>
      <c r="AA2192" s="14">
        <f t="shared" ca="1" si="281"/>
        <v>-1.2850515633072475</v>
      </c>
      <c r="AF2192" s="7">
        <v>2184</v>
      </c>
      <c r="AG2192" s="14">
        <f t="shared" ca="1" si="279"/>
        <v>-0.30316692093001718</v>
      </c>
    </row>
    <row r="2193" spans="2:33" x14ac:dyDescent="0.25">
      <c r="B2193" s="7">
        <v>2185</v>
      </c>
      <c r="C2193" s="14">
        <f t="shared" ca="1" si="282"/>
        <v>-0.49916628362592913</v>
      </c>
      <c r="E2193" s="7">
        <v>2185</v>
      </c>
      <c r="F2193" s="14">
        <f t="shared" ca="1" si="283"/>
        <v>-0.74204893727618715</v>
      </c>
      <c r="H2193" s="7">
        <v>2185</v>
      </c>
      <c r="I2193" s="14">
        <f t="shared" ca="1" si="284"/>
        <v>-4.8729296730772774E-2</v>
      </c>
      <c r="K2193" s="7">
        <v>2185</v>
      </c>
      <c r="L2193" s="14">
        <f t="shared" ca="1" si="280"/>
        <v>0.80217814838151602</v>
      </c>
      <c r="N2193" s="7"/>
      <c r="O2193" s="14"/>
      <c r="Z2193" s="7">
        <v>2185</v>
      </c>
      <c r="AA2193" s="14">
        <f t="shared" ca="1" si="281"/>
        <v>-1.2899445176328892</v>
      </c>
      <c r="AF2193" s="7">
        <v>2185</v>
      </c>
      <c r="AG2193" s="14">
        <f t="shared" ca="1" si="279"/>
        <v>-0.34193965660035103</v>
      </c>
    </row>
    <row r="2194" spans="2:33" x14ac:dyDescent="0.25">
      <c r="B2194" s="7">
        <v>2186</v>
      </c>
      <c r="C2194" s="14">
        <f t="shared" ca="1" si="282"/>
        <v>2.3253565473240714E-2</v>
      </c>
      <c r="E2194" s="7">
        <v>2186</v>
      </c>
      <c r="F2194" s="14">
        <f t="shared" ca="1" si="283"/>
        <v>0.39068506097030925</v>
      </c>
      <c r="H2194" s="7">
        <v>2186</v>
      </c>
      <c r="I2194" s="14">
        <f t="shared" ca="1" si="284"/>
        <v>0.24661107932149107</v>
      </c>
      <c r="K2194" s="7">
        <v>2186</v>
      </c>
      <c r="L2194" s="14">
        <f t="shared" ca="1" si="280"/>
        <v>0.21399256961670332</v>
      </c>
      <c r="N2194" s="7"/>
      <c r="O2194" s="14"/>
      <c r="Z2194" s="7">
        <v>2186</v>
      </c>
      <c r="AA2194" s="14">
        <f t="shared" ca="1" si="281"/>
        <v>0.66054970576504102</v>
      </c>
      <c r="AF2194" s="7">
        <v>2186</v>
      </c>
      <c r="AG2194" s="14">
        <f t="shared" ca="1" si="279"/>
        <v>0.22050066311433736</v>
      </c>
    </row>
    <row r="2195" spans="2:33" x14ac:dyDescent="0.25">
      <c r="B2195" s="7">
        <v>2187</v>
      </c>
      <c r="C2195" s="14">
        <f t="shared" ca="1" si="282"/>
        <v>6.8281249159269891E-2</v>
      </c>
      <c r="E2195" s="7">
        <v>2187</v>
      </c>
      <c r="F2195" s="14">
        <f t="shared" ca="1" si="283"/>
        <v>-0.12509910360881046</v>
      </c>
      <c r="H2195" s="7">
        <v>2187</v>
      </c>
      <c r="I2195" s="14">
        <f t="shared" ca="1" si="284"/>
        <v>2.277604883477323E-2</v>
      </c>
      <c r="K2195" s="7">
        <v>2187</v>
      </c>
      <c r="L2195" s="14">
        <f t="shared" ca="1" si="280"/>
        <v>2.0830863111002167E-2</v>
      </c>
      <c r="N2195" s="7"/>
      <c r="O2195" s="14"/>
      <c r="Z2195" s="7">
        <v>2187</v>
      </c>
      <c r="AA2195" s="14">
        <f t="shared" ca="1" si="281"/>
        <v>-3.4041805614767343E-2</v>
      </c>
      <c r="AF2195" s="7">
        <v>2187</v>
      </c>
      <c r="AG2195" s="14">
        <f t="shared" ca="1" si="279"/>
        <v>-1.4763061716879871E-2</v>
      </c>
    </row>
    <row r="2196" spans="2:33" x14ac:dyDescent="0.25">
      <c r="B2196" s="7">
        <v>2188</v>
      </c>
      <c r="C2196" s="14">
        <f t="shared" ca="1" si="282"/>
        <v>-0.20256508186076777</v>
      </c>
      <c r="E2196" s="7">
        <v>2188</v>
      </c>
      <c r="F2196" s="14">
        <f t="shared" ca="1" si="283"/>
        <v>0.52866543112629971</v>
      </c>
      <c r="H2196" s="7">
        <v>2188</v>
      </c>
      <c r="I2196" s="14">
        <f t="shared" ca="1" si="284"/>
        <v>0.27162485176354439</v>
      </c>
      <c r="K2196" s="7">
        <v>2188</v>
      </c>
      <c r="L2196" s="14">
        <f t="shared" ca="1" si="280"/>
        <v>0.39429981055278335</v>
      </c>
      <c r="N2196" s="7"/>
      <c r="O2196" s="14"/>
      <c r="Z2196" s="7">
        <v>2188</v>
      </c>
      <c r="AA2196" s="14">
        <f t="shared" ca="1" si="281"/>
        <v>0.59772520102907634</v>
      </c>
      <c r="AF2196" s="7">
        <v>2188</v>
      </c>
      <c r="AG2196" s="14">
        <f t="shared" ca="1" si="279"/>
        <v>0.22673655367115411</v>
      </c>
    </row>
    <row r="2197" spans="2:33" x14ac:dyDescent="0.25">
      <c r="B2197" s="7">
        <v>2189</v>
      </c>
      <c r="C2197" s="14">
        <f t="shared" ca="1" si="282"/>
        <v>-0.2038729173981613</v>
      </c>
      <c r="E2197" s="7">
        <v>2189</v>
      </c>
      <c r="F2197" s="14">
        <f t="shared" ca="1" si="283"/>
        <v>-0.6905424943749594</v>
      </c>
      <c r="H2197" s="7">
        <v>2189</v>
      </c>
      <c r="I2197" s="14">
        <f t="shared" ca="1" si="284"/>
        <v>-4.8213071968882457E-2</v>
      </c>
      <c r="K2197" s="7">
        <v>2189</v>
      </c>
      <c r="L2197" s="14">
        <f t="shared" ca="1" si="280"/>
        <v>0.52073760329470498</v>
      </c>
      <c r="N2197" s="7"/>
      <c r="O2197" s="14"/>
      <c r="Z2197" s="7">
        <v>2189</v>
      </c>
      <c r="AA2197" s="14">
        <f t="shared" ca="1" si="281"/>
        <v>-0.94262848374200314</v>
      </c>
      <c r="AF2197" s="7">
        <v>2189</v>
      </c>
      <c r="AG2197" s="14">
        <f t="shared" ca="1" si="279"/>
        <v>-0.26722256057967309</v>
      </c>
    </row>
    <row r="2198" spans="2:33" x14ac:dyDescent="0.25">
      <c r="B2198" s="7">
        <v>2190</v>
      </c>
      <c r="C2198" s="14">
        <f t="shared" ca="1" si="282"/>
        <v>0.32960235952294081</v>
      </c>
      <c r="E2198" s="7">
        <v>2190</v>
      </c>
      <c r="F2198" s="14">
        <f t="shared" ca="1" si="283"/>
        <v>-7.9824454710357151E-3</v>
      </c>
      <c r="H2198" s="7">
        <v>2190</v>
      </c>
      <c r="I2198" s="14">
        <f t="shared" ca="1" si="284"/>
        <v>0.1557719607832746</v>
      </c>
      <c r="K2198" s="7">
        <v>2190</v>
      </c>
      <c r="L2198" s="14">
        <f t="shared" ca="1" si="280"/>
        <v>0.13296633860505402</v>
      </c>
      <c r="N2198" s="7"/>
      <c r="O2198" s="14"/>
      <c r="Z2198" s="7">
        <v>2190</v>
      </c>
      <c r="AA2198" s="14">
        <f t="shared" ca="1" si="281"/>
        <v>0.4773918748351797</v>
      </c>
      <c r="AF2198" s="7">
        <v>2190</v>
      </c>
      <c r="AG2198" s="14">
        <f t="shared" ca="1" si="279"/>
        <v>0.12583452257658728</v>
      </c>
    </row>
    <row r="2199" spans="2:33" x14ac:dyDescent="0.25">
      <c r="B2199" s="7">
        <v>2191</v>
      </c>
      <c r="C2199" s="14">
        <f t="shared" ca="1" si="282"/>
        <v>0.1234593851847258</v>
      </c>
      <c r="E2199" s="7">
        <v>2191</v>
      </c>
      <c r="F2199" s="14">
        <f t="shared" ca="1" si="283"/>
        <v>0.82457733416759305</v>
      </c>
      <c r="H2199" s="7">
        <v>2191</v>
      </c>
      <c r="I2199" s="14">
        <f t="shared" ca="1" si="284"/>
        <v>-0.18717776116913803</v>
      </c>
      <c r="K2199" s="7">
        <v>2191</v>
      </c>
      <c r="L2199" s="14">
        <f t="shared" ca="1" si="280"/>
        <v>0.73020551408941581</v>
      </c>
      <c r="N2199" s="7"/>
      <c r="O2199" s="14"/>
      <c r="Z2199" s="7">
        <v>2191</v>
      </c>
      <c r="AA2199" s="14">
        <f t="shared" ca="1" si="281"/>
        <v>0.76085895818318083</v>
      </c>
      <c r="AF2199" s="7">
        <v>2191</v>
      </c>
      <c r="AG2199" s="14">
        <f t="shared" ca="1" si="279"/>
        <v>0.19719397281956785</v>
      </c>
    </row>
    <row r="2200" spans="2:33" x14ac:dyDescent="0.25">
      <c r="B2200" s="7">
        <v>2192</v>
      </c>
      <c r="C2200" s="14">
        <f t="shared" ca="1" si="282"/>
        <v>-4.9087276177567855E-2</v>
      </c>
      <c r="E2200" s="7">
        <v>2192</v>
      </c>
      <c r="F2200" s="14">
        <f t="shared" ca="1" si="283"/>
        <v>-0.13073239153811261</v>
      </c>
      <c r="H2200" s="7">
        <v>2192</v>
      </c>
      <c r="I2200" s="14">
        <f t="shared" ca="1" si="284"/>
        <v>-0.36305389380350683</v>
      </c>
      <c r="K2200" s="7">
        <v>2192</v>
      </c>
      <c r="L2200" s="14">
        <f t="shared" ca="1" si="280"/>
        <v>0.15130864868569521</v>
      </c>
      <c r="N2200" s="7"/>
      <c r="O2200" s="14"/>
      <c r="Z2200" s="7">
        <v>2192</v>
      </c>
      <c r="AA2200" s="14">
        <f t="shared" ca="1" si="281"/>
        <v>-0.54287356151918731</v>
      </c>
      <c r="AF2200" s="7">
        <v>2192</v>
      </c>
      <c r="AG2200" s="14">
        <f t="shared" ca="1" si="279"/>
        <v>-0.19425873021835008</v>
      </c>
    </row>
    <row r="2201" spans="2:33" x14ac:dyDescent="0.25">
      <c r="B2201" s="7">
        <v>2193</v>
      </c>
      <c r="C2201" s="14">
        <f t="shared" ca="1" si="282"/>
        <v>-1.847556039481283E-2</v>
      </c>
      <c r="E2201" s="7">
        <v>2193</v>
      </c>
      <c r="F2201" s="14">
        <f t="shared" ca="1" si="283"/>
        <v>0.25663464957865584</v>
      </c>
      <c r="H2201" s="7">
        <v>2193</v>
      </c>
      <c r="I2201" s="14">
        <f t="shared" ca="1" si="284"/>
        <v>6.8141557139391212E-2</v>
      </c>
      <c r="K2201" s="7">
        <v>2193</v>
      </c>
      <c r="L2201" s="14">
        <f t="shared" ca="1" si="280"/>
        <v>7.0845961505642763E-2</v>
      </c>
      <c r="N2201" s="7"/>
      <c r="O2201" s="14"/>
      <c r="Z2201" s="7">
        <v>2193</v>
      </c>
      <c r="AA2201" s="14">
        <f t="shared" ca="1" si="281"/>
        <v>0.30630064632323423</v>
      </c>
      <c r="AF2201" s="7">
        <v>2193</v>
      </c>
      <c r="AG2201" s="14">
        <f t="shared" ca="1" si="279"/>
        <v>0.10055190565039067</v>
      </c>
    </row>
    <row r="2202" spans="2:33" x14ac:dyDescent="0.25">
      <c r="B2202" s="7">
        <v>2194</v>
      </c>
      <c r="C2202" s="14">
        <f t="shared" ca="1" si="282"/>
        <v>0.81966718418709184</v>
      </c>
      <c r="E2202" s="7">
        <v>2194</v>
      </c>
      <c r="F2202" s="14">
        <f t="shared" ca="1" si="283"/>
        <v>0.44839352764963791</v>
      </c>
      <c r="H2202" s="7">
        <v>2194</v>
      </c>
      <c r="I2202" s="14">
        <f t="shared" ca="1" si="284"/>
        <v>-0.52401893898009178</v>
      </c>
      <c r="K2202" s="7">
        <v>2194</v>
      </c>
      <c r="L2202" s="14">
        <f t="shared" ca="1" si="280"/>
        <v>1.1475068968811037</v>
      </c>
      <c r="N2202" s="7"/>
      <c r="O2202" s="14"/>
      <c r="Z2202" s="7">
        <v>2194</v>
      </c>
      <c r="AA2202" s="14">
        <f t="shared" ca="1" si="281"/>
        <v>0.74404177285663797</v>
      </c>
      <c r="AF2202" s="7">
        <v>2194</v>
      </c>
      <c r="AG2202" s="14">
        <f t="shared" ca="1" si="279"/>
        <v>8.8843919540273014E-2</v>
      </c>
    </row>
    <row r="2203" spans="2:33" x14ac:dyDescent="0.25">
      <c r="B2203" s="7">
        <v>2195</v>
      </c>
      <c r="C2203" s="14">
        <f t="shared" ca="1" si="282"/>
        <v>0.13923239858512179</v>
      </c>
      <c r="E2203" s="7">
        <v>2195</v>
      </c>
      <c r="F2203" s="14">
        <f t="shared" ca="1" si="283"/>
        <v>5.8665740386007185E-2</v>
      </c>
      <c r="H2203" s="7">
        <v>2195</v>
      </c>
      <c r="I2203" s="14">
        <f t="shared" ca="1" si="284"/>
        <v>-0.15133878555740155</v>
      </c>
      <c r="K2203" s="7">
        <v>2195</v>
      </c>
      <c r="L2203" s="14">
        <f t="shared" ca="1" si="280"/>
        <v>4.5730757924793794E-2</v>
      </c>
      <c r="N2203" s="7"/>
      <c r="O2203" s="14"/>
      <c r="Z2203" s="7">
        <v>2195</v>
      </c>
      <c r="AA2203" s="14">
        <f t="shared" ca="1" si="281"/>
        <v>4.6559353413727439E-2</v>
      </c>
      <c r="AF2203" s="7">
        <v>2195</v>
      </c>
      <c r="AG2203" s="14">
        <f t="shared" ca="1" si="279"/>
        <v>-1.5089312390134106E-2</v>
      </c>
    </row>
    <row r="2204" spans="2:33" x14ac:dyDescent="0.25">
      <c r="B2204" s="7">
        <v>2196</v>
      </c>
      <c r="C2204" s="14">
        <f t="shared" ca="1" si="282"/>
        <v>-0.12902857465460466</v>
      </c>
      <c r="E2204" s="7">
        <v>2196</v>
      </c>
      <c r="F2204" s="14">
        <f t="shared" ca="1" si="283"/>
        <v>0.23615777463038473</v>
      </c>
      <c r="H2204" s="7">
        <v>2196</v>
      </c>
      <c r="I2204" s="14">
        <f t="shared" ca="1" si="284"/>
        <v>-0.40501216453378885</v>
      </c>
      <c r="K2204" s="7">
        <v>2196</v>
      </c>
      <c r="L2204" s="14">
        <f t="shared" ca="1" si="280"/>
        <v>0.23645372101611933</v>
      </c>
      <c r="N2204" s="7"/>
      <c r="O2204" s="14"/>
      <c r="Z2204" s="7">
        <v>2196</v>
      </c>
      <c r="AA2204" s="14">
        <f t="shared" ca="1" si="281"/>
        <v>-0.29788296455800878</v>
      </c>
      <c r="AF2204" s="7">
        <v>2196</v>
      </c>
      <c r="AG2204" s="14">
        <f t="shared" ca="1" si="279"/>
        <v>-0.11696324835532107</v>
      </c>
    </row>
    <row r="2205" spans="2:33" x14ac:dyDescent="0.25">
      <c r="B2205" s="7">
        <v>2197</v>
      </c>
      <c r="C2205" s="14">
        <f t="shared" ca="1" si="282"/>
        <v>-0.13835748126148334</v>
      </c>
      <c r="E2205" s="7">
        <v>2197</v>
      </c>
      <c r="F2205" s="14">
        <f t="shared" ca="1" si="283"/>
        <v>1.009870260034829</v>
      </c>
      <c r="H2205" s="7">
        <v>2197</v>
      </c>
      <c r="I2205" s="14">
        <f t="shared" ca="1" si="284"/>
        <v>-0.23530279644141711</v>
      </c>
      <c r="K2205" s="7">
        <v>2197</v>
      </c>
      <c r="L2205" s="14">
        <f t="shared" ca="1" si="280"/>
        <v>1.0943481407369859</v>
      </c>
      <c r="N2205" s="7"/>
      <c r="O2205" s="14"/>
      <c r="Z2205" s="7">
        <v>2197</v>
      </c>
      <c r="AA2205" s="14">
        <f t="shared" ca="1" si="281"/>
        <v>0.63620998233192849</v>
      </c>
      <c r="AF2205" s="7">
        <v>2197</v>
      </c>
      <c r="AG2205" s="14">
        <f t="shared" ca="1" si="279"/>
        <v>0.18116846318158519</v>
      </c>
    </row>
    <row r="2206" spans="2:33" x14ac:dyDescent="0.25">
      <c r="B2206" s="7">
        <v>2198</v>
      </c>
      <c r="C2206" s="14">
        <f t="shared" ca="1" si="282"/>
        <v>0.2023881065015255</v>
      </c>
      <c r="E2206" s="7">
        <v>2198</v>
      </c>
      <c r="F2206" s="14">
        <f t="shared" ca="1" si="283"/>
        <v>-4.5978080603529994E-2</v>
      </c>
      <c r="H2206" s="7">
        <v>2198</v>
      </c>
      <c r="I2206" s="14">
        <f t="shared" ca="1" si="284"/>
        <v>0.21148846037541913</v>
      </c>
      <c r="K2206" s="7">
        <v>2198</v>
      </c>
      <c r="L2206" s="14">
        <f t="shared" ca="1" si="280"/>
        <v>8.7802298421222752E-2</v>
      </c>
      <c r="N2206" s="7"/>
      <c r="O2206" s="14"/>
      <c r="Z2206" s="7">
        <v>2198</v>
      </c>
      <c r="AA2206" s="14">
        <f t="shared" ca="1" si="281"/>
        <v>0.36789848627341465</v>
      </c>
      <c r="AF2206" s="7">
        <v>2198</v>
      </c>
      <c r="AG2206" s="14">
        <f t="shared" ca="1" si="279"/>
        <v>0.11127958126941376</v>
      </c>
    </row>
    <row r="2207" spans="2:33" x14ac:dyDescent="0.25">
      <c r="B2207" s="7">
        <v>2199</v>
      </c>
      <c r="C2207" s="14">
        <f t="shared" ca="1" si="282"/>
        <v>-9.2914934540425015E-2</v>
      </c>
      <c r="E2207" s="7">
        <v>2199</v>
      </c>
      <c r="F2207" s="14">
        <f t="shared" ca="1" si="283"/>
        <v>0.16189749223981117</v>
      </c>
      <c r="H2207" s="7">
        <v>2199</v>
      </c>
      <c r="I2207" s="14">
        <f t="shared" ca="1" si="284"/>
        <v>0.14628371794938982</v>
      </c>
      <c r="K2207" s="7">
        <v>2199</v>
      </c>
      <c r="L2207" s="14">
        <f t="shared" ca="1" si="280"/>
        <v>5.6242909191287827E-2</v>
      </c>
      <c r="N2207" s="7"/>
      <c r="O2207" s="14"/>
      <c r="Z2207" s="7">
        <v>2199</v>
      </c>
      <c r="AA2207" s="14">
        <f t="shared" ca="1" si="281"/>
        <v>0.21526627564877598</v>
      </c>
      <c r="AF2207" s="7">
        <v>2199</v>
      </c>
      <c r="AG2207" s="14">
        <f t="shared" ca="1" si="279"/>
        <v>8.8499747943614288E-2</v>
      </c>
    </row>
    <row r="2208" spans="2:33" x14ac:dyDescent="0.25">
      <c r="B2208" s="7">
        <v>2200</v>
      </c>
      <c r="C2208" s="14">
        <f t="shared" ca="1" si="282"/>
        <v>0.16079129663953595</v>
      </c>
      <c r="E2208" s="7">
        <v>2200</v>
      </c>
      <c r="F2208" s="14">
        <f t="shared" ca="1" si="283"/>
        <v>0.74087015891436336</v>
      </c>
      <c r="H2208" s="7">
        <v>2200</v>
      </c>
      <c r="I2208" s="14">
        <f t="shared" ca="1" si="284"/>
        <v>-0.10890805481458998</v>
      </c>
      <c r="K2208" s="7">
        <v>2200</v>
      </c>
      <c r="L2208" s="14">
        <f t="shared" ca="1" si="280"/>
        <v>0.58660339784831494</v>
      </c>
      <c r="N2208" s="7"/>
      <c r="O2208" s="14"/>
      <c r="Z2208" s="7">
        <v>2200</v>
      </c>
      <c r="AA2208" s="14">
        <f t="shared" ca="1" si="281"/>
        <v>0.79275340073930933</v>
      </c>
      <c r="AF2208" s="7">
        <v>2200</v>
      </c>
      <c r="AG2208" s="14">
        <f t="shared" ca="1" si="279"/>
        <v>0.21085608507638021</v>
      </c>
    </row>
    <row r="2209" spans="2:33" x14ac:dyDescent="0.25">
      <c r="B2209" s="7">
        <v>2201</v>
      </c>
      <c r="C2209" s="14">
        <f t="shared" ca="1" si="282"/>
        <v>0.95051144815764932</v>
      </c>
      <c r="E2209" s="7">
        <v>2201</v>
      </c>
      <c r="F2209" s="14">
        <f t="shared" ca="1" si="283"/>
        <v>0.94784597598104825</v>
      </c>
      <c r="H2209" s="7">
        <v>2201</v>
      </c>
      <c r="I2209" s="14">
        <f t="shared" ca="1" si="284"/>
        <v>-1.9865899994230985E-2</v>
      </c>
      <c r="K2209" s="7">
        <v>2201</v>
      </c>
      <c r="L2209" s="14">
        <f t="shared" ca="1" si="280"/>
        <v>1.8022786612447983</v>
      </c>
      <c r="N2209" s="7"/>
      <c r="O2209" s="14"/>
      <c r="Z2209" s="7">
        <v>2201</v>
      </c>
      <c r="AA2209" s="14">
        <f t="shared" ca="1" si="281"/>
        <v>1.8784915241444666</v>
      </c>
      <c r="AF2209" s="7">
        <v>2201</v>
      </c>
      <c r="AG2209" s="14">
        <f t="shared" ca="1" si="279"/>
        <v>0.46650972242815192</v>
      </c>
    </row>
    <row r="2210" spans="2:33" x14ac:dyDescent="0.25">
      <c r="B2210" s="7">
        <v>2202</v>
      </c>
      <c r="C2210" s="14">
        <f t="shared" ca="1" si="282"/>
        <v>0.17109249176096872</v>
      </c>
      <c r="E2210" s="7">
        <v>2202</v>
      </c>
      <c r="F2210" s="14">
        <f t="shared" ca="1" si="283"/>
        <v>0.71246670247290123</v>
      </c>
      <c r="H2210" s="7">
        <v>2202</v>
      </c>
      <c r="I2210" s="14">
        <f t="shared" ca="1" si="284"/>
        <v>-0.23250676209529142</v>
      </c>
      <c r="K2210" s="7">
        <v>2202</v>
      </c>
      <c r="L2210" s="14">
        <f t="shared" ca="1" si="280"/>
        <v>0.5909408372896231</v>
      </c>
      <c r="N2210" s="7"/>
      <c r="O2210" s="14"/>
      <c r="Z2210" s="7">
        <v>2202</v>
      </c>
      <c r="AA2210" s="14">
        <f t="shared" ca="1" si="281"/>
        <v>0.65105243213857855</v>
      </c>
      <c r="AF2210" s="7">
        <v>2202</v>
      </c>
      <c r="AG2210" s="14">
        <f t="shared" ca="1" si="279"/>
        <v>0.15495580425594752</v>
      </c>
    </row>
    <row r="2211" spans="2:33" x14ac:dyDescent="0.25">
      <c r="B2211" s="7">
        <v>2203</v>
      </c>
      <c r="C2211" s="14">
        <f t="shared" ca="1" si="282"/>
        <v>-0.30373181549025602</v>
      </c>
      <c r="E2211" s="7">
        <v>2203</v>
      </c>
      <c r="F2211" s="14">
        <f t="shared" ca="1" si="283"/>
        <v>-0.18704627653188788</v>
      </c>
      <c r="H2211" s="7">
        <v>2203</v>
      </c>
      <c r="I2211" s="14">
        <f t="shared" ca="1" si="284"/>
        <v>0.25542077695098769</v>
      </c>
      <c r="K2211" s="7">
        <v>2203</v>
      </c>
      <c r="L2211" s="14">
        <f t="shared" ca="1" si="280"/>
        <v>0.19247909860369661</v>
      </c>
      <c r="N2211" s="7"/>
      <c r="O2211" s="14"/>
      <c r="Z2211" s="7">
        <v>2203</v>
      </c>
      <c r="AA2211" s="14">
        <f t="shared" ca="1" si="281"/>
        <v>-0.2353573150711562</v>
      </c>
      <c r="AF2211" s="7">
        <v>2203</v>
      </c>
      <c r="AG2211" s="14">
        <f t="shared" ca="1" si="279"/>
        <v>-1.4691935277222484E-2</v>
      </c>
    </row>
    <row r="2212" spans="2:33" x14ac:dyDescent="0.25">
      <c r="B2212" s="7">
        <v>2204</v>
      </c>
      <c r="C2212" s="14">
        <f t="shared" ca="1" si="282"/>
        <v>-6.8546856593146258E-2</v>
      </c>
      <c r="E2212" s="7">
        <v>2204</v>
      </c>
      <c r="F2212" s="14">
        <f t="shared" ca="1" si="283"/>
        <v>-3.7979003100871878E-2</v>
      </c>
      <c r="H2212" s="7">
        <v>2204</v>
      </c>
      <c r="I2212" s="14">
        <f t="shared" ca="1" si="284"/>
        <v>0.4549538808287073</v>
      </c>
      <c r="K2212" s="7">
        <v>2204</v>
      </c>
      <c r="L2212" s="14">
        <f t="shared" ca="1" si="280"/>
        <v>0.21312410990643899</v>
      </c>
      <c r="N2212" s="7"/>
      <c r="O2212" s="14"/>
      <c r="Z2212" s="7">
        <v>2204</v>
      </c>
      <c r="AA2212" s="14">
        <f t="shared" ca="1" si="281"/>
        <v>0.34842802113468918</v>
      </c>
      <c r="AF2212" s="7">
        <v>2204</v>
      </c>
      <c r="AG2212" s="14">
        <f t="shared" ca="1" si="279"/>
        <v>0.15687848008259214</v>
      </c>
    </row>
    <row r="2213" spans="2:33" x14ac:dyDescent="0.25">
      <c r="B2213" s="7">
        <v>2205</v>
      </c>
      <c r="C2213" s="14">
        <f t="shared" ca="1" si="282"/>
        <v>0.17785501341822177</v>
      </c>
      <c r="E2213" s="7">
        <v>2205</v>
      </c>
      <c r="F2213" s="14">
        <f t="shared" ca="1" si="283"/>
        <v>-0.24300343723276585</v>
      </c>
      <c r="H2213" s="7">
        <v>2205</v>
      </c>
      <c r="I2213" s="14">
        <f t="shared" ca="1" si="284"/>
        <v>0.12902894774891527</v>
      </c>
      <c r="K2213" s="7">
        <v>2205</v>
      </c>
      <c r="L2213" s="14">
        <f t="shared" ca="1" si="280"/>
        <v>0.10733154566212692</v>
      </c>
      <c r="N2213" s="7"/>
      <c r="O2213" s="14"/>
      <c r="Z2213" s="7">
        <v>2205</v>
      </c>
      <c r="AA2213" s="14">
        <f t="shared" ca="1" si="281"/>
        <v>6.3880523934371186E-2</v>
      </c>
      <c r="AF2213" s="7">
        <v>2205</v>
      </c>
      <c r="AG2213" s="14">
        <f t="shared" ca="1" si="279"/>
        <v>1.4281550613380711E-2</v>
      </c>
    </row>
    <row r="2214" spans="2:33" x14ac:dyDescent="0.25">
      <c r="B2214" s="7">
        <v>2206</v>
      </c>
      <c r="C2214" s="14">
        <f t="shared" ca="1" si="282"/>
        <v>-0.2160352180457904</v>
      </c>
      <c r="E2214" s="7">
        <v>2206</v>
      </c>
      <c r="F2214" s="14">
        <f t="shared" ca="1" si="283"/>
        <v>-0.40672003490410003</v>
      </c>
      <c r="H2214" s="7">
        <v>2206</v>
      </c>
      <c r="I2214" s="14">
        <f t="shared" ca="1" si="284"/>
        <v>-3.832456394252659E-2</v>
      </c>
      <c r="K2214" s="7">
        <v>2206</v>
      </c>
      <c r="L2214" s="14">
        <f t="shared" ca="1" si="280"/>
        <v>0.21356117442986935</v>
      </c>
      <c r="N2214" s="7"/>
      <c r="O2214" s="14"/>
      <c r="Z2214" s="7">
        <v>2206</v>
      </c>
      <c r="AA2214" s="14">
        <f t="shared" ca="1" si="281"/>
        <v>-0.66107981689241702</v>
      </c>
      <c r="AF2214" s="7">
        <v>2206</v>
      </c>
      <c r="AG2214" s="14">
        <f t="shared" ca="1" si="279"/>
        <v>-0.18055287965739872</v>
      </c>
    </row>
    <row r="2215" spans="2:33" x14ac:dyDescent="0.25">
      <c r="B2215" s="7">
        <v>2207</v>
      </c>
      <c r="C2215" s="14">
        <f t="shared" ca="1" si="282"/>
        <v>3.2293421807795777E-2</v>
      </c>
      <c r="E2215" s="7">
        <v>2207</v>
      </c>
      <c r="F2215" s="14">
        <f t="shared" ca="1" si="283"/>
        <v>-0.35013624292235135</v>
      </c>
      <c r="H2215" s="7">
        <v>2207</v>
      </c>
      <c r="I2215" s="14">
        <f t="shared" ca="1" si="284"/>
        <v>-0.3562805854004118</v>
      </c>
      <c r="K2215" s="7">
        <v>2207</v>
      </c>
      <c r="L2215" s="14">
        <f t="shared" ca="1" si="280"/>
        <v>0.2505741092330962</v>
      </c>
      <c r="N2215" s="7"/>
      <c r="O2215" s="14"/>
      <c r="Z2215" s="7">
        <v>2207</v>
      </c>
      <c r="AA2215" s="14">
        <f t="shared" ca="1" si="281"/>
        <v>-0.67412340651496738</v>
      </c>
      <c r="AF2215" s="7">
        <v>2207</v>
      </c>
      <c r="AG2215" s="14">
        <f t="shared" ca="1" si="279"/>
        <v>-0.24109442267531098</v>
      </c>
    </row>
    <row r="2216" spans="2:33" x14ac:dyDescent="0.25">
      <c r="B2216" s="7">
        <v>2208</v>
      </c>
      <c r="C2216" s="14">
        <f t="shared" ca="1" si="282"/>
        <v>-0.19263754964931148</v>
      </c>
      <c r="E2216" s="7">
        <v>2208</v>
      </c>
      <c r="F2216" s="14">
        <f t="shared" ca="1" si="283"/>
        <v>1.0156842063181924E-2</v>
      </c>
      <c r="H2216" s="7">
        <v>2208</v>
      </c>
      <c r="I2216" s="14">
        <f t="shared" ca="1" si="284"/>
        <v>0.16400951887531362</v>
      </c>
      <c r="K2216" s="7">
        <v>2208</v>
      </c>
      <c r="L2216" s="14">
        <f t="shared" ca="1" si="280"/>
        <v>6.4111509257299221E-2</v>
      </c>
      <c r="N2216" s="7"/>
      <c r="O2216" s="14"/>
      <c r="Z2216" s="7">
        <v>2208</v>
      </c>
      <c r="AA2216" s="14">
        <f t="shared" ca="1" si="281"/>
        <v>-1.8471188710815933E-2</v>
      </c>
      <c r="AF2216" s="7">
        <v>2208</v>
      </c>
      <c r="AG2216" s="14">
        <f t="shared" ca="1" si="279"/>
        <v>3.0123350239217722E-2</v>
      </c>
    </row>
    <row r="2217" spans="2:33" x14ac:dyDescent="0.25">
      <c r="B2217" s="7">
        <v>2209</v>
      </c>
      <c r="C2217" s="14">
        <f t="shared" ca="1" si="282"/>
        <v>0.32010868242797907</v>
      </c>
      <c r="E2217" s="7">
        <v>2209</v>
      </c>
      <c r="F2217" s="14">
        <f t="shared" ca="1" si="283"/>
        <v>0.41607467224606737</v>
      </c>
      <c r="H2217" s="7">
        <v>2209</v>
      </c>
      <c r="I2217" s="14">
        <f t="shared" ca="1" si="284"/>
        <v>-0.22727052527488384</v>
      </c>
      <c r="K2217" s="7">
        <v>2209</v>
      </c>
      <c r="L2217" s="14">
        <f t="shared" ca="1" si="280"/>
        <v>0.32723959310917078</v>
      </c>
      <c r="N2217" s="7"/>
      <c r="O2217" s="14"/>
      <c r="Z2217" s="7">
        <v>2209</v>
      </c>
      <c r="AA2217" s="14">
        <f t="shared" ca="1" si="281"/>
        <v>0.50891282939916249</v>
      </c>
      <c r="AF2217" s="7">
        <v>2209</v>
      </c>
      <c r="AG2217" s="14">
        <f t="shared" ca="1" si="279"/>
        <v>9.7935928049462495E-2</v>
      </c>
    </row>
    <row r="2218" spans="2:33" x14ac:dyDescent="0.25">
      <c r="B2218" s="7">
        <v>2210</v>
      </c>
      <c r="C2218" s="14">
        <f t="shared" ca="1" si="282"/>
        <v>-0.20194362261159163</v>
      </c>
      <c r="E2218" s="7">
        <v>2210</v>
      </c>
      <c r="F2218" s="14">
        <f t="shared" ca="1" si="283"/>
        <v>-2.3967726173235421E-2</v>
      </c>
      <c r="H2218" s="7">
        <v>2210</v>
      </c>
      <c r="I2218" s="14">
        <f t="shared" ca="1" si="284"/>
        <v>-1.7623760639808604E-2</v>
      </c>
      <c r="K2218" s="7">
        <v>2210</v>
      </c>
      <c r="L2218" s="14">
        <f t="shared" ca="1" si="280"/>
        <v>4.1666275550497407E-2</v>
      </c>
      <c r="N2218" s="7"/>
      <c r="O2218" s="14"/>
      <c r="Z2218" s="7">
        <v>2210</v>
      </c>
      <c r="AA2218" s="14">
        <f t="shared" ca="1" si="281"/>
        <v>-0.24353510942463566</v>
      </c>
      <c r="AF2218" s="7">
        <v>2210</v>
      </c>
      <c r="AG2218" s="14">
        <f t="shared" ca="1" si="279"/>
        <v>-5.4628546630212396E-2</v>
      </c>
    </row>
    <row r="2219" spans="2:33" x14ac:dyDescent="0.25">
      <c r="B2219" s="7">
        <v>2211</v>
      </c>
      <c r="C2219" s="14">
        <f t="shared" ca="1" si="282"/>
        <v>0.29337094097181787</v>
      </c>
      <c r="E2219" s="7">
        <v>2211</v>
      </c>
      <c r="F2219" s="14">
        <f t="shared" ca="1" si="283"/>
        <v>0.11091582853393023</v>
      </c>
      <c r="H2219" s="7">
        <v>2211</v>
      </c>
      <c r="I2219" s="14">
        <f t="shared" ca="1" si="284"/>
        <v>7.1128243415509856E-3</v>
      </c>
      <c r="K2219" s="7">
        <v>2211</v>
      </c>
      <c r="L2219" s="14">
        <f t="shared" ca="1" si="280"/>
        <v>9.8419422296171816E-2</v>
      </c>
      <c r="N2219" s="7"/>
      <c r="O2219" s="14"/>
      <c r="Z2219" s="7">
        <v>2211</v>
      </c>
      <c r="AA2219" s="14">
        <f t="shared" ca="1" si="281"/>
        <v>0.41139959384729907</v>
      </c>
      <c r="AF2219" s="7">
        <v>2211</v>
      </c>
      <c r="AG2219" s="14">
        <f t="shared" ca="1" si="279"/>
        <v>9.4794066491163037E-2</v>
      </c>
    </row>
    <row r="2220" spans="2:33" x14ac:dyDescent="0.25">
      <c r="B2220" s="7">
        <v>2212</v>
      </c>
      <c r="C2220" s="14">
        <f t="shared" ca="1" si="282"/>
        <v>0.47681288361361279</v>
      </c>
      <c r="E2220" s="7">
        <v>2212</v>
      </c>
      <c r="F2220" s="14">
        <f t="shared" ca="1" si="283"/>
        <v>-0.42125767009294612</v>
      </c>
      <c r="H2220" s="7">
        <v>2212</v>
      </c>
      <c r="I2220" s="14">
        <f t="shared" ca="1" si="284"/>
        <v>0.28138629123185638</v>
      </c>
      <c r="K2220" s="7">
        <v>2212</v>
      </c>
      <c r="L2220" s="14">
        <f t="shared" ca="1" si="280"/>
        <v>0.48398679548528523</v>
      </c>
      <c r="N2220" s="7"/>
      <c r="O2220" s="14"/>
      <c r="Z2220" s="7">
        <v>2212</v>
      </c>
      <c r="AA2220" s="14">
        <f t="shared" ca="1" si="281"/>
        <v>0.33694150475252305</v>
      </c>
      <c r="AF2220" s="7">
        <v>2212</v>
      </c>
      <c r="AG2220" s="14">
        <f t="shared" ca="1" si="279"/>
        <v>8.1539792187581298E-2</v>
      </c>
    </row>
    <row r="2221" spans="2:33" x14ac:dyDescent="0.25">
      <c r="B2221" s="7">
        <v>2213</v>
      </c>
      <c r="C2221" s="14">
        <f t="shared" ca="1" si="282"/>
        <v>-0.10090527765228087</v>
      </c>
      <c r="E2221" s="7">
        <v>2213</v>
      </c>
      <c r="F2221" s="14">
        <f t="shared" ca="1" si="283"/>
        <v>-0.32299312790507906</v>
      </c>
      <c r="H2221" s="7">
        <v>2213</v>
      </c>
      <c r="I2221" s="14">
        <f t="shared" ca="1" si="284"/>
        <v>1.7639877935272566E-2</v>
      </c>
      <c r="K2221" s="7">
        <v>2213</v>
      </c>
      <c r="L2221" s="14">
        <f t="shared" ca="1" si="280"/>
        <v>0.11481760102556197</v>
      </c>
      <c r="N2221" s="7"/>
      <c r="O2221" s="14"/>
      <c r="Z2221" s="7">
        <v>2213</v>
      </c>
      <c r="AA2221" s="14">
        <f t="shared" ca="1" si="281"/>
        <v>-0.40625852762208736</v>
      </c>
      <c r="AF2221" s="7">
        <v>2213</v>
      </c>
      <c r="AG2221" s="14">
        <f t="shared" ca="1" si="279"/>
        <v>-0.11002304272787088</v>
      </c>
    </row>
    <row r="2222" spans="2:33" x14ac:dyDescent="0.25">
      <c r="B2222" s="7">
        <v>2214</v>
      </c>
      <c r="C2222" s="14">
        <f t="shared" ca="1" si="282"/>
        <v>0.34697260597358925</v>
      </c>
      <c r="E2222" s="7">
        <v>2214</v>
      </c>
      <c r="F2222" s="14">
        <f t="shared" ca="1" si="283"/>
        <v>-0.28007905985927267</v>
      </c>
      <c r="H2222" s="7">
        <v>2214</v>
      </c>
      <c r="I2222" s="14">
        <f t="shared" ca="1" si="284"/>
        <v>0.42559853441275675</v>
      </c>
      <c r="K2222" s="7">
        <v>2214</v>
      </c>
      <c r="L2222" s="14">
        <f t="shared" ca="1" si="280"/>
        <v>0.37996838156204416</v>
      </c>
      <c r="N2222" s="7"/>
      <c r="O2222" s="14"/>
      <c r="Z2222" s="7">
        <v>2214</v>
      </c>
      <c r="AA2222" s="14">
        <f t="shared" ca="1" si="281"/>
        <v>0.49249208052707333</v>
      </c>
      <c r="AF2222" s="7">
        <v>2214</v>
      </c>
      <c r="AG2222" s="14">
        <f t="shared" ca="1" si="279"/>
        <v>0.15561021700203875</v>
      </c>
    </row>
    <row r="2223" spans="2:33" x14ac:dyDescent="0.25">
      <c r="B2223" s="7">
        <v>2215</v>
      </c>
      <c r="C2223" s="14">
        <f t="shared" ca="1" si="282"/>
        <v>0.34344175665895937</v>
      </c>
      <c r="E2223" s="7">
        <v>2215</v>
      </c>
      <c r="F2223" s="14">
        <f t="shared" ca="1" si="283"/>
        <v>0.44520126281414862</v>
      </c>
      <c r="H2223" s="7">
        <v>2215</v>
      </c>
      <c r="I2223" s="14">
        <f t="shared" ca="1" si="284"/>
        <v>-0.10724497599121557</v>
      </c>
      <c r="K2223" s="7">
        <v>2215</v>
      </c>
      <c r="L2223" s="14">
        <f t="shared" ca="1" si="280"/>
        <v>0.32765788950366093</v>
      </c>
      <c r="N2223" s="7"/>
      <c r="O2223" s="14"/>
      <c r="Z2223" s="7">
        <v>2215</v>
      </c>
      <c r="AA2223" s="14">
        <f t="shared" ca="1" si="281"/>
        <v>0.68139804348189248</v>
      </c>
      <c r="AF2223" s="7">
        <v>2215</v>
      </c>
      <c r="AG2223" s="14">
        <f t="shared" ca="1" si="279"/>
        <v>0.15935073977955022</v>
      </c>
    </row>
    <row r="2224" spans="2:33" x14ac:dyDescent="0.25">
      <c r="B2224" s="7">
        <v>2216</v>
      </c>
      <c r="C2224" s="14">
        <f t="shared" ca="1" si="282"/>
        <v>0.27601357189533982</v>
      </c>
      <c r="E2224" s="7">
        <v>2216</v>
      </c>
      <c r="F2224" s="14">
        <f t="shared" ca="1" si="283"/>
        <v>-0.27381677667536819</v>
      </c>
      <c r="H2224" s="7">
        <v>2216</v>
      </c>
      <c r="I2224" s="14">
        <f t="shared" ca="1" si="284"/>
        <v>0.1497977370952478</v>
      </c>
      <c r="K2224" s="7">
        <v>2216</v>
      </c>
      <c r="L2224" s="14">
        <f t="shared" ca="1" si="280"/>
        <v>0.17359848109816939</v>
      </c>
      <c r="N2224" s="7"/>
      <c r="O2224" s="14"/>
      <c r="Z2224" s="7">
        <v>2216</v>
      </c>
      <c r="AA2224" s="14">
        <f t="shared" ca="1" si="281"/>
        <v>0.15199453231521942</v>
      </c>
      <c r="AF2224" s="7">
        <v>2216</v>
      </c>
      <c r="AG2224" s="14">
        <f t="shared" ca="1" si="279"/>
        <v>3.2976776214556629E-2</v>
      </c>
    </row>
    <row r="2225" spans="2:33" x14ac:dyDescent="0.25">
      <c r="B2225" s="7">
        <v>2217</v>
      </c>
      <c r="C2225" s="14">
        <f t="shared" ca="1" si="282"/>
        <v>-0.12389991904634233</v>
      </c>
      <c r="E2225" s="7">
        <v>2217</v>
      </c>
      <c r="F2225" s="14">
        <f t="shared" ca="1" si="283"/>
        <v>2.2716331075760383E-2</v>
      </c>
      <c r="H2225" s="7">
        <v>2217</v>
      </c>
      <c r="I2225" s="14">
        <f t="shared" ca="1" si="284"/>
        <v>-0.1235063513724789</v>
      </c>
      <c r="K2225" s="7">
        <v>2217</v>
      </c>
      <c r="L2225" s="14">
        <f t="shared" ca="1" si="280"/>
        <v>3.1121040466575958E-2</v>
      </c>
      <c r="N2225" s="7"/>
      <c r="O2225" s="14"/>
      <c r="Z2225" s="7">
        <v>2217</v>
      </c>
      <c r="AA2225" s="14">
        <f t="shared" ca="1" si="281"/>
        <v>-0.22468993934306083</v>
      </c>
      <c r="AF2225" s="7">
        <v>2217</v>
      </c>
      <c r="AG2225" s="14">
        <f t="shared" ca="1" si="279"/>
        <v>-6.7367625035531911E-2</v>
      </c>
    </row>
    <row r="2226" spans="2:33" x14ac:dyDescent="0.25">
      <c r="B2226" s="7">
        <v>2218</v>
      </c>
      <c r="C2226" s="14">
        <f t="shared" ca="1" si="282"/>
        <v>0.2853721830760737</v>
      </c>
      <c r="E2226" s="7">
        <v>2218</v>
      </c>
      <c r="F2226" s="14">
        <f t="shared" ca="1" si="283"/>
        <v>0.32012985802097482</v>
      </c>
      <c r="H2226" s="7">
        <v>2218</v>
      </c>
      <c r="I2226" s="14">
        <f t="shared" ca="1" si="284"/>
        <v>8.5223291248953253E-3</v>
      </c>
      <c r="K2226" s="7">
        <v>2218</v>
      </c>
      <c r="L2226" s="14">
        <f t="shared" ca="1" si="280"/>
        <v>0.18399303896384664</v>
      </c>
      <c r="N2226" s="7"/>
      <c r="O2226" s="14"/>
      <c r="Z2226" s="7">
        <v>2218</v>
      </c>
      <c r="AA2226" s="14">
        <f t="shared" ca="1" si="281"/>
        <v>0.61402437022194389</v>
      </c>
      <c r="AF2226" s="7">
        <v>2218</v>
      </c>
      <c r="AG2226" s="14">
        <f t="shared" ca="1" si="279"/>
        <v>0.15652232567146532</v>
      </c>
    </row>
    <row r="2227" spans="2:33" x14ac:dyDescent="0.25">
      <c r="B2227" s="7">
        <v>2219</v>
      </c>
      <c r="C2227" s="14">
        <f t="shared" ca="1" si="282"/>
        <v>0.31248802866014025</v>
      </c>
      <c r="E2227" s="7">
        <v>2219</v>
      </c>
      <c r="F2227" s="14">
        <f t="shared" ca="1" si="283"/>
        <v>-0.47771676461287954</v>
      </c>
      <c r="H2227" s="7">
        <v>2219</v>
      </c>
      <c r="I2227" s="14">
        <f t="shared" ca="1" si="284"/>
        <v>0.17043663902951772</v>
      </c>
      <c r="K2227" s="7">
        <v>2219</v>
      </c>
      <c r="L2227" s="14">
        <f t="shared" ca="1" si="280"/>
        <v>0.35491072317177608</v>
      </c>
      <c r="N2227" s="7"/>
      <c r="O2227" s="14"/>
      <c r="Z2227" s="7">
        <v>2219</v>
      </c>
      <c r="AA2227" s="14">
        <f t="shared" ca="1" si="281"/>
        <v>5.2079030767784307E-3</v>
      </c>
      <c r="AF2227" s="7">
        <v>2219</v>
      </c>
      <c r="AG2227" s="14">
        <f t="shared" ca="1" si="279"/>
        <v>-1.2642768040028715E-2</v>
      </c>
    </row>
    <row r="2228" spans="2:33" x14ac:dyDescent="0.25">
      <c r="B2228" s="7">
        <v>2220</v>
      </c>
      <c r="C2228" s="14">
        <f t="shared" ca="1" si="282"/>
        <v>-2.3921594287644777E-2</v>
      </c>
      <c r="E2228" s="7">
        <v>2220</v>
      </c>
      <c r="F2228" s="14">
        <f t="shared" ca="1" si="283"/>
        <v>-2.8548189998322065E-2</v>
      </c>
      <c r="H2228" s="7">
        <v>2220</v>
      </c>
      <c r="I2228" s="14">
        <f t="shared" ca="1" si="284"/>
        <v>-2.1658655885813616E-2</v>
      </c>
      <c r="K2228" s="7">
        <v>2220</v>
      </c>
      <c r="L2228" s="14">
        <f t="shared" ca="1" si="280"/>
        <v>1.8563392002230641E-3</v>
      </c>
      <c r="N2228" s="7"/>
      <c r="O2228" s="14"/>
      <c r="Z2228" s="7">
        <v>2220</v>
      </c>
      <c r="AA2228" s="14">
        <f t="shared" ca="1" si="281"/>
        <v>-7.4128440171780455E-2</v>
      </c>
      <c r="AF2228" s="7">
        <v>2220</v>
      </c>
      <c r="AG2228" s="14">
        <f t="shared" ca="1" si="279"/>
        <v>-2.2012238211351023E-2</v>
      </c>
    </row>
    <row r="2229" spans="2:33" x14ac:dyDescent="0.25">
      <c r="B2229" s="7">
        <v>2221</v>
      </c>
      <c r="C2229" s="14">
        <f t="shared" ca="1" si="282"/>
        <v>0.56067789737231866</v>
      </c>
      <c r="E2229" s="7">
        <v>2221</v>
      </c>
      <c r="F2229" s="14">
        <f t="shared" ca="1" si="283"/>
        <v>-0.55478782000608162</v>
      </c>
      <c r="H2229" s="7">
        <v>2221</v>
      </c>
      <c r="I2229" s="14">
        <f t="shared" ca="1" si="284"/>
        <v>0.25302096971653937</v>
      </c>
      <c r="K2229" s="7">
        <v>2221</v>
      </c>
      <c r="L2229" s="14">
        <f t="shared" ca="1" si="280"/>
        <v>0.68616884094524266</v>
      </c>
      <c r="N2229" s="7"/>
      <c r="O2229" s="14"/>
      <c r="Z2229" s="7">
        <v>2221</v>
      </c>
      <c r="AA2229" s="14">
        <f t="shared" ca="1" si="281"/>
        <v>0.2589110470827764</v>
      </c>
      <c r="AF2229" s="7">
        <v>2221</v>
      </c>
      <c r="AG2229" s="14">
        <f t="shared" ca="1" si="279"/>
        <v>4.6907621359255011E-2</v>
      </c>
    </row>
    <row r="2230" spans="2:33" x14ac:dyDescent="0.25">
      <c r="B2230" s="7">
        <v>2222</v>
      </c>
      <c r="C2230" s="14">
        <f t="shared" ca="1" si="282"/>
        <v>8.1541634275336672E-3</v>
      </c>
      <c r="E2230" s="7">
        <v>2222</v>
      </c>
      <c r="F2230" s="14">
        <f t="shared" ca="1" si="283"/>
        <v>-0.2122015677434661</v>
      </c>
      <c r="H2230" s="7">
        <v>2222</v>
      </c>
      <c r="I2230" s="14">
        <f t="shared" ca="1" si="284"/>
        <v>-0.29743134126482007</v>
      </c>
      <c r="K2230" s="7">
        <v>2222</v>
      </c>
      <c r="L2230" s="14">
        <f t="shared" ca="1" si="280"/>
        <v>0.13356139850057763</v>
      </c>
      <c r="N2230" s="7"/>
      <c r="O2230" s="14"/>
      <c r="Z2230" s="7">
        <v>2222</v>
      </c>
      <c r="AA2230" s="14">
        <f t="shared" ca="1" si="281"/>
        <v>-0.50147874558075256</v>
      </c>
      <c r="AF2230" s="7">
        <v>2222</v>
      </c>
      <c r="AG2230" s="14">
        <f t="shared" ca="1" si="279"/>
        <v>-0.18100217414346115</v>
      </c>
    </row>
    <row r="2231" spans="2:33" x14ac:dyDescent="0.25">
      <c r="B2231" s="7">
        <v>2223</v>
      </c>
      <c r="C2231" s="14">
        <f t="shared" ca="1" si="282"/>
        <v>-1.5116869641628991E-2</v>
      </c>
      <c r="E2231" s="7">
        <v>2223</v>
      </c>
      <c r="F2231" s="14">
        <f t="shared" ca="1" si="283"/>
        <v>-7.7134875507461009E-2</v>
      </c>
      <c r="H2231" s="7">
        <v>2223</v>
      </c>
      <c r="I2231" s="14">
        <f t="shared" ca="1" si="284"/>
        <v>0.29919209630422577</v>
      </c>
      <c r="K2231" s="7">
        <v>2223</v>
      </c>
      <c r="L2231" s="14">
        <f t="shared" ca="1" si="280"/>
        <v>9.5694219258230628E-2</v>
      </c>
      <c r="N2231" s="7"/>
      <c r="O2231" s="14"/>
      <c r="Z2231" s="7">
        <v>2223</v>
      </c>
      <c r="AA2231" s="14">
        <f t="shared" ca="1" si="281"/>
        <v>0.20694035115513576</v>
      </c>
      <c r="AF2231" s="7">
        <v>2223</v>
      </c>
      <c r="AG2231" s="14">
        <f t="shared" ca="1" si="279"/>
        <v>9.3513001941126217E-2</v>
      </c>
    </row>
    <row r="2232" spans="2:33" x14ac:dyDescent="0.25">
      <c r="B2232" s="7">
        <v>2224</v>
      </c>
      <c r="C2232" s="14">
        <f t="shared" ca="1" si="282"/>
        <v>-0.21901926451866288</v>
      </c>
      <c r="E2232" s="7">
        <v>2224</v>
      </c>
      <c r="F2232" s="14">
        <f t="shared" ca="1" si="283"/>
        <v>0.11118880199977224</v>
      </c>
      <c r="H2232" s="7">
        <v>2224</v>
      </c>
      <c r="I2232" s="14">
        <f t="shared" ca="1" si="284"/>
        <v>-0.24336820268256637</v>
      </c>
      <c r="K2232" s="7">
        <v>2224</v>
      </c>
      <c r="L2232" s="14">
        <f t="shared" ca="1" si="280"/>
        <v>0.11956046999738329</v>
      </c>
      <c r="N2232" s="7"/>
      <c r="O2232" s="14"/>
      <c r="Z2232" s="7">
        <v>2224</v>
      </c>
      <c r="AA2232" s="14">
        <f t="shared" ca="1" si="281"/>
        <v>-0.35119866520145704</v>
      </c>
      <c r="AF2232" s="7">
        <v>2224</v>
      </c>
      <c r="AG2232" s="14">
        <f t="shared" ca="1" si="279"/>
        <v>-0.10779449337682745</v>
      </c>
    </row>
    <row r="2233" spans="2:33" x14ac:dyDescent="0.25">
      <c r="B2233" s="7">
        <v>2225</v>
      </c>
      <c r="C2233" s="14">
        <f t="shared" ca="1" si="282"/>
        <v>0.11463872963348375</v>
      </c>
      <c r="E2233" s="7">
        <v>2225</v>
      </c>
      <c r="F2233" s="14">
        <f t="shared" ca="1" si="283"/>
        <v>-0.42701771497314517</v>
      </c>
      <c r="H2233" s="7">
        <v>2225</v>
      </c>
      <c r="I2233" s="14">
        <f t="shared" ca="1" si="284"/>
        <v>3.1194535769334508E-2</v>
      </c>
      <c r="K2233" s="7">
        <v>2225</v>
      </c>
      <c r="L2233" s="14">
        <f t="shared" ca="1" si="280"/>
        <v>0.19645926629472954</v>
      </c>
      <c r="N2233" s="7"/>
      <c r="O2233" s="14"/>
      <c r="Z2233" s="7">
        <v>2225</v>
      </c>
      <c r="AA2233" s="14">
        <f t="shared" ca="1" si="281"/>
        <v>-0.2811844495703269</v>
      </c>
      <c r="AF2233" s="7">
        <v>2225</v>
      </c>
      <c r="AG2233" s="14">
        <f t="shared" ca="1" si="279"/>
        <v>-9.2699754257512992E-2</v>
      </c>
    </row>
    <row r="2234" spans="2:33" x14ac:dyDescent="0.25">
      <c r="B2234" s="7">
        <v>2226</v>
      </c>
      <c r="C2234" s="14">
        <f t="shared" ca="1" si="282"/>
        <v>0.55727583081048737</v>
      </c>
      <c r="E2234" s="7">
        <v>2226</v>
      </c>
      <c r="F2234" s="14">
        <f t="shared" ca="1" si="283"/>
        <v>-2.6784243657671389E-2</v>
      </c>
      <c r="H2234" s="7">
        <v>2226</v>
      </c>
      <c r="I2234" s="14">
        <f t="shared" ca="1" si="284"/>
        <v>-4.4215304565591987E-2</v>
      </c>
      <c r="K2234" s="7">
        <v>2226</v>
      </c>
      <c r="L2234" s="14">
        <f t="shared" ca="1" si="280"/>
        <v>0.31322874047166049</v>
      </c>
      <c r="N2234" s="7"/>
      <c r="O2234" s="14"/>
      <c r="Z2234" s="7">
        <v>2226</v>
      </c>
      <c r="AA2234" s="14">
        <f t="shared" ca="1" si="281"/>
        <v>0.486276282587224</v>
      </c>
      <c r="AF2234" s="7">
        <v>2226</v>
      </c>
      <c r="AG2234" s="14">
        <f t="shared" ca="1" si="279"/>
        <v>8.573377123855927E-2</v>
      </c>
    </row>
    <row r="2235" spans="2:33" x14ac:dyDescent="0.25">
      <c r="B2235" s="7">
        <v>2227</v>
      </c>
      <c r="C2235" s="14">
        <f t="shared" ca="1" si="282"/>
        <v>0.10290938606772694</v>
      </c>
      <c r="E2235" s="7">
        <v>2227</v>
      </c>
      <c r="F2235" s="14">
        <f t="shared" ca="1" si="283"/>
        <v>0.7077169919281614</v>
      </c>
      <c r="H2235" s="7">
        <v>2227</v>
      </c>
      <c r="I2235" s="14">
        <f t="shared" ca="1" si="284"/>
        <v>3.525634431344625E-2</v>
      </c>
      <c r="K2235" s="7">
        <v>2227</v>
      </c>
      <c r="L2235" s="14">
        <f t="shared" ca="1" si="280"/>
        <v>0.51269669221903014</v>
      </c>
      <c r="N2235" s="7"/>
      <c r="O2235" s="14"/>
      <c r="Z2235" s="7">
        <v>2227</v>
      </c>
      <c r="AA2235" s="14">
        <f t="shared" ca="1" si="281"/>
        <v>0.84588272230933459</v>
      </c>
      <c r="AF2235" s="7">
        <v>2227</v>
      </c>
      <c r="AG2235" s="14">
        <f t="shared" ca="1" si="279"/>
        <v>0.24699951251737229</v>
      </c>
    </row>
    <row r="2236" spans="2:33" x14ac:dyDescent="0.25">
      <c r="B2236" s="7">
        <v>2228</v>
      </c>
      <c r="C2236" s="14">
        <f t="shared" ca="1" si="282"/>
        <v>-0.15484950505990669</v>
      </c>
      <c r="E2236" s="7">
        <v>2228</v>
      </c>
      <c r="F2236" s="14">
        <f t="shared" ca="1" si="283"/>
        <v>0.28156948688513317</v>
      </c>
      <c r="H2236" s="7">
        <v>2228</v>
      </c>
      <c r="I2236" s="14">
        <f t="shared" ca="1" si="284"/>
        <v>-0.20617588078898402</v>
      </c>
      <c r="K2236" s="7">
        <v>2228</v>
      </c>
      <c r="L2236" s="14">
        <f t="shared" ca="1" si="280"/>
        <v>0.14576823898116859</v>
      </c>
      <c r="N2236" s="7"/>
      <c r="O2236" s="14"/>
      <c r="Z2236" s="7">
        <v>2228</v>
      </c>
      <c r="AA2236" s="14">
        <f t="shared" ca="1" si="281"/>
        <v>-7.9455898963757543E-2</v>
      </c>
      <c r="AF2236" s="7">
        <v>2228</v>
      </c>
      <c r="AG2236" s="14">
        <f t="shared" ca="1" si="279"/>
        <v>-2.8969407262035007E-2</v>
      </c>
    </row>
    <row r="2237" spans="2:33" x14ac:dyDescent="0.25">
      <c r="B2237" s="7">
        <v>2229</v>
      </c>
      <c r="C2237" s="14">
        <f t="shared" ca="1" si="282"/>
        <v>-0.19531104653682732</v>
      </c>
      <c r="E2237" s="7">
        <v>2229</v>
      </c>
      <c r="F2237" s="14">
        <f t="shared" ca="1" si="283"/>
        <v>-0.87540417762426803</v>
      </c>
      <c r="H2237" s="7">
        <v>2229</v>
      </c>
      <c r="I2237" s="14">
        <f t="shared" ca="1" si="284"/>
        <v>-4.4591581539231644E-2</v>
      </c>
      <c r="K2237" s="7">
        <v>2229</v>
      </c>
      <c r="L2237" s="14">
        <f t="shared" ca="1" si="280"/>
        <v>0.80646728824550173</v>
      </c>
      <c r="N2237" s="7"/>
      <c r="O2237" s="14"/>
      <c r="Z2237" s="7">
        <v>2229</v>
      </c>
      <c r="AA2237" s="14">
        <f t="shared" ca="1" si="281"/>
        <v>-1.115306805700327</v>
      </c>
      <c r="AF2237" s="7">
        <v>2229</v>
      </c>
      <c r="AG2237" s="14">
        <f t="shared" ca="1" si="279"/>
        <v>-0.31952009521033858</v>
      </c>
    </row>
    <row r="2238" spans="2:33" x14ac:dyDescent="0.25">
      <c r="B2238" s="7">
        <v>2230</v>
      </c>
      <c r="C2238" s="14">
        <f t="shared" ca="1" si="282"/>
        <v>0.22220420716826766</v>
      </c>
      <c r="E2238" s="7">
        <v>2230</v>
      </c>
      <c r="F2238" s="14">
        <f t="shared" ca="1" si="283"/>
        <v>-0.64327598641360506</v>
      </c>
      <c r="H2238" s="7">
        <v>2230</v>
      </c>
      <c r="I2238" s="14">
        <f t="shared" ca="1" si="284"/>
        <v>0.36091661821937093</v>
      </c>
      <c r="K2238" s="7">
        <v>2230</v>
      </c>
      <c r="L2238" s="14">
        <f t="shared" ca="1" si="280"/>
        <v>0.5934395096865821</v>
      </c>
      <c r="N2238" s="7"/>
      <c r="O2238" s="14"/>
      <c r="Z2238" s="7">
        <v>2230</v>
      </c>
      <c r="AA2238" s="14">
        <f t="shared" ca="1" si="281"/>
        <v>-6.0155161025966464E-2</v>
      </c>
      <c r="AF2238" s="7">
        <v>2230</v>
      </c>
      <c r="AG2238" s="14">
        <f t="shared" ca="1" si="279"/>
        <v>-4.1753072026796123E-3</v>
      </c>
    </row>
    <row r="2239" spans="2:33" x14ac:dyDescent="0.25">
      <c r="B2239" s="7">
        <v>2231</v>
      </c>
      <c r="C2239" s="14">
        <f t="shared" ca="1" si="282"/>
        <v>-7.1703410149861382E-2</v>
      </c>
      <c r="E2239" s="7">
        <v>2231</v>
      </c>
      <c r="F2239" s="14">
        <f t="shared" ca="1" si="283"/>
        <v>0.53893529847234767</v>
      </c>
      <c r="H2239" s="7">
        <v>2231</v>
      </c>
      <c r="I2239" s="14">
        <f t="shared" ca="1" si="284"/>
        <v>-3.2020051167439639E-2</v>
      </c>
      <c r="K2239" s="7">
        <v>2231</v>
      </c>
      <c r="L2239" s="14">
        <f t="shared" ca="1" si="280"/>
        <v>0.29661791864336318</v>
      </c>
      <c r="N2239" s="7"/>
      <c r="O2239" s="14"/>
      <c r="Z2239" s="7">
        <v>2231</v>
      </c>
      <c r="AA2239" s="14">
        <f t="shared" ca="1" si="281"/>
        <v>0.43521183715504663</v>
      </c>
      <c r="AF2239" s="7">
        <v>2231</v>
      </c>
      <c r="AG2239" s="14">
        <f t="shared" ca="1" si="279"/>
        <v>0.13453188704475619</v>
      </c>
    </row>
    <row r="2240" spans="2:33" x14ac:dyDescent="0.25">
      <c r="B2240" s="7">
        <v>2232</v>
      </c>
      <c r="C2240" s="14">
        <f t="shared" ca="1" si="282"/>
        <v>0.16716426445840277</v>
      </c>
      <c r="E2240" s="7">
        <v>2232</v>
      </c>
      <c r="F2240" s="14">
        <f t="shared" ca="1" si="283"/>
        <v>-0.32880206753038188</v>
      </c>
      <c r="H2240" s="7">
        <v>2232</v>
      </c>
      <c r="I2240" s="14">
        <f t="shared" ca="1" si="284"/>
        <v>-1.2143541787928772E-2</v>
      </c>
      <c r="K2240" s="7">
        <v>2232</v>
      </c>
      <c r="L2240" s="14">
        <f t="shared" ca="1" si="280"/>
        <v>0.13620215653132781</v>
      </c>
      <c r="N2240" s="7"/>
      <c r="O2240" s="14"/>
      <c r="Z2240" s="7">
        <v>2232</v>
      </c>
      <c r="AA2240" s="14">
        <f t="shared" ca="1" si="281"/>
        <v>-0.17378134485990787</v>
      </c>
      <c r="AF2240" s="7">
        <v>2232</v>
      </c>
      <c r="AG2240" s="14">
        <f t="shared" ca="1" si="279"/>
        <v>-7.0065184082605508E-2</v>
      </c>
    </row>
    <row r="2241" spans="2:33" x14ac:dyDescent="0.25">
      <c r="B2241" s="7">
        <v>2233</v>
      </c>
      <c r="C2241" s="14">
        <f t="shared" ca="1" si="282"/>
        <v>5.9316454192720634E-3</v>
      </c>
      <c r="E2241" s="7">
        <v>2233</v>
      </c>
      <c r="F2241" s="14">
        <f t="shared" ca="1" si="283"/>
        <v>-0.50097411962614724</v>
      </c>
      <c r="H2241" s="7">
        <v>2233</v>
      </c>
      <c r="I2241" s="14">
        <f t="shared" ca="1" si="284"/>
        <v>7.0498622777826814E-2</v>
      </c>
      <c r="K2241" s="7">
        <v>2233</v>
      </c>
      <c r="L2241" s="14">
        <f t="shared" ca="1" si="280"/>
        <v>0.25598030876614358</v>
      </c>
      <c r="N2241" s="7"/>
      <c r="O2241" s="14"/>
      <c r="Z2241" s="7">
        <v>2233</v>
      </c>
      <c r="AA2241" s="14">
        <f t="shared" ca="1" si="281"/>
        <v>-0.42454385142904838</v>
      </c>
      <c r="AF2241" s="7">
        <v>2233</v>
      </c>
      <c r="AG2241" s="14">
        <f t="shared" ca="1" si="279"/>
        <v>-0.12090645769285902</v>
      </c>
    </row>
    <row r="2242" spans="2:33" x14ac:dyDescent="0.25">
      <c r="B2242" s="7">
        <v>2234</v>
      </c>
      <c r="C2242" s="14">
        <f t="shared" ca="1" si="282"/>
        <v>0.20889248021075899</v>
      </c>
      <c r="E2242" s="7">
        <v>2234</v>
      </c>
      <c r="F2242" s="14">
        <f t="shared" ca="1" si="283"/>
        <v>0.3393132896586224</v>
      </c>
      <c r="H2242" s="7">
        <v>2234</v>
      </c>
      <c r="I2242" s="14">
        <f t="shared" ca="1" si="284"/>
        <v>0.13831501437670246</v>
      </c>
      <c r="K2242" s="7">
        <v>2234</v>
      </c>
      <c r="L2242" s="14">
        <f t="shared" ca="1" si="280"/>
        <v>0.17790062002958593</v>
      </c>
      <c r="N2242" s="7"/>
      <c r="O2242" s="14"/>
      <c r="Z2242" s="7">
        <v>2234</v>
      </c>
      <c r="AA2242" s="14">
        <f t="shared" ca="1" si="281"/>
        <v>0.68652078424608387</v>
      </c>
      <c r="AF2242" s="7">
        <v>2234</v>
      </c>
      <c r="AG2242" s="14">
        <f t="shared" ca="1" si="279"/>
        <v>0.19889848869041948</v>
      </c>
    </row>
    <row r="2243" spans="2:33" x14ac:dyDescent="0.25">
      <c r="B2243" s="7">
        <v>2235</v>
      </c>
      <c r="C2243" s="14">
        <f t="shared" ca="1" si="282"/>
        <v>-0.38287863082531914</v>
      </c>
      <c r="E2243" s="7">
        <v>2235</v>
      </c>
      <c r="F2243" s="14">
        <f t="shared" ca="1" si="283"/>
        <v>0.25808080704031966</v>
      </c>
      <c r="H2243" s="7">
        <v>2235</v>
      </c>
      <c r="I2243" s="14">
        <f t="shared" ca="1" si="284"/>
        <v>0.23840808687127052</v>
      </c>
      <c r="K2243" s="7">
        <v>2235</v>
      </c>
      <c r="L2243" s="14">
        <f t="shared" ca="1" si="280"/>
        <v>0.27004016479087301</v>
      </c>
      <c r="N2243" s="7"/>
      <c r="O2243" s="14"/>
      <c r="Z2243" s="7">
        <v>2235</v>
      </c>
      <c r="AA2243" s="14">
        <f t="shared" ca="1" si="281"/>
        <v>0.11361026308627103</v>
      </c>
      <c r="AF2243" s="7">
        <v>2235</v>
      </c>
      <c r="AG2243" s="14">
        <f t="shared" ca="1" si="279"/>
        <v>9.6211750695540277E-2</v>
      </c>
    </row>
    <row r="2244" spans="2:33" x14ac:dyDescent="0.25">
      <c r="B2244" s="7">
        <v>2236</v>
      </c>
      <c r="C2244" s="14">
        <f t="shared" ca="1" si="282"/>
        <v>-0.51125928316552349</v>
      </c>
      <c r="E2244" s="7">
        <v>2236</v>
      </c>
      <c r="F2244" s="14">
        <f t="shared" ca="1" si="283"/>
        <v>0.44192994018700149</v>
      </c>
      <c r="H2244" s="7">
        <v>2236</v>
      </c>
      <c r="I2244" s="14">
        <f t="shared" ca="1" si="284"/>
        <v>-0.15900795513537119</v>
      </c>
      <c r="K2244" s="7">
        <v>2236</v>
      </c>
      <c r="L2244" s="14">
        <f t="shared" ca="1" si="280"/>
        <v>0.48197165645294382</v>
      </c>
      <c r="N2244" s="7"/>
      <c r="O2244" s="14"/>
      <c r="Z2244" s="7">
        <v>2236</v>
      </c>
      <c r="AA2244" s="14">
        <f t="shared" ca="1" si="281"/>
        <v>-0.22833729811389319</v>
      </c>
      <c r="AF2244" s="7">
        <v>2236</v>
      </c>
      <c r="AG2244" s="14">
        <f t="shared" ca="1" si="279"/>
        <v>-3.3276056631152753E-2</v>
      </c>
    </row>
    <row r="2245" spans="2:33" x14ac:dyDescent="0.25">
      <c r="B2245" s="7">
        <v>2237</v>
      </c>
      <c r="C2245" s="14">
        <f t="shared" ca="1" si="282"/>
        <v>-4.075479074034017E-2</v>
      </c>
      <c r="E2245" s="7">
        <v>2237</v>
      </c>
      <c r="F2245" s="14">
        <f t="shared" ca="1" si="283"/>
        <v>-0.13989074513149252</v>
      </c>
      <c r="H2245" s="7">
        <v>2237</v>
      </c>
      <c r="I2245" s="14">
        <f t="shared" ca="1" si="284"/>
        <v>0.38086774983633725</v>
      </c>
      <c r="K2245" s="7">
        <v>2237</v>
      </c>
      <c r="L2245" s="14">
        <f t="shared" ca="1" si="280"/>
        <v>0.16629061640712792</v>
      </c>
      <c r="N2245" s="7"/>
      <c r="O2245" s="14"/>
      <c r="Z2245" s="7">
        <v>2237</v>
      </c>
      <c r="AA2245" s="14">
        <f t="shared" ca="1" si="281"/>
        <v>0.20022221396450457</v>
      </c>
      <c r="AF2245" s="7">
        <v>2237</v>
      </c>
      <c r="AG2245" s="14">
        <f t="shared" ca="1" si="279"/>
        <v>0.10222891824701912</v>
      </c>
    </row>
    <row r="2246" spans="2:33" x14ac:dyDescent="0.25">
      <c r="B2246" s="7">
        <v>2238</v>
      </c>
      <c r="C2246" s="14">
        <f t="shared" ca="1" si="282"/>
        <v>0.20857838532802464</v>
      </c>
      <c r="E2246" s="7">
        <v>2238</v>
      </c>
      <c r="F2246" s="14">
        <f t="shared" ca="1" si="283"/>
        <v>0.14085261867071497</v>
      </c>
      <c r="H2246" s="7">
        <v>2238</v>
      </c>
      <c r="I2246" s="14">
        <f t="shared" ca="1" si="284"/>
        <v>0.26542587032161524</v>
      </c>
      <c r="K2246" s="7">
        <v>2238</v>
      </c>
      <c r="L2246" s="14">
        <f t="shared" ca="1" si="280"/>
        <v>0.13379529564843068</v>
      </c>
      <c r="N2246" s="7"/>
      <c r="O2246" s="14"/>
      <c r="Z2246" s="7">
        <v>2238</v>
      </c>
      <c r="AA2246" s="14">
        <f t="shared" ca="1" si="281"/>
        <v>0.61485687432035485</v>
      </c>
      <c r="AF2246" s="7">
        <v>2238</v>
      </c>
      <c r="AG2246" s="14">
        <f t="shared" ca="1" si="279"/>
        <v>0.19014181079546555</v>
      </c>
    </row>
    <row r="2247" spans="2:33" x14ac:dyDescent="0.25">
      <c r="B2247" s="7">
        <v>2239</v>
      </c>
      <c r="C2247" s="14">
        <f t="shared" ca="1" si="282"/>
        <v>-0.24316553259857523</v>
      </c>
      <c r="E2247" s="7">
        <v>2239</v>
      </c>
      <c r="F2247" s="14">
        <f t="shared" ca="1" si="283"/>
        <v>-9.0948983763527197E-2</v>
      </c>
      <c r="H2247" s="7">
        <v>2239</v>
      </c>
      <c r="I2247" s="14">
        <f t="shared" ca="1" si="284"/>
        <v>-9.4698162073246356E-2</v>
      </c>
      <c r="K2247" s="7">
        <v>2239</v>
      </c>
      <c r="L2247" s="14">
        <f t="shared" ca="1" si="280"/>
        <v>7.6368935791617937E-2</v>
      </c>
      <c r="N2247" s="7"/>
      <c r="O2247" s="14"/>
      <c r="Z2247" s="7">
        <v>2239</v>
      </c>
      <c r="AA2247" s="14">
        <f t="shared" ca="1" si="281"/>
        <v>-0.42881267843534876</v>
      </c>
      <c r="AF2247" s="7">
        <v>2239</v>
      </c>
      <c r="AG2247" s="14">
        <f t="shared" ca="1" si="279"/>
        <v>-0.11379706647807175</v>
      </c>
    </row>
    <row r="2248" spans="2:33" x14ac:dyDescent="0.25">
      <c r="B2248" s="7">
        <v>2240</v>
      </c>
      <c r="C2248" s="14">
        <f t="shared" ca="1" si="282"/>
        <v>0.17462523039279157</v>
      </c>
      <c r="E2248" s="7">
        <v>2240</v>
      </c>
      <c r="F2248" s="14">
        <f t="shared" ca="1" si="283"/>
        <v>-0.30992522294982933</v>
      </c>
      <c r="H2248" s="7">
        <v>2240</v>
      </c>
      <c r="I2248" s="14">
        <f t="shared" ca="1" si="284"/>
        <v>3.9284391147910241E-2</v>
      </c>
      <c r="K2248" s="7">
        <v>2240</v>
      </c>
      <c r="L2248" s="14">
        <f t="shared" ca="1" si="280"/>
        <v>0.12809087829809895</v>
      </c>
      <c r="N2248" s="7"/>
      <c r="O2248" s="14"/>
      <c r="Z2248" s="7">
        <v>2240</v>
      </c>
      <c r="AA2248" s="14">
        <f t="shared" ca="1" si="281"/>
        <v>-9.6015601409127516E-2</v>
      </c>
      <c r="AF2248" s="7">
        <v>2240</v>
      </c>
      <c r="AG2248" s="14">
        <f t="shared" ca="1" si="279"/>
        <v>-4.2338764347226381E-2</v>
      </c>
    </row>
    <row r="2249" spans="2:33" x14ac:dyDescent="0.25">
      <c r="B2249" s="7">
        <v>2241</v>
      </c>
      <c r="C2249" s="14">
        <f t="shared" ca="1" si="282"/>
        <v>-2.8485672644484511E-2</v>
      </c>
      <c r="E2249" s="7">
        <v>2241</v>
      </c>
      <c r="F2249" s="14">
        <f t="shared" ca="1" si="283"/>
        <v>-6.8233545214597457E-2</v>
      </c>
      <c r="H2249" s="7">
        <v>2241</v>
      </c>
      <c r="I2249" s="14">
        <f t="shared" ca="1" si="284"/>
        <v>6.3363085960391266E-2</v>
      </c>
      <c r="K2249" s="7">
        <v>2241</v>
      </c>
      <c r="L2249" s="14">
        <f t="shared" ca="1" si="280"/>
        <v>9.4821309009851806E-3</v>
      </c>
      <c r="N2249" s="7"/>
      <c r="O2249" s="14"/>
      <c r="Z2249" s="7">
        <v>2241</v>
      </c>
      <c r="AA2249" s="14">
        <f t="shared" ca="1" si="281"/>
        <v>-3.3356131898690702E-2</v>
      </c>
      <c r="AF2249" s="7">
        <v>2241</v>
      </c>
      <c r="AG2249" s="14">
        <f t="shared" ref="AG2249:AG2312" ca="1" si="285">$AG$3*C2249+$AG$4*F2249+$AG$5*I2249</f>
        <v>-8.2196370911963301E-4</v>
      </c>
    </row>
    <row r="2250" spans="2:33" x14ac:dyDescent="0.25">
      <c r="B2250" s="7">
        <v>2242</v>
      </c>
      <c r="C2250" s="14">
        <f t="shared" ca="1" si="282"/>
        <v>0.13623684562072524</v>
      </c>
      <c r="E2250" s="7">
        <v>2242</v>
      </c>
      <c r="F2250" s="14">
        <f t="shared" ca="1" si="283"/>
        <v>-1.0131875523948572</v>
      </c>
      <c r="H2250" s="7">
        <v>2242</v>
      </c>
      <c r="I2250" s="14">
        <f t="shared" ca="1" si="284"/>
        <v>-0.28689082690030232</v>
      </c>
      <c r="K2250" s="7">
        <v>2242</v>
      </c>
      <c r="L2250" s="14">
        <f t="shared" ref="L2250:L2313" ca="1" si="286">C2250^2+F2250^2+I2250^2</f>
        <v>1.1274158409921062</v>
      </c>
      <c r="N2250" s="7"/>
      <c r="O2250" s="14"/>
      <c r="Z2250" s="7">
        <v>2242</v>
      </c>
      <c r="AA2250" s="14">
        <f t="shared" ref="AA2250:AA2313" ca="1" si="287">C2250+F2250+I2250+$AA$5*AA2249+$AA$6*RAND()</f>
        <v>-1.1638415336744343</v>
      </c>
      <c r="AF2250" s="7">
        <v>2242</v>
      </c>
      <c r="AG2250" s="14">
        <f t="shared" ca="1" si="285"/>
        <v>-0.39146522735443307</v>
      </c>
    </row>
    <row r="2251" spans="2:33" x14ac:dyDescent="0.25">
      <c r="B2251" s="7">
        <v>2243</v>
      </c>
      <c r="C2251" s="14">
        <f t="shared" ref="C2251:C2314" ca="1" si="288">_xlfn.NORM.INV(RAND(),$C$3,$C$4)+($C$5*C2250)+($C$6*RAND())</f>
        <v>-0.51565492186811546</v>
      </c>
      <c r="E2251" s="7">
        <v>2243</v>
      </c>
      <c r="F2251" s="14">
        <f t="shared" ref="F2251:F2314" ca="1" si="289">_xlfn.NORM.INV(RAND(),$F$3,$F$4)+($F$5*F2250)+($F$6*RAND())</f>
        <v>0.11933492596080623</v>
      </c>
      <c r="H2251" s="7">
        <v>2243</v>
      </c>
      <c r="I2251" s="14">
        <f t="shared" ref="I2251:I2314" ca="1" si="290">_xlfn.NORM.INV(RAND(),$I$3,$I$4)+($I$5*I2250)+($I$6*RAND())</f>
        <v>-0.13902033929612759</v>
      </c>
      <c r="K2251" s="7">
        <v>2243</v>
      </c>
      <c r="L2251" s="14">
        <f t="shared" ca="1" si="286"/>
        <v>0.29946747773889382</v>
      </c>
      <c r="N2251" s="7"/>
      <c r="O2251" s="14"/>
      <c r="Z2251" s="7">
        <v>2243</v>
      </c>
      <c r="AA2251" s="14">
        <f t="shared" ca="1" si="287"/>
        <v>-0.53534033520343682</v>
      </c>
      <c r="AF2251" s="7">
        <v>2243</v>
      </c>
      <c r="AG2251" s="14">
        <f t="shared" ca="1" si="285"/>
        <v>-0.12293864230383227</v>
      </c>
    </row>
    <row r="2252" spans="2:33" x14ac:dyDescent="0.25">
      <c r="B2252" s="7">
        <v>2244</v>
      </c>
      <c r="C2252" s="14">
        <f t="shared" ca="1" si="288"/>
        <v>0.47160164102915469</v>
      </c>
      <c r="E2252" s="7">
        <v>2244</v>
      </c>
      <c r="F2252" s="14">
        <f t="shared" ca="1" si="289"/>
        <v>-0.48615270871360489</v>
      </c>
      <c r="H2252" s="7">
        <v>2244</v>
      </c>
      <c r="I2252" s="14">
        <f t="shared" ca="1" si="290"/>
        <v>-0.19541183967594006</v>
      </c>
      <c r="K2252" s="7">
        <v>2244</v>
      </c>
      <c r="L2252" s="14">
        <f t="shared" ca="1" si="286"/>
        <v>0.4969383510965022</v>
      </c>
      <c r="N2252" s="7"/>
      <c r="O2252" s="14"/>
      <c r="Z2252" s="7">
        <v>2244</v>
      </c>
      <c r="AA2252" s="14">
        <f t="shared" ca="1" si="287"/>
        <v>-0.20996290736039025</v>
      </c>
      <c r="AF2252" s="7">
        <v>2244</v>
      </c>
      <c r="AG2252" s="14">
        <f t="shared" ca="1" si="285"/>
        <v>-0.12969022027862656</v>
      </c>
    </row>
    <row r="2253" spans="2:33" x14ac:dyDescent="0.25">
      <c r="B2253" s="7">
        <v>2245</v>
      </c>
      <c r="C2253" s="14">
        <f t="shared" ca="1" si="288"/>
        <v>0.2983427927071276</v>
      </c>
      <c r="E2253" s="7">
        <v>2245</v>
      </c>
      <c r="F2253" s="14">
        <f t="shared" ca="1" si="289"/>
        <v>1.0059143079173007</v>
      </c>
      <c r="H2253" s="7">
        <v>2245</v>
      </c>
      <c r="I2253" s="14">
        <f t="shared" ca="1" si="290"/>
        <v>-0.2205514085520372</v>
      </c>
      <c r="K2253" s="7">
        <v>2245</v>
      </c>
      <c r="L2253" s="14">
        <f t="shared" ca="1" si="286"/>
        <v>1.1495149406473177</v>
      </c>
      <c r="N2253" s="7"/>
      <c r="O2253" s="14"/>
      <c r="Z2253" s="7">
        <v>2245</v>
      </c>
      <c r="AA2253" s="14">
        <f t="shared" ca="1" si="287"/>
        <v>1.0837056920723911</v>
      </c>
      <c r="AF2253" s="7">
        <v>2245</v>
      </c>
      <c r="AG2253" s="14">
        <f t="shared" ca="1" si="285"/>
        <v>0.27322228749580091</v>
      </c>
    </row>
    <row r="2254" spans="2:33" x14ac:dyDescent="0.25">
      <c r="B2254" s="7">
        <v>2246</v>
      </c>
      <c r="C2254" s="14">
        <f t="shared" ca="1" si="288"/>
        <v>0.21894789730929032</v>
      </c>
      <c r="E2254" s="7">
        <v>2246</v>
      </c>
      <c r="F2254" s="14">
        <f t="shared" ca="1" si="289"/>
        <v>-0.27338607402419079</v>
      </c>
      <c r="H2254" s="7">
        <v>2246</v>
      </c>
      <c r="I2254" s="14">
        <f t="shared" ca="1" si="290"/>
        <v>-5.7213842813591709E-2</v>
      </c>
      <c r="K2254" s="7">
        <v>2246</v>
      </c>
      <c r="L2254" s="14">
        <f t="shared" ca="1" si="286"/>
        <v>0.12595155101601824</v>
      </c>
      <c r="N2254" s="7"/>
      <c r="O2254" s="14"/>
      <c r="Z2254" s="7">
        <v>2246</v>
      </c>
      <c r="AA2254" s="14">
        <f t="shared" ca="1" si="287"/>
        <v>-0.11165201952849219</v>
      </c>
      <c r="AF2254" s="7">
        <v>2246</v>
      </c>
      <c r="AG2254" s="14">
        <f t="shared" ca="1" si="285"/>
        <v>-6.111177987083586E-2</v>
      </c>
    </row>
    <row r="2255" spans="2:33" x14ac:dyDescent="0.25">
      <c r="B2255" s="7">
        <v>2247</v>
      </c>
      <c r="C2255" s="14">
        <f t="shared" ca="1" si="288"/>
        <v>-0.48093176219404576</v>
      </c>
      <c r="E2255" s="7">
        <v>2247</v>
      </c>
      <c r="F2255" s="14">
        <f t="shared" ca="1" si="289"/>
        <v>0.52777294648690476</v>
      </c>
      <c r="H2255" s="7">
        <v>2247</v>
      </c>
      <c r="I2255" s="14">
        <f t="shared" ca="1" si="290"/>
        <v>-0.28632423618114466</v>
      </c>
      <c r="K2255" s="7">
        <v>2247</v>
      </c>
      <c r="L2255" s="14">
        <f t="shared" ca="1" si="286"/>
        <v>0.59182121115525532</v>
      </c>
      <c r="N2255" s="7"/>
      <c r="O2255" s="14"/>
      <c r="Z2255" s="7">
        <v>2247</v>
      </c>
      <c r="AA2255" s="14">
        <f t="shared" ca="1" si="287"/>
        <v>-0.23948305188828567</v>
      </c>
      <c r="AF2255" s="7">
        <v>2247</v>
      </c>
      <c r="AG2255" s="14">
        <f t="shared" ca="1" si="285"/>
        <v>-5.2384162965195602E-2</v>
      </c>
    </row>
    <row r="2256" spans="2:33" x14ac:dyDescent="0.25">
      <c r="B2256" s="7">
        <v>2248</v>
      </c>
      <c r="C2256" s="14">
        <f t="shared" ca="1" si="288"/>
        <v>0.21883748014149251</v>
      </c>
      <c r="E2256" s="7">
        <v>2248</v>
      </c>
      <c r="F2256" s="14">
        <f t="shared" ca="1" si="289"/>
        <v>-0.92836473756295934</v>
      </c>
      <c r="H2256" s="7">
        <v>2248</v>
      </c>
      <c r="I2256" s="14">
        <f t="shared" ca="1" si="290"/>
        <v>-0.1057695871148097</v>
      </c>
      <c r="K2256" s="7">
        <v>2248</v>
      </c>
      <c r="L2256" s="14">
        <f t="shared" ca="1" si="286"/>
        <v>0.92093813422345783</v>
      </c>
      <c r="N2256" s="7"/>
      <c r="O2256" s="14"/>
      <c r="Z2256" s="7">
        <v>2248</v>
      </c>
      <c r="AA2256" s="14">
        <f t="shared" ca="1" si="287"/>
        <v>-0.81529684453627649</v>
      </c>
      <c r="AF2256" s="7">
        <v>2248</v>
      </c>
      <c r="AG2256" s="14">
        <f t="shared" ca="1" si="285"/>
        <v>-0.27704976008651316</v>
      </c>
    </row>
    <row r="2257" spans="2:33" x14ac:dyDescent="0.25">
      <c r="B2257" s="7">
        <v>2249</v>
      </c>
      <c r="C2257" s="14">
        <f t="shared" ca="1" si="288"/>
        <v>0.15166669934973553</v>
      </c>
      <c r="E2257" s="7">
        <v>2249</v>
      </c>
      <c r="F2257" s="14">
        <f t="shared" ca="1" si="289"/>
        <v>-9.1405089494678071E-2</v>
      </c>
      <c r="H2257" s="7">
        <v>2249</v>
      </c>
      <c r="I2257" s="14">
        <f t="shared" ca="1" si="290"/>
        <v>-4.735893368915485E-2</v>
      </c>
      <c r="K2257" s="7">
        <v>2249</v>
      </c>
      <c r="L2257" s="14">
        <f t="shared" ca="1" si="286"/>
        <v>3.3600546677346944E-2</v>
      </c>
      <c r="N2257" s="7"/>
      <c r="O2257" s="14"/>
      <c r="Z2257" s="7">
        <v>2249</v>
      </c>
      <c r="AA2257" s="14">
        <f t="shared" ca="1" si="287"/>
        <v>1.2902676165902613E-2</v>
      </c>
      <c r="AF2257" s="7">
        <v>2249</v>
      </c>
      <c r="AG2257" s="14">
        <f t="shared" ca="1" si="285"/>
        <v>-1.6031760454118256E-2</v>
      </c>
    </row>
    <row r="2258" spans="2:33" x14ac:dyDescent="0.25">
      <c r="B2258" s="7">
        <v>2250</v>
      </c>
      <c r="C2258" s="14">
        <f t="shared" ca="1" si="288"/>
        <v>-8.0388266844205025E-2</v>
      </c>
      <c r="E2258" s="7">
        <v>2250</v>
      </c>
      <c r="F2258" s="14">
        <f t="shared" ca="1" si="289"/>
        <v>0.45563199002730792</v>
      </c>
      <c r="H2258" s="7">
        <v>2250</v>
      </c>
      <c r="I2258" s="14">
        <f t="shared" ca="1" si="290"/>
        <v>-5.3917526594797344E-2</v>
      </c>
      <c r="K2258" s="7">
        <v>2250</v>
      </c>
      <c r="L2258" s="14">
        <f t="shared" ca="1" si="286"/>
        <v>0.21696988345656062</v>
      </c>
      <c r="N2258" s="7"/>
      <c r="O2258" s="14"/>
      <c r="Z2258" s="7">
        <v>2250</v>
      </c>
      <c r="AA2258" s="14">
        <f t="shared" ca="1" si="287"/>
        <v>0.32132619658830552</v>
      </c>
      <c r="AF2258" s="7">
        <v>2250</v>
      </c>
      <c r="AG2258" s="14">
        <f t="shared" ca="1" si="285"/>
        <v>9.9044933001432411E-2</v>
      </c>
    </row>
    <row r="2259" spans="2:33" x14ac:dyDescent="0.25">
      <c r="B2259" s="7">
        <v>2251</v>
      </c>
      <c r="C2259" s="14">
        <f t="shared" ca="1" si="288"/>
        <v>-6.9289865008826446E-2</v>
      </c>
      <c r="E2259" s="7">
        <v>2251</v>
      </c>
      <c r="F2259" s="14">
        <f t="shared" ca="1" si="289"/>
        <v>-7.2087896556673581E-2</v>
      </c>
      <c r="H2259" s="7">
        <v>2251</v>
      </c>
      <c r="I2259" s="14">
        <f t="shared" ca="1" si="290"/>
        <v>7.4357627123999362E-2</v>
      </c>
      <c r="K2259" s="7">
        <v>2251</v>
      </c>
      <c r="L2259" s="14">
        <f t="shared" ca="1" si="286"/>
        <v>1.5526806934418788E-2</v>
      </c>
      <c r="N2259" s="7"/>
      <c r="O2259" s="14"/>
      <c r="Z2259" s="7">
        <v>2251</v>
      </c>
      <c r="AA2259" s="14">
        <f t="shared" ca="1" si="287"/>
        <v>-6.7020134441500664E-2</v>
      </c>
      <c r="AF2259" s="7">
        <v>2251</v>
      </c>
      <c r="AG2259" s="14">
        <f t="shared" ca="1" si="285"/>
        <v>-5.7412911191676158E-3</v>
      </c>
    </row>
    <row r="2260" spans="2:33" x14ac:dyDescent="0.25">
      <c r="B2260" s="7">
        <v>2252</v>
      </c>
      <c r="C2260" s="14">
        <f t="shared" ca="1" si="288"/>
        <v>0.30508902486394013</v>
      </c>
      <c r="E2260" s="7">
        <v>2252</v>
      </c>
      <c r="F2260" s="14">
        <f t="shared" ca="1" si="289"/>
        <v>0.53733150097107407</v>
      </c>
      <c r="H2260" s="7">
        <v>2252</v>
      </c>
      <c r="I2260" s="14">
        <f t="shared" ca="1" si="290"/>
        <v>-0.15452800047023474</v>
      </c>
      <c r="K2260" s="7">
        <v>2252</v>
      </c>
      <c r="L2260" s="14">
        <f t="shared" ca="1" si="286"/>
        <v>0.40568335795758614</v>
      </c>
      <c r="N2260" s="7"/>
      <c r="O2260" s="14"/>
      <c r="Z2260" s="7">
        <v>2252</v>
      </c>
      <c r="AA2260" s="14">
        <f t="shared" ca="1" si="287"/>
        <v>0.68789252536477941</v>
      </c>
      <c r="AF2260" s="7">
        <v>2252</v>
      </c>
      <c r="AG2260" s="14">
        <f t="shared" ca="1" si="285"/>
        <v>0.16040605507601635</v>
      </c>
    </row>
    <row r="2261" spans="2:33" x14ac:dyDescent="0.25">
      <c r="B2261" s="7">
        <v>2253</v>
      </c>
      <c r="C2261" s="14">
        <f t="shared" ca="1" si="288"/>
        <v>0.19427291302524799</v>
      </c>
      <c r="E2261" s="7">
        <v>2253</v>
      </c>
      <c r="F2261" s="14">
        <f t="shared" ca="1" si="289"/>
        <v>-0.78887007340273785</v>
      </c>
      <c r="H2261" s="7">
        <v>2253</v>
      </c>
      <c r="I2261" s="14">
        <f t="shared" ca="1" si="290"/>
        <v>-2.6037908511727312E-3</v>
      </c>
      <c r="K2261" s="7">
        <v>2253</v>
      </c>
      <c r="L2261" s="14">
        <f t="shared" ca="1" si="286"/>
        <v>0.66006473717255321</v>
      </c>
      <c r="N2261" s="7"/>
      <c r="O2261" s="14"/>
      <c r="Z2261" s="7">
        <v>2253</v>
      </c>
      <c r="AA2261" s="14">
        <f t="shared" ca="1" si="287"/>
        <v>-0.59720095122866257</v>
      </c>
      <c r="AF2261" s="7">
        <v>2253</v>
      </c>
      <c r="AG2261" s="14">
        <f t="shared" ca="1" si="285"/>
        <v>-0.19884795575624084</v>
      </c>
    </row>
    <row r="2262" spans="2:33" x14ac:dyDescent="0.25">
      <c r="B2262" s="7">
        <v>2254</v>
      </c>
      <c r="C2262" s="14">
        <f t="shared" ca="1" si="288"/>
        <v>-0.42684572472538068</v>
      </c>
      <c r="E2262" s="7">
        <v>2254</v>
      </c>
      <c r="F2262" s="14">
        <f t="shared" ca="1" si="289"/>
        <v>0.12748061210670467</v>
      </c>
      <c r="H2262" s="7">
        <v>2254</v>
      </c>
      <c r="I2262" s="14">
        <f t="shared" ca="1" si="290"/>
        <v>0.13210013147458805</v>
      </c>
      <c r="K2262" s="7">
        <v>2254</v>
      </c>
      <c r="L2262" s="14">
        <f t="shared" ca="1" si="286"/>
        <v>0.21589902391503901</v>
      </c>
      <c r="N2262" s="7"/>
      <c r="O2262" s="14"/>
      <c r="Z2262" s="7">
        <v>2254</v>
      </c>
      <c r="AA2262" s="14">
        <f t="shared" ca="1" si="287"/>
        <v>-0.167264981144088</v>
      </c>
      <c r="AF2262" s="7">
        <v>2254</v>
      </c>
      <c r="AG2262" s="14">
        <f t="shared" ca="1" si="285"/>
        <v>5.7150912767704801E-3</v>
      </c>
    </row>
    <row r="2263" spans="2:33" x14ac:dyDescent="0.25">
      <c r="B2263" s="7">
        <v>2255</v>
      </c>
      <c r="C2263" s="14">
        <f t="shared" ca="1" si="288"/>
        <v>-0.21237865881318599</v>
      </c>
      <c r="E2263" s="7">
        <v>2255</v>
      </c>
      <c r="F2263" s="14">
        <f t="shared" ca="1" si="289"/>
        <v>-0.49241097658170202</v>
      </c>
      <c r="H2263" s="7">
        <v>2255</v>
      </c>
      <c r="I2263" s="14">
        <f t="shared" ca="1" si="290"/>
        <v>7.6228006680964938E-3</v>
      </c>
      <c r="K2263" s="7">
        <v>2255</v>
      </c>
      <c r="L2263" s="14">
        <f t="shared" ca="1" si="286"/>
        <v>0.28763137166745867</v>
      </c>
      <c r="N2263" s="7"/>
      <c r="O2263" s="14"/>
      <c r="Z2263" s="7">
        <v>2255</v>
      </c>
      <c r="AA2263" s="14">
        <f t="shared" ca="1" si="287"/>
        <v>-0.69716683472679153</v>
      </c>
      <c r="AF2263" s="7">
        <v>2255</v>
      </c>
      <c r="AG2263" s="14">
        <f t="shared" ca="1" si="285"/>
        <v>-0.18714990446990917</v>
      </c>
    </row>
    <row r="2264" spans="2:33" x14ac:dyDescent="0.25">
      <c r="B2264" s="7">
        <v>2256</v>
      </c>
      <c r="C2264" s="14">
        <f t="shared" ca="1" si="288"/>
        <v>-0.14154261014283101</v>
      </c>
      <c r="E2264" s="7">
        <v>2256</v>
      </c>
      <c r="F2264" s="14">
        <f t="shared" ca="1" si="289"/>
        <v>0.76982043525841592</v>
      </c>
      <c r="H2264" s="7">
        <v>2256</v>
      </c>
      <c r="I2264" s="14">
        <f t="shared" ca="1" si="290"/>
        <v>-0.34952292490013892</v>
      </c>
      <c r="K2264" s="7">
        <v>2256</v>
      </c>
      <c r="L2264" s="14">
        <f t="shared" ca="1" si="286"/>
        <v>0.7348240880582505</v>
      </c>
      <c r="N2264" s="7"/>
      <c r="O2264" s="14"/>
      <c r="Z2264" s="7">
        <v>2256</v>
      </c>
      <c r="AA2264" s="14">
        <f t="shared" ca="1" si="287"/>
        <v>0.27875490021544602</v>
      </c>
      <c r="AF2264" s="7">
        <v>2256</v>
      </c>
      <c r="AG2264" s="14">
        <f t="shared" ca="1" si="285"/>
        <v>6.2828438588902996E-2</v>
      </c>
    </row>
    <row r="2265" spans="2:33" x14ac:dyDescent="0.25">
      <c r="B2265" s="7">
        <v>2257</v>
      </c>
      <c r="C2265" s="14">
        <f t="shared" ca="1" si="288"/>
        <v>0.52946336110567338</v>
      </c>
      <c r="E2265" s="7">
        <v>2257</v>
      </c>
      <c r="F2265" s="14">
        <f t="shared" ca="1" si="289"/>
        <v>0.4616941048778454</v>
      </c>
      <c r="H2265" s="7">
        <v>2257</v>
      </c>
      <c r="I2265" s="14">
        <f t="shared" ca="1" si="290"/>
        <v>3.5124329781763192E-2</v>
      </c>
      <c r="K2265" s="7">
        <v>2257</v>
      </c>
      <c r="L2265" s="14">
        <f t="shared" ca="1" si="286"/>
        <v>0.49472661577488963</v>
      </c>
      <c r="N2265" s="7"/>
      <c r="O2265" s="14"/>
      <c r="Z2265" s="7">
        <v>2257</v>
      </c>
      <c r="AA2265" s="14">
        <f t="shared" ca="1" si="287"/>
        <v>1.0262817957652819</v>
      </c>
      <c r="AF2265" s="7">
        <v>2257</v>
      </c>
      <c r="AG2265" s="14">
        <f t="shared" ca="1" si="285"/>
        <v>0.25845063559719356</v>
      </c>
    </row>
    <row r="2266" spans="2:33" x14ac:dyDescent="0.25">
      <c r="B2266" s="7">
        <v>2258</v>
      </c>
      <c r="C2266" s="14">
        <f t="shared" ca="1" si="288"/>
        <v>9.2845796810429745E-2</v>
      </c>
      <c r="E2266" s="7">
        <v>2258</v>
      </c>
      <c r="F2266" s="14">
        <f t="shared" ca="1" si="289"/>
        <v>0.30365961132714148</v>
      </c>
      <c r="H2266" s="7">
        <v>2258</v>
      </c>
      <c r="I2266" s="14">
        <f t="shared" ca="1" si="290"/>
        <v>3.4757499369745579E-2</v>
      </c>
      <c r="K2266" s="7">
        <v>2258</v>
      </c>
      <c r="L2266" s="14">
        <f t="shared" ca="1" si="286"/>
        <v>0.10203758529915211</v>
      </c>
      <c r="N2266" s="7"/>
      <c r="O2266" s="14"/>
      <c r="Z2266" s="7">
        <v>2258</v>
      </c>
      <c r="AA2266" s="14">
        <f t="shared" ca="1" si="287"/>
        <v>0.43126290750731683</v>
      </c>
      <c r="AF2266" s="7">
        <v>2258</v>
      </c>
      <c r="AG2266" s="14">
        <f t="shared" ca="1" si="285"/>
        <v>0.12357004250812662</v>
      </c>
    </row>
    <row r="2267" spans="2:33" x14ac:dyDescent="0.25">
      <c r="B2267" s="7">
        <v>2259</v>
      </c>
      <c r="C2267" s="14">
        <f t="shared" ca="1" si="288"/>
        <v>0.22739713256146571</v>
      </c>
      <c r="E2267" s="7">
        <v>2259</v>
      </c>
      <c r="F2267" s="14">
        <f t="shared" ca="1" si="289"/>
        <v>-0.12552171990593805</v>
      </c>
      <c r="H2267" s="7">
        <v>2259</v>
      </c>
      <c r="I2267" s="14">
        <f t="shared" ca="1" si="290"/>
        <v>-0.5071620138334817</v>
      </c>
      <c r="K2267" s="7">
        <v>2259</v>
      </c>
      <c r="L2267" s="14">
        <f t="shared" ca="1" si="286"/>
        <v>0.32467846634095421</v>
      </c>
      <c r="N2267" s="7"/>
      <c r="O2267" s="14"/>
      <c r="Z2267" s="7">
        <v>2259</v>
      </c>
      <c r="AA2267" s="14">
        <f t="shared" ca="1" si="287"/>
        <v>-0.40528660117795401</v>
      </c>
      <c r="AF2267" s="7">
        <v>2259</v>
      </c>
      <c r="AG2267" s="14">
        <f t="shared" ca="1" si="285"/>
        <v>-0.19504189499288097</v>
      </c>
    </row>
    <row r="2268" spans="2:33" x14ac:dyDescent="0.25">
      <c r="B2268" s="7">
        <v>2260</v>
      </c>
      <c r="C2268" s="14">
        <f t="shared" ca="1" si="288"/>
        <v>0.23842198308108487</v>
      </c>
      <c r="E2268" s="7">
        <v>2260</v>
      </c>
      <c r="F2268" s="14">
        <f t="shared" ca="1" si="289"/>
        <v>0.13548722572586797</v>
      </c>
      <c r="H2268" s="7">
        <v>2260</v>
      </c>
      <c r="I2268" s="14">
        <f t="shared" ca="1" si="290"/>
        <v>4.9419216020012299E-2</v>
      </c>
      <c r="K2268" s="7">
        <v>2260</v>
      </c>
      <c r="L2268" s="14">
        <f t="shared" ca="1" si="286"/>
        <v>7.7644089263242067E-2</v>
      </c>
      <c r="N2268" s="7"/>
      <c r="O2268" s="14"/>
      <c r="Z2268" s="7">
        <v>2260</v>
      </c>
      <c r="AA2268" s="14">
        <f t="shared" ca="1" si="287"/>
        <v>0.42332842482696514</v>
      </c>
      <c r="AF2268" s="7">
        <v>2260</v>
      </c>
      <c r="AG2268" s="14">
        <f t="shared" ca="1" si="285"/>
        <v>0.10809825074198229</v>
      </c>
    </row>
    <row r="2269" spans="2:33" x14ac:dyDescent="0.25">
      <c r="B2269" s="7">
        <v>2261</v>
      </c>
      <c r="C2269" s="14">
        <f t="shared" ca="1" si="288"/>
        <v>-0.12801659115770206</v>
      </c>
      <c r="E2269" s="7">
        <v>2261</v>
      </c>
      <c r="F2269" s="14">
        <f t="shared" ca="1" si="289"/>
        <v>-0.25350235673452987</v>
      </c>
      <c r="H2269" s="7">
        <v>2261</v>
      </c>
      <c r="I2269" s="14">
        <f t="shared" ca="1" si="290"/>
        <v>-6.9967723436425142E-2</v>
      </c>
      <c r="K2269" s="7">
        <v>2261</v>
      </c>
      <c r="L2269" s="14">
        <f t="shared" ca="1" si="286"/>
        <v>8.5547174804475171E-2</v>
      </c>
      <c r="N2269" s="7"/>
      <c r="O2269" s="14"/>
      <c r="Z2269" s="7">
        <v>2261</v>
      </c>
      <c r="AA2269" s="14">
        <f t="shared" ca="1" si="287"/>
        <v>-0.45148667132865711</v>
      </c>
      <c r="AF2269" s="7">
        <v>2261</v>
      </c>
      <c r="AG2269" s="14">
        <f t="shared" ca="1" si="285"/>
        <v>-0.12964111462646943</v>
      </c>
    </row>
    <row r="2270" spans="2:33" x14ac:dyDescent="0.25">
      <c r="B2270" s="7">
        <v>2262</v>
      </c>
      <c r="C2270" s="14">
        <f t="shared" ca="1" si="288"/>
        <v>0.11786405074480404</v>
      </c>
      <c r="E2270" s="7">
        <v>2262</v>
      </c>
      <c r="F2270" s="14">
        <f t="shared" ca="1" si="289"/>
        <v>0.44822721791283787</v>
      </c>
      <c r="H2270" s="7">
        <v>2262</v>
      </c>
      <c r="I2270" s="14">
        <f t="shared" ca="1" si="290"/>
        <v>6.1753088159563832E-3</v>
      </c>
      <c r="K2270" s="7">
        <v>2262</v>
      </c>
      <c r="L2270" s="14">
        <f t="shared" ca="1" si="286"/>
        <v>0.21483770777482883</v>
      </c>
      <c r="N2270" s="7"/>
      <c r="O2270" s="14"/>
      <c r="Z2270" s="7">
        <v>2262</v>
      </c>
      <c r="AA2270" s="14">
        <f t="shared" ca="1" si="287"/>
        <v>0.57226657747359833</v>
      </c>
      <c r="AF2270" s="7">
        <v>2262</v>
      </c>
      <c r="AG2270" s="14">
        <f t="shared" ca="1" si="285"/>
        <v>0.16051109904919475</v>
      </c>
    </row>
    <row r="2271" spans="2:33" x14ac:dyDescent="0.25">
      <c r="B2271" s="7">
        <v>2263</v>
      </c>
      <c r="C2271" s="14">
        <f t="shared" ca="1" si="288"/>
        <v>0.21917927866557976</v>
      </c>
      <c r="E2271" s="7">
        <v>2263</v>
      </c>
      <c r="F2271" s="14">
        <f t="shared" ca="1" si="289"/>
        <v>-6.7400154084699238E-2</v>
      </c>
      <c r="H2271" s="7">
        <v>2263</v>
      </c>
      <c r="I2271" s="14">
        <f t="shared" ca="1" si="290"/>
        <v>7.6681033914871174E-2</v>
      </c>
      <c r="K2271" s="7">
        <v>2263</v>
      </c>
      <c r="L2271" s="14">
        <f t="shared" ca="1" si="286"/>
        <v>5.8462317929258691E-2</v>
      </c>
      <c r="N2271" s="7"/>
      <c r="O2271" s="14"/>
      <c r="Z2271" s="7">
        <v>2263</v>
      </c>
      <c r="AA2271" s="14">
        <f t="shared" ca="1" si="287"/>
        <v>0.22846015849575169</v>
      </c>
      <c r="AF2271" s="7">
        <v>2263</v>
      </c>
      <c r="AG2271" s="14">
        <f t="shared" ca="1" si="285"/>
        <v>5.4288223073654662E-2</v>
      </c>
    </row>
    <row r="2272" spans="2:33" x14ac:dyDescent="0.25">
      <c r="B2272" s="7">
        <v>2264</v>
      </c>
      <c r="C2272" s="14">
        <f t="shared" ca="1" si="288"/>
        <v>-0.43695348333314687</v>
      </c>
      <c r="E2272" s="7">
        <v>2264</v>
      </c>
      <c r="F2272" s="14">
        <f t="shared" ca="1" si="289"/>
        <v>-0.82829686691213267</v>
      </c>
      <c r="H2272" s="7">
        <v>2264</v>
      </c>
      <c r="I2272" s="14">
        <f t="shared" ca="1" si="290"/>
        <v>-4.5375484975087123E-2</v>
      </c>
      <c r="K2272" s="7">
        <v>2264</v>
      </c>
      <c r="L2272" s="14">
        <f t="shared" ca="1" si="286"/>
        <v>0.87906298097015023</v>
      </c>
      <c r="N2272" s="7"/>
      <c r="O2272" s="14"/>
      <c r="Z2272" s="7">
        <v>2264</v>
      </c>
      <c r="AA2272" s="14">
        <f t="shared" ca="1" si="287"/>
        <v>-1.3106258352203666</v>
      </c>
      <c r="AF2272" s="7">
        <v>2264</v>
      </c>
      <c r="AG2272" s="14">
        <f t="shared" ca="1" si="285"/>
        <v>-0.35402995073030402</v>
      </c>
    </row>
    <row r="2273" spans="2:33" x14ac:dyDescent="0.25">
      <c r="B2273" s="7">
        <v>2265</v>
      </c>
      <c r="C2273" s="14">
        <f t="shared" ca="1" si="288"/>
        <v>0.29175736281221837</v>
      </c>
      <c r="E2273" s="7">
        <v>2265</v>
      </c>
      <c r="F2273" s="14">
        <f t="shared" ca="1" si="289"/>
        <v>0.61264808626177603</v>
      </c>
      <c r="H2273" s="7">
        <v>2265</v>
      </c>
      <c r="I2273" s="14">
        <f t="shared" ca="1" si="290"/>
        <v>-0.16724950747306061</v>
      </c>
      <c r="K2273" s="7">
        <v>2265</v>
      </c>
      <c r="L2273" s="14">
        <f t="shared" ca="1" si="286"/>
        <v>0.48843243410533832</v>
      </c>
      <c r="N2273" s="7"/>
      <c r="O2273" s="14"/>
      <c r="Z2273" s="7">
        <v>2265</v>
      </c>
      <c r="AA2273" s="14">
        <f t="shared" ca="1" si="287"/>
        <v>0.73715594160093367</v>
      </c>
      <c r="AF2273" s="7">
        <v>2265</v>
      </c>
      <c r="AG2273" s="14">
        <f t="shared" ca="1" si="285"/>
        <v>0.17524609545175224</v>
      </c>
    </row>
    <row r="2274" spans="2:33" x14ac:dyDescent="0.25">
      <c r="B2274" s="7">
        <v>2266</v>
      </c>
      <c r="C2274" s="14">
        <f t="shared" ca="1" si="288"/>
        <v>-0.38509260051194799</v>
      </c>
      <c r="E2274" s="7">
        <v>2266</v>
      </c>
      <c r="F2274" s="14">
        <f t="shared" ca="1" si="289"/>
        <v>-0.97542645838763731</v>
      </c>
      <c r="H2274" s="7">
        <v>2266</v>
      </c>
      <c r="I2274" s="14">
        <f t="shared" ca="1" si="290"/>
        <v>-0.15595588285152051</v>
      </c>
      <c r="K2274" s="7">
        <v>2266</v>
      </c>
      <c r="L2274" s="14">
        <f t="shared" ca="1" si="286"/>
        <v>1.1240753240877011</v>
      </c>
      <c r="N2274" s="7"/>
      <c r="O2274" s="14"/>
      <c r="Z2274" s="7">
        <v>2266</v>
      </c>
      <c r="AA2274" s="14">
        <f t="shared" ca="1" si="287"/>
        <v>-1.5164749417511056</v>
      </c>
      <c r="AF2274" s="7">
        <v>2266</v>
      </c>
      <c r="AG2274" s="14">
        <f t="shared" ca="1" si="285"/>
        <v>-0.43202881075928895</v>
      </c>
    </row>
    <row r="2275" spans="2:33" x14ac:dyDescent="0.25">
      <c r="B2275" s="7">
        <v>2267</v>
      </c>
      <c r="C2275" s="14">
        <f t="shared" ca="1" si="288"/>
        <v>-0.29972427251698974</v>
      </c>
      <c r="E2275" s="7">
        <v>2267</v>
      </c>
      <c r="F2275" s="14">
        <f t="shared" ca="1" si="289"/>
        <v>-0.73862178675200019</v>
      </c>
      <c r="H2275" s="7">
        <v>2267</v>
      </c>
      <c r="I2275" s="14">
        <f t="shared" ca="1" si="290"/>
        <v>-0.1493172836685524</v>
      </c>
      <c r="K2275" s="7">
        <v>2267</v>
      </c>
      <c r="L2275" s="14">
        <f t="shared" ca="1" si="286"/>
        <v>0.65769243460271087</v>
      </c>
      <c r="N2275" s="7"/>
      <c r="O2275" s="14"/>
      <c r="Z2275" s="7">
        <v>2267</v>
      </c>
      <c r="AA2275" s="14">
        <f t="shared" ca="1" si="287"/>
        <v>-1.1876633429375423</v>
      </c>
      <c r="AF2275" s="7">
        <v>2267</v>
      </c>
      <c r="AG2275" s="14">
        <f t="shared" ca="1" si="285"/>
        <v>-0.34125830399641899</v>
      </c>
    </row>
    <row r="2276" spans="2:33" x14ac:dyDescent="0.25">
      <c r="B2276" s="7">
        <v>2268</v>
      </c>
      <c r="C2276" s="14">
        <f t="shared" ca="1" si="288"/>
        <v>0.59403560228493657</v>
      </c>
      <c r="E2276" s="7">
        <v>2268</v>
      </c>
      <c r="F2276" s="14">
        <f t="shared" ca="1" si="289"/>
        <v>0.46560866412770563</v>
      </c>
      <c r="H2276" s="7">
        <v>2268</v>
      </c>
      <c r="I2276" s="14">
        <f t="shared" ca="1" si="290"/>
        <v>-4.3564018807852621E-2</v>
      </c>
      <c r="K2276" s="7">
        <v>2268</v>
      </c>
      <c r="L2276" s="14">
        <f t="shared" ca="1" si="286"/>
        <v>0.57156754862750481</v>
      </c>
      <c r="N2276" s="7"/>
      <c r="O2276" s="14"/>
      <c r="Z2276" s="7">
        <v>2268</v>
      </c>
      <c r="AA2276" s="14">
        <f t="shared" ca="1" si="287"/>
        <v>1.0160802476047897</v>
      </c>
      <c r="AF2276" s="7">
        <v>2268</v>
      </c>
      <c r="AG2276" s="14">
        <f t="shared" ca="1" si="285"/>
        <v>0.24106411217215795</v>
      </c>
    </row>
    <row r="2277" spans="2:33" x14ac:dyDescent="0.25">
      <c r="B2277" s="7">
        <v>2269</v>
      </c>
      <c r="C2277" s="14">
        <f t="shared" ca="1" si="288"/>
        <v>0.41872347533726978</v>
      </c>
      <c r="E2277" s="7">
        <v>2269</v>
      </c>
      <c r="F2277" s="14">
        <f t="shared" ca="1" si="289"/>
        <v>0.23599208870650118</v>
      </c>
      <c r="H2277" s="7">
        <v>2269</v>
      </c>
      <c r="I2277" s="14">
        <f t="shared" ca="1" si="290"/>
        <v>-0.13106815567138219</v>
      </c>
      <c r="K2277" s="7">
        <v>2269</v>
      </c>
      <c r="L2277" s="14">
        <f t="shared" ca="1" si="286"/>
        <v>0.24820047616167595</v>
      </c>
      <c r="N2277" s="7"/>
      <c r="O2277" s="14"/>
      <c r="Z2277" s="7">
        <v>2269</v>
      </c>
      <c r="AA2277" s="14">
        <f t="shared" ca="1" si="287"/>
        <v>0.52364740837238877</v>
      </c>
      <c r="AF2277" s="7">
        <v>2269</v>
      </c>
      <c r="AG2277" s="14">
        <f t="shared" ca="1" si="285"/>
        <v>0.10211505941085144</v>
      </c>
    </row>
    <row r="2278" spans="2:33" x14ac:dyDescent="0.25">
      <c r="B2278" s="7">
        <v>2270</v>
      </c>
      <c r="C2278" s="14">
        <f t="shared" ca="1" si="288"/>
        <v>-4.4224475977033315E-2</v>
      </c>
      <c r="E2278" s="7">
        <v>2270</v>
      </c>
      <c r="F2278" s="14">
        <f t="shared" ca="1" si="289"/>
        <v>0.42964984224880526</v>
      </c>
      <c r="H2278" s="7">
        <v>2270</v>
      </c>
      <c r="I2278" s="14">
        <f t="shared" ca="1" si="290"/>
        <v>2.7752631562905902E-2</v>
      </c>
      <c r="K2278" s="7">
        <v>2270</v>
      </c>
      <c r="L2278" s="14">
        <f t="shared" ca="1" si="286"/>
        <v>0.18732499977853287</v>
      </c>
      <c r="N2278" s="7"/>
      <c r="O2278" s="14"/>
      <c r="Z2278" s="7">
        <v>2270</v>
      </c>
      <c r="AA2278" s="14">
        <f t="shared" ca="1" si="287"/>
        <v>0.41317799783467785</v>
      </c>
      <c r="AF2278" s="7">
        <v>2270</v>
      </c>
      <c r="AG2278" s="14">
        <f t="shared" ca="1" si="285"/>
        <v>0.13115111010439726</v>
      </c>
    </row>
    <row r="2279" spans="2:33" x14ac:dyDescent="0.25">
      <c r="B2279" s="7">
        <v>2271</v>
      </c>
      <c r="C2279" s="14">
        <f t="shared" ca="1" si="288"/>
        <v>-0.45149444181921367</v>
      </c>
      <c r="E2279" s="7">
        <v>2271</v>
      </c>
      <c r="F2279" s="14">
        <f t="shared" ca="1" si="289"/>
        <v>0.25735828429191787</v>
      </c>
      <c r="H2279" s="7">
        <v>2271</v>
      </c>
      <c r="I2279" s="14">
        <f t="shared" ca="1" si="290"/>
        <v>-0.22439880404274576</v>
      </c>
      <c r="K2279" s="7">
        <v>2271</v>
      </c>
      <c r="L2279" s="14">
        <f t="shared" ca="1" si="286"/>
        <v>0.32043534074313762</v>
      </c>
      <c r="N2279" s="7"/>
      <c r="O2279" s="14"/>
      <c r="Z2279" s="7">
        <v>2271</v>
      </c>
      <c r="AA2279" s="14">
        <f t="shared" ca="1" si="287"/>
        <v>-0.41853496157004155</v>
      </c>
      <c r="AF2279" s="7">
        <v>2271</v>
      </c>
      <c r="AG2279" s="14">
        <f t="shared" ca="1" si="285"/>
        <v>-0.10285092469336569</v>
      </c>
    </row>
    <row r="2280" spans="2:33" x14ac:dyDescent="0.25">
      <c r="B2280" s="7">
        <v>2272</v>
      </c>
      <c r="C2280" s="14">
        <f t="shared" ca="1" si="288"/>
        <v>0.15055513555959746</v>
      </c>
      <c r="E2280" s="7">
        <v>2272</v>
      </c>
      <c r="F2280" s="14">
        <f t="shared" ca="1" si="289"/>
        <v>-0.8270138063754684</v>
      </c>
      <c r="H2280" s="7">
        <v>2272</v>
      </c>
      <c r="I2280" s="14">
        <f t="shared" ca="1" si="290"/>
        <v>-0.29967766953664077</v>
      </c>
      <c r="K2280" s="7">
        <v>2272</v>
      </c>
      <c r="L2280" s="14">
        <f t="shared" ca="1" si="286"/>
        <v>0.79642539039792148</v>
      </c>
      <c r="N2280" s="7"/>
      <c r="O2280" s="14"/>
      <c r="Z2280" s="7">
        <v>2272</v>
      </c>
      <c r="AA2280" s="14">
        <f t="shared" ca="1" si="287"/>
        <v>-0.97613634035251173</v>
      </c>
      <c r="AF2280" s="7">
        <v>2272</v>
      </c>
      <c r="AG2280" s="14">
        <f t="shared" ca="1" si="285"/>
        <v>-0.33786418261537732</v>
      </c>
    </row>
    <row r="2281" spans="2:33" x14ac:dyDescent="0.25">
      <c r="B2281" s="7">
        <v>2273</v>
      </c>
      <c r="C2281" s="14">
        <f t="shared" ca="1" si="288"/>
        <v>-4.157813775496063E-2</v>
      </c>
      <c r="E2281" s="7">
        <v>2273</v>
      </c>
      <c r="F2281" s="14">
        <f t="shared" ca="1" si="289"/>
        <v>0.2804521866174049</v>
      </c>
      <c r="H2281" s="7">
        <v>2273</v>
      </c>
      <c r="I2281" s="14">
        <f t="shared" ca="1" si="290"/>
        <v>-4.3013472784714721E-2</v>
      </c>
      <c r="K2281" s="7">
        <v>2273</v>
      </c>
      <c r="L2281" s="14">
        <f t="shared" ca="1" si="286"/>
        <v>8.2232329358655584E-2</v>
      </c>
      <c r="N2281" s="7"/>
      <c r="O2281" s="14"/>
      <c r="Z2281" s="7">
        <v>2273</v>
      </c>
      <c r="AA2281" s="14">
        <f t="shared" ca="1" si="287"/>
        <v>0.19586057607772955</v>
      </c>
      <c r="AF2281" s="7">
        <v>2273</v>
      </c>
      <c r="AG2281" s="14">
        <f t="shared" ca="1" si="285"/>
        <v>5.8614639320343442E-2</v>
      </c>
    </row>
    <row r="2282" spans="2:33" x14ac:dyDescent="0.25">
      <c r="B2282" s="7">
        <v>2274</v>
      </c>
      <c r="C2282" s="14">
        <f t="shared" ca="1" si="288"/>
        <v>-0.22706737128718246</v>
      </c>
      <c r="E2282" s="7">
        <v>2274</v>
      </c>
      <c r="F2282" s="14">
        <f t="shared" ca="1" si="289"/>
        <v>0.14965192568534469</v>
      </c>
      <c r="H2282" s="7">
        <v>2274</v>
      </c>
      <c r="I2282" s="14">
        <f t="shared" ca="1" si="290"/>
        <v>-2.4094124044347583E-2</v>
      </c>
      <c r="K2282" s="7">
        <v>2274</v>
      </c>
      <c r="L2282" s="14">
        <f t="shared" ca="1" si="286"/>
        <v>7.4535816778067504E-2</v>
      </c>
      <c r="N2282" s="7"/>
      <c r="O2282" s="14"/>
      <c r="Z2282" s="7">
        <v>2274</v>
      </c>
      <c r="AA2282" s="14">
        <f t="shared" ca="1" si="287"/>
        <v>-0.10150956964618535</v>
      </c>
      <c r="AF2282" s="7">
        <v>2274</v>
      </c>
      <c r="AG2282" s="14">
        <f t="shared" ca="1" si="285"/>
        <v>-1.0155546169572123E-2</v>
      </c>
    </row>
    <row r="2283" spans="2:33" x14ac:dyDescent="0.25">
      <c r="B2283" s="7">
        <v>2275</v>
      </c>
      <c r="C2283" s="14">
        <f t="shared" ca="1" si="288"/>
        <v>-8.6831501117912921E-2</v>
      </c>
      <c r="E2283" s="7">
        <v>2275</v>
      </c>
      <c r="F2283" s="14">
        <f t="shared" ca="1" si="289"/>
        <v>0.52185632518851688</v>
      </c>
      <c r="H2283" s="7">
        <v>2275</v>
      </c>
      <c r="I2283" s="14">
        <f t="shared" ca="1" si="290"/>
        <v>-0.10180007391363764</v>
      </c>
      <c r="K2283" s="7">
        <v>2275</v>
      </c>
      <c r="L2283" s="14">
        <f t="shared" ca="1" si="286"/>
        <v>0.29023698877447524</v>
      </c>
      <c r="N2283" s="7"/>
      <c r="O2283" s="14"/>
      <c r="Z2283" s="7">
        <v>2275</v>
      </c>
      <c r="AA2283" s="14">
        <f t="shared" ca="1" si="287"/>
        <v>0.33322475015696629</v>
      </c>
      <c r="AF2283" s="7">
        <v>2275</v>
      </c>
      <c r="AG2283" s="14">
        <f t="shared" ca="1" si="285"/>
        <v>9.8470567767517392E-2</v>
      </c>
    </row>
    <row r="2284" spans="2:33" x14ac:dyDescent="0.25">
      <c r="B2284" s="7">
        <v>2276</v>
      </c>
      <c r="C2284" s="14">
        <f t="shared" ca="1" si="288"/>
        <v>-0.29748972504350452</v>
      </c>
      <c r="E2284" s="7">
        <v>2276</v>
      </c>
      <c r="F2284" s="14">
        <f t="shared" ca="1" si="289"/>
        <v>-0.18270375219731899</v>
      </c>
      <c r="H2284" s="7">
        <v>2276</v>
      </c>
      <c r="I2284" s="14">
        <f t="shared" ca="1" si="290"/>
        <v>-0.19652595300085479</v>
      </c>
      <c r="K2284" s="7">
        <v>2276</v>
      </c>
      <c r="L2284" s="14">
        <f t="shared" ca="1" si="286"/>
        <v>0.16050324777633346</v>
      </c>
      <c r="N2284" s="7"/>
      <c r="O2284" s="14"/>
      <c r="Z2284" s="7">
        <v>2276</v>
      </c>
      <c r="AA2284" s="14">
        <f t="shared" ca="1" si="287"/>
        <v>-0.67671943024167835</v>
      </c>
      <c r="AF2284" s="7">
        <v>2276</v>
      </c>
      <c r="AG2284" s="14">
        <f t="shared" ca="1" si="285"/>
        <v>-0.1929194518682385</v>
      </c>
    </row>
    <row r="2285" spans="2:33" x14ac:dyDescent="0.25">
      <c r="B2285" s="7">
        <v>2277</v>
      </c>
      <c r="C2285" s="14">
        <f t="shared" ca="1" si="288"/>
        <v>-6.4481544978724936E-2</v>
      </c>
      <c r="E2285" s="7">
        <v>2277</v>
      </c>
      <c r="F2285" s="14">
        <f t="shared" ca="1" si="289"/>
        <v>4.6671375401675333E-2</v>
      </c>
      <c r="H2285" s="7">
        <v>2277</v>
      </c>
      <c r="I2285" s="14">
        <f t="shared" ca="1" si="290"/>
        <v>0.31726374610449376</v>
      </c>
      <c r="K2285" s="7">
        <v>2277</v>
      </c>
      <c r="L2285" s="14">
        <f t="shared" ca="1" si="286"/>
        <v>0.10699237151698411</v>
      </c>
      <c r="N2285" s="7"/>
      <c r="O2285" s="14"/>
      <c r="Z2285" s="7">
        <v>2277</v>
      </c>
      <c r="AA2285" s="14">
        <f t="shared" ca="1" si="287"/>
        <v>0.29945357652744414</v>
      </c>
      <c r="AF2285" s="7">
        <v>2277</v>
      </c>
      <c r="AG2285" s="14">
        <f t="shared" ca="1" si="285"/>
        <v>0.12801060206655512</v>
      </c>
    </row>
    <row r="2286" spans="2:33" x14ac:dyDescent="0.25">
      <c r="B2286" s="7">
        <v>2278</v>
      </c>
      <c r="C2286" s="14">
        <f t="shared" ca="1" si="288"/>
        <v>-0.30649797061405876</v>
      </c>
      <c r="E2286" s="7">
        <v>2278</v>
      </c>
      <c r="F2286" s="14">
        <f t="shared" ca="1" si="289"/>
        <v>-0.33195562739937728</v>
      </c>
      <c r="H2286" s="7">
        <v>2278</v>
      </c>
      <c r="I2286" s="14">
        <f t="shared" ca="1" si="290"/>
        <v>-0.22838477619784475</v>
      </c>
      <c r="K2286" s="7">
        <v>2278</v>
      </c>
      <c r="L2286" s="14">
        <f t="shared" ca="1" si="286"/>
        <v>0.25629515055159025</v>
      </c>
      <c r="N2286" s="7"/>
      <c r="O2286" s="14"/>
      <c r="Z2286" s="7">
        <v>2278</v>
      </c>
      <c r="AA2286" s="14">
        <f t="shared" ca="1" si="287"/>
        <v>-0.86683837421128085</v>
      </c>
      <c r="AF2286" s="7">
        <v>2278</v>
      </c>
      <c r="AG2286" s="14">
        <f t="shared" ca="1" si="285"/>
        <v>-0.25224019282176285</v>
      </c>
    </row>
    <row r="2287" spans="2:33" x14ac:dyDescent="0.25">
      <c r="B2287" s="7">
        <v>2279</v>
      </c>
      <c r="C2287" s="14">
        <f t="shared" ca="1" si="288"/>
        <v>-0.4506773314476375</v>
      </c>
      <c r="E2287" s="7">
        <v>2279</v>
      </c>
      <c r="F2287" s="14">
        <f t="shared" ca="1" si="289"/>
        <v>0.55177989130103633</v>
      </c>
      <c r="H2287" s="7">
        <v>2279</v>
      </c>
      <c r="I2287" s="14">
        <f t="shared" ca="1" si="290"/>
        <v>-0.35222203804917995</v>
      </c>
      <c r="K2287" s="7">
        <v>2279</v>
      </c>
      <c r="L2287" s="14">
        <f t="shared" ca="1" si="286"/>
        <v>0.63163146961246519</v>
      </c>
      <c r="N2287" s="7"/>
      <c r="O2287" s="14"/>
      <c r="Z2287" s="7">
        <v>2279</v>
      </c>
      <c r="AA2287" s="14">
        <f t="shared" ca="1" si="287"/>
        <v>-0.25111947819578112</v>
      </c>
      <c r="AF2287" s="7">
        <v>2279</v>
      </c>
      <c r="AG2287" s="14">
        <f t="shared" ca="1" si="285"/>
        <v>-6.5490314118888587E-2</v>
      </c>
    </row>
    <row r="2288" spans="2:33" x14ac:dyDescent="0.25">
      <c r="B2288" s="7">
        <v>2280</v>
      </c>
      <c r="C2288" s="14">
        <f t="shared" ca="1" si="288"/>
        <v>-6.0286194467728052E-2</v>
      </c>
      <c r="E2288" s="7">
        <v>2280</v>
      </c>
      <c r="F2288" s="14">
        <f t="shared" ca="1" si="289"/>
        <v>0.86757949756674391</v>
      </c>
      <c r="H2288" s="7">
        <v>2280</v>
      </c>
      <c r="I2288" s="14">
        <f t="shared" ca="1" si="290"/>
        <v>1.1270337739240389E-2</v>
      </c>
      <c r="K2288" s="7">
        <v>2280</v>
      </c>
      <c r="L2288" s="14">
        <f t="shared" ca="1" si="286"/>
        <v>0.75645563035432117</v>
      </c>
      <c r="N2288" s="7"/>
      <c r="O2288" s="14"/>
      <c r="Z2288" s="7">
        <v>2280</v>
      </c>
      <c r="AA2288" s="14">
        <f t="shared" ca="1" si="287"/>
        <v>0.81856364083825617</v>
      </c>
      <c r="AF2288" s="7">
        <v>2280</v>
      </c>
      <c r="AG2288" s="14">
        <f t="shared" ca="1" si="285"/>
        <v>0.25272474547217372</v>
      </c>
    </row>
    <row r="2289" spans="2:33" x14ac:dyDescent="0.25">
      <c r="B2289" s="7">
        <v>2281</v>
      </c>
      <c r="C2289" s="14">
        <f t="shared" ca="1" si="288"/>
        <v>-0.39718216322116967</v>
      </c>
      <c r="E2289" s="7">
        <v>2281</v>
      </c>
      <c r="F2289" s="14">
        <f t="shared" ca="1" si="289"/>
        <v>-0.72103804247407544</v>
      </c>
      <c r="H2289" s="7">
        <v>2281</v>
      </c>
      <c r="I2289" s="14">
        <f t="shared" ca="1" si="290"/>
        <v>-8.5079534097606824E-3</v>
      </c>
      <c r="K2289" s="7">
        <v>2281</v>
      </c>
      <c r="L2289" s="14">
        <f t="shared" ca="1" si="286"/>
        <v>0.67772191474711707</v>
      </c>
      <c r="N2289" s="7"/>
      <c r="O2289" s="14"/>
      <c r="Z2289" s="7">
        <v>2281</v>
      </c>
      <c r="AA2289" s="14">
        <f t="shared" ca="1" si="287"/>
        <v>-1.1267281591050058</v>
      </c>
      <c r="AF2289" s="7">
        <v>2281</v>
      </c>
      <c r="AG2289" s="14">
        <f t="shared" ca="1" si="285"/>
        <v>-0.29915102675036087</v>
      </c>
    </row>
    <row r="2290" spans="2:33" x14ac:dyDescent="0.25">
      <c r="B2290" s="7">
        <v>2282</v>
      </c>
      <c r="C2290" s="14">
        <f t="shared" ca="1" si="288"/>
        <v>-0.37771732957671283</v>
      </c>
      <c r="E2290" s="7">
        <v>2282</v>
      </c>
      <c r="F2290" s="14">
        <f t="shared" ca="1" si="289"/>
        <v>-9.9346801618085456E-2</v>
      </c>
      <c r="H2290" s="7">
        <v>2282</v>
      </c>
      <c r="I2290" s="14">
        <f t="shared" ca="1" si="290"/>
        <v>-0.35645677846813378</v>
      </c>
      <c r="K2290" s="7">
        <v>2282</v>
      </c>
      <c r="L2290" s="14">
        <f t="shared" ca="1" si="286"/>
        <v>0.27960160297018655</v>
      </c>
      <c r="N2290" s="7"/>
      <c r="O2290" s="14"/>
      <c r="Z2290" s="7">
        <v>2282</v>
      </c>
      <c r="AA2290" s="14">
        <f t="shared" ca="1" si="287"/>
        <v>-0.83352090966293213</v>
      </c>
      <c r="AF2290" s="7">
        <v>2282</v>
      </c>
      <c r="AG2290" s="14">
        <f t="shared" ca="1" si="285"/>
        <v>-0.24793021778802171</v>
      </c>
    </row>
    <row r="2291" spans="2:33" x14ac:dyDescent="0.25">
      <c r="B2291" s="7">
        <v>2283</v>
      </c>
      <c r="C2291" s="14">
        <f t="shared" ca="1" si="288"/>
        <v>0.370192921233572</v>
      </c>
      <c r="E2291" s="7">
        <v>2283</v>
      </c>
      <c r="F2291" s="14">
        <f t="shared" ca="1" si="289"/>
        <v>-0.29865414055950307</v>
      </c>
      <c r="H2291" s="7">
        <v>2283</v>
      </c>
      <c r="I2291" s="14">
        <f t="shared" ca="1" si="290"/>
        <v>-0.51490181418577285</v>
      </c>
      <c r="K2291" s="7">
        <v>2283</v>
      </c>
      <c r="L2291" s="14">
        <f t="shared" ca="1" si="286"/>
        <v>0.4913609728565812</v>
      </c>
      <c r="N2291" s="7"/>
      <c r="O2291" s="14"/>
      <c r="Z2291" s="7">
        <v>2283</v>
      </c>
      <c r="AA2291" s="14">
        <f t="shared" ca="1" si="287"/>
        <v>-0.44336303351170392</v>
      </c>
      <c r="AF2291" s="7">
        <v>2283</v>
      </c>
      <c r="AG2291" s="14">
        <f t="shared" ca="1" si="285"/>
        <v>-0.22151838359544568</v>
      </c>
    </row>
    <row r="2292" spans="2:33" x14ac:dyDescent="0.25">
      <c r="B2292" s="7">
        <v>2284</v>
      </c>
      <c r="C2292" s="14">
        <f t="shared" ca="1" si="288"/>
        <v>0.29180239982617806</v>
      </c>
      <c r="E2292" s="7">
        <v>2284</v>
      </c>
      <c r="F2292" s="14">
        <f t="shared" ca="1" si="289"/>
        <v>0.9170332497544329</v>
      </c>
      <c r="H2292" s="7">
        <v>2284</v>
      </c>
      <c r="I2292" s="14">
        <f t="shared" ca="1" si="290"/>
        <v>-4.1662809867788947E-2</v>
      </c>
      <c r="K2292" s="7">
        <v>2284</v>
      </c>
      <c r="L2292" s="14">
        <f t="shared" ca="1" si="286"/>
        <v>0.92783441142557244</v>
      </c>
      <c r="N2292" s="7"/>
      <c r="O2292" s="14"/>
      <c r="Z2292" s="7">
        <v>2284</v>
      </c>
      <c r="AA2292" s="14">
        <f t="shared" ca="1" si="287"/>
        <v>1.167172839712822</v>
      </c>
      <c r="AF2292" s="7">
        <v>2284</v>
      </c>
      <c r="AG2292" s="14">
        <f t="shared" ca="1" si="285"/>
        <v>0.31680533094444996</v>
      </c>
    </row>
    <row r="2293" spans="2:33" x14ac:dyDescent="0.25">
      <c r="B2293" s="7">
        <v>2285</v>
      </c>
      <c r="C2293" s="14">
        <f t="shared" ca="1" si="288"/>
        <v>0.80113096327567979</v>
      </c>
      <c r="E2293" s="7">
        <v>2285</v>
      </c>
      <c r="F2293" s="14">
        <f t="shared" ca="1" si="289"/>
        <v>-0.37908817054955313</v>
      </c>
      <c r="H2293" s="7">
        <v>2285</v>
      </c>
      <c r="I2293" s="14">
        <f t="shared" ca="1" si="290"/>
        <v>-7.6313494798290221E-2</v>
      </c>
      <c r="K2293" s="7">
        <v>2285</v>
      </c>
      <c r="L2293" s="14">
        <f t="shared" ca="1" si="286"/>
        <v>0.79134241085795431</v>
      </c>
      <c r="N2293" s="7"/>
      <c r="O2293" s="14"/>
      <c r="Z2293" s="7">
        <v>2285</v>
      </c>
      <c r="AA2293" s="14">
        <f t="shared" ca="1" si="287"/>
        <v>0.34572929792783647</v>
      </c>
      <c r="AF2293" s="7">
        <v>2285</v>
      </c>
      <c r="AG2293" s="14">
        <f t="shared" ca="1" si="285"/>
        <v>1.5974343570953939E-2</v>
      </c>
    </row>
    <row r="2294" spans="2:33" x14ac:dyDescent="0.25">
      <c r="B2294" s="7">
        <v>2286</v>
      </c>
      <c r="C2294" s="14">
        <f t="shared" ca="1" si="288"/>
        <v>-0.144652723246116</v>
      </c>
      <c r="E2294" s="7">
        <v>2286</v>
      </c>
      <c r="F2294" s="14">
        <f t="shared" ca="1" si="289"/>
        <v>3.7778654811506406E-2</v>
      </c>
      <c r="H2294" s="7">
        <v>2286</v>
      </c>
      <c r="I2294" s="14">
        <f t="shared" ca="1" si="290"/>
        <v>-0.2536788155102816</v>
      </c>
      <c r="K2294" s="7">
        <v>2286</v>
      </c>
      <c r="L2294" s="14">
        <f t="shared" ca="1" si="286"/>
        <v>8.6704578540583874E-2</v>
      </c>
      <c r="N2294" s="7"/>
      <c r="O2294" s="14"/>
      <c r="Z2294" s="7">
        <v>2286</v>
      </c>
      <c r="AA2294" s="14">
        <f t="shared" ca="1" si="287"/>
        <v>-0.36055288394489116</v>
      </c>
      <c r="AF2294" s="7">
        <v>2286</v>
      </c>
      <c r="AG2294" s="14">
        <f t="shared" ca="1" si="285"/>
        <v>-0.11906847440988394</v>
      </c>
    </row>
    <row r="2295" spans="2:33" x14ac:dyDescent="0.25">
      <c r="B2295" s="7">
        <v>2287</v>
      </c>
      <c r="C2295" s="14">
        <f t="shared" ca="1" si="288"/>
        <v>-0.22663068710131426</v>
      </c>
      <c r="E2295" s="7">
        <v>2287</v>
      </c>
      <c r="F2295" s="14">
        <f t="shared" ca="1" si="289"/>
        <v>5.384197631301977E-2</v>
      </c>
      <c r="H2295" s="7">
        <v>2287</v>
      </c>
      <c r="I2295" s="14">
        <f t="shared" ca="1" si="290"/>
        <v>-3.0488591852334719E-2</v>
      </c>
      <c r="K2295" s="7">
        <v>2287</v>
      </c>
      <c r="L2295" s="14">
        <f t="shared" ca="1" si="286"/>
        <v>5.5189980982443841E-2</v>
      </c>
      <c r="N2295" s="7"/>
      <c r="O2295" s="14"/>
      <c r="Z2295" s="7">
        <v>2287</v>
      </c>
      <c r="AA2295" s="14">
        <f t="shared" ca="1" si="287"/>
        <v>-0.20327730264062921</v>
      </c>
      <c r="AF2295" s="7">
        <v>2287</v>
      </c>
      <c r="AG2295" s="14">
        <f t="shared" ca="1" si="285"/>
        <v>-4.1368981267290814E-2</v>
      </c>
    </row>
    <row r="2296" spans="2:33" x14ac:dyDescent="0.25">
      <c r="B2296" s="7">
        <v>2288</v>
      </c>
      <c r="C2296" s="14">
        <f t="shared" ca="1" si="288"/>
        <v>0.5061668871634305</v>
      </c>
      <c r="E2296" s="7">
        <v>2288</v>
      </c>
      <c r="F2296" s="14">
        <f t="shared" ca="1" si="289"/>
        <v>-5.6704734331768758E-2</v>
      </c>
      <c r="H2296" s="7">
        <v>2288</v>
      </c>
      <c r="I2296" s="14">
        <f t="shared" ca="1" si="290"/>
        <v>1.6101366021518126E-3</v>
      </c>
      <c r="K2296" s="7">
        <v>2288</v>
      </c>
      <c r="L2296" s="14">
        <f t="shared" ca="1" si="286"/>
        <v>0.25942293709623104</v>
      </c>
      <c r="N2296" s="7"/>
      <c r="O2296" s="14"/>
      <c r="Z2296" s="7">
        <v>2288</v>
      </c>
      <c r="AA2296" s="14">
        <f t="shared" ca="1" si="287"/>
        <v>0.45107228943381356</v>
      </c>
      <c r="AF2296" s="7">
        <v>2288</v>
      </c>
      <c r="AG2296" s="14">
        <f t="shared" ca="1" si="285"/>
        <v>8.4866011774016217E-2</v>
      </c>
    </row>
    <row r="2297" spans="2:33" x14ac:dyDescent="0.25">
      <c r="B2297" s="7">
        <v>2289</v>
      </c>
      <c r="C2297" s="14">
        <f t="shared" ca="1" si="288"/>
        <v>-0.28211655360804672</v>
      </c>
      <c r="E2297" s="7">
        <v>2289</v>
      </c>
      <c r="F2297" s="14">
        <f t="shared" ca="1" si="289"/>
        <v>-0.25239704306553201</v>
      </c>
      <c r="H2297" s="7">
        <v>2289</v>
      </c>
      <c r="I2297" s="14">
        <f t="shared" ca="1" si="290"/>
        <v>-1.5658419014125922E-2</v>
      </c>
      <c r="K2297" s="7">
        <v>2289</v>
      </c>
      <c r="L2297" s="14">
        <f t="shared" ca="1" si="286"/>
        <v>0.14353920325392786</v>
      </c>
      <c r="N2297" s="7"/>
      <c r="O2297" s="14"/>
      <c r="Z2297" s="7">
        <v>2289</v>
      </c>
      <c r="AA2297" s="14">
        <f t="shared" ca="1" si="287"/>
        <v>-0.55017201568770469</v>
      </c>
      <c r="AF2297" s="7">
        <v>2289</v>
      </c>
      <c r="AG2297" s="14">
        <f t="shared" ca="1" si="285"/>
        <v>-0.13840579124691932</v>
      </c>
    </row>
    <row r="2298" spans="2:33" x14ac:dyDescent="0.25">
      <c r="B2298" s="7">
        <v>2290</v>
      </c>
      <c r="C2298" s="14">
        <f t="shared" ca="1" si="288"/>
        <v>-0.59702103785142979</v>
      </c>
      <c r="E2298" s="7">
        <v>2290</v>
      </c>
      <c r="F2298" s="14">
        <f t="shared" ca="1" si="289"/>
        <v>0.53337971109626703</v>
      </c>
      <c r="H2298" s="7">
        <v>2290</v>
      </c>
      <c r="I2298" s="14">
        <f t="shared" ca="1" si="290"/>
        <v>-9.2832463705979112E-2</v>
      </c>
      <c r="K2298" s="7">
        <v>2290</v>
      </c>
      <c r="L2298" s="14">
        <f t="shared" ca="1" si="286"/>
        <v>0.6495459021640575</v>
      </c>
      <c r="N2298" s="7"/>
      <c r="O2298" s="14"/>
      <c r="Z2298" s="7">
        <v>2290</v>
      </c>
      <c r="AA2298" s="14">
        <f t="shared" ca="1" si="287"/>
        <v>-0.15647379046114188</v>
      </c>
      <c r="AF2298" s="7">
        <v>2290</v>
      </c>
      <c r="AG2298" s="14">
        <f t="shared" ca="1" si="285"/>
        <v>3.4767202762024801E-3</v>
      </c>
    </row>
    <row r="2299" spans="2:33" x14ac:dyDescent="0.25">
      <c r="B2299" s="7">
        <v>2291</v>
      </c>
      <c r="C2299" s="14">
        <f t="shared" ca="1" si="288"/>
        <v>4.3734394585782668E-2</v>
      </c>
      <c r="E2299" s="7">
        <v>2291</v>
      </c>
      <c r="F2299" s="14">
        <f t="shared" ca="1" si="289"/>
        <v>0.16372943798384898</v>
      </c>
      <c r="H2299" s="7">
        <v>2291</v>
      </c>
      <c r="I2299" s="14">
        <f t="shared" ca="1" si="290"/>
        <v>7.060134617247904E-2</v>
      </c>
      <c r="K2299" s="7">
        <v>2291</v>
      </c>
      <c r="L2299" s="14">
        <f t="shared" ca="1" si="286"/>
        <v>3.3704576213658209E-2</v>
      </c>
      <c r="N2299" s="7"/>
      <c r="O2299" s="14"/>
      <c r="Z2299" s="7">
        <v>2291</v>
      </c>
      <c r="AA2299" s="14">
        <f t="shared" ca="1" si="287"/>
        <v>0.27806517874211067</v>
      </c>
      <c r="AF2299" s="7">
        <v>2291</v>
      </c>
      <c r="AG2299" s="14">
        <f t="shared" ca="1" si="285"/>
        <v>8.6106248781302852E-2</v>
      </c>
    </row>
    <row r="2300" spans="2:33" x14ac:dyDescent="0.25">
      <c r="B2300" s="7">
        <v>2292</v>
      </c>
      <c r="C2300" s="14">
        <f t="shared" ca="1" si="288"/>
        <v>-0.3568754246837394</v>
      </c>
      <c r="E2300" s="7">
        <v>2292</v>
      </c>
      <c r="F2300" s="14">
        <f t="shared" ca="1" si="289"/>
        <v>0.36140719867204196</v>
      </c>
      <c r="H2300" s="7">
        <v>2292</v>
      </c>
      <c r="I2300" s="14">
        <f t="shared" ca="1" si="290"/>
        <v>-0.10987133152212936</v>
      </c>
      <c r="K2300" s="7">
        <v>2292</v>
      </c>
      <c r="L2300" s="14">
        <f t="shared" ca="1" si="286"/>
        <v>0.27004694148561781</v>
      </c>
      <c r="N2300" s="7"/>
      <c r="O2300" s="14"/>
      <c r="Z2300" s="7">
        <v>2292</v>
      </c>
      <c r="AA2300" s="14">
        <f t="shared" ca="1" si="287"/>
        <v>-0.10533955753382679</v>
      </c>
      <c r="AF2300" s="7">
        <v>2292</v>
      </c>
      <c r="AG2300" s="14">
        <f t="shared" ca="1" si="285"/>
        <v>-6.901457943987041E-3</v>
      </c>
    </row>
    <row r="2301" spans="2:33" x14ac:dyDescent="0.25">
      <c r="B2301" s="7">
        <v>2293</v>
      </c>
      <c r="C2301" s="14">
        <f t="shared" ca="1" si="288"/>
        <v>-3.2909795552009652E-2</v>
      </c>
      <c r="E2301" s="7">
        <v>2293</v>
      </c>
      <c r="F2301" s="14">
        <f t="shared" ca="1" si="289"/>
        <v>0.47716986550458323</v>
      </c>
      <c r="H2301" s="7">
        <v>2293</v>
      </c>
      <c r="I2301" s="14">
        <f t="shared" ca="1" si="290"/>
        <v>-0.20622696473033764</v>
      </c>
      <c r="K2301" s="7">
        <v>2293</v>
      </c>
      <c r="L2301" s="14">
        <f t="shared" ca="1" si="286"/>
        <v>0.27130369617082506</v>
      </c>
      <c r="N2301" s="7"/>
      <c r="O2301" s="14"/>
      <c r="Z2301" s="7">
        <v>2293</v>
      </c>
      <c r="AA2301" s="14">
        <f t="shared" ca="1" si="287"/>
        <v>0.23803310522223597</v>
      </c>
      <c r="AF2301" s="7">
        <v>2293</v>
      </c>
      <c r="AG2301" s="14">
        <f t="shared" ca="1" si="285"/>
        <v>5.4078214648837983E-2</v>
      </c>
    </row>
    <row r="2302" spans="2:33" x14ac:dyDescent="0.25">
      <c r="B2302" s="7">
        <v>2294</v>
      </c>
      <c r="C2302" s="14">
        <f t="shared" ca="1" si="288"/>
        <v>0.31298505420052464</v>
      </c>
      <c r="E2302" s="7">
        <v>2294</v>
      </c>
      <c r="F2302" s="14">
        <f t="shared" ca="1" si="289"/>
        <v>0.29919202869749323</v>
      </c>
      <c r="H2302" s="7">
        <v>2294</v>
      </c>
      <c r="I2302" s="14">
        <f t="shared" ca="1" si="290"/>
        <v>1.8037009153396857E-2</v>
      </c>
      <c r="K2302" s="7">
        <v>2294</v>
      </c>
      <c r="L2302" s="14">
        <f t="shared" ca="1" si="286"/>
        <v>0.18780084788822668</v>
      </c>
      <c r="N2302" s="7"/>
      <c r="O2302" s="14"/>
      <c r="Z2302" s="7">
        <v>2294</v>
      </c>
      <c r="AA2302" s="14">
        <f t="shared" ca="1" si="287"/>
        <v>0.63021409205141476</v>
      </c>
      <c r="AF2302" s="7">
        <v>2294</v>
      </c>
      <c r="AG2302" s="14">
        <f t="shared" ca="1" si="285"/>
        <v>0.15956942311071162</v>
      </c>
    </row>
    <row r="2303" spans="2:33" x14ac:dyDescent="0.25">
      <c r="B2303" s="7">
        <v>2295</v>
      </c>
      <c r="C2303" s="14">
        <f t="shared" ca="1" si="288"/>
        <v>-0.11427246287290677</v>
      </c>
      <c r="E2303" s="7">
        <v>2295</v>
      </c>
      <c r="F2303" s="14">
        <f t="shared" ca="1" si="289"/>
        <v>0.38255024419364686</v>
      </c>
      <c r="H2303" s="7">
        <v>2295</v>
      </c>
      <c r="I2303" s="14">
        <f t="shared" ca="1" si="290"/>
        <v>5.2871915381461229E-2</v>
      </c>
      <c r="K2303" s="7">
        <v>2295</v>
      </c>
      <c r="L2303" s="14">
        <f t="shared" ca="1" si="286"/>
        <v>0.1621983245397631</v>
      </c>
      <c r="N2303" s="7"/>
      <c r="O2303" s="14"/>
      <c r="Z2303" s="7">
        <v>2295</v>
      </c>
      <c r="AA2303" s="14">
        <f t="shared" ca="1" si="287"/>
        <v>0.32114969670220134</v>
      </c>
      <c r="AF2303" s="7">
        <v>2295</v>
      </c>
      <c r="AG2303" s="14">
        <f t="shared" ca="1" si="285"/>
        <v>0.1130593468360972</v>
      </c>
    </row>
    <row r="2304" spans="2:33" x14ac:dyDescent="0.25">
      <c r="B2304" s="7">
        <v>2296</v>
      </c>
      <c r="C2304" s="14">
        <f t="shared" ca="1" si="288"/>
        <v>0.11406007315596282</v>
      </c>
      <c r="E2304" s="7">
        <v>2296</v>
      </c>
      <c r="F2304" s="14">
        <f t="shared" ca="1" si="289"/>
        <v>-0.26047306984397617</v>
      </c>
      <c r="H2304" s="7">
        <v>2296</v>
      </c>
      <c r="I2304" s="14">
        <f t="shared" ca="1" si="290"/>
        <v>2.5950163238627436E-2</v>
      </c>
      <c r="K2304" s="7">
        <v>2296</v>
      </c>
      <c r="L2304" s="14">
        <f t="shared" ca="1" si="286"/>
        <v>8.1529331374399883E-2</v>
      </c>
      <c r="N2304" s="7"/>
      <c r="O2304" s="14"/>
      <c r="Z2304" s="7">
        <v>2296</v>
      </c>
      <c r="AA2304" s="14">
        <f t="shared" ca="1" si="287"/>
        <v>-0.12046283344938589</v>
      </c>
      <c r="AF2304" s="7">
        <v>2296</v>
      </c>
      <c r="AG2304" s="14">
        <f t="shared" ca="1" si="285"/>
        <v>-4.4949841026549309E-2</v>
      </c>
    </row>
    <row r="2305" spans="2:33" x14ac:dyDescent="0.25">
      <c r="B2305" s="7">
        <v>2297</v>
      </c>
      <c r="C2305" s="14">
        <f t="shared" ca="1" si="288"/>
        <v>0.41823863340581319</v>
      </c>
      <c r="E2305" s="7">
        <v>2297</v>
      </c>
      <c r="F2305" s="14">
        <f t="shared" ca="1" si="289"/>
        <v>-3.0943431600003235E-2</v>
      </c>
      <c r="H2305" s="7">
        <v>2297</v>
      </c>
      <c r="I2305" s="14">
        <f t="shared" ca="1" si="290"/>
        <v>0.38288105905209258</v>
      </c>
      <c r="K2305" s="7">
        <v>2297</v>
      </c>
      <c r="L2305" s="14">
        <f t="shared" ca="1" si="286"/>
        <v>0.32247895581319824</v>
      </c>
      <c r="N2305" s="7"/>
      <c r="O2305" s="14"/>
      <c r="Z2305" s="7">
        <v>2297</v>
      </c>
      <c r="AA2305" s="14">
        <f t="shared" ca="1" si="287"/>
        <v>0.77017626085790258</v>
      </c>
      <c r="AF2305" s="7">
        <v>2297</v>
      </c>
      <c r="AG2305" s="14">
        <f t="shared" ca="1" si="285"/>
        <v>0.22751712082199871</v>
      </c>
    </row>
    <row r="2306" spans="2:33" x14ac:dyDescent="0.25">
      <c r="B2306" s="7">
        <v>2298</v>
      </c>
      <c r="C2306" s="14">
        <f t="shared" ca="1" si="288"/>
        <v>0.21419695152107707</v>
      </c>
      <c r="E2306" s="7">
        <v>2298</v>
      </c>
      <c r="F2306" s="14">
        <f t="shared" ca="1" si="289"/>
        <v>-0.19335827294095626</v>
      </c>
      <c r="H2306" s="7">
        <v>2298</v>
      </c>
      <c r="I2306" s="14">
        <f t="shared" ca="1" si="290"/>
        <v>-0.35314438620369248</v>
      </c>
      <c r="K2306" s="7">
        <v>2298</v>
      </c>
      <c r="L2306" s="14">
        <f t="shared" ca="1" si="286"/>
        <v>0.2079787132628147</v>
      </c>
      <c r="N2306" s="7"/>
      <c r="O2306" s="14"/>
      <c r="Z2306" s="7">
        <v>2298</v>
      </c>
      <c r="AA2306" s="14">
        <f t="shared" ca="1" si="287"/>
        <v>-0.3323057076235717</v>
      </c>
      <c r="AF2306" s="7">
        <v>2298</v>
      </c>
      <c r="AG2306" s="14">
        <f t="shared" ca="1" si="285"/>
        <v>-0.15642584605954846</v>
      </c>
    </row>
    <row r="2307" spans="2:33" x14ac:dyDescent="0.25">
      <c r="B2307" s="7">
        <v>2299</v>
      </c>
      <c r="C2307" s="14">
        <f t="shared" ca="1" si="288"/>
        <v>0.27339722749621198</v>
      </c>
      <c r="E2307" s="7">
        <v>2299</v>
      </c>
      <c r="F2307" s="14">
        <f t="shared" ca="1" si="289"/>
        <v>0.50512217891623468</v>
      </c>
      <c r="H2307" s="7">
        <v>2299</v>
      </c>
      <c r="I2307" s="14">
        <f t="shared" ca="1" si="290"/>
        <v>-0.31146105840825661</v>
      </c>
      <c r="K2307" s="7">
        <v>2299</v>
      </c>
      <c r="L2307" s="14">
        <f t="shared" ca="1" si="286"/>
        <v>0.42690245054049153</v>
      </c>
      <c r="N2307" s="7"/>
      <c r="O2307" s="14"/>
      <c r="Z2307" s="7">
        <v>2299</v>
      </c>
      <c r="AA2307" s="14">
        <f t="shared" ca="1" si="287"/>
        <v>0.46705834800419005</v>
      </c>
      <c r="AF2307" s="7">
        <v>2299</v>
      </c>
      <c r="AG2307" s="14">
        <f t="shared" ca="1" si="285"/>
        <v>8.1631675810810142E-2</v>
      </c>
    </row>
    <row r="2308" spans="2:33" x14ac:dyDescent="0.25">
      <c r="B2308" s="7">
        <v>2300</v>
      </c>
      <c r="C2308" s="14">
        <f t="shared" ca="1" si="288"/>
        <v>-8.1794176324985868E-2</v>
      </c>
      <c r="E2308" s="7">
        <v>2300</v>
      </c>
      <c r="F2308" s="14">
        <f t="shared" ca="1" si="289"/>
        <v>-0.39188056893408252</v>
      </c>
      <c r="H2308" s="7">
        <v>2300</v>
      </c>
      <c r="I2308" s="14">
        <f t="shared" ca="1" si="290"/>
        <v>-0.36521772350716686</v>
      </c>
      <c r="K2308" s="7">
        <v>2300</v>
      </c>
      <c r="L2308" s="14">
        <f t="shared" ca="1" si="286"/>
        <v>0.29364465315254046</v>
      </c>
      <c r="N2308" s="7"/>
      <c r="O2308" s="14"/>
      <c r="Z2308" s="7">
        <v>2300</v>
      </c>
      <c r="AA2308" s="14">
        <f t="shared" ca="1" si="287"/>
        <v>-0.83889246876623524</v>
      </c>
      <c r="AF2308" s="7">
        <v>2300</v>
      </c>
      <c r="AG2308" s="14">
        <f t="shared" ca="1" si="285"/>
        <v>-0.28001009534808863</v>
      </c>
    </row>
    <row r="2309" spans="2:33" x14ac:dyDescent="0.25">
      <c r="B2309" s="7">
        <v>2301</v>
      </c>
      <c r="C2309" s="14">
        <f t="shared" ca="1" si="288"/>
        <v>-0.31030404109169979</v>
      </c>
      <c r="E2309" s="7">
        <v>2301</v>
      </c>
      <c r="F2309" s="14">
        <f t="shared" ca="1" si="289"/>
        <v>-1.7220761399444701E-2</v>
      </c>
      <c r="H2309" s="7">
        <v>2301</v>
      </c>
      <c r="I2309" s="14">
        <f t="shared" ca="1" si="290"/>
        <v>-9.9432449365978878E-2</v>
      </c>
      <c r="K2309" s="7">
        <v>2301</v>
      </c>
      <c r="L2309" s="14">
        <f t="shared" ca="1" si="286"/>
        <v>0.10647196452793387</v>
      </c>
      <c r="N2309" s="7"/>
      <c r="O2309" s="14"/>
      <c r="Z2309" s="7">
        <v>2301</v>
      </c>
      <c r="AA2309" s="14">
        <f t="shared" ca="1" si="287"/>
        <v>-0.42695725185712335</v>
      </c>
      <c r="AF2309" s="7">
        <v>2301</v>
      </c>
      <c r="AG2309" s="14">
        <f t="shared" ca="1" si="285"/>
        <v>-0.10700001638456491</v>
      </c>
    </row>
    <row r="2310" spans="2:33" x14ac:dyDescent="0.25">
      <c r="B2310" s="7">
        <v>2302</v>
      </c>
      <c r="C2310" s="14">
        <f t="shared" ca="1" si="288"/>
        <v>0.23635781949765572</v>
      </c>
      <c r="E2310" s="7">
        <v>2302</v>
      </c>
      <c r="F2310" s="14">
        <f t="shared" ca="1" si="289"/>
        <v>0.62155360141899418</v>
      </c>
      <c r="H2310" s="7">
        <v>2302</v>
      </c>
      <c r="I2310" s="14">
        <f t="shared" ca="1" si="290"/>
        <v>-0.27783359376922545</v>
      </c>
      <c r="K2310" s="7">
        <v>2302</v>
      </c>
      <c r="L2310" s="14">
        <f t="shared" ca="1" si="286"/>
        <v>0.51938540410133127</v>
      </c>
      <c r="N2310" s="7"/>
      <c r="O2310" s="14"/>
      <c r="Z2310" s="7">
        <v>2302</v>
      </c>
      <c r="AA2310" s="14">
        <f t="shared" ca="1" si="287"/>
        <v>0.5800778271474244</v>
      </c>
      <c r="AF2310" s="7">
        <v>2302</v>
      </c>
      <c r="AG2310" s="14">
        <f t="shared" ca="1" si="285"/>
        <v>0.12260420681753924</v>
      </c>
    </row>
    <row r="2311" spans="2:33" x14ac:dyDescent="0.25">
      <c r="B2311" s="7">
        <v>2303</v>
      </c>
      <c r="C2311" s="14">
        <f t="shared" ca="1" si="288"/>
        <v>-0.1792617390983697</v>
      </c>
      <c r="E2311" s="7">
        <v>2303</v>
      </c>
      <c r="F2311" s="14">
        <f t="shared" ca="1" si="289"/>
        <v>0.41782413817432229</v>
      </c>
      <c r="H2311" s="7">
        <v>2303</v>
      </c>
      <c r="I2311" s="14">
        <f t="shared" ca="1" si="290"/>
        <v>-1.5384515204252235E-2</v>
      </c>
      <c r="K2311" s="7">
        <v>2303</v>
      </c>
      <c r="L2311" s="14">
        <f t="shared" ca="1" si="286"/>
        <v>0.20694846485375701</v>
      </c>
      <c r="N2311" s="7"/>
      <c r="O2311" s="14"/>
      <c r="Z2311" s="7">
        <v>2303</v>
      </c>
      <c r="AA2311" s="14">
        <f t="shared" ca="1" si="287"/>
        <v>0.22317788387170034</v>
      </c>
      <c r="AF2311" s="7">
        <v>2303</v>
      </c>
      <c r="AG2311" s="14">
        <f t="shared" ca="1" si="285"/>
        <v>8.334108755092183E-2</v>
      </c>
    </row>
    <row r="2312" spans="2:33" x14ac:dyDescent="0.25">
      <c r="B2312" s="7">
        <v>2304</v>
      </c>
      <c r="C2312" s="14">
        <f t="shared" ca="1" si="288"/>
        <v>4.1172563855019849E-2</v>
      </c>
      <c r="E2312" s="7">
        <v>2304</v>
      </c>
      <c r="F2312" s="14">
        <f t="shared" ca="1" si="289"/>
        <v>-8.5749349911615758E-2</v>
      </c>
      <c r="H2312" s="7">
        <v>2304</v>
      </c>
      <c r="I2312" s="14">
        <f t="shared" ca="1" si="290"/>
        <v>3.898289315064217E-2</v>
      </c>
      <c r="K2312" s="7">
        <v>2304</v>
      </c>
      <c r="L2312" s="14">
        <f t="shared" ca="1" si="286"/>
        <v>1.0567796983054788E-2</v>
      </c>
      <c r="N2312" s="7"/>
      <c r="O2312" s="14"/>
      <c r="Z2312" s="7">
        <v>2304</v>
      </c>
      <c r="AA2312" s="14">
        <f t="shared" ca="1" si="287"/>
        <v>-5.5938929059537387E-3</v>
      </c>
      <c r="AF2312" s="7">
        <v>2304</v>
      </c>
      <c r="AG2312" s="14">
        <f t="shared" ca="1" si="285"/>
        <v>-1.8971349422238909E-3</v>
      </c>
    </row>
    <row r="2313" spans="2:33" x14ac:dyDescent="0.25">
      <c r="B2313" s="7">
        <v>2305</v>
      </c>
      <c r="C2313" s="14">
        <f t="shared" ca="1" si="288"/>
        <v>-0.34980202802887012</v>
      </c>
      <c r="E2313" s="7">
        <v>2305</v>
      </c>
      <c r="F2313" s="14">
        <f t="shared" ca="1" si="289"/>
        <v>0.39448294171837267</v>
      </c>
      <c r="H2313" s="7">
        <v>2305</v>
      </c>
      <c r="I2313" s="14">
        <f t="shared" ca="1" si="290"/>
        <v>0.12733825542787125</v>
      </c>
      <c r="K2313" s="7">
        <v>2305</v>
      </c>
      <c r="L2313" s="14">
        <f t="shared" ca="1" si="286"/>
        <v>0.29419328141530526</v>
      </c>
      <c r="N2313" s="7"/>
      <c r="O2313" s="14"/>
      <c r="Z2313" s="7">
        <v>2305</v>
      </c>
      <c r="AA2313" s="14">
        <f t="shared" ca="1" si="287"/>
        <v>0.1720191691173738</v>
      </c>
      <c r="AF2313" s="7">
        <v>2305</v>
      </c>
      <c r="AG2313" s="14">
        <f t="shared" ref="AG2313:AG2376" ca="1" si="291">$AG$3*C2313+$AG$4*F2313+$AG$5*I2313</f>
        <v>9.9319779080886267E-2</v>
      </c>
    </row>
    <row r="2314" spans="2:33" x14ac:dyDescent="0.25">
      <c r="B2314" s="7">
        <v>2306</v>
      </c>
      <c r="C2314" s="14">
        <f t="shared" ca="1" si="288"/>
        <v>-0.21797580346723144</v>
      </c>
      <c r="E2314" s="7">
        <v>2306</v>
      </c>
      <c r="F2314" s="14">
        <f t="shared" ca="1" si="289"/>
        <v>-9.7885905054893863E-3</v>
      </c>
      <c r="H2314" s="7">
        <v>2306</v>
      </c>
      <c r="I2314" s="14">
        <f t="shared" ca="1" si="290"/>
        <v>-0.20430590983266744</v>
      </c>
      <c r="K2314" s="7">
        <v>2306</v>
      </c>
      <c r="L2314" s="14">
        <f t="shared" ref="L2314:L2377" ca="1" si="292">C2314^2+F2314^2+I2314^2</f>
        <v>8.9350172193823296E-2</v>
      </c>
      <c r="N2314" s="7"/>
      <c r="O2314" s="14"/>
      <c r="Z2314" s="7">
        <v>2306</v>
      </c>
      <c r="AA2314" s="14">
        <f t="shared" ref="AA2314:AA2377" ca="1" si="293">C2314+F2314+I2314+$AA$5*AA2313+$AA$6*RAND()</f>
        <v>-0.43207030380538824</v>
      </c>
      <c r="AF2314" s="7">
        <v>2306</v>
      </c>
      <c r="AG2314" s="14">
        <f t="shared" ca="1" si="291"/>
        <v>-0.1282541017781601</v>
      </c>
    </row>
    <row r="2315" spans="2:33" x14ac:dyDescent="0.25">
      <c r="B2315" s="7">
        <v>2307</v>
      </c>
      <c r="C2315" s="14">
        <f t="shared" ref="C2315:C2378" ca="1" si="294">_xlfn.NORM.INV(RAND(),$C$3,$C$4)+($C$5*C2314)+($C$6*RAND())</f>
        <v>0.30615597571817732</v>
      </c>
      <c r="E2315" s="7">
        <v>2307</v>
      </c>
      <c r="F2315" s="14">
        <f t="shared" ref="F2315:F2378" ca="1" si="295">_xlfn.NORM.INV(RAND(),$F$3,$F$4)+($F$5*F2314)+($F$6*RAND())</f>
        <v>0.59143943378987895</v>
      </c>
      <c r="H2315" s="7">
        <v>2307</v>
      </c>
      <c r="I2315" s="14">
        <f t="shared" ref="I2315:I2378" ca="1" si="296">_xlfn.NORM.INV(RAND(),$I$3,$I$4)+($I$5*I2314)+($I$6*RAND())</f>
        <v>-0.20163152565870684</v>
      </c>
      <c r="K2315" s="7">
        <v>2307</v>
      </c>
      <c r="L2315" s="14">
        <f t="shared" ca="1" si="292"/>
        <v>0.48418735744909952</v>
      </c>
      <c r="N2315" s="7"/>
      <c r="O2315" s="14"/>
      <c r="Z2315" s="7">
        <v>2307</v>
      </c>
      <c r="AA2315" s="14">
        <f t="shared" ca="1" si="293"/>
        <v>0.69596388384934937</v>
      </c>
      <c r="AF2315" s="7">
        <v>2307</v>
      </c>
      <c r="AG2315" s="14">
        <f t="shared" ca="1" si="291"/>
        <v>0.15801041501711638</v>
      </c>
    </row>
    <row r="2316" spans="2:33" x14ac:dyDescent="0.25">
      <c r="B2316" s="7">
        <v>2308</v>
      </c>
      <c r="C2316" s="14">
        <f t="shared" ca="1" si="294"/>
        <v>9.6737041045348332E-2</v>
      </c>
      <c r="E2316" s="7">
        <v>2308</v>
      </c>
      <c r="F2316" s="14">
        <f t="shared" ca="1" si="295"/>
        <v>1.0901068685069268</v>
      </c>
      <c r="H2316" s="7">
        <v>2308</v>
      </c>
      <c r="I2316" s="14">
        <f t="shared" ca="1" si="296"/>
        <v>-2.0848056555734979E-2</v>
      </c>
      <c r="K2316" s="7">
        <v>2308</v>
      </c>
      <c r="L2316" s="14">
        <f t="shared" ca="1" si="292"/>
        <v>1.198125681338339</v>
      </c>
      <c r="N2316" s="7"/>
      <c r="O2316" s="14"/>
      <c r="Z2316" s="7">
        <v>2308</v>
      </c>
      <c r="AA2316" s="14">
        <f t="shared" ca="1" si="293"/>
        <v>1.1659958529965402</v>
      </c>
      <c r="AF2316" s="7">
        <v>2308</v>
      </c>
      <c r="AG2316" s="14">
        <f t="shared" ca="1" si="291"/>
        <v>0.33804024613885375</v>
      </c>
    </row>
    <row r="2317" spans="2:33" x14ac:dyDescent="0.25">
      <c r="B2317" s="7">
        <v>2309</v>
      </c>
      <c r="C2317" s="14">
        <f t="shared" ca="1" si="294"/>
        <v>5.151580842158777E-3</v>
      </c>
      <c r="E2317" s="7">
        <v>2309</v>
      </c>
      <c r="F2317" s="14">
        <f t="shared" ca="1" si="295"/>
        <v>0.77709673497191623</v>
      </c>
      <c r="H2317" s="7">
        <v>2309</v>
      </c>
      <c r="I2317" s="14">
        <f t="shared" ca="1" si="296"/>
        <v>0.26218646171897275</v>
      </c>
      <c r="K2317" s="7">
        <v>2309</v>
      </c>
      <c r="L2317" s="14">
        <f t="shared" ca="1" si="292"/>
        <v>0.67264761499790038</v>
      </c>
      <c r="N2317" s="7"/>
      <c r="O2317" s="14"/>
      <c r="Z2317" s="7">
        <v>2309</v>
      </c>
      <c r="AA2317" s="14">
        <f t="shared" ca="1" si="293"/>
        <v>1.0444347775330478</v>
      </c>
      <c r="AF2317" s="7">
        <v>2309</v>
      </c>
      <c r="AG2317" s="14">
        <f t="shared" ca="1" si="291"/>
        <v>0.33903392134759569</v>
      </c>
    </row>
    <row r="2318" spans="2:33" x14ac:dyDescent="0.25">
      <c r="B2318" s="7">
        <v>2310</v>
      </c>
      <c r="C2318" s="14">
        <f t="shared" ca="1" si="294"/>
        <v>0.11594230349679657</v>
      </c>
      <c r="E2318" s="7">
        <v>2310</v>
      </c>
      <c r="F2318" s="14">
        <f t="shared" ca="1" si="295"/>
        <v>0.22541342909624745</v>
      </c>
      <c r="H2318" s="7">
        <v>2310</v>
      </c>
      <c r="I2318" s="14">
        <f t="shared" ca="1" si="296"/>
        <v>-0.26969611562014989</v>
      </c>
      <c r="K2318" s="7">
        <v>2310</v>
      </c>
      <c r="L2318" s="14">
        <f t="shared" ca="1" si="292"/>
        <v>0.1369898265376695</v>
      </c>
      <c r="N2318" s="7"/>
      <c r="O2318" s="14"/>
      <c r="Z2318" s="7">
        <v>2310</v>
      </c>
      <c r="AA2318" s="14">
        <f t="shared" ca="1" si="293"/>
        <v>7.1659616972894136E-2</v>
      </c>
      <c r="AF2318" s="7">
        <v>2310</v>
      </c>
      <c r="AG2318" s="14">
        <f t="shared" ca="1" si="291"/>
        <v>-1.7065956819826422E-2</v>
      </c>
    </row>
    <row r="2319" spans="2:33" x14ac:dyDescent="0.25">
      <c r="B2319" s="7">
        <v>2311</v>
      </c>
      <c r="C2319" s="14">
        <f t="shared" ca="1" si="294"/>
        <v>0.14954986150899602</v>
      </c>
      <c r="E2319" s="7">
        <v>2311</v>
      </c>
      <c r="F2319" s="14">
        <f t="shared" ca="1" si="295"/>
        <v>-0.73803189522903079</v>
      </c>
      <c r="H2319" s="7">
        <v>2311</v>
      </c>
      <c r="I2319" s="14">
        <f t="shared" ca="1" si="296"/>
        <v>-0.11301914359437731</v>
      </c>
      <c r="K2319" s="7">
        <v>2311</v>
      </c>
      <c r="L2319" s="14">
        <f t="shared" ca="1" si="292"/>
        <v>0.57982956627152149</v>
      </c>
      <c r="N2319" s="7"/>
      <c r="O2319" s="14"/>
      <c r="Z2319" s="7">
        <v>2311</v>
      </c>
      <c r="AA2319" s="14">
        <f t="shared" ca="1" si="293"/>
        <v>-0.70150117731441197</v>
      </c>
      <c r="AF2319" s="7">
        <v>2311</v>
      </c>
      <c r="AG2319" s="14">
        <f t="shared" ca="1" si="291"/>
        <v>-0.23670725370466095</v>
      </c>
    </row>
    <row r="2320" spans="2:33" x14ac:dyDescent="0.25">
      <c r="B2320" s="7">
        <v>2312</v>
      </c>
      <c r="C2320" s="14">
        <f t="shared" ca="1" si="294"/>
        <v>0.18343540912898637</v>
      </c>
      <c r="E2320" s="7">
        <v>2312</v>
      </c>
      <c r="F2320" s="14">
        <f t="shared" ca="1" si="295"/>
        <v>0.82585923813046214</v>
      </c>
      <c r="H2320" s="7">
        <v>2312</v>
      </c>
      <c r="I2320" s="14">
        <f t="shared" ca="1" si="296"/>
        <v>-7.8103539273023978E-2</v>
      </c>
      <c r="K2320" s="7">
        <v>2312</v>
      </c>
      <c r="L2320" s="14">
        <f t="shared" ca="1" si="292"/>
        <v>0.72179219337471878</v>
      </c>
      <c r="N2320" s="7"/>
      <c r="O2320" s="14"/>
      <c r="Z2320" s="7">
        <v>2312</v>
      </c>
      <c r="AA2320" s="14">
        <f t="shared" ca="1" si="293"/>
        <v>0.93119110798642446</v>
      </c>
      <c r="AF2320" s="7">
        <v>2312</v>
      </c>
      <c r="AG2320" s="14">
        <f t="shared" ca="1" si="291"/>
        <v>0.25320343755572633</v>
      </c>
    </row>
    <row r="2321" spans="2:33" x14ac:dyDescent="0.25">
      <c r="B2321" s="7">
        <v>2313</v>
      </c>
      <c r="C2321" s="14">
        <f t="shared" ca="1" si="294"/>
        <v>1.0458332407858959E-2</v>
      </c>
      <c r="E2321" s="7">
        <v>2313</v>
      </c>
      <c r="F2321" s="14">
        <f t="shared" ca="1" si="295"/>
        <v>-0.52373840097108637</v>
      </c>
      <c r="H2321" s="7">
        <v>2313</v>
      </c>
      <c r="I2321" s="14">
        <f t="shared" ca="1" si="296"/>
        <v>-0.23943094512342405</v>
      </c>
      <c r="K2321" s="7">
        <v>2313</v>
      </c>
      <c r="L2321" s="14">
        <f t="shared" ca="1" si="292"/>
        <v>0.33173846685119984</v>
      </c>
      <c r="N2321" s="7"/>
      <c r="O2321" s="14"/>
      <c r="Z2321" s="7">
        <v>2313</v>
      </c>
      <c r="AA2321" s="14">
        <f t="shared" ca="1" si="293"/>
        <v>-0.7527110136866515</v>
      </c>
      <c r="AF2321" s="7">
        <v>2313</v>
      </c>
      <c r="AG2321" s="14">
        <f t="shared" ca="1" si="291"/>
        <v>-0.2508022318591237</v>
      </c>
    </row>
    <row r="2322" spans="2:33" x14ac:dyDescent="0.25">
      <c r="B2322" s="7">
        <v>2314</v>
      </c>
      <c r="C2322" s="14">
        <f t="shared" ca="1" si="294"/>
        <v>0.42654595575137694</v>
      </c>
      <c r="E2322" s="7">
        <v>2314</v>
      </c>
      <c r="F2322" s="14">
        <f t="shared" ca="1" si="295"/>
        <v>0.1637689567186747</v>
      </c>
      <c r="H2322" s="7">
        <v>2314</v>
      </c>
      <c r="I2322" s="14">
        <f t="shared" ca="1" si="296"/>
        <v>6.3235754730776278E-2</v>
      </c>
      <c r="K2322" s="7">
        <v>2314</v>
      </c>
      <c r="L2322" s="14">
        <f t="shared" ca="1" si="292"/>
        <v>0.21276048422894966</v>
      </c>
      <c r="N2322" s="7"/>
      <c r="O2322" s="14"/>
      <c r="Z2322" s="7">
        <v>2314</v>
      </c>
      <c r="AA2322" s="14">
        <f t="shared" ca="1" si="293"/>
        <v>0.65355066720082788</v>
      </c>
      <c r="AF2322" s="7">
        <v>2314</v>
      </c>
      <c r="AG2322" s="14">
        <f t="shared" ca="1" si="291"/>
        <v>0.15973418005818832</v>
      </c>
    </row>
    <row r="2323" spans="2:33" x14ac:dyDescent="0.25">
      <c r="B2323" s="7">
        <v>2315</v>
      </c>
      <c r="C2323" s="14">
        <f t="shared" ca="1" si="294"/>
        <v>-6.8778042714895071E-2</v>
      </c>
      <c r="E2323" s="7">
        <v>2315</v>
      </c>
      <c r="F2323" s="14">
        <f t="shared" ca="1" si="295"/>
        <v>5.6188642237336731E-2</v>
      </c>
      <c r="H2323" s="7">
        <v>2315</v>
      </c>
      <c r="I2323" s="14">
        <f t="shared" ca="1" si="296"/>
        <v>0.1257427060565709</v>
      </c>
      <c r="K2323" s="7">
        <v>2315</v>
      </c>
      <c r="L2323" s="14">
        <f t="shared" ca="1" si="292"/>
        <v>2.3698810802596542E-2</v>
      </c>
      <c r="N2323" s="7"/>
      <c r="O2323" s="14"/>
      <c r="Z2323" s="7">
        <v>2315</v>
      </c>
      <c r="AA2323" s="14">
        <f t="shared" ca="1" si="293"/>
        <v>0.11315330557901256</v>
      </c>
      <c r="AF2323" s="7">
        <v>2315</v>
      </c>
      <c r="AG2323" s="14">
        <f t="shared" ca="1" si="291"/>
        <v>5.3398066550850366E-2</v>
      </c>
    </row>
    <row r="2324" spans="2:33" x14ac:dyDescent="0.25">
      <c r="B2324" s="7">
        <v>2316</v>
      </c>
      <c r="C2324" s="14">
        <f t="shared" ca="1" si="294"/>
        <v>1.3054734312504101E-3</v>
      </c>
      <c r="E2324" s="7">
        <v>2316</v>
      </c>
      <c r="F2324" s="14">
        <f t="shared" ca="1" si="295"/>
        <v>0.31674785521279414</v>
      </c>
      <c r="H2324" s="7">
        <v>2316</v>
      </c>
      <c r="I2324" s="14">
        <f t="shared" ca="1" si="296"/>
        <v>6.4713158307449573E-2</v>
      </c>
      <c r="K2324" s="7">
        <v>2316</v>
      </c>
      <c r="L2324" s="14">
        <f t="shared" ca="1" si="292"/>
        <v>0.10451870090090992</v>
      </c>
      <c r="N2324" s="7"/>
      <c r="O2324" s="14"/>
      <c r="Z2324" s="7">
        <v>2316</v>
      </c>
      <c r="AA2324" s="14">
        <f t="shared" ca="1" si="293"/>
        <v>0.38276648695149412</v>
      </c>
      <c r="AF2324" s="7">
        <v>2316</v>
      </c>
      <c r="AG2324" s="14">
        <f t="shared" ca="1" si="291"/>
        <v>0.12117071457306816</v>
      </c>
    </row>
    <row r="2325" spans="2:33" x14ac:dyDescent="0.25">
      <c r="B2325" s="7">
        <v>2317</v>
      </c>
      <c r="C2325" s="14">
        <f t="shared" ca="1" si="294"/>
        <v>0.39590191788343582</v>
      </c>
      <c r="E2325" s="7">
        <v>2317</v>
      </c>
      <c r="F2325" s="14">
        <f t="shared" ca="1" si="295"/>
        <v>-0.74419638672546862</v>
      </c>
      <c r="H2325" s="7">
        <v>2317</v>
      </c>
      <c r="I2325" s="14">
        <f t="shared" ca="1" si="296"/>
        <v>-0.172885684215281</v>
      </c>
      <c r="K2325" s="7">
        <v>2317</v>
      </c>
      <c r="L2325" s="14">
        <f t="shared" ca="1" si="292"/>
        <v>0.74045605040561191</v>
      </c>
      <c r="N2325" s="7"/>
      <c r="O2325" s="14"/>
      <c r="Z2325" s="7">
        <v>2317</v>
      </c>
      <c r="AA2325" s="14">
        <f t="shared" ca="1" si="293"/>
        <v>-0.5211801530573138</v>
      </c>
      <c r="AF2325" s="7">
        <v>2317</v>
      </c>
      <c r="AG2325" s="14">
        <f t="shared" ca="1" si="291"/>
        <v>-0.21323280612706583</v>
      </c>
    </row>
    <row r="2326" spans="2:33" x14ac:dyDescent="0.25">
      <c r="B2326" s="7">
        <v>2318</v>
      </c>
      <c r="C2326" s="14">
        <f t="shared" ca="1" si="294"/>
        <v>-2.1073314712137081E-2</v>
      </c>
      <c r="E2326" s="7">
        <v>2318</v>
      </c>
      <c r="F2326" s="14">
        <f t="shared" ca="1" si="295"/>
        <v>0.29236050586850437</v>
      </c>
      <c r="H2326" s="7">
        <v>2318</v>
      </c>
      <c r="I2326" s="14">
        <f t="shared" ca="1" si="296"/>
        <v>-1.8042767358794558E-2</v>
      </c>
      <c r="K2326" s="7">
        <v>2318</v>
      </c>
      <c r="L2326" s="14">
        <f t="shared" ca="1" si="292"/>
        <v>8.6244291438608151E-2</v>
      </c>
      <c r="N2326" s="7"/>
      <c r="O2326" s="14"/>
      <c r="Z2326" s="7">
        <v>2318</v>
      </c>
      <c r="AA2326" s="14">
        <f t="shared" ca="1" si="293"/>
        <v>0.25324442379757273</v>
      </c>
      <c r="AF2326" s="7">
        <v>2318</v>
      </c>
      <c r="AG2326" s="14">
        <f t="shared" ca="1" si="291"/>
        <v>7.6276381874606072E-2</v>
      </c>
    </row>
    <row r="2327" spans="2:33" x14ac:dyDescent="0.25">
      <c r="B2327" s="7">
        <v>2319</v>
      </c>
      <c r="C2327" s="14">
        <f t="shared" ca="1" si="294"/>
        <v>-1.158764815969811E-2</v>
      </c>
      <c r="E2327" s="7">
        <v>2319</v>
      </c>
      <c r="F2327" s="14">
        <f t="shared" ca="1" si="295"/>
        <v>0.72719206707777606</v>
      </c>
      <c r="H2327" s="7">
        <v>2319</v>
      </c>
      <c r="I2327" s="14">
        <f t="shared" ca="1" si="296"/>
        <v>0.17181255974663262</v>
      </c>
      <c r="K2327" s="7">
        <v>2319</v>
      </c>
      <c r="L2327" s="14">
        <f t="shared" ca="1" si="292"/>
        <v>0.55846213169741188</v>
      </c>
      <c r="N2327" s="7"/>
      <c r="O2327" s="14"/>
      <c r="Z2327" s="7">
        <v>2319</v>
      </c>
      <c r="AA2327" s="14">
        <f t="shared" ca="1" si="293"/>
        <v>0.88741697866471059</v>
      </c>
      <c r="AF2327" s="7">
        <v>2319</v>
      </c>
      <c r="AG2327" s="14">
        <f t="shared" ca="1" si="291"/>
        <v>0.28456511439004623</v>
      </c>
    </row>
    <row r="2328" spans="2:33" x14ac:dyDescent="0.25">
      <c r="B2328" s="7">
        <v>2320</v>
      </c>
      <c r="C2328" s="14">
        <f t="shared" ca="1" si="294"/>
        <v>-0.21120677633399015</v>
      </c>
      <c r="E2328" s="7">
        <v>2320</v>
      </c>
      <c r="F2328" s="14">
        <f t="shared" ca="1" si="295"/>
        <v>0.35530248620481081</v>
      </c>
      <c r="H2328" s="7">
        <v>2320</v>
      </c>
      <c r="I2328" s="14">
        <f t="shared" ca="1" si="296"/>
        <v>0.1007193166849326</v>
      </c>
      <c r="K2328" s="7">
        <v>2320</v>
      </c>
      <c r="L2328" s="14">
        <f t="shared" ca="1" si="292"/>
        <v>0.18099253982619565</v>
      </c>
      <c r="N2328" s="7"/>
      <c r="O2328" s="14"/>
      <c r="Z2328" s="7">
        <v>2320</v>
      </c>
      <c r="AA2328" s="14">
        <f t="shared" ca="1" si="293"/>
        <v>0.24481502655575327</v>
      </c>
      <c r="AF2328" s="7">
        <v>2320</v>
      </c>
      <c r="AG2328" s="14">
        <f t="shared" ca="1" si="291"/>
        <v>0.10463711726861824</v>
      </c>
    </row>
    <row r="2329" spans="2:33" x14ac:dyDescent="0.25">
      <c r="B2329" s="7">
        <v>2321</v>
      </c>
      <c r="C2329" s="14">
        <f t="shared" ca="1" si="294"/>
        <v>-8.5348143593039369E-2</v>
      </c>
      <c r="E2329" s="7">
        <v>2321</v>
      </c>
      <c r="F2329" s="14">
        <f t="shared" ca="1" si="295"/>
        <v>-0.58223093709575813</v>
      </c>
      <c r="H2329" s="7">
        <v>2321</v>
      </c>
      <c r="I2329" s="14">
        <f t="shared" ca="1" si="296"/>
        <v>-8.4953872868343772E-2</v>
      </c>
      <c r="K2329" s="7">
        <v>2321</v>
      </c>
      <c r="L2329" s="14">
        <f t="shared" ca="1" si="292"/>
        <v>0.35349433024151344</v>
      </c>
      <c r="N2329" s="7"/>
      <c r="O2329" s="14"/>
      <c r="Z2329" s="7">
        <v>2321</v>
      </c>
      <c r="AA2329" s="14">
        <f t="shared" ca="1" si="293"/>
        <v>-0.75253295355714123</v>
      </c>
      <c r="AF2329" s="7">
        <v>2321</v>
      </c>
      <c r="AG2329" s="14">
        <f t="shared" ca="1" si="291"/>
        <v>-0.2257204589946728</v>
      </c>
    </row>
    <row r="2330" spans="2:33" x14ac:dyDescent="0.25">
      <c r="B2330" s="7">
        <v>2322</v>
      </c>
      <c r="C2330" s="14">
        <f t="shared" ca="1" si="294"/>
        <v>0.43310806793317108</v>
      </c>
      <c r="E2330" s="7">
        <v>2322</v>
      </c>
      <c r="F2330" s="14">
        <f t="shared" ca="1" si="295"/>
        <v>5.3743253434179815E-2</v>
      </c>
      <c r="H2330" s="7">
        <v>2322</v>
      </c>
      <c r="I2330" s="14">
        <f t="shared" ca="1" si="296"/>
        <v>-0.40396768969985297</v>
      </c>
      <c r="K2330" s="7">
        <v>2322</v>
      </c>
      <c r="L2330" s="14">
        <f t="shared" ca="1" si="292"/>
        <v>0.35366083011993155</v>
      </c>
      <c r="N2330" s="7"/>
      <c r="O2330" s="14"/>
      <c r="Z2330" s="7">
        <v>2322</v>
      </c>
      <c r="AA2330" s="14">
        <f t="shared" ca="1" si="293"/>
        <v>8.2883631667497903E-2</v>
      </c>
      <c r="AF2330" s="7">
        <v>2322</v>
      </c>
      <c r="AG2330" s="14">
        <f t="shared" ca="1" si="291"/>
        <v>-5.8842486263053023E-2</v>
      </c>
    </row>
    <row r="2331" spans="2:33" x14ac:dyDescent="0.25">
      <c r="B2331" s="7">
        <v>2323</v>
      </c>
      <c r="C2331" s="14">
        <f t="shared" ca="1" si="294"/>
        <v>0.11360905817960046</v>
      </c>
      <c r="E2331" s="7">
        <v>2323</v>
      </c>
      <c r="F2331" s="14">
        <f t="shared" ca="1" si="295"/>
        <v>0.86030343709075008</v>
      </c>
      <c r="H2331" s="7">
        <v>2323</v>
      </c>
      <c r="I2331" s="14">
        <f t="shared" ca="1" si="296"/>
        <v>-0.14234206055217241</v>
      </c>
      <c r="K2331" s="7">
        <v>2323</v>
      </c>
      <c r="L2331" s="14">
        <f t="shared" ca="1" si="292"/>
        <v>0.77329028417285228</v>
      </c>
      <c r="N2331" s="7"/>
      <c r="O2331" s="14"/>
      <c r="Z2331" s="7">
        <v>2323</v>
      </c>
      <c r="AA2331" s="14">
        <f t="shared" ca="1" si="293"/>
        <v>0.83157043471817804</v>
      </c>
      <c r="AF2331" s="7">
        <v>2323</v>
      </c>
      <c r="AG2331" s="14">
        <f t="shared" ca="1" si="291"/>
        <v>0.22387601854227615</v>
      </c>
    </row>
    <row r="2332" spans="2:33" x14ac:dyDescent="0.25">
      <c r="B2332" s="7">
        <v>2324</v>
      </c>
      <c r="C2332" s="14">
        <f t="shared" ca="1" si="294"/>
        <v>0.15863702819465361</v>
      </c>
      <c r="E2332" s="7">
        <v>2324</v>
      </c>
      <c r="F2332" s="14">
        <f t="shared" ca="1" si="295"/>
        <v>-0.90055035252571569</v>
      </c>
      <c r="H2332" s="7">
        <v>2324</v>
      </c>
      <c r="I2332" s="14">
        <f t="shared" ca="1" si="296"/>
        <v>-9.0062159122787117E-2</v>
      </c>
      <c r="K2332" s="7">
        <v>2324</v>
      </c>
      <c r="L2332" s="14">
        <f t="shared" ca="1" si="292"/>
        <v>0.84426783665448035</v>
      </c>
      <c r="N2332" s="7"/>
      <c r="O2332" s="14"/>
      <c r="Z2332" s="7">
        <v>2324</v>
      </c>
      <c r="AA2332" s="14">
        <f t="shared" ca="1" si="293"/>
        <v>-0.8319754834538492</v>
      </c>
      <c r="AF2332" s="7">
        <v>2324</v>
      </c>
      <c r="AG2332" s="14">
        <f t="shared" ca="1" si="291"/>
        <v>-0.27446256376789879</v>
      </c>
    </row>
    <row r="2333" spans="2:33" x14ac:dyDescent="0.25">
      <c r="B2333" s="7">
        <v>2325</v>
      </c>
      <c r="C2333" s="14">
        <f t="shared" ca="1" si="294"/>
        <v>-0.41295027830086534</v>
      </c>
      <c r="E2333" s="7">
        <v>2325</v>
      </c>
      <c r="F2333" s="14">
        <f t="shared" ca="1" si="295"/>
        <v>0.21499674283295997</v>
      </c>
      <c r="H2333" s="7">
        <v>2325</v>
      </c>
      <c r="I2333" s="14">
        <f t="shared" ca="1" si="296"/>
        <v>-0.28049578152819704</v>
      </c>
      <c r="K2333" s="7">
        <v>2325</v>
      </c>
      <c r="L2333" s="14">
        <f t="shared" ca="1" si="292"/>
        <v>0.29542941523265809</v>
      </c>
      <c r="N2333" s="7"/>
      <c r="O2333" s="14"/>
      <c r="Z2333" s="7">
        <v>2325</v>
      </c>
      <c r="AA2333" s="14">
        <f t="shared" ca="1" si="293"/>
        <v>-0.47844931699610238</v>
      </c>
      <c r="AF2333" s="7">
        <v>2325</v>
      </c>
      <c r="AG2333" s="14">
        <f t="shared" ca="1" si="291"/>
        <v>-0.13028934542156392</v>
      </c>
    </row>
    <row r="2334" spans="2:33" x14ac:dyDescent="0.25">
      <c r="B2334" s="7">
        <v>2326</v>
      </c>
      <c r="C2334" s="14">
        <f t="shared" ca="1" si="294"/>
        <v>6.9611780409355537E-3</v>
      </c>
      <c r="E2334" s="7">
        <v>2326</v>
      </c>
      <c r="F2334" s="14">
        <f t="shared" ca="1" si="295"/>
        <v>0.47299060767045809</v>
      </c>
      <c r="H2334" s="7">
        <v>2326</v>
      </c>
      <c r="I2334" s="14">
        <f t="shared" ca="1" si="296"/>
        <v>0.31399286337871735</v>
      </c>
      <c r="K2334" s="7">
        <v>2326</v>
      </c>
      <c r="L2334" s="14">
        <f t="shared" ca="1" si="292"/>
        <v>0.32236009119695264</v>
      </c>
      <c r="N2334" s="7"/>
      <c r="O2334" s="14"/>
      <c r="Z2334" s="7">
        <v>2326</v>
      </c>
      <c r="AA2334" s="14">
        <f t="shared" ca="1" si="293"/>
        <v>0.79394464909011098</v>
      </c>
      <c r="AF2334" s="7">
        <v>2326</v>
      </c>
      <c r="AG2334" s="14">
        <f t="shared" ca="1" si="291"/>
        <v>0.26888656326081151</v>
      </c>
    </row>
    <row r="2335" spans="2:33" x14ac:dyDescent="0.25">
      <c r="B2335" s="7">
        <v>2327</v>
      </c>
      <c r="C2335" s="14">
        <f t="shared" ca="1" si="294"/>
        <v>9.2595640844344088E-2</v>
      </c>
      <c r="E2335" s="7">
        <v>2327</v>
      </c>
      <c r="F2335" s="14">
        <f t="shared" ca="1" si="295"/>
        <v>0.37589197234247024</v>
      </c>
      <c r="H2335" s="7">
        <v>2327</v>
      </c>
      <c r="I2335" s="14">
        <f t="shared" ca="1" si="296"/>
        <v>0.2774544210343966</v>
      </c>
      <c r="K2335" s="7">
        <v>2327</v>
      </c>
      <c r="L2335" s="14">
        <f t="shared" ca="1" si="292"/>
        <v>0.22684968332641939</v>
      </c>
      <c r="N2335" s="7"/>
      <c r="O2335" s="14"/>
      <c r="Z2335" s="7">
        <v>2327</v>
      </c>
      <c r="AA2335" s="14">
        <f t="shared" ca="1" si="293"/>
        <v>0.74594203422121086</v>
      </c>
      <c r="AF2335" s="7">
        <v>2327</v>
      </c>
      <c r="AG2335" s="14">
        <f t="shared" ca="1" si="291"/>
        <v>0.24226848828536854</v>
      </c>
    </row>
    <row r="2336" spans="2:33" x14ac:dyDescent="0.25">
      <c r="B2336" s="7">
        <v>2328</v>
      </c>
      <c r="C2336" s="14">
        <f t="shared" ca="1" si="294"/>
        <v>0.33090752963189535</v>
      </c>
      <c r="E2336" s="7">
        <v>2328</v>
      </c>
      <c r="F2336" s="14">
        <f t="shared" ca="1" si="295"/>
        <v>0.82388020546327168</v>
      </c>
      <c r="H2336" s="7">
        <v>2328</v>
      </c>
      <c r="I2336" s="14">
        <f t="shared" ca="1" si="296"/>
        <v>0.31746373254734411</v>
      </c>
      <c r="K2336" s="7">
        <v>2328</v>
      </c>
      <c r="L2336" s="14">
        <f t="shared" ca="1" si="292"/>
        <v>0.88906160760417807</v>
      </c>
      <c r="N2336" s="7"/>
      <c r="O2336" s="14"/>
      <c r="Z2336" s="7">
        <v>2328</v>
      </c>
      <c r="AA2336" s="14">
        <f t="shared" ca="1" si="293"/>
        <v>1.4722514676425111</v>
      </c>
      <c r="AF2336" s="7">
        <v>2328</v>
      </c>
      <c r="AG2336" s="14">
        <f t="shared" ca="1" si="291"/>
        <v>0.44033106058429827</v>
      </c>
    </row>
    <row r="2337" spans="2:33" x14ac:dyDescent="0.25">
      <c r="B2337" s="7">
        <v>2329</v>
      </c>
      <c r="C2337" s="14">
        <f t="shared" ca="1" si="294"/>
        <v>-0.26090161355388813</v>
      </c>
      <c r="E2337" s="7">
        <v>2329</v>
      </c>
      <c r="F2337" s="14">
        <f t="shared" ca="1" si="295"/>
        <v>0.91208149851990417</v>
      </c>
      <c r="H2337" s="7">
        <v>2329</v>
      </c>
      <c r="I2337" s="14">
        <f t="shared" ca="1" si="296"/>
        <v>-0.1124781072090579</v>
      </c>
      <c r="K2337" s="7">
        <v>2329</v>
      </c>
      <c r="L2337" s="14">
        <f t="shared" ca="1" si="292"/>
        <v>0.91261363649866867</v>
      </c>
      <c r="N2337" s="7"/>
      <c r="O2337" s="14"/>
      <c r="Z2337" s="7">
        <v>2329</v>
      </c>
      <c r="AA2337" s="14">
        <f t="shared" ca="1" si="293"/>
        <v>0.53870177775695804</v>
      </c>
      <c r="AF2337" s="7">
        <v>2329</v>
      </c>
      <c r="AG2337" s="14">
        <f t="shared" ca="1" si="291"/>
        <v>0.17645288396157047</v>
      </c>
    </row>
    <row r="2338" spans="2:33" x14ac:dyDescent="0.25">
      <c r="B2338" s="7">
        <v>2330</v>
      </c>
      <c r="C2338" s="14">
        <f t="shared" ca="1" si="294"/>
        <v>6.2207055091907271E-2</v>
      </c>
      <c r="E2338" s="7">
        <v>2330</v>
      </c>
      <c r="F2338" s="14">
        <f t="shared" ca="1" si="295"/>
        <v>0.47835430462501066</v>
      </c>
      <c r="H2338" s="7">
        <v>2330</v>
      </c>
      <c r="I2338" s="14">
        <f t="shared" ca="1" si="296"/>
        <v>-0.48378679280416065</v>
      </c>
      <c r="K2338" s="7">
        <v>2330</v>
      </c>
      <c r="L2338" s="14">
        <f t="shared" ca="1" si="292"/>
        <v>0.46674221934822097</v>
      </c>
      <c r="N2338" s="7"/>
      <c r="O2338" s="14"/>
      <c r="Z2338" s="7">
        <v>2330</v>
      </c>
      <c r="AA2338" s="14">
        <f t="shared" ca="1" si="293"/>
        <v>5.6774566912757229E-2</v>
      </c>
      <c r="AF2338" s="7">
        <v>2330</v>
      </c>
      <c r="AG2338" s="14">
        <f t="shared" ca="1" si="291"/>
        <v>-3.7567014715779612E-2</v>
      </c>
    </row>
    <row r="2339" spans="2:33" x14ac:dyDescent="0.25">
      <c r="B2339" s="7">
        <v>2331</v>
      </c>
      <c r="C2339" s="14">
        <f t="shared" ca="1" si="294"/>
        <v>-0.38286746236348979</v>
      </c>
      <c r="E2339" s="7">
        <v>2331</v>
      </c>
      <c r="F2339" s="14">
        <f t="shared" ca="1" si="295"/>
        <v>0.19705085248481294</v>
      </c>
      <c r="H2339" s="7">
        <v>2331</v>
      </c>
      <c r="I2339" s="14">
        <f t="shared" ca="1" si="296"/>
        <v>0.12194218927219026</v>
      </c>
      <c r="K2339" s="7">
        <v>2331</v>
      </c>
      <c r="L2339" s="14">
        <f t="shared" ca="1" si="292"/>
        <v>0.20028642972614444</v>
      </c>
      <c r="N2339" s="7"/>
      <c r="O2339" s="14"/>
      <c r="Z2339" s="7">
        <v>2331</v>
      </c>
      <c r="AA2339" s="14">
        <f t="shared" ca="1" si="293"/>
        <v>-6.3874420606486584E-2</v>
      </c>
      <c r="AF2339" s="7">
        <v>2331</v>
      </c>
      <c r="AG2339" s="14">
        <f t="shared" ca="1" si="291"/>
        <v>3.131863898162203E-2</v>
      </c>
    </row>
    <row r="2340" spans="2:33" x14ac:dyDescent="0.25">
      <c r="B2340" s="7">
        <v>2332</v>
      </c>
      <c r="C2340" s="14">
        <f t="shared" ca="1" si="294"/>
        <v>6.3085571500317628E-2</v>
      </c>
      <c r="E2340" s="7">
        <v>2332</v>
      </c>
      <c r="F2340" s="14">
        <f t="shared" ca="1" si="295"/>
        <v>-0.238478009573866</v>
      </c>
      <c r="H2340" s="7">
        <v>2332</v>
      </c>
      <c r="I2340" s="14">
        <f t="shared" ca="1" si="296"/>
        <v>-0.17640894114642314</v>
      </c>
      <c r="K2340" s="7">
        <v>2332</v>
      </c>
      <c r="L2340" s="14">
        <f t="shared" ca="1" si="292"/>
        <v>9.1971664898236799E-2</v>
      </c>
      <c r="N2340" s="7"/>
      <c r="O2340" s="14"/>
      <c r="Z2340" s="7">
        <v>2332</v>
      </c>
      <c r="AA2340" s="14">
        <f t="shared" ca="1" si="293"/>
        <v>-0.35180137921997151</v>
      </c>
      <c r="AF2340" s="7">
        <v>2332</v>
      </c>
      <c r="AG2340" s="14">
        <f t="shared" ca="1" si="291"/>
        <v>-0.12948986503066551</v>
      </c>
    </row>
    <row r="2341" spans="2:33" x14ac:dyDescent="0.25">
      <c r="B2341" s="7">
        <v>2333</v>
      </c>
      <c r="C2341" s="14">
        <f t="shared" ca="1" si="294"/>
        <v>6.7746273142985355E-2</v>
      </c>
      <c r="E2341" s="7">
        <v>2333</v>
      </c>
      <c r="F2341" s="14">
        <f t="shared" ca="1" si="295"/>
        <v>0.20076185247938308</v>
      </c>
      <c r="H2341" s="7">
        <v>2333</v>
      </c>
      <c r="I2341" s="14">
        <f t="shared" ca="1" si="296"/>
        <v>1.3841880005588156E-2</v>
      </c>
      <c r="K2341" s="7">
        <v>2333</v>
      </c>
      <c r="L2341" s="14">
        <f t="shared" ca="1" si="292"/>
        <v>4.508647657780665E-2</v>
      </c>
      <c r="N2341" s="7"/>
      <c r="O2341" s="14"/>
      <c r="Z2341" s="7">
        <v>2333</v>
      </c>
      <c r="AA2341" s="14">
        <f t="shared" ca="1" si="293"/>
        <v>0.28235000562795659</v>
      </c>
      <c r="AF2341" s="7">
        <v>2333</v>
      </c>
      <c r="AG2341" s="14">
        <f t="shared" ca="1" si="291"/>
        <v>7.9314562374647249E-2</v>
      </c>
    </row>
    <row r="2342" spans="2:33" x14ac:dyDescent="0.25">
      <c r="B2342" s="7">
        <v>2334</v>
      </c>
      <c r="C2342" s="14">
        <f t="shared" ca="1" si="294"/>
        <v>-8.5110537708038489E-3</v>
      </c>
      <c r="E2342" s="7">
        <v>2334</v>
      </c>
      <c r="F2342" s="14">
        <f t="shared" ca="1" si="295"/>
        <v>-9.3615797511191201E-2</v>
      </c>
      <c r="H2342" s="7">
        <v>2334</v>
      </c>
      <c r="I2342" s="14">
        <f t="shared" ca="1" si="296"/>
        <v>-4.6917813081938917E-2</v>
      </c>
      <c r="K2342" s="7">
        <v>2334</v>
      </c>
      <c r="L2342" s="14">
        <f t="shared" ca="1" si="292"/>
        <v>1.1037636764337624E-2</v>
      </c>
      <c r="N2342" s="7"/>
      <c r="O2342" s="14"/>
      <c r="Z2342" s="7">
        <v>2334</v>
      </c>
      <c r="AA2342" s="14">
        <f t="shared" ca="1" si="293"/>
        <v>-0.14904466436393399</v>
      </c>
      <c r="AF2342" s="7">
        <v>2334</v>
      </c>
      <c r="AG2342" s="14">
        <f t="shared" ca="1" si="291"/>
        <v>-4.8554075240293704E-2</v>
      </c>
    </row>
    <row r="2343" spans="2:33" x14ac:dyDescent="0.25">
      <c r="B2343" s="7">
        <v>2335</v>
      </c>
      <c r="C2343" s="14">
        <f t="shared" ca="1" si="294"/>
        <v>-0.1342810230368677</v>
      </c>
      <c r="E2343" s="7">
        <v>2335</v>
      </c>
      <c r="F2343" s="14">
        <f t="shared" ca="1" si="295"/>
        <v>-2.0335764323777511E-2</v>
      </c>
      <c r="H2343" s="7">
        <v>2335</v>
      </c>
      <c r="I2343" s="14">
        <f t="shared" ca="1" si="296"/>
        <v>-6.9468334534397783E-2</v>
      </c>
      <c r="K2343" s="7">
        <v>2335</v>
      </c>
      <c r="L2343" s="14">
        <f t="shared" ca="1" si="292"/>
        <v>2.3270785961443021E-2</v>
      </c>
      <c r="N2343" s="7"/>
      <c r="O2343" s="14"/>
      <c r="Z2343" s="7">
        <v>2335</v>
      </c>
      <c r="AA2343" s="14">
        <f t="shared" ca="1" si="293"/>
        <v>-0.22408512189504298</v>
      </c>
      <c r="AF2343" s="7">
        <v>2335</v>
      </c>
      <c r="AG2343" s="14">
        <f t="shared" ca="1" si="291"/>
        <v>-6.074426771826591E-2</v>
      </c>
    </row>
    <row r="2344" spans="2:33" x14ac:dyDescent="0.25">
      <c r="B2344" s="7">
        <v>2336</v>
      </c>
      <c r="C2344" s="14">
        <f t="shared" ca="1" si="294"/>
        <v>0.37200956766344861</v>
      </c>
      <c r="E2344" s="7">
        <v>2336</v>
      </c>
      <c r="F2344" s="14">
        <f t="shared" ca="1" si="295"/>
        <v>0.3228890381529822</v>
      </c>
      <c r="H2344" s="7">
        <v>2336</v>
      </c>
      <c r="I2344" s="14">
        <f t="shared" ca="1" si="296"/>
        <v>-0.15421750680420526</v>
      </c>
      <c r="K2344" s="7">
        <v>2336</v>
      </c>
      <c r="L2344" s="14">
        <f t="shared" ca="1" si="292"/>
        <v>0.26643148879740902</v>
      </c>
      <c r="N2344" s="7"/>
      <c r="O2344" s="14"/>
      <c r="Z2344" s="7">
        <v>2336</v>
      </c>
      <c r="AA2344" s="14">
        <f t="shared" ca="1" si="293"/>
        <v>0.5406810990122255</v>
      </c>
      <c r="AF2344" s="7">
        <v>2336</v>
      </c>
      <c r="AG2344" s="14">
        <f t="shared" ca="1" si="291"/>
        <v>0.10958162225690228</v>
      </c>
    </row>
    <row r="2345" spans="2:33" x14ac:dyDescent="0.25">
      <c r="B2345" s="7">
        <v>2337</v>
      </c>
      <c r="C2345" s="14">
        <f t="shared" ca="1" si="294"/>
        <v>0.3111566151646582</v>
      </c>
      <c r="E2345" s="7">
        <v>2337</v>
      </c>
      <c r="F2345" s="14">
        <f t="shared" ca="1" si="295"/>
        <v>0.38562759255331475</v>
      </c>
      <c r="H2345" s="7">
        <v>2337</v>
      </c>
      <c r="I2345" s="14">
        <f t="shared" ca="1" si="296"/>
        <v>0.14807158132863285</v>
      </c>
      <c r="K2345" s="7">
        <v>2337</v>
      </c>
      <c r="L2345" s="14">
        <f t="shared" ca="1" si="292"/>
        <v>0.26745227249635445</v>
      </c>
      <c r="N2345" s="7"/>
      <c r="O2345" s="14"/>
      <c r="Z2345" s="7">
        <v>2337</v>
      </c>
      <c r="AA2345" s="14">
        <f t="shared" ca="1" si="293"/>
        <v>0.84485578904660574</v>
      </c>
      <c r="AF2345" s="7">
        <v>2337</v>
      </c>
      <c r="AG2345" s="14">
        <f t="shared" ca="1" si="291"/>
        <v>0.23714823333037918</v>
      </c>
    </row>
    <row r="2346" spans="2:33" x14ac:dyDescent="0.25">
      <c r="B2346" s="7">
        <v>2338</v>
      </c>
      <c r="C2346" s="14">
        <f t="shared" ca="1" si="294"/>
        <v>4.7861004609038714E-2</v>
      </c>
      <c r="E2346" s="7">
        <v>2338</v>
      </c>
      <c r="F2346" s="14">
        <f t="shared" ca="1" si="295"/>
        <v>-0.35123281044116927</v>
      </c>
      <c r="H2346" s="7">
        <v>2338</v>
      </c>
      <c r="I2346" s="14">
        <f t="shared" ca="1" si="296"/>
        <v>-8.6786924241102723E-2</v>
      </c>
      <c r="K2346" s="7">
        <v>2338</v>
      </c>
      <c r="L2346" s="14">
        <f t="shared" ca="1" si="292"/>
        <v>0.13318713311181968</v>
      </c>
      <c r="N2346" s="7"/>
      <c r="O2346" s="14"/>
      <c r="Z2346" s="7">
        <v>2338</v>
      </c>
      <c r="AA2346" s="14">
        <f t="shared" ca="1" si="293"/>
        <v>-0.39015873007323332</v>
      </c>
      <c r="AF2346" s="7">
        <v>2338</v>
      </c>
      <c r="AG2346" s="14">
        <f t="shared" ca="1" si="291"/>
        <v>-0.13051241190698412</v>
      </c>
    </row>
    <row r="2347" spans="2:33" x14ac:dyDescent="0.25">
      <c r="B2347" s="7">
        <v>2339</v>
      </c>
      <c r="C2347" s="14">
        <f t="shared" ca="1" si="294"/>
        <v>0.20746771635042716</v>
      </c>
      <c r="E2347" s="7">
        <v>2339</v>
      </c>
      <c r="F2347" s="14">
        <f t="shared" ca="1" si="295"/>
        <v>-0.27524878947338721</v>
      </c>
      <c r="H2347" s="7">
        <v>2339</v>
      </c>
      <c r="I2347" s="14">
        <f t="shared" ca="1" si="296"/>
        <v>-0.11678330710312035</v>
      </c>
      <c r="K2347" s="7">
        <v>2339</v>
      </c>
      <c r="L2347" s="14">
        <f t="shared" ca="1" si="292"/>
        <v>0.13244309025216805</v>
      </c>
      <c r="N2347" s="7"/>
      <c r="O2347" s="14"/>
      <c r="Z2347" s="7">
        <v>2339</v>
      </c>
      <c r="AA2347" s="14">
        <f t="shared" ca="1" si="293"/>
        <v>-0.1845643802260804</v>
      </c>
      <c r="AF2347" s="7">
        <v>2339</v>
      </c>
      <c r="AG2347" s="14">
        <f t="shared" ca="1" si="291"/>
        <v>-8.7794416413178866E-2</v>
      </c>
    </row>
    <row r="2348" spans="2:33" x14ac:dyDescent="0.25">
      <c r="B2348" s="7">
        <v>2340</v>
      </c>
      <c r="C2348" s="14">
        <f t="shared" ca="1" si="294"/>
        <v>2.7434049630262466E-2</v>
      </c>
      <c r="E2348" s="7">
        <v>2340</v>
      </c>
      <c r="F2348" s="14">
        <f t="shared" ca="1" si="295"/>
        <v>0.13081305473759558</v>
      </c>
      <c r="H2348" s="7">
        <v>2340</v>
      </c>
      <c r="I2348" s="14">
        <f t="shared" ca="1" si="296"/>
        <v>-0.22504626768815322</v>
      </c>
      <c r="K2348" s="7">
        <v>2340</v>
      </c>
      <c r="L2348" s="14">
        <f t="shared" ca="1" si="292"/>
        <v>6.8510504969264793E-2</v>
      </c>
      <c r="N2348" s="7"/>
      <c r="O2348" s="14"/>
      <c r="Z2348" s="7">
        <v>2340</v>
      </c>
      <c r="AA2348" s="14">
        <f t="shared" ca="1" si="293"/>
        <v>-6.6799163320295174E-2</v>
      </c>
      <c r="AF2348" s="7">
        <v>2340</v>
      </c>
      <c r="AG2348" s="14">
        <f t="shared" ca="1" si="291"/>
        <v>-4.5287780727930126E-2</v>
      </c>
    </row>
    <row r="2349" spans="2:33" x14ac:dyDescent="0.25">
      <c r="B2349" s="7">
        <v>2341</v>
      </c>
      <c r="C2349" s="14">
        <f t="shared" ca="1" si="294"/>
        <v>0.37567758401725498</v>
      </c>
      <c r="E2349" s="7">
        <v>2341</v>
      </c>
      <c r="F2349" s="14">
        <f t="shared" ca="1" si="295"/>
        <v>-0.79062511636774846</v>
      </c>
      <c r="H2349" s="7">
        <v>2341</v>
      </c>
      <c r="I2349" s="14">
        <f t="shared" ca="1" si="296"/>
        <v>8.5145198394345603E-2</v>
      </c>
      <c r="K2349" s="7">
        <v>2341</v>
      </c>
      <c r="L2349" s="14">
        <f t="shared" ca="1" si="292"/>
        <v>0.77347142657417001</v>
      </c>
      <c r="N2349" s="7"/>
      <c r="O2349" s="14"/>
      <c r="Z2349" s="7">
        <v>2341</v>
      </c>
      <c r="AA2349" s="14">
        <f t="shared" ca="1" si="293"/>
        <v>-0.32980233395614789</v>
      </c>
      <c r="AF2349" s="7">
        <v>2341</v>
      </c>
      <c r="AG2349" s="14">
        <f t="shared" ca="1" si="291"/>
        <v>-0.12799393874913528</v>
      </c>
    </row>
    <row r="2350" spans="2:33" x14ac:dyDescent="0.25">
      <c r="B2350" s="7">
        <v>2342</v>
      </c>
      <c r="C2350" s="14">
        <f t="shared" ca="1" si="294"/>
        <v>0.12218234297912967</v>
      </c>
      <c r="E2350" s="7">
        <v>2342</v>
      </c>
      <c r="F2350" s="14">
        <f t="shared" ca="1" si="295"/>
        <v>-0.84557336496000057</v>
      </c>
      <c r="H2350" s="7">
        <v>2342</v>
      </c>
      <c r="I2350" s="14">
        <f t="shared" ca="1" si="296"/>
        <v>-0.39626903840368372</v>
      </c>
      <c r="K2350" s="7">
        <v>2342</v>
      </c>
      <c r="L2350" s="14">
        <f t="shared" ca="1" si="292"/>
        <v>0.88695199126302815</v>
      </c>
      <c r="N2350" s="7"/>
      <c r="O2350" s="14"/>
      <c r="Z2350" s="7">
        <v>2342</v>
      </c>
      <c r="AA2350" s="14">
        <f t="shared" ca="1" si="293"/>
        <v>-1.1196600603845546</v>
      </c>
      <c r="AF2350" s="7">
        <v>2342</v>
      </c>
      <c r="AG2350" s="14">
        <f t="shared" ca="1" si="291"/>
        <v>-0.38774315625364775</v>
      </c>
    </row>
    <row r="2351" spans="2:33" x14ac:dyDescent="0.25">
      <c r="B2351" s="7">
        <v>2343</v>
      </c>
      <c r="C2351" s="14">
        <f t="shared" ca="1" si="294"/>
        <v>0.1869253601642781</v>
      </c>
      <c r="E2351" s="7">
        <v>2343</v>
      </c>
      <c r="F2351" s="14">
        <f t="shared" ca="1" si="295"/>
        <v>0.21348716081370037</v>
      </c>
      <c r="H2351" s="7">
        <v>2343</v>
      </c>
      <c r="I2351" s="14">
        <f t="shared" ca="1" si="296"/>
        <v>7.6054455098571033E-4</v>
      </c>
      <c r="K2351" s="7">
        <v>2343</v>
      </c>
      <c r="L2351" s="14">
        <f t="shared" ca="1" si="292"/>
        <v>8.0518436532853871E-2</v>
      </c>
      <c r="N2351" s="7"/>
      <c r="O2351" s="14"/>
      <c r="Z2351" s="7">
        <v>2343</v>
      </c>
      <c r="AA2351" s="14">
        <f t="shared" ca="1" si="293"/>
        <v>0.4011730655289642</v>
      </c>
      <c r="AF2351" s="7">
        <v>2343</v>
      </c>
      <c r="AG2351" s="14">
        <f t="shared" ca="1" si="291"/>
        <v>0.10173543809736001</v>
      </c>
    </row>
    <row r="2352" spans="2:33" x14ac:dyDescent="0.25">
      <c r="B2352" s="7">
        <v>2344</v>
      </c>
      <c r="C2352" s="14">
        <f t="shared" ca="1" si="294"/>
        <v>-0.19685469818173387</v>
      </c>
      <c r="E2352" s="7">
        <v>2344</v>
      </c>
      <c r="F2352" s="14">
        <f t="shared" ca="1" si="295"/>
        <v>0.33372784264989008</v>
      </c>
      <c r="H2352" s="7">
        <v>2344</v>
      </c>
      <c r="I2352" s="14">
        <f t="shared" ca="1" si="296"/>
        <v>0.10491477368831618</v>
      </c>
      <c r="K2352" s="7">
        <v>2344</v>
      </c>
      <c r="L2352" s="14">
        <f t="shared" ca="1" si="292"/>
        <v>0.16113315489404192</v>
      </c>
      <c r="N2352" s="7"/>
      <c r="O2352" s="14"/>
      <c r="Z2352" s="7">
        <v>2344</v>
      </c>
      <c r="AA2352" s="14">
        <f t="shared" ca="1" si="293"/>
        <v>0.24178791815647238</v>
      </c>
      <c r="AF2352" s="7">
        <v>2344</v>
      </c>
      <c r="AG2352" s="14">
        <f t="shared" ca="1" si="291"/>
        <v>0.10271332263394672</v>
      </c>
    </row>
    <row r="2353" spans="2:33" x14ac:dyDescent="0.25">
      <c r="B2353" s="7">
        <v>2345</v>
      </c>
      <c r="C2353" s="14">
        <f t="shared" ca="1" si="294"/>
        <v>0.16160514967604916</v>
      </c>
      <c r="E2353" s="7">
        <v>2345</v>
      </c>
      <c r="F2353" s="14">
        <f t="shared" ca="1" si="295"/>
        <v>0.39431112282229674</v>
      </c>
      <c r="H2353" s="7">
        <v>2345</v>
      </c>
      <c r="I2353" s="14">
        <f t="shared" ca="1" si="296"/>
        <v>-0.27616035537344763</v>
      </c>
      <c r="K2353" s="7">
        <v>2345</v>
      </c>
      <c r="L2353" s="14">
        <f t="shared" ca="1" si="292"/>
        <v>0.25786202786318752</v>
      </c>
      <c r="N2353" s="7"/>
      <c r="O2353" s="14"/>
      <c r="Z2353" s="7">
        <v>2345</v>
      </c>
      <c r="AA2353" s="14">
        <f t="shared" ca="1" si="293"/>
        <v>0.27975591712489833</v>
      </c>
      <c r="AF2353" s="7">
        <v>2345</v>
      </c>
      <c r="AG2353" s="14">
        <f t="shared" ca="1" si="291"/>
        <v>4.0150224632519799E-2</v>
      </c>
    </row>
    <row r="2354" spans="2:33" x14ac:dyDescent="0.25">
      <c r="B2354" s="7">
        <v>2346</v>
      </c>
      <c r="C2354" s="14">
        <f t="shared" ca="1" si="294"/>
        <v>-0.16751898456639011</v>
      </c>
      <c r="E2354" s="7">
        <v>2346</v>
      </c>
      <c r="F2354" s="14">
        <f t="shared" ca="1" si="295"/>
        <v>-2.7259985480742543E-2</v>
      </c>
      <c r="H2354" s="7">
        <v>2346</v>
      </c>
      <c r="I2354" s="14">
        <f t="shared" ca="1" si="296"/>
        <v>-2.7395259879515133E-2</v>
      </c>
      <c r="K2354" s="7">
        <v>2346</v>
      </c>
      <c r="L2354" s="14">
        <f t="shared" ca="1" si="292"/>
        <v>2.9556217262430916E-2</v>
      </c>
      <c r="N2354" s="7"/>
      <c r="O2354" s="14"/>
      <c r="Z2354" s="7">
        <v>2346</v>
      </c>
      <c r="AA2354" s="14">
        <f t="shared" ca="1" si="293"/>
        <v>-0.22217422992664779</v>
      </c>
      <c r="AF2354" s="7">
        <v>2346</v>
      </c>
      <c r="AG2354" s="14">
        <f t="shared" ca="1" si="291"/>
        <v>-5.2639896509306845E-2</v>
      </c>
    </row>
    <row r="2355" spans="2:33" x14ac:dyDescent="0.25">
      <c r="B2355" s="7">
        <v>2347</v>
      </c>
      <c r="C2355" s="14">
        <f t="shared" ca="1" si="294"/>
        <v>0.10421763557144799</v>
      </c>
      <c r="E2355" s="7">
        <v>2347</v>
      </c>
      <c r="F2355" s="14">
        <f t="shared" ca="1" si="295"/>
        <v>0.13153015357124193</v>
      </c>
      <c r="H2355" s="7">
        <v>2347</v>
      </c>
      <c r="I2355" s="14">
        <f t="shared" ca="1" si="296"/>
        <v>-0.56834163862143161</v>
      </c>
      <c r="K2355" s="7">
        <v>2347</v>
      </c>
      <c r="L2355" s="14">
        <f t="shared" ca="1" si="292"/>
        <v>0.35117371505347161</v>
      </c>
      <c r="N2355" s="7"/>
      <c r="O2355" s="14"/>
      <c r="Z2355" s="7">
        <v>2347</v>
      </c>
      <c r="AA2355" s="14">
        <f t="shared" ca="1" si="293"/>
        <v>-0.33259384947874171</v>
      </c>
      <c r="AF2355" s="7">
        <v>2347</v>
      </c>
      <c r="AG2355" s="14">
        <f t="shared" ca="1" si="291"/>
        <v>-0.16703408226291047</v>
      </c>
    </row>
    <row r="2356" spans="2:33" x14ac:dyDescent="0.25">
      <c r="B2356" s="7">
        <v>2348</v>
      </c>
      <c r="C2356" s="14">
        <f t="shared" ca="1" si="294"/>
        <v>0.40938428094319584</v>
      </c>
      <c r="E2356" s="7">
        <v>2348</v>
      </c>
      <c r="F2356" s="14">
        <f t="shared" ca="1" si="295"/>
        <v>-0.19910901729387076</v>
      </c>
      <c r="H2356" s="7">
        <v>2348</v>
      </c>
      <c r="I2356" s="14">
        <f t="shared" ca="1" si="296"/>
        <v>0.20134025735235478</v>
      </c>
      <c r="K2356" s="7">
        <v>2348</v>
      </c>
      <c r="L2356" s="14">
        <f t="shared" ca="1" si="292"/>
        <v>0.24777778948182089</v>
      </c>
      <c r="N2356" s="7"/>
      <c r="O2356" s="14"/>
      <c r="Z2356" s="7">
        <v>2348</v>
      </c>
      <c r="AA2356" s="14">
        <f t="shared" ca="1" si="293"/>
        <v>0.41161552100167986</v>
      </c>
      <c r="AF2356" s="7">
        <v>2348</v>
      </c>
      <c r="AG2356" s="14">
        <f t="shared" ca="1" si="291"/>
        <v>0.10268025394141986</v>
      </c>
    </row>
    <row r="2357" spans="2:33" x14ac:dyDescent="0.25">
      <c r="B2357" s="7">
        <v>2349</v>
      </c>
      <c r="C2357" s="14">
        <f t="shared" ca="1" si="294"/>
        <v>0.14247500779627814</v>
      </c>
      <c r="E2357" s="7">
        <v>2349</v>
      </c>
      <c r="F2357" s="14">
        <f t="shared" ca="1" si="295"/>
        <v>-1.147285630716506</v>
      </c>
      <c r="H2357" s="7">
        <v>2349</v>
      </c>
      <c r="I2357" s="14">
        <f t="shared" ca="1" si="296"/>
        <v>0.24042049644977037</v>
      </c>
      <c r="K2357" s="7">
        <v>2349</v>
      </c>
      <c r="L2357" s="14">
        <f t="shared" ca="1" si="292"/>
        <v>1.3943654614082743</v>
      </c>
      <c r="N2357" s="7"/>
      <c r="O2357" s="14"/>
      <c r="Z2357" s="7">
        <v>2349</v>
      </c>
      <c r="AA2357" s="14">
        <f t="shared" ca="1" si="293"/>
        <v>-0.76439012647045745</v>
      </c>
      <c r="AF2357" s="7">
        <v>2349</v>
      </c>
      <c r="AG2357" s="14">
        <f t="shared" ca="1" si="291"/>
        <v>-0.21952248907578803</v>
      </c>
    </row>
    <row r="2358" spans="2:33" x14ac:dyDescent="0.25">
      <c r="B2358" s="7">
        <v>2350</v>
      </c>
      <c r="C2358" s="14">
        <f t="shared" ca="1" si="294"/>
        <v>0.11422510941909016</v>
      </c>
      <c r="E2358" s="7">
        <v>2350</v>
      </c>
      <c r="F2358" s="14">
        <f t="shared" ca="1" si="295"/>
        <v>-0.12213197455845357</v>
      </c>
      <c r="H2358" s="7">
        <v>2350</v>
      </c>
      <c r="I2358" s="14">
        <f t="shared" ca="1" si="296"/>
        <v>-0.30292231926655</v>
      </c>
      <c r="K2358" s="7">
        <v>2350</v>
      </c>
      <c r="L2358" s="14">
        <f t="shared" ca="1" si="292"/>
        <v>0.11972552634117552</v>
      </c>
      <c r="N2358" s="7"/>
      <c r="O2358" s="14"/>
      <c r="Z2358" s="7">
        <v>2350</v>
      </c>
      <c r="AA2358" s="14">
        <f t="shared" ca="1" si="293"/>
        <v>-0.31082918440591339</v>
      </c>
      <c r="AF2358" s="7">
        <v>2350</v>
      </c>
      <c r="AG2358" s="14">
        <f t="shared" ca="1" si="291"/>
        <v>-0.13496349819033804</v>
      </c>
    </row>
    <row r="2359" spans="2:33" x14ac:dyDescent="0.25">
      <c r="B2359" s="7">
        <v>2351</v>
      </c>
      <c r="C2359" s="14">
        <f t="shared" ca="1" si="294"/>
        <v>7.3821059433496941E-2</v>
      </c>
      <c r="E2359" s="7">
        <v>2351</v>
      </c>
      <c r="F2359" s="14">
        <f t="shared" ca="1" si="295"/>
        <v>-1.0070107184253783</v>
      </c>
      <c r="H2359" s="7">
        <v>2351</v>
      </c>
      <c r="I2359" s="14">
        <f t="shared" ca="1" si="296"/>
        <v>1.9375102143620121E-2</v>
      </c>
      <c r="K2359" s="7">
        <v>2351</v>
      </c>
      <c r="L2359" s="14">
        <f t="shared" ca="1" si="292"/>
        <v>1.0198955304225561</v>
      </c>
      <c r="N2359" s="7"/>
      <c r="O2359" s="14"/>
      <c r="Z2359" s="7">
        <v>2351</v>
      </c>
      <c r="AA2359" s="14">
        <f t="shared" ca="1" si="293"/>
        <v>-0.91381455684826118</v>
      </c>
      <c r="AF2359" s="7">
        <v>2351</v>
      </c>
      <c r="AG2359" s="14">
        <f t="shared" ca="1" si="291"/>
        <v>-0.27958896278346601</v>
      </c>
    </row>
    <row r="2360" spans="2:33" x14ac:dyDescent="0.25">
      <c r="B2360" s="7">
        <v>2352</v>
      </c>
      <c r="C2360" s="14">
        <f t="shared" ca="1" si="294"/>
        <v>-0.30572132765224602</v>
      </c>
      <c r="E2360" s="7">
        <v>2352</v>
      </c>
      <c r="F2360" s="14">
        <f t="shared" ca="1" si="295"/>
        <v>-0.19857385150909679</v>
      </c>
      <c r="H2360" s="7">
        <v>2352</v>
      </c>
      <c r="I2360" s="14">
        <f t="shared" ca="1" si="296"/>
        <v>0.13753868020859294</v>
      </c>
      <c r="K2360" s="7">
        <v>2352</v>
      </c>
      <c r="L2360" s="14">
        <f t="shared" ca="1" si="292"/>
        <v>0.15181399323813038</v>
      </c>
      <c r="N2360" s="7"/>
      <c r="O2360" s="14"/>
      <c r="Z2360" s="7">
        <v>2352</v>
      </c>
      <c r="AA2360" s="14">
        <f t="shared" ca="1" si="293"/>
        <v>-0.36675649895274987</v>
      </c>
      <c r="AF2360" s="7">
        <v>2352</v>
      </c>
      <c r="AG2360" s="14">
        <f t="shared" ca="1" si="291"/>
        <v>-6.5700948899741068E-2</v>
      </c>
    </row>
    <row r="2361" spans="2:33" x14ac:dyDescent="0.25">
      <c r="B2361" s="7">
        <v>2353</v>
      </c>
      <c r="C2361" s="14">
        <f t="shared" ca="1" si="294"/>
        <v>0.41030359747213396</v>
      </c>
      <c r="E2361" s="7">
        <v>2353</v>
      </c>
      <c r="F2361" s="14">
        <f t="shared" ca="1" si="295"/>
        <v>-0.53963129350835515</v>
      </c>
      <c r="H2361" s="7">
        <v>2353</v>
      </c>
      <c r="I2361" s="14">
        <f t="shared" ca="1" si="296"/>
        <v>-0.11009829924679183</v>
      </c>
      <c r="K2361" s="7">
        <v>2353</v>
      </c>
      <c r="L2361" s="14">
        <f t="shared" ca="1" si="292"/>
        <v>0.47167261052911158</v>
      </c>
      <c r="N2361" s="7"/>
      <c r="O2361" s="14"/>
      <c r="Z2361" s="7">
        <v>2353</v>
      </c>
      <c r="AA2361" s="14">
        <f t="shared" ca="1" si="293"/>
        <v>-0.239425995283013</v>
      </c>
      <c r="AF2361" s="7">
        <v>2353</v>
      </c>
      <c r="AG2361" s="14">
        <f t="shared" ca="1" si="291"/>
        <v>-0.12386798825679649</v>
      </c>
    </row>
    <row r="2362" spans="2:33" x14ac:dyDescent="0.25">
      <c r="B2362" s="7">
        <v>2354</v>
      </c>
      <c r="C2362" s="14">
        <f t="shared" ca="1" si="294"/>
        <v>-0.35443622745397357</v>
      </c>
      <c r="E2362" s="7">
        <v>2354</v>
      </c>
      <c r="F2362" s="14">
        <f t="shared" ca="1" si="295"/>
        <v>-0.22002051495451458</v>
      </c>
      <c r="H2362" s="7">
        <v>2354</v>
      </c>
      <c r="I2362" s="14">
        <f t="shared" ca="1" si="296"/>
        <v>-0.57418625961386216</v>
      </c>
      <c r="K2362" s="7">
        <v>2354</v>
      </c>
      <c r="L2362" s="14">
        <f t="shared" ca="1" si="292"/>
        <v>0.50372392706201219</v>
      </c>
      <c r="N2362" s="7"/>
      <c r="O2362" s="14"/>
      <c r="Z2362" s="7">
        <v>2354</v>
      </c>
      <c r="AA2362" s="14">
        <f t="shared" ca="1" si="293"/>
        <v>-1.1486430020223501</v>
      </c>
      <c r="AF2362" s="7">
        <v>2354</v>
      </c>
      <c r="AG2362" s="14">
        <f t="shared" ca="1" si="291"/>
        <v>-0.366567903822694</v>
      </c>
    </row>
    <row r="2363" spans="2:33" x14ac:dyDescent="0.25">
      <c r="B2363" s="7">
        <v>2355</v>
      </c>
      <c r="C2363" s="14">
        <f t="shared" ca="1" si="294"/>
        <v>-0.11011488782193195</v>
      </c>
      <c r="E2363" s="7">
        <v>2355</v>
      </c>
      <c r="F2363" s="14">
        <f t="shared" ca="1" si="295"/>
        <v>1.1389756325895</v>
      </c>
      <c r="H2363" s="7">
        <v>2355</v>
      </c>
      <c r="I2363" s="14">
        <f t="shared" ca="1" si="296"/>
        <v>-0.20951276286495213</v>
      </c>
      <c r="K2363" s="7">
        <v>2355</v>
      </c>
      <c r="L2363" s="14">
        <f t="shared" ca="1" si="292"/>
        <v>1.353286377955994</v>
      </c>
      <c r="N2363" s="7"/>
      <c r="O2363" s="14"/>
      <c r="Z2363" s="7">
        <v>2355</v>
      </c>
      <c r="AA2363" s="14">
        <f t="shared" ca="1" si="293"/>
        <v>0.81934798190261582</v>
      </c>
      <c r="AF2363" s="7">
        <v>2355</v>
      </c>
      <c r="AG2363" s="14">
        <f t="shared" ca="1" si="291"/>
        <v>0.23586460706648274</v>
      </c>
    </row>
    <row r="2364" spans="2:33" x14ac:dyDescent="0.25">
      <c r="B2364" s="7">
        <v>2356</v>
      </c>
      <c r="C2364" s="14">
        <f t="shared" ca="1" si="294"/>
        <v>8.3779252642874211E-2</v>
      </c>
      <c r="E2364" s="7">
        <v>2356</v>
      </c>
      <c r="F2364" s="14">
        <f t="shared" ca="1" si="295"/>
        <v>0.21016744482734406</v>
      </c>
      <c r="H2364" s="7">
        <v>2356</v>
      </c>
      <c r="I2364" s="14">
        <f t="shared" ca="1" si="296"/>
        <v>3.4426023673997733E-2</v>
      </c>
      <c r="K2364" s="7">
        <v>2356</v>
      </c>
      <c r="L2364" s="14">
        <f t="shared" ca="1" si="292"/>
        <v>5.2374469144655912E-2</v>
      </c>
      <c r="N2364" s="7"/>
      <c r="O2364" s="14"/>
      <c r="Z2364" s="7">
        <v>2356</v>
      </c>
      <c r="AA2364" s="14">
        <f t="shared" ca="1" si="293"/>
        <v>0.32837272114421601</v>
      </c>
      <c r="AF2364" s="7">
        <v>2356</v>
      </c>
      <c r="AG2364" s="14">
        <f t="shared" ca="1" si="291"/>
        <v>9.3576493446377154E-2</v>
      </c>
    </row>
    <row r="2365" spans="2:33" x14ac:dyDescent="0.25">
      <c r="B2365" s="7">
        <v>2357</v>
      </c>
      <c r="C2365" s="14">
        <f t="shared" ca="1" si="294"/>
        <v>-0.18719570759553913</v>
      </c>
      <c r="E2365" s="7">
        <v>2357</v>
      </c>
      <c r="F2365" s="14">
        <f t="shared" ca="1" si="295"/>
        <v>4.065749332881248E-2</v>
      </c>
      <c r="H2365" s="7">
        <v>2357</v>
      </c>
      <c r="I2365" s="14">
        <f t="shared" ca="1" si="296"/>
        <v>0.35931626784798054</v>
      </c>
      <c r="K2365" s="7">
        <v>2357</v>
      </c>
      <c r="L2365" s="14">
        <f t="shared" ca="1" si="292"/>
        <v>0.16580344504617872</v>
      </c>
      <c r="N2365" s="7"/>
      <c r="O2365" s="14"/>
      <c r="Z2365" s="7">
        <v>2357</v>
      </c>
      <c r="AA2365" s="14">
        <f t="shared" ca="1" si="293"/>
        <v>0.2127780535812539</v>
      </c>
      <c r="AF2365" s="7">
        <v>2357</v>
      </c>
      <c r="AG2365" s="14">
        <f t="shared" ca="1" si="291"/>
        <v>0.11848461361872814</v>
      </c>
    </row>
    <row r="2366" spans="2:33" x14ac:dyDescent="0.25">
      <c r="B2366" s="7">
        <v>2358</v>
      </c>
      <c r="C2366" s="14">
        <f t="shared" ca="1" si="294"/>
        <v>-0.31384422163338455</v>
      </c>
      <c r="E2366" s="7">
        <v>2358</v>
      </c>
      <c r="F2366" s="14">
        <f t="shared" ca="1" si="295"/>
        <v>1.0229762064894218E-2</v>
      </c>
      <c r="H2366" s="7">
        <v>2358</v>
      </c>
      <c r="I2366" s="14">
        <f t="shared" ca="1" si="296"/>
        <v>0.15458035203850695</v>
      </c>
      <c r="K2366" s="7">
        <v>2358</v>
      </c>
      <c r="L2366" s="14">
        <f t="shared" ca="1" si="292"/>
        <v>0.1224979287209181</v>
      </c>
      <c r="N2366" s="7"/>
      <c r="O2366" s="14"/>
      <c r="Z2366" s="7">
        <v>2358</v>
      </c>
      <c r="AA2366" s="14">
        <f t="shared" ca="1" si="293"/>
        <v>-0.14903410752998336</v>
      </c>
      <c r="AF2366" s="7">
        <v>2358</v>
      </c>
      <c r="AG2366" s="14">
        <f t="shared" ca="1" si="291"/>
        <v>2.1322251081941357E-3</v>
      </c>
    </row>
    <row r="2367" spans="2:33" x14ac:dyDescent="0.25">
      <c r="B2367" s="7">
        <v>2359</v>
      </c>
      <c r="C2367" s="14">
        <f t="shared" ca="1" si="294"/>
        <v>-0.13423733276411554</v>
      </c>
      <c r="E2367" s="7">
        <v>2359</v>
      </c>
      <c r="F2367" s="14">
        <f t="shared" ca="1" si="295"/>
        <v>0.41212945129775497</v>
      </c>
      <c r="H2367" s="7">
        <v>2359</v>
      </c>
      <c r="I2367" s="14">
        <f t="shared" ca="1" si="296"/>
        <v>-4.6707766551566207E-2</v>
      </c>
      <c r="K2367" s="7">
        <v>2359</v>
      </c>
      <c r="L2367" s="14">
        <f t="shared" ca="1" si="292"/>
        <v>0.19005196159084806</v>
      </c>
      <c r="N2367" s="7"/>
      <c r="O2367" s="14"/>
      <c r="Z2367" s="7">
        <v>2359</v>
      </c>
      <c r="AA2367" s="14">
        <f t="shared" ca="1" si="293"/>
        <v>0.23118435198207321</v>
      </c>
      <c r="AF2367" s="7">
        <v>2359</v>
      </c>
      <c r="AG2367" s="14">
        <f t="shared" ca="1" si="291"/>
        <v>7.8108262215876897E-2</v>
      </c>
    </row>
    <row r="2368" spans="2:33" x14ac:dyDescent="0.25">
      <c r="B2368" s="7">
        <v>2360</v>
      </c>
      <c r="C2368" s="14">
        <f t="shared" ca="1" si="294"/>
        <v>0.33198268004600501</v>
      </c>
      <c r="E2368" s="7">
        <v>2360</v>
      </c>
      <c r="F2368" s="14">
        <f t="shared" ca="1" si="295"/>
        <v>0.5627941258554009</v>
      </c>
      <c r="H2368" s="7">
        <v>2360</v>
      </c>
      <c r="I2368" s="14">
        <f t="shared" ca="1" si="296"/>
        <v>0.10790958980922323</v>
      </c>
      <c r="K2368" s="7">
        <v>2360</v>
      </c>
      <c r="L2368" s="14">
        <f t="shared" ca="1" si="292"/>
        <v>0.43859420752066774</v>
      </c>
      <c r="N2368" s="7"/>
      <c r="O2368" s="14"/>
      <c r="Z2368" s="7">
        <v>2360</v>
      </c>
      <c r="AA2368" s="14">
        <f t="shared" ca="1" si="293"/>
        <v>1.0026863957106291</v>
      </c>
      <c r="AF2368" s="7">
        <v>2360</v>
      </c>
      <c r="AG2368" s="14">
        <f t="shared" ca="1" si="291"/>
        <v>0.27839860968951058</v>
      </c>
    </row>
    <row r="2369" spans="2:33" x14ac:dyDescent="0.25">
      <c r="B2369" s="7">
        <v>2361</v>
      </c>
      <c r="C2369" s="14">
        <f t="shared" ca="1" si="294"/>
        <v>0.29033872120142523</v>
      </c>
      <c r="E2369" s="7">
        <v>2361</v>
      </c>
      <c r="F2369" s="14">
        <f t="shared" ca="1" si="295"/>
        <v>-0.98758376340506082</v>
      </c>
      <c r="H2369" s="7">
        <v>2361</v>
      </c>
      <c r="I2369" s="14">
        <f t="shared" ca="1" si="296"/>
        <v>0.26894289967582991</v>
      </c>
      <c r="K2369" s="7">
        <v>2361</v>
      </c>
      <c r="L2369" s="14">
        <f t="shared" ca="1" si="292"/>
        <v>1.1319485460562255</v>
      </c>
      <c r="N2369" s="7"/>
      <c r="O2369" s="14"/>
      <c r="Z2369" s="7">
        <v>2361</v>
      </c>
      <c r="AA2369" s="14">
        <f t="shared" ca="1" si="293"/>
        <v>-0.42830214252780568</v>
      </c>
      <c r="AF2369" s="7">
        <v>2361</v>
      </c>
      <c r="AG2369" s="14">
        <f t="shared" ca="1" si="291"/>
        <v>-0.13063022491090126</v>
      </c>
    </row>
    <row r="2370" spans="2:33" x14ac:dyDescent="0.25">
      <c r="B2370" s="7">
        <v>2362</v>
      </c>
      <c r="C2370" s="14">
        <f t="shared" ca="1" si="294"/>
        <v>0.12760908083328915</v>
      </c>
      <c r="E2370" s="7">
        <v>2362</v>
      </c>
      <c r="F2370" s="14">
        <f t="shared" ca="1" si="295"/>
        <v>-0.29891057756902889</v>
      </c>
      <c r="H2370" s="7">
        <v>2362</v>
      </c>
      <c r="I2370" s="14">
        <f t="shared" ca="1" si="296"/>
        <v>9.2121179268654055E-2</v>
      </c>
      <c r="K2370" s="7">
        <v>2362</v>
      </c>
      <c r="L2370" s="14">
        <f t="shared" ca="1" si="292"/>
        <v>0.11411792256361485</v>
      </c>
      <c r="N2370" s="7"/>
      <c r="O2370" s="14"/>
      <c r="Z2370" s="7">
        <v>2362</v>
      </c>
      <c r="AA2370" s="14">
        <f t="shared" ca="1" si="293"/>
        <v>-7.918031746708569E-2</v>
      </c>
      <c r="AF2370" s="7">
        <v>2362</v>
      </c>
      <c r="AG2370" s="14">
        <f t="shared" ca="1" si="291"/>
        <v>-2.7302885396589205E-2</v>
      </c>
    </row>
    <row r="2371" spans="2:33" x14ac:dyDescent="0.25">
      <c r="B2371" s="7">
        <v>2363</v>
      </c>
      <c r="C2371" s="14">
        <f t="shared" ca="1" si="294"/>
        <v>-0.17717151451969509</v>
      </c>
      <c r="E2371" s="7">
        <v>2363</v>
      </c>
      <c r="F2371" s="14">
        <f t="shared" ca="1" si="295"/>
        <v>0.33926036926573444</v>
      </c>
      <c r="H2371" s="7">
        <v>2363</v>
      </c>
      <c r="I2371" s="14">
        <f t="shared" ca="1" si="296"/>
        <v>-2.0708405301462993E-2</v>
      </c>
      <c r="K2371" s="7">
        <v>2363</v>
      </c>
      <c r="L2371" s="14">
        <f t="shared" ca="1" si="292"/>
        <v>0.14691618176165469</v>
      </c>
      <c r="N2371" s="7"/>
      <c r="O2371" s="14"/>
      <c r="Z2371" s="7">
        <v>2363</v>
      </c>
      <c r="AA2371" s="14">
        <f t="shared" ca="1" si="293"/>
        <v>0.14138044944457634</v>
      </c>
      <c r="AF2371" s="7">
        <v>2363</v>
      </c>
      <c r="AG2371" s="14">
        <f t="shared" ca="1" si="291"/>
        <v>5.8060445755196116E-2</v>
      </c>
    </row>
    <row r="2372" spans="2:33" x14ac:dyDescent="0.25">
      <c r="B2372" s="7">
        <v>2364</v>
      </c>
      <c r="C2372" s="14">
        <f t="shared" ca="1" si="294"/>
        <v>0.2356311911170535</v>
      </c>
      <c r="E2372" s="7">
        <v>2364</v>
      </c>
      <c r="F2372" s="14">
        <f t="shared" ca="1" si="295"/>
        <v>-7.5262730234411296E-2</v>
      </c>
      <c r="H2372" s="7">
        <v>2364</v>
      </c>
      <c r="I2372" s="14">
        <f t="shared" ca="1" si="296"/>
        <v>-0.16981419248093735</v>
      </c>
      <c r="K2372" s="7">
        <v>2364</v>
      </c>
      <c r="L2372" s="14">
        <f t="shared" ca="1" si="292"/>
        <v>9.0023396757532001E-2</v>
      </c>
      <c r="N2372" s="7"/>
      <c r="O2372" s="14"/>
      <c r="Z2372" s="7">
        <v>2364</v>
      </c>
      <c r="AA2372" s="14">
        <f t="shared" ca="1" si="293"/>
        <v>-9.4457315982951484E-3</v>
      </c>
      <c r="AF2372" s="7">
        <v>2364</v>
      </c>
      <c r="AG2372" s="14">
        <f t="shared" ca="1" si="291"/>
        <v>-4.3378257839287629E-2</v>
      </c>
    </row>
    <row r="2373" spans="2:33" x14ac:dyDescent="0.25">
      <c r="B2373" s="7">
        <v>2365</v>
      </c>
      <c r="C2373" s="14">
        <f t="shared" ca="1" si="294"/>
        <v>0.24521135931154578</v>
      </c>
      <c r="E2373" s="7">
        <v>2365</v>
      </c>
      <c r="F2373" s="14">
        <f t="shared" ca="1" si="295"/>
        <v>-0.55422208812955853</v>
      </c>
      <c r="H2373" s="7">
        <v>2365</v>
      </c>
      <c r="I2373" s="14">
        <f t="shared" ca="1" si="296"/>
        <v>-0.19106091434920436</v>
      </c>
      <c r="K2373" s="7">
        <v>2365</v>
      </c>
      <c r="L2373" s="14">
        <f t="shared" ca="1" si="292"/>
        <v>0.40379500669805818</v>
      </c>
      <c r="N2373" s="7"/>
      <c r="O2373" s="14"/>
      <c r="Z2373" s="7">
        <v>2365</v>
      </c>
      <c r="AA2373" s="14">
        <f t="shared" ca="1" si="293"/>
        <v>-0.50007164316721708</v>
      </c>
      <c r="AF2373" s="7">
        <v>2365</v>
      </c>
      <c r="AG2373" s="14">
        <f t="shared" ca="1" si="291"/>
        <v>-0.19364872031624014</v>
      </c>
    </row>
    <row r="2374" spans="2:33" x14ac:dyDescent="0.25">
      <c r="B2374" s="7">
        <v>2366</v>
      </c>
      <c r="C2374" s="14">
        <f t="shared" ca="1" si="294"/>
        <v>0.48108920925149334</v>
      </c>
      <c r="E2374" s="7">
        <v>2366</v>
      </c>
      <c r="F2374" s="14">
        <f t="shared" ca="1" si="295"/>
        <v>-0.10525814844924045</v>
      </c>
      <c r="H2374" s="7">
        <v>2366</v>
      </c>
      <c r="I2374" s="14">
        <f t="shared" ca="1" si="296"/>
        <v>0.28528627109197713</v>
      </c>
      <c r="K2374" s="7">
        <v>2366</v>
      </c>
      <c r="L2374" s="14">
        <f t="shared" ca="1" si="292"/>
        <v>0.32391436154675457</v>
      </c>
      <c r="N2374" s="7"/>
      <c r="O2374" s="14"/>
      <c r="Z2374" s="7">
        <v>2366</v>
      </c>
      <c r="AA2374" s="14">
        <f t="shared" ca="1" si="293"/>
        <v>0.66111733189423005</v>
      </c>
      <c r="AF2374" s="7">
        <v>2366</v>
      </c>
      <c r="AG2374" s="14">
        <f t="shared" ca="1" si="291"/>
        <v>0.17875490575231739</v>
      </c>
    </row>
    <row r="2375" spans="2:33" x14ac:dyDescent="0.25">
      <c r="B2375" s="7">
        <v>2367</v>
      </c>
      <c r="C2375" s="14">
        <f t="shared" ca="1" si="294"/>
        <v>0.17652375878446952</v>
      </c>
      <c r="E2375" s="7">
        <v>2367</v>
      </c>
      <c r="F2375" s="14">
        <f t="shared" ca="1" si="295"/>
        <v>-0.3730755905518775</v>
      </c>
      <c r="H2375" s="7">
        <v>2367</v>
      </c>
      <c r="I2375" s="14">
        <f t="shared" ca="1" si="296"/>
        <v>5.0042472997129592E-3</v>
      </c>
      <c r="K2375" s="7">
        <v>2367</v>
      </c>
      <c r="L2375" s="14">
        <f t="shared" ca="1" si="292"/>
        <v>0.1703710761720664</v>
      </c>
      <c r="N2375" s="7"/>
      <c r="O2375" s="14"/>
      <c r="Z2375" s="7">
        <v>2367</v>
      </c>
      <c r="AA2375" s="14">
        <f t="shared" ca="1" si="293"/>
        <v>-0.19154758446769501</v>
      </c>
      <c r="AF2375" s="7">
        <v>2367</v>
      </c>
      <c r="AG2375" s="14">
        <f t="shared" ca="1" si="291"/>
        <v>-7.461622648878416E-2</v>
      </c>
    </row>
    <row r="2376" spans="2:33" x14ac:dyDescent="0.25">
      <c r="B2376" s="7">
        <v>2368</v>
      </c>
      <c r="C2376" s="14">
        <f t="shared" ca="1" si="294"/>
        <v>-0.30663558081418679</v>
      </c>
      <c r="E2376" s="7">
        <v>2368</v>
      </c>
      <c r="F2376" s="14">
        <f t="shared" ca="1" si="295"/>
        <v>8.3011945039234328E-2</v>
      </c>
      <c r="H2376" s="7">
        <v>2368</v>
      </c>
      <c r="I2376" s="14">
        <f t="shared" ca="1" si="296"/>
        <v>0.19157906843276462</v>
      </c>
      <c r="K2376" s="7">
        <v>2368</v>
      </c>
      <c r="L2376" s="14">
        <f t="shared" ca="1" si="292"/>
        <v>0.13761890190201645</v>
      </c>
      <c r="N2376" s="7"/>
      <c r="O2376" s="14"/>
      <c r="Z2376" s="7">
        <v>2368</v>
      </c>
      <c r="AA2376" s="14">
        <f t="shared" ca="1" si="293"/>
        <v>-3.2044567342187857E-2</v>
      </c>
      <c r="AF2376" s="7">
        <v>2368</v>
      </c>
      <c r="AG2376" s="14">
        <f t="shared" ca="1" si="291"/>
        <v>4.020809472203879E-2</v>
      </c>
    </row>
    <row r="2377" spans="2:33" x14ac:dyDescent="0.25">
      <c r="B2377" s="7">
        <v>2369</v>
      </c>
      <c r="C2377" s="14">
        <f t="shared" ca="1" si="294"/>
        <v>-0.46762396348142765</v>
      </c>
      <c r="E2377" s="7">
        <v>2369</v>
      </c>
      <c r="F2377" s="14">
        <f t="shared" ca="1" si="295"/>
        <v>2.141547909837848E-2</v>
      </c>
      <c r="H2377" s="7">
        <v>2369</v>
      </c>
      <c r="I2377" s="14">
        <f t="shared" ca="1" si="296"/>
        <v>-0.26314880130732521</v>
      </c>
      <c r="K2377" s="7">
        <v>2369</v>
      </c>
      <c r="L2377" s="14">
        <f t="shared" ca="1" si="292"/>
        <v>0.2883780855965748</v>
      </c>
      <c r="N2377" s="7"/>
      <c r="O2377" s="14"/>
      <c r="Z2377" s="7">
        <v>2369</v>
      </c>
      <c r="AA2377" s="14">
        <f t="shared" ca="1" si="293"/>
        <v>-0.70935728569037437</v>
      </c>
      <c r="AF2377" s="7">
        <v>2369</v>
      </c>
      <c r="AG2377" s="14">
        <f t="shared" ref="AG2377:AG2440" ca="1" si="297">$AG$3*C2377+$AG$4*F2377+$AG$5*I2377</f>
        <v>-0.19235966948970207</v>
      </c>
    </row>
    <row r="2378" spans="2:33" x14ac:dyDescent="0.25">
      <c r="B2378" s="7">
        <v>2370</v>
      </c>
      <c r="C2378" s="14">
        <f t="shared" ca="1" si="294"/>
        <v>-5.5450433263002398E-2</v>
      </c>
      <c r="E2378" s="7">
        <v>2370</v>
      </c>
      <c r="F2378" s="14">
        <f t="shared" ca="1" si="295"/>
        <v>0.13048789456954157</v>
      </c>
      <c r="H2378" s="7">
        <v>2370</v>
      </c>
      <c r="I2378" s="14">
        <f t="shared" ca="1" si="296"/>
        <v>0.13519653976165197</v>
      </c>
      <c r="K2378" s="7">
        <v>2370</v>
      </c>
      <c r="L2378" s="14">
        <f t="shared" ref="L2378:L2441" ca="1" si="298">C2378^2+F2378^2+I2378^2</f>
        <v>3.8379945541770419E-2</v>
      </c>
      <c r="N2378" s="7"/>
      <c r="O2378" s="14"/>
      <c r="Z2378" s="7">
        <v>2370</v>
      </c>
      <c r="AA2378" s="14">
        <f t="shared" ref="AA2378:AA2441" ca="1" si="299">C2378+F2378+I2378+$AA$5*AA2377+$AA$6*RAND()</f>
        <v>0.21023400106819115</v>
      </c>
      <c r="AF2378" s="7">
        <v>2370</v>
      </c>
      <c r="AG2378" s="14">
        <f t="shared" ca="1" si="297"/>
        <v>8.2134897622922781E-2</v>
      </c>
    </row>
    <row r="2379" spans="2:33" x14ac:dyDescent="0.25">
      <c r="B2379" s="7">
        <v>2371</v>
      </c>
      <c r="C2379" s="14">
        <f t="shared" ref="C2379:C2442" ca="1" si="300">_xlfn.NORM.INV(RAND(),$C$3,$C$4)+($C$5*C2378)+($C$6*RAND())</f>
        <v>0.53481540122205495</v>
      </c>
      <c r="E2379" s="7">
        <v>2371</v>
      </c>
      <c r="F2379" s="14">
        <f t="shared" ref="F2379:F2442" ca="1" si="301">_xlfn.NORM.INV(RAND(),$F$3,$F$4)+($F$5*F2378)+($F$6*RAND())</f>
        <v>-0.47299201622141057</v>
      </c>
      <c r="H2379" s="7">
        <v>2371</v>
      </c>
      <c r="I2379" s="14">
        <f t="shared" ref="I2379:I2442" ca="1" si="302">_xlfn.NORM.INV(RAND(),$I$3,$I$4)+($I$5*I2378)+($I$6*RAND())</f>
        <v>-8.0527098262223817E-2</v>
      </c>
      <c r="K2379" s="7">
        <v>2371</v>
      </c>
      <c r="L2379" s="14">
        <f t="shared" ca="1" si="298"/>
        <v>0.51623357434803663</v>
      </c>
      <c r="N2379" s="7"/>
      <c r="O2379" s="14"/>
      <c r="Z2379" s="7">
        <v>2371</v>
      </c>
      <c r="AA2379" s="14">
        <f t="shared" ca="1" si="299"/>
        <v>-1.8703713261579435E-2</v>
      </c>
      <c r="AF2379" s="7">
        <v>2371</v>
      </c>
      <c r="AG2379" s="14">
        <f t="shared" ca="1" si="297"/>
        <v>-6.7145363926901708E-2</v>
      </c>
    </row>
    <row r="2380" spans="2:33" x14ac:dyDescent="0.25">
      <c r="B2380" s="7">
        <v>2372</v>
      </c>
      <c r="C2380" s="14">
        <f t="shared" ca="1" si="300"/>
        <v>-0.47130235132676618</v>
      </c>
      <c r="E2380" s="7">
        <v>2372</v>
      </c>
      <c r="F2380" s="14">
        <f t="shared" ca="1" si="301"/>
        <v>-0.36048203259389949</v>
      </c>
      <c r="H2380" s="7">
        <v>2372</v>
      </c>
      <c r="I2380" s="14">
        <f t="shared" ca="1" si="302"/>
        <v>0.22377711874453277</v>
      </c>
      <c r="K2380" s="7">
        <v>2372</v>
      </c>
      <c r="L2380" s="14">
        <f t="shared" ca="1" si="298"/>
        <v>0.40214940106277247</v>
      </c>
      <c r="N2380" s="7"/>
      <c r="O2380" s="14"/>
      <c r="Z2380" s="7">
        <v>2372</v>
      </c>
      <c r="AA2380" s="14">
        <f t="shared" ca="1" si="299"/>
        <v>-0.60800726517613291</v>
      </c>
      <c r="AF2380" s="7">
        <v>2372</v>
      </c>
      <c r="AG2380" s="14">
        <f t="shared" ca="1" si="297"/>
        <v>-0.11289423254570997</v>
      </c>
    </row>
    <row r="2381" spans="2:33" x14ac:dyDescent="0.25">
      <c r="B2381" s="7">
        <v>2373</v>
      </c>
      <c r="C2381" s="14">
        <f t="shared" ca="1" si="300"/>
        <v>-8.4311945549527933E-3</v>
      </c>
      <c r="E2381" s="7">
        <v>2373</v>
      </c>
      <c r="F2381" s="14">
        <f t="shared" ca="1" si="301"/>
        <v>-6.2786522678284051E-2</v>
      </c>
      <c r="H2381" s="7">
        <v>2373</v>
      </c>
      <c r="I2381" s="14">
        <f t="shared" ca="1" si="302"/>
        <v>0.10346889807348437</v>
      </c>
      <c r="K2381" s="7">
        <v>2373</v>
      </c>
      <c r="L2381" s="14">
        <f t="shared" ca="1" si="298"/>
        <v>1.4719045340195242E-2</v>
      </c>
      <c r="N2381" s="7"/>
      <c r="O2381" s="14"/>
      <c r="Z2381" s="7">
        <v>2373</v>
      </c>
      <c r="AA2381" s="14">
        <f t="shared" ca="1" si="299"/>
        <v>3.2251180840247529E-2</v>
      </c>
      <c r="AF2381" s="7">
        <v>2373</v>
      </c>
      <c r="AG2381" s="14">
        <f t="shared" ca="1" si="297"/>
        <v>2.0865363514917981E-2</v>
      </c>
    </row>
    <row r="2382" spans="2:33" x14ac:dyDescent="0.25">
      <c r="B2382" s="7">
        <v>2374</v>
      </c>
      <c r="C2382" s="14">
        <f t="shared" ca="1" si="300"/>
        <v>-0.62732300497331617</v>
      </c>
      <c r="E2382" s="7">
        <v>2374</v>
      </c>
      <c r="F2382" s="14">
        <f t="shared" ca="1" si="301"/>
        <v>0.26295496991005429</v>
      </c>
      <c r="H2382" s="7">
        <v>2374</v>
      </c>
      <c r="I2382" s="14">
        <f t="shared" ca="1" si="302"/>
        <v>-3.3228698085112147E-2</v>
      </c>
      <c r="K2382" s="7">
        <v>2374</v>
      </c>
      <c r="L2382" s="14">
        <f t="shared" ca="1" si="298"/>
        <v>0.46378361514558031</v>
      </c>
      <c r="N2382" s="7"/>
      <c r="O2382" s="14"/>
      <c r="Z2382" s="7">
        <v>2374</v>
      </c>
      <c r="AA2382" s="14">
        <f t="shared" ca="1" si="299"/>
        <v>-0.39759673314837402</v>
      </c>
      <c r="AF2382" s="7">
        <v>2374</v>
      </c>
      <c r="AG2382" s="14">
        <f t="shared" ca="1" si="297"/>
        <v>-5.986958925569183E-2</v>
      </c>
    </row>
    <row r="2383" spans="2:33" x14ac:dyDescent="0.25">
      <c r="B2383" s="7">
        <v>2375</v>
      </c>
      <c r="C2383" s="14">
        <f t="shared" ca="1" si="300"/>
        <v>0.67602383600736149</v>
      </c>
      <c r="E2383" s="7">
        <v>2375</v>
      </c>
      <c r="F2383" s="14">
        <f t="shared" ca="1" si="301"/>
        <v>0.29129684782314769</v>
      </c>
      <c r="H2383" s="7">
        <v>2375</v>
      </c>
      <c r="I2383" s="14">
        <f t="shared" ca="1" si="302"/>
        <v>0.10681069641788894</v>
      </c>
      <c r="K2383" s="7">
        <v>2375</v>
      </c>
      <c r="L2383" s="14">
        <f t="shared" ca="1" si="298"/>
        <v>0.55327060527108451</v>
      </c>
      <c r="N2383" s="7"/>
      <c r="O2383" s="14"/>
      <c r="Z2383" s="7">
        <v>2375</v>
      </c>
      <c r="AA2383" s="14">
        <f t="shared" ca="1" si="299"/>
        <v>1.074131380248398</v>
      </c>
      <c r="AF2383" s="7">
        <v>2375</v>
      </c>
      <c r="AG2383" s="14">
        <f t="shared" ca="1" si="297"/>
        <v>0.26531810011557222</v>
      </c>
    </row>
    <row r="2384" spans="2:33" x14ac:dyDescent="0.25">
      <c r="B2384" s="7">
        <v>2376</v>
      </c>
      <c r="C2384" s="14">
        <f t="shared" ca="1" si="300"/>
        <v>-0.17019263515436858</v>
      </c>
      <c r="E2384" s="7">
        <v>2376</v>
      </c>
      <c r="F2384" s="14">
        <f t="shared" ca="1" si="301"/>
        <v>-0.12175888687217154</v>
      </c>
      <c r="H2384" s="7">
        <v>2376</v>
      </c>
      <c r="I2384" s="14">
        <f t="shared" ca="1" si="302"/>
        <v>-0.22098030055360651</v>
      </c>
      <c r="K2384" s="7">
        <v>2376</v>
      </c>
      <c r="L2384" s="14">
        <f t="shared" ca="1" si="298"/>
        <v>9.2623052825900554E-2</v>
      </c>
      <c r="N2384" s="7"/>
      <c r="O2384" s="14"/>
      <c r="Z2384" s="7">
        <v>2376</v>
      </c>
      <c r="AA2384" s="14">
        <f t="shared" ca="1" si="299"/>
        <v>-0.51293182258014669</v>
      </c>
      <c r="AF2384" s="7">
        <v>2376</v>
      </c>
      <c r="AG2384" s="14">
        <f t="shared" ca="1" si="297"/>
        <v>-0.15895831331396779</v>
      </c>
    </row>
    <row r="2385" spans="2:33" x14ac:dyDescent="0.25">
      <c r="B2385" s="7">
        <v>2377</v>
      </c>
      <c r="C2385" s="14">
        <f t="shared" ca="1" si="300"/>
        <v>-0.32037033041203272</v>
      </c>
      <c r="E2385" s="7">
        <v>2377</v>
      </c>
      <c r="F2385" s="14">
        <f t="shared" ca="1" si="301"/>
        <v>5.1359433075162705E-2</v>
      </c>
      <c r="H2385" s="7">
        <v>2377</v>
      </c>
      <c r="I2385" s="14">
        <f t="shared" ca="1" si="302"/>
        <v>-0.15055106148510625</v>
      </c>
      <c r="K2385" s="7">
        <v>2377</v>
      </c>
      <c r="L2385" s="14">
        <f t="shared" ca="1" si="298"/>
        <v>0.12794056208840937</v>
      </c>
      <c r="N2385" s="7"/>
      <c r="O2385" s="14"/>
      <c r="Z2385" s="7">
        <v>2377</v>
      </c>
      <c r="AA2385" s="14">
        <f t="shared" ca="1" si="299"/>
        <v>-0.41956195882197622</v>
      </c>
      <c r="AF2385" s="7">
        <v>2377</v>
      </c>
      <c r="AG2385" s="14">
        <f t="shared" ca="1" si="297"/>
        <v>-0.10888666075390024</v>
      </c>
    </row>
    <row r="2386" spans="2:33" x14ac:dyDescent="0.25">
      <c r="B2386" s="7">
        <v>2378</v>
      </c>
      <c r="C2386" s="14">
        <f t="shared" ca="1" si="300"/>
        <v>0.19291240931660553</v>
      </c>
      <c r="E2386" s="7">
        <v>2378</v>
      </c>
      <c r="F2386" s="14">
        <f t="shared" ca="1" si="301"/>
        <v>0.3557426388138592</v>
      </c>
      <c r="H2386" s="7">
        <v>2378</v>
      </c>
      <c r="I2386" s="14">
        <f t="shared" ca="1" si="302"/>
        <v>0.10853387223243159</v>
      </c>
      <c r="K2386" s="7">
        <v>2378</v>
      </c>
      <c r="L2386" s="14">
        <f t="shared" ca="1" si="298"/>
        <v>0.17554762416035122</v>
      </c>
      <c r="N2386" s="7"/>
      <c r="O2386" s="14"/>
      <c r="Z2386" s="7">
        <v>2378</v>
      </c>
      <c r="AA2386" s="14">
        <f t="shared" ca="1" si="299"/>
        <v>0.65718892036289633</v>
      </c>
      <c r="AF2386" s="7">
        <v>2378</v>
      </c>
      <c r="AG2386" s="14">
        <f t="shared" ca="1" si="297"/>
        <v>0.18871882240045149</v>
      </c>
    </row>
    <row r="2387" spans="2:33" x14ac:dyDescent="0.25">
      <c r="B2387" s="7">
        <v>2379</v>
      </c>
      <c r="C2387" s="14">
        <f t="shared" ca="1" si="300"/>
        <v>4.7889825943747228E-3</v>
      </c>
      <c r="E2387" s="7">
        <v>2379</v>
      </c>
      <c r="F2387" s="14">
        <f t="shared" ca="1" si="301"/>
        <v>-8.2277111373175116E-2</v>
      </c>
      <c r="H2387" s="7">
        <v>2379</v>
      </c>
      <c r="I2387" s="14">
        <f t="shared" ca="1" si="302"/>
        <v>-0.1167391619081614</v>
      </c>
      <c r="K2387" s="7">
        <v>2379</v>
      </c>
      <c r="L2387" s="14">
        <f t="shared" ca="1" si="298"/>
        <v>2.0420489333223008E-2</v>
      </c>
      <c r="N2387" s="7"/>
      <c r="O2387" s="14"/>
      <c r="Z2387" s="7">
        <v>2379</v>
      </c>
      <c r="AA2387" s="14">
        <f t="shared" ca="1" si="299"/>
        <v>-0.19422729068696179</v>
      </c>
      <c r="AF2387" s="7">
        <v>2379</v>
      </c>
      <c r="AG2387" s="14">
        <f t="shared" ca="1" si="297"/>
        <v>-7.0421001656342158E-2</v>
      </c>
    </row>
    <row r="2388" spans="2:33" x14ac:dyDescent="0.25">
      <c r="B2388" s="7">
        <v>2380</v>
      </c>
      <c r="C2388" s="14">
        <f t="shared" ca="1" si="300"/>
        <v>3.0592661511703874E-2</v>
      </c>
      <c r="E2388" s="7">
        <v>2380</v>
      </c>
      <c r="F2388" s="14">
        <f t="shared" ca="1" si="301"/>
        <v>1.055462169647281</v>
      </c>
      <c r="H2388" s="7">
        <v>2380</v>
      </c>
      <c r="I2388" s="14">
        <f t="shared" ca="1" si="302"/>
        <v>-1.606048733248696E-2</v>
      </c>
      <c r="K2388" s="7">
        <v>2380</v>
      </c>
      <c r="L2388" s="14">
        <f t="shared" ca="1" si="298"/>
        <v>1.1151942417482725</v>
      </c>
      <c r="N2388" s="7"/>
      <c r="O2388" s="14"/>
      <c r="Z2388" s="7">
        <v>2380</v>
      </c>
      <c r="AA2388" s="14">
        <f t="shared" ca="1" si="299"/>
        <v>1.0699943438264978</v>
      </c>
      <c r="AF2388" s="7">
        <v>2380</v>
      </c>
      <c r="AG2388" s="14">
        <f t="shared" ca="1" si="297"/>
        <v>0.31633298826353029</v>
      </c>
    </row>
    <row r="2389" spans="2:33" x14ac:dyDescent="0.25">
      <c r="B2389" s="7">
        <v>2381</v>
      </c>
      <c r="C2389" s="14">
        <f t="shared" ca="1" si="300"/>
        <v>-2.9256225752834448E-2</v>
      </c>
      <c r="E2389" s="7">
        <v>2381</v>
      </c>
      <c r="F2389" s="14">
        <f t="shared" ca="1" si="301"/>
        <v>-0.32739298600977418</v>
      </c>
      <c r="H2389" s="7">
        <v>2381</v>
      </c>
      <c r="I2389" s="14">
        <f t="shared" ca="1" si="302"/>
        <v>-0.33644663119977392</v>
      </c>
      <c r="K2389" s="7">
        <v>2381</v>
      </c>
      <c r="L2389" s="14">
        <f t="shared" ca="1" si="298"/>
        <v>0.22123842967937368</v>
      </c>
      <c r="N2389" s="7"/>
      <c r="O2389" s="14"/>
      <c r="Z2389" s="7">
        <v>2381</v>
      </c>
      <c r="AA2389" s="14">
        <f t="shared" ca="1" si="299"/>
        <v>-0.69309584296238258</v>
      </c>
      <c r="AF2389" s="7">
        <v>2381</v>
      </c>
      <c r="AG2389" s="14">
        <f t="shared" ca="1" si="297"/>
        <v>-0.23864779343340872</v>
      </c>
    </row>
    <row r="2390" spans="2:33" x14ac:dyDescent="0.25">
      <c r="B2390" s="7">
        <v>2382</v>
      </c>
      <c r="C2390" s="14">
        <f t="shared" ca="1" si="300"/>
        <v>-0.24394229977399298</v>
      </c>
      <c r="E2390" s="7">
        <v>2382</v>
      </c>
      <c r="F2390" s="14">
        <f t="shared" ca="1" si="301"/>
        <v>-0.22334872198175604</v>
      </c>
      <c r="H2390" s="7">
        <v>2382</v>
      </c>
      <c r="I2390" s="14">
        <f t="shared" ca="1" si="302"/>
        <v>-3.0230017666124175E-2</v>
      </c>
      <c r="K2390" s="7">
        <v>2382</v>
      </c>
      <c r="L2390" s="14">
        <f t="shared" ca="1" si="298"/>
        <v>0.11030635119800258</v>
      </c>
      <c r="N2390" s="7"/>
      <c r="O2390" s="14"/>
      <c r="Z2390" s="7">
        <v>2382</v>
      </c>
      <c r="AA2390" s="14">
        <f t="shared" ca="1" si="299"/>
        <v>-0.49752103942187315</v>
      </c>
      <c r="AF2390" s="7">
        <v>2382</v>
      </c>
      <c r="AG2390" s="14">
        <f t="shared" ca="1" si="297"/>
        <v>-0.12788508361577508</v>
      </c>
    </row>
    <row r="2391" spans="2:33" x14ac:dyDescent="0.25">
      <c r="B2391" s="7">
        <v>2383</v>
      </c>
      <c r="C2391" s="14">
        <f t="shared" ca="1" si="300"/>
        <v>-0.58404956547545783</v>
      </c>
      <c r="E2391" s="7">
        <v>2383</v>
      </c>
      <c r="F2391" s="14">
        <f t="shared" ca="1" si="301"/>
        <v>0.96967523590875482</v>
      </c>
      <c r="H2391" s="7">
        <v>2383</v>
      </c>
      <c r="I2391" s="14">
        <f t="shared" ca="1" si="302"/>
        <v>-0.18579255495234465</v>
      </c>
      <c r="K2391" s="7">
        <v>2383</v>
      </c>
      <c r="L2391" s="14">
        <f t="shared" ca="1" si="298"/>
        <v>1.3159028315424903</v>
      </c>
      <c r="N2391" s="7"/>
      <c r="O2391" s="14"/>
      <c r="Z2391" s="7">
        <v>2383</v>
      </c>
      <c r="AA2391" s="14">
        <f t="shared" ca="1" si="299"/>
        <v>0.19983311548095234</v>
      </c>
      <c r="AF2391" s="7">
        <v>2383</v>
      </c>
      <c r="AG2391" s="14">
        <f t="shared" ca="1" si="297"/>
        <v>9.977563569659699E-2</v>
      </c>
    </row>
    <row r="2392" spans="2:33" x14ac:dyDescent="0.25">
      <c r="B2392" s="7">
        <v>2384</v>
      </c>
      <c r="C2392" s="14">
        <f t="shared" ca="1" si="300"/>
        <v>-3.9692218345711225E-2</v>
      </c>
      <c r="E2392" s="7">
        <v>2384</v>
      </c>
      <c r="F2392" s="14">
        <f t="shared" ca="1" si="301"/>
        <v>-0.43375155102659363</v>
      </c>
      <c r="H2392" s="7">
        <v>2384</v>
      </c>
      <c r="I2392" s="14">
        <f t="shared" ca="1" si="302"/>
        <v>-0.38818871771096097</v>
      </c>
      <c r="K2392" s="7">
        <v>2384</v>
      </c>
      <c r="L2392" s="14">
        <f t="shared" ca="1" si="298"/>
        <v>0.34040636077325942</v>
      </c>
      <c r="N2392" s="7"/>
      <c r="O2392" s="14"/>
      <c r="Z2392" s="7">
        <v>2384</v>
      </c>
      <c r="AA2392" s="14">
        <f t="shared" ca="1" si="299"/>
        <v>-0.8616324870832659</v>
      </c>
      <c r="AF2392" s="7">
        <v>2384</v>
      </c>
      <c r="AG2392" s="14">
        <f t="shared" ca="1" si="297"/>
        <v>-0.29333939606150472</v>
      </c>
    </row>
    <row r="2393" spans="2:33" x14ac:dyDescent="0.25">
      <c r="B2393" s="7">
        <v>2385</v>
      </c>
      <c r="C2393" s="14">
        <f t="shared" ca="1" si="300"/>
        <v>0.66708202414857942</v>
      </c>
      <c r="E2393" s="7">
        <v>2385</v>
      </c>
      <c r="F2393" s="14">
        <f t="shared" ca="1" si="301"/>
        <v>-0.36912783840935193</v>
      </c>
      <c r="H2393" s="7">
        <v>2385</v>
      </c>
      <c r="I2393" s="14">
        <f t="shared" ca="1" si="302"/>
        <v>-0.18907081702629558</v>
      </c>
      <c r="K2393" s="7">
        <v>2385</v>
      </c>
      <c r="L2393" s="14">
        <f t="shared" ca="1" si="298"/>
        <v>0.61700156188191746</v>
      </c>
      <c r="N2393" s="7"/>
      <c r="O2393" s="14"/>
      <c r="Z2393" s="7">
        <v>2385</v>
      </c>
      <c r="AA2393" s="14">
        <f t="shared" ca="1" si="299"/>
        <v>0.10888336871293192</v>
      </c>
      <c r="AF2393" s="7">
        <v>2385</v>
      </c>
      <c r="AG2393" s="14">
        <f t="shared" ca="1" si="297"/>
        <v>-5.2950273503607911E-2</v>
      </c>
    </row>
    <row r="2394" spans="2:33" x14ac:dyDescent="0.25">
      <c r="B2394" s="7">
        <v>2386</v>
      </c>
      <c r="C2394" s="14">
        <f t="shared" ca="1" si="300"/>
        <v>-0.45628360456567196</v>
      </c>
      <c r="E2394" s="7">
        <v>2386</v>
      </c>
      <c r="F2394" s="14">
        <f t="shared" ca="1" si="301"/>
        <v>2.681271079805557E-2</v>
      </c>
      <c r="H2394" s="7">
        <v>2386</v>
      </c>
      <c r="I2394" s="14">
        <f t="shared" ca="1" si="302"/>
        <v>-0.54977851372684183</v>
      </c>
      <c r="K2394" s="7">
        <v>2386</v>
      </c>
      <c r="L2394" s="14">
        <f t="shared" ca="1" si="298"/>
        <v>0.51117006341147786</v>
      </c>
      <c r="N2394" s="7"/>
      <c r="O2394" s="14"/>
      <c r="Z2394" s="7">
        <v>2386</v>
      </c>
      <c r="AA2394" s="14">
        <f t="shared" ca="1" si="299"/>
        <v>-0.97924940749445821</v>
      </c>
      <c r="AF2394" s="7">
        <v>2386</v>
      </c>
      <c r="AG2394" s="14">
        <f t="shared" ca="1" si="297"/>
        <v>-0.30312431316445443</v>
      </c>
    </row>
    <row r="2395" spans="2:33" x14ac:dyDescent="0.25">
      <c r="B2395" s="7">
        <v>2387</v>
      </c>
      <c r="C2395" s="14">
        <f t="shared" ca="1" si="300"/>
        <v>-0.49917324251848616</v>
      </c>
      <c r="E2395" s="7">
        <v>2387</v>
      </c>
      <c r="F2395" s="14">
        <f t="shared" ca="1" si="301"/>
        <v>-0.17857259333116024</v>
      </c>
      <c r="H2395" s="7">
        <v>2387</v>
      </c>
      <c r="I2395" s="14">
        <f t="shared" ca="1" si="302"/>
        <v>-0.36344318392433683</v>
      </c>
      <c r="K2395" s="7">
        <v>2387</v>
      </c>
      <c r="L2395" s="14">
        <f t="shared" ca="1" si="298"/>
        <v>0.41315304507649464</v>
      </c>
      <c r="N2395" s="7"/>
      <c r="O2395" s="14"/>
      <c r="Z2395" s="7">
        <v>2387</v>
      </c>
      <c r="AA2395" s="14">
        <f t="shared" ca="1" si="299"/>
        <v>-1.0411890197739833</v>
      </c>
      <c r="AF2395" s="7">
        <v>2387</v>
      </c>
      <c r="AG2395" s="14">
        <f t="shared" ca="1" si="297"/>
        <v>-0.29878370007278005</v>
      </c>
    </row>
    <row r="2396" spans="2:33" x14ac:dyDescent="0.25">
      <c r="B2396" s="7">
        <v>2388</v>
      </c>
      <c r="C2396" s="14">
        <f t="shared" ca="1" si="300"/>
        <v>-0.10420754948512242</v>
      </c>
      <c r="E2396" s="7">
        <v>2388</v>
      </c>
      <c r="F2396" s="14">
        <f t="shared" ca="1" si="301"/>
        <v>-0.49057120117189573</v>
      </c>
      <c r="H2396" s="7">
        <v>2388</v>
      </c>
      <c r="I2396" s="14">
        <f t="shared" ca="1" si="302"/>
        <v>-7.8379392719219787E-2</v>
      </c>
      <c r="K2396" s="7">
        <v>2388</v>
      </c>
      <c r="L2396" s="14">
        <f t="shared" ca="1" si="298"/>
        <v>0.25766264599196453</v>
      </c>
      <c r="N2396" s="7"/>
      <c r="O2396" s="14"/>
      <c r="Z2396" s="7">
        <v>2388</v>
      </c>
      <c r="AA2396" s="14">
        <f t="shared" ca="1" si="299"/>
        <v>-0.67315814337623792</v>
      </c>
      <c r="AF2396" s="7">
        <v>2388</v>
      </c>
      <c r="AG2396" s="14">
        <f t="shared" ca="1" si="297"/>
        <v>-0.19936462733628113</v>
      </c>
    </row>
    <row r="2397" spans="2:33" x14ac:dyDescent="0.25">
      <c r="B2397" s="7">
        <v>2389</v>
      </c>
      <c r="C2397" s="14">
        <f t="shared" ca="1" si="300"/>
        <v>0.19841358624010616</v>
      </c>
      <c r="E2397" s="7">
        <v>2389</v>
      </c>
      <c r="F2397" s="14">
        <f t="shared" ca="1" si="301"/>
        <v>-0.23592635889058988</v>
      </c>
      <c r="H2397" s="7">
        <v>2389</v>
      </c>
      <c r="I2397" s="14">
        <f t="shared" ca="1" si="302"/>
        <v>-8.5656485798186688E-2</v>
      </c>
      <c r="K2397" s="7">
        <v>2389</v>
      </c>
      <c r="L2397" s="14">
        <f t="shared" ca="1" si="298"/>
        <v>0.10236623158332642</v>
      </c>
      <c r="N2397" s="7"/>
      <c r="O2397" s="14"/>
      <c r="Z2397" s="7">
        <v>2389</v>
      </c>
      <c r="AA2397" s="14">
        <f t="shared" ca="1" si="299"/>
        <v>-0.12316925844867041</v>
      </c>
      <c r="AF2397" s="7">
        <v>2389</v>
      </c>
      <c r="AG2397" s="14">
        <f t="shared" ca="1" si="297"/>
        <v>-6.5357784738430402E-2</v>
      </c>
    </row>
    <row r="2398" spans="2:33" x14ac:dyDescent="0.25">
      <c r="B2398" s="7">
        <v>2390</v>
      </c>
      <c r="C2398" s="14">
        <f t="shared" ca="1" si="300"/>
        <v>-0.17619377640931769</v>
      </c>
      <c r="E2398" s="7">
        <v>2390</v>
      </c>
      <c r="F2398" s="14">
        <f t="shared" ca="1" si="301"/>
        <v>-1.9137223672668277E-2</v>
      </c>
      <c r="H2398" s="7">
        <v>2390</v>
      </c>
      <c r="I2398" s="14">
        <f t="shared" ca="1" si="302"/>
        <v>-5.9748840139975674E-2</v>
      </c>
      <c r="K2398" s="7">
        <v>2390</v>
      </c>
      <c r="L2398" s="14">
        <f t="shared" ca="1" si="298"/>
        <v>3.4980404073346738E-2</v>
      </c>
      <c r="N2398" s="7"/>
      <c r="O2398" s="14"/>
      <c r="Z2398" s="7">
        <v>2390</v>
      </c>
      <c r="AA2398" s="14">
        <f t="shared" ca="1" si="299"/>
        <v>-0.25507984022196162</v>
      </c>
      <c r="AF2398" s="7">
        <v>2390</v>
      </c>
      <c r="AG2398" s="14">
        <f t="shared" ca="1" si="297"/>
        <v>-6.4879458439654286E-2</v>
      </c>
    </row>
    <row r="2399" spans="2:33" x14ac:dyDescent="0.25">
      <c r="B2399" s="7">
        <v>2391</v>
      </c>
      <c r="C2399" s="14">
        <f t="shared" ca="1" si="300"/>
        <v>0.29047362340316762</v>
      </c>
      <c r="E2399" s="7">
        <v>2391</v>
      </c>
      <c r="F2399" s="14">
        <f t="shared" ca="1" si="301"/>
        <v>-0.55580267856500098</v>
      </c>
      <c r="H2399" s="7">
        <v>2391</v>
      </c>
      <c r="I2399" s="14">
        <f t="shared" ca="1" si="302"/>
        <v>0.10115674499786832</v>
      </c>
      <c r="K2399" s="7">
        <v>2391</v>
      </c>
      <c r="L2399" s="14">
        <f t="shared" ca="1" si="298"/>
        <v>0.40352423045155883</v>
      </c>
      <c r="N2399" s="7"/>
      <c r="O2399" s="14"/>
      <c r="Z2399" s="7">
        <v>2391</v>
      </c>
      <c r="AA2399" s="14">
        <f t="shared" ca="1" si="299"/>
        <v>-0.16417231016396505</v>
      </c>
      <c r="AF2399" s="7">
        <v>2391</v>
      </c>
      <c r="AG2399" s="14">
        <f t="shared" ca="1" si="297"/>
        <v>-6.8183380889719425E-2</v>
      </c>
    </row>
    <row r="2400" spans="2:33" x14ac:dyDescent="0.25">
      <c r="B2400" s="7">
        <v>2392</v>
      </c>
      <c r="C2400" s="14">
        <f t="shared" ca="1" si="300"/>
        <v>0.16531656120716229</v>
      </c>
      <c r="E2400" s="7">
        <v>2392</v>
      </c>
      <c r="F2400" s="14">
        <f t="shared" ca="1" si="301"/>
        <v>0.27458710769556993</v>
      </c>
      <c r="H2400" s="7">
        <v>2392</v>
      </c>
      <c r="I2400" s="14">
        <f t="shared" ca="1" si="302"/>
        <v>-0.10744666405633353</v>
      </c>
      <c r="K2400" s="7">
        <v>2392</v>
      </c>
      <c r="L2400" s="14">
        <f t="shared" ca="1" si="298"/>
        <v>0.11427243073881456</v>
      </c>
      <c r="N2400" s="7"/>
      <c r="O2400" s="14"/>
      <c r="Z2400" s="7">
        <v>2392</v>
      </c>
      <c r="AA2400" s="14">
        <f t="shared" ca="1" si="299"/>
        <v>0.33245700484639873</v>
      </c>
      <c r="AF2400" s="7">
        <v>2392</v>
      </c>
      <c r="AG2400" s="14">
        <f t="shared" ca="1" si="297"/>
        <v>7.2460778927570024E-2</v>
      </c>
    </row>
    <row r="2401" spans="2:33" x14ac:dyDescent="0.25">
      <c r="B2401" s="7">
        <v>2393</v>
      </c>
      <c r="C2401" s="14">
        <f t="shared" ca="1" si="300"/>
        <v>0.22732862892798195</v>
      </c>
      <c r="E2401" s="7">
        <v>2393</v>
      </c>
      <c r="F2401" s="14">
        <f t="shared" ca="1" si="301"/>
        <v>0.22228791555224747</v>
      </c>
      <c r="H2401" s="7">
        <v>2393</v>
      </c>
      <c r="I2401" s="14">
        <f t="shared" ca="1" si="302"/>
        <v>-3.3624182865710936E-2</v>
      </c>
      <c r="K2401" s="7">
        <v>2393</v>
      </c>
      <c r="L2401" s="14">
        <f t="shared" ca="1" si="298"/>
        <v>0.10222080860422599</v>
      </c>
      <c r="N2401" s="7"/>
      <c r="O2401" s="14"/>
      <c r="Z2401" s="7">
        <v>2393</v>
      </c>
      <c r="AA2401" s="14">
        <f t="shared" ca="1" si="299"/>
        <v>0.41599236161451847</v>
      </c>
      <c r="AF2401" s="7">
        <v>2393</v>
      </c>
      <c r="AG2401" s="14">
        <f t="shared" ca="1" si="297"/>
        <v>9.8702427304986268E-2</v>
      </c>
    </row>
    <row r="2402" spans="2:33" x14ac:dyDescent="0.25">
      <c r="B2402" s="7">
        <v>2394</v>
      </c>
      <c r="C2402" s="14">
        <f t="shared" ca="1" si="300"/>
        <v>0.22956100538506324</v>
      </c>
      <c r="E2402" s="7">
        <v>2394</v>
      </c>
      <c r="F2402" s="14">
        <f t="shared" ca="1" si="301"/>
        <v>0.60792265815858082</v>
      </c>
      <c r="H2402" s="7">
        <v>2394</v>
      </c>
      <c r="I2402" s="14">
        <f t="shared" ca="1" si="302"/>
        <v>-0.16305533321730795</v>
      </c>
      <c r="K2402" s="7">
        <v>2394</v>
      </c>
      <c r="L2402" s="14">
        <f t="shared" ca="1" si="298"/>
        <v>0.44885525518660307</v>
      </c>
      <c r="N2402" s="7"/>
      <c r="O2402" s="14"/>
      <c r="Z2402" s="7">
        <v>2394</v>
      </c>
      <c r="AA2402" s="14">
        <f t="shared" ca="1" si="299"/>
        <v>0.67442833032633609</v>
      </c>
      <c r="AF2402" s="7">
        <v>2394</v>
      </c>
      <c r="AG2402" s="14">
        <f t="shared" ca="1" si="297"/>
        <v>0.16306686523766373</v>
      </c>
    </row>
    <row r="2403" spans="2:33" x14ac:dyDescent="0.25">
      <c r="B2403" s="7">
        <v>2395</v>
      </c>
      <c r="C2403" s="14">
        <f t="shared" ca="1" si="300"/>
        <v>-0.27210508121096549</v>
      </c>
      <c r="E2403" s="7">
        <v>2395</v>
      </c>
      <c r="F2403" s="14">
        <f t="shared" ca="1" si="301"/>
        <v>0.76820718263611854</v>
      </c>
      <c r="H2403" s="7">
        <v>2395</v>
      </c>
      <c r="I2403" s="14">
        <f t="shared" ca="1" si="302"/>
        <v>-0.35412916051558979</v>
      </c>
      <c r="K2403" s="7">
        <v>2395</v>
      </c>
      <c r="L2403" s="14">
        <f t="shared" ca="1" si="298"/>
        <v>0.78959091300202522</v>
      </c>
      <c r="N2403" s="7"/>
      <c r="O2403" s="14"/>
      <c r="Z2403" s="7">
        <v>2395</v>
      </c>
      <c r="AA2403" s="14">
        <f t="shared" ca="1" si="299"/>
        <v>0.14197294090956325</v>
      </c>
      <c r="AF2403" s="7">
        <v>2395</v>
      </c>
      <c r="AG2403" s="14">
        <f t="shared" ca="1" si="297"/>
        <v>3.4389474342406523E-2</v>
      </c>
    </row>
    <row r="2404" spans="2:33" x14ac:dyDescent="0.25">
      <c r="B2404" s="7">
        <v>2396</v>
      </c>
      <c r="C2404" s="14">
        <f t="shared" ca="1" si="300"/>
        <v>0.26925379099224661</v>
      </c>
      <c r="E2404" s="7">
        <v>2396</v>
      </c>
      <c r="F2404" s="14">
        <f t="shared" ca="1" si="301"/>
        <v>0.11983660811085345</v>
      </c>
      <c r="H2404" s="7">
        <v>2396</v>
      </c>
      <c r="I2404" s="14">
        <f t="shared" ca="1" si="302"/>
        <v>-0.11686966837217694</v>
      </c>
      <c r="K2404" s="7">
        <v>2396</v>
      </c>
      <c r="L2404" s="14">
        <f t="shared" ca="1" si="298"/>
        <v>0.10051693599263331</v>
      </c>
      <c r="N2404" s="7"/>
      <c r="O2404" s="14"/>
      <c r="Z2404" s="7">
        <v>2396</v>
      </c>
      <c r="AA2404" s="14">
        <f t="shared" ca="1" si="299"/>
        <v>0.27222073073092312</v>
      </c>
      <c r="AF2404" s="7">
        <v>2396</v>
      </c>
      <c r="AG2404" s="14">
        <f t="shared" ca="1" si="297"/>
        <v>4.3053873282834582E-2</v>
      </c>
    </row>
    <row r="2405" spans="2:33" x14ac:dyDescent="0.25">
      <c r="B2405" s="7">
        <v>2397</v>
      </c>
      <c r="C2405" s="14">
        <f t="shared" ca="1" si="300"/>
        <v>9.2565072862002939E-2</v>
      </c>
      <c r="E2405" s="7">
        <v>2397</v>
      </c>
      <c r="F2405" s="14">
        <f t="shared" ca="1" si="301"/>
        <v>0.47916764463016381</v>
      </c>
      <c r="H2405" s="7">
        <v>2397</v>
      </c>
      <c r="I2405" s="14">
        <f t="shared" ca="1" si="302"/>
        <v>5.8569463387847562E-2</v>
      </c>
      <c r="K2405" s="7">
        <v>2397</v>
      </c>
      <c r="L2405" s="14">
        <f t="shared" ca="1" si="298"/>
        <v>0.2416003064159073</v>
      </c>
      <c r="N2405" s="7"/>
      <c r="O2405" s="14"/>
      <c r="Z2405" s="7">
        <v>2397</v>
      </c>
      <c r="AA2405" s="14">
        <f t="shared" ca="1" si="299"/>
        <v>0.63030218088001422</v>
      </c>
      <c r="AF2405" s="7">
        <v>2397</v>
      </c>
      <c r="AG2405" s="14">
        <f t="shared" ca="1" si="297"/>
        <v>0.18569109331658876</v>
      </c>
    </row>
    <row r="2406" spans="2:33" x14ac:dyDescent="0.25">
      <c r="B2406" s="7">
        <v>2398</v>
      </c>
      <c r="C2406" s="14">
        <f t="shared" ca="1" si="300"/>
        <v>6.0776358366375002E-2</v>
      </c>
      <c r="E2406" s="7">
        <v>2398</v>
      </c>
      <c r="F2406" s="14">
        <f t="shared" ca="1" si="301"/>
        <v>-0.26006757070708658</v>
      </c>
      <c r="H2406" s="7">
        <v>2398</v>
      </c>
      <c r="I2406" s="14">
        <f t="shared" ca="1" si="302"/>
        <v>-0.30249622981816116</v>
      </c>
      <c r="K2406" s="7">
        <v>2398</v>
      </c>
      <c r="L2406" s="14">
        <f t="shared" ca="1" si="298"/>
        <v>0.1628328761239653</v>
      </c>
      <c r="N2406" s="7"/>
      <c r="O2406" s="14"/>
      <c r="Z2406" s="7">
        <v>2398</v>
      </c>
      <c r="AA2406" s="14">
        <f t="shared" ca="1" si="299"/>
        <v>-0.50178744215887272</v>
      </c>
      <c r="AF2406" s="7">
        <v>2398</v>
      </c>
      <c r="AG2406" s="14">
        <f t="shared" ca="1" si="297"/>
        <v>-0.18686349146611544</v>
      </c>
    </row>
    <row r="2407" spans="2:33" x14ac:dyDescent="0.25">
      <c r="B2407" s="7">
        <v>2399</v>
      </c>
      <c r="C2407" s="14">
        <f t="shared" ca="1" si="300"/>
        <v>5.3599604901250021E-2</v>
      </c>
      <c r="E2407" s="7">
        <v>2399</v>
      </c>
      <c r="F2407" s="14">
        <f t="shared" ca="1" si="301"/>
        <v>-0.2507874609419154</v>
      </c>
      <c r="H2407" s="7">
        <v>2399</v>
      </c>
      <c r="I2407" s="14">
        <f t="shared" ca="1" si="302"/>
        <v>-6.2061586977722252E-2</v>
      </c>
      <c r="K2407" s="7">
        <v>2399</v>
      </c>
      <c r="L2407" s="14">
        <f t="shared" ca="1" si="298"/>
        <v>6.961890878945623E-2</v>
      </c>
      <c r="N2407" s="7"/>
      <c r="O2407" s="14"/>
      <c r="Z2407" s="7">
        <v>2399</v>
      </c>
      <c r="AA2407" s="14">
        <f t="shared" ca="1" si="299"/>
        <v>-0.25924944301838765</v>
      </c>
      <c r="AF2407" s="7">
        <v>2399</v>
      </c>
      <c r="AG2407" s="14">
        <f t="shared" ca="1" si="297"/>
        <v>-8.9340952093413514E-2</v>
      </c>
    </row>
    <row r="2408" spans="2:33" x14ac:dyDescent="0.25">
      <c r="B2408" s="7">
        <v>2400</v>
      </c>
      <c r="C2408" s="14">
        <f t="shared" ca="1" si="300"/>
        <v>-0.39862803770849758</v>
      </c>
      <c r="E2408" s="7">
        <v>2400</v>
      </c>
      <c r="F2408" s="14">
        <f t="shared" ca="1" si="301"/>
        <v>1.0603323400369358</v>
      </c>
      <c r="H2408" s="7">
        <v>2400</v>
      </c>
      <c r="I2408" s="14">
        <f t="shared" ca="1" si="302"/>
        <v>0.22358898694011414</v>
      </c>
      <c r="K2408" s="7">
        <v>2400</v>
      </c>
      <c r="L2408" s="14">
        <f t="shared" ca="1" si="298"/>
        <v>1.3332010188564376</v>
      </c>
      <c r="N2408" s="7"/>
      <c r="O2408" s="14"/>
      <c r="Z2408" s="7">
        <v>2400</v>
      </c>
      <c r="AA2408" s="14">
        <f t="shared" ca="1" si="299"/>
        <v>0.88529328926855233</v>
      </c>
      <c r="AF2408" s="7">
        <v>2400</v>
      </c>
      <c r="AG2408" s="14">
        <f t="shared" ca="1" si="297"/>
        <v>0.32780968924542686</v>
      </c>
    </row>
    <row r="2409" spans="2:33" x14ac:dyDescent="0.25">
      <c r="B2409" s="7">
        <v>2401</v>
      </c>
      <c r="C2409" s="14">
        <f t="shared" ca="1" si="300"/>
        <v>0.45001382486158698</v>
      </c>
      <c r="E2409" s="7">
        <v>2401</v>
      </c>
      <c r="F2409" s="14">
        <f t="shared" ca="1" si="301"/>
        <v>0.46505578038055623</v>
      </c>
      <c r="H2409" s="7">
        <v>2401</v>
      </c>
      <c r="I2409" s="14">
        <f t="shared" ca="1" si="302"/>
        <v>-0.20832051494527648</v>
      </c>
      <c r="K2409" s="7">
        <v>2401</v>
      </c>
      <c r="L2409" s="14">
        <f t="shared" ca="1" si="298"/>
        <v>0.46218675837898837</v>
      </c>
      <c r="N2409" s="7"/>
      <c r="O2409" s="14"/>
      <c r="Z2409" s="7">
        <v>2401</v>
      </c>
      <c r="AA2409" s="14">
        <f t="shared" ca="1" si="299"/>
        <v>0.70674909029686672</v>
      </c>
      <c r="AF2409" s="7">
        <v>2401</v>
      </c>
      <c r="AG2409" s="14">
        <f t="shared" ca="1" si="297"/>
        <v>0.1461912931083737</v>
      </c>
    </row>
    <row r="2410" spans="2:33" x14ac:dyDescent="0.25">
      <c r="B2410" s="7">
        <v>2402</v>
      </c>
      <c r="C2410" s="14">
        <f t="shared" ca="1" si="300"/>
        <v>-0.27180014491302346</v>
      </c>
      <c r="E2410" s="7">
        <v>2402</v>
      </c>
      <c r="F2410" s="14">
        <f t="shared" ca="1" si="301"/>
        <v>0.86655562538889463</v>
      </c>
      <c r="H2410" s="7">
        <v>2402</v>
      </c>
      <c r="I2410" s="14">
        <f t="shared" ca="1" si="302"/>
        <v>-6.4125811285897089E-2</v>
      </c>
      <c r="K2410" s="7">
        <v>2402</v>
      </c>
      <c r="L2410" s="14">
        <f t="shared" ca="1" si="298"/>
        <v>0.82890609034095331</v>
      </c>
      <c r="N2410" s="7"/>
      <c r="O2410" s="14"/>
      <c r="Z2410" s="7">
        <v>2402</v>
      </c>
      <c r="AA2410" s="14">
        <f t="shared" ca="1" si="299"/>
        <v>0.53062966918997412</v>
      </c>
      <c r="AF2410" s="7">
        <v>2402</v>
      </c>
      <c r="AG2410" s="14">
        <f t="shared" ca="1" si="297"/>
        <v>0.17995633411970482</v>
      </c>
    </row>
    <row r="2411" spans="2:33" x14ac:dyDescent="0.25">
      <c r="B2411" s="7">
        <v>2403</v>
      </c>
      <c r="C2411" s="14">
        <f t="shared" ca="1" si="300"/>
        <v>0.36214841064088188</v>
      </c>
      <c r="E2411" s="7">
        <v>2403</v>
      </c>
      <c r="F2411" s="14">
        <f t="shared" ca="1" si="301"/>
        <v>0.45328820980358681</v>
      </c>
      <c r="H2411" s="7">
        <v>2403</v>
      </c>
      <c r="I2411" s="14">
        <f t="shared" ca="1" si="302"/>
        <v>-1.0938812700276655E-2</v>
      </c>
      <c r="K2411" s="7">
        <v>2403</v>
      </c>
      <c r="L2411" s="14">
        <f t="shared" ca="1" si="298"/>
        <v>0.33674133009994905</v>
      </c>
      <c r="N2411" s="7"/>
      <c r="O2411" s="14"/>
      <c r="Z2411" s="7">
        <v>2403</v>
      </c>
      <c r="AA2411" s="14">
        <f t="shared" ca="1" si="299"/>
        <v>0.80449780774419211</v>
      </c>
      <c r="AF2411" s="7">
        <v>2403</v>
      </c>
      <c r="AG2411" s="14">
        <f t="shared" ca="1" si="297"/>
        <v>0.20404061998914175</v>
      </c>
    </row>
    <row r="2412" spans="2:33" x14ac:dyDescent="0.25">
      <c r="B2412" s="7">
        <v>2404</v>
      </c>
      <c r="C2412" s="14">
        <f t="shared" ca="1" si="300"/>
        <v>5.615445850590324E-2</v>
      </c>
      <c r="E2412" s="7">
        <v>2404</v>
      </c>
      <c r="F2412" s="14">
        <f t="shared" ca="1" si="301"/>
        <v>-0.70326752791282798</v>
      </c>
      <c r="H2412" s="7">
        <v>2404</v>
      </c>
      <c r="I2412" s="14">
        <f t="shared" ca="1" si="302"/>
        <v>-0.15248633769053127</v>
      </c>
      <c r="K2412" s="7">
        <v>2404</v>
      </c>
      <c r="L2412" s="14">
        <f t="shared" ca="1" si="298"/>
        <v>0.52099062220898229</v>
      </c>
      <c r="N2412" s="7"/>
      <c r="O2412" s="14"/>
      <c r="Z2412" s="7">
        <v>2404</v>
      </c>
      <c r="AA2412" s="14">
        <f t="shared" ca="1" si="299"/>
        <v>-0.79959940709745592</v>
      </c>
      <c r="AF2412" s="7">
        <v>2404</v>
      </c>
      <c r="AG2412" s="14">
        <f t="shared" ca="1" si="297"/>
        <v>-0.26074390174888024</v>
      </c>
    </row>
    <row r="2413" spans="2:33" x14ac:dyDescent="0.25">
      <c r="B2413" s="7">
        <v>2405</v>
      </c>
      <c r="C2413" s="14">
        <f t="shared" ca="1" si="300"/>
        <v>-0.17555843770530807</v>
      </c>
      <c r="E2413" s="7">
        <v>2405</v>
      </c>
      <c r="F2413" s="14">
        <f t="shared" ca="1" si="301"/>
        <v>-3.8306762162524946E-2</v>
      </c>
      <c r="H2413" s="7">
        <v>2405</v>
      </c>
      <c r="I2413" s="14">
        <f t="shared" ca="1" si="302"/>
        <v>0.32631526511405745</v>
      </c>
      <c r="K2413" s="7">
        <v>2405</v>
      </c>
      <c r="L2413" s="14">
        <f t="shared" ca="1" si="298"/>
        <v>0.13876982532336238</v>
      </c>
      <c r="N2413" s="7"/>
      <c r="O2413" s="14"/>
      <c r="Z2413" s="7">
        <v>2405</v>
      </c>
      <c r="AA2413" s="14">
        <f t="shared" ca="1" si="299"/>
        <v>0.11245006524622442</v>
      </c>
      <c r="AF2413" s="7">
        <v>2405</v>
      </c>
      <c r="AG2413" s="14">
        <f t="shared" ca="1" si="297"/>
        <v>8.3922389855803886E-2</v>
      </c>
    </row>
    <row r="2414" spans="2:33" x14ac:dyDescent="0.25">
      <c r="B2414" s="7">
        <v>2406</v>
      </c>
      <c r="C2414" s="14">
        <f t="shared" ca="1" si="300"/>
        <v>-7.910248150488576E-2</v>
      </c>
      <c r="E2414" s="7">
        <v>2406</v>
      </c>
      <c r="F2414" s="14">
        <f t="shared" ca="1" si="301"/>
        <v>-0.34270280913627599</v>
      </c>
      <c r="H2414" s="7">
        <v>2406</v>
      </c>
      <c r="I2414" s="14">
        <f t="shared" ca="1" si="302"/>
        <v>-0.33897538509613145</v>
      </c>
      <c r="K2414" s="7">
        <v>2406</v>
      </c>
      <c r="L2414" s="14">
        <f t="shared" ca="1" si="298"/>
        <v>0.23860672967119623</v>
      </c>
      <c r="N2414" s="7"/>
      <c r="O2414" s="14"/>
      <c r="Z2414" s="7">
        <v>2406</v>
      </c>
      <c r="AA2414" s="14">
        <f t="shared" ca="1" si="299"/>
        <v>-0.76078067573729324</v>
      </c>
      <c r="AF2414" s="7">
        <v>2406</v>
      </c>
      <c r="AG2414" s="14">
        <f t="shared" ca="1" si="297"/>
        <v>-0.25422149308031255</v>
      </c>
    </row>
    <row r="2415" spans="2:33" x14ac:dyDescent="0.25">
      <c r="B2415" s="7">
        <v>2407</v>
      </c>
      <c r="C2415" s="14">
        <f t="shared" ca="1" si="300"/>
        <v>0.22965846007350132</v>
      </c>
      <c r="E2415" s="7">
        <v>2407</v>
      </c>
      <c r="F2415" s="14">
        <f t="shared" ca="1" si="301"/>
        <v>-0.11255801948065938</v>
      </c>
      <c r="H2415" s="7">
        <v>2407</v>
      </c>
      <c r="I2415" s="14">
        <f t="shared" ca="1" si="302"/>
        <v>-0.28895938579353042</v>
      </c>
      <c r="K2415" s="7">
        <v>2407</v>
      </c>
      <c r="L2415" s="14">
        <f t="shared" ca="1" si="298"/>
        <v>0.14890984267091484</v>
      </c>
      <c r="N2415" s="7"/>
      <c r="O2415" s="14"/>
      <c r="Z2415" s="7">
        <v>2407</v>
      </c>
      <c r="AA2415" s="14">
        <f t="shared" ca="1" si="299"/>
        <v>-0.17185894520068848</v>
      </c>
      <c r="AF2415" s="7">
        <v>2407</v>
      </c>
      <c r="AG2415" s="14">
        <f t="shared" ca="1" si="297"/>
        <v>-0.10341946814690972</v>
      </c>
    </row>
    <row r="2416" spans="2:33" x14ac:dyDescent="0.25">
      <c r="B2416" s="7">
        <v>2408</v>
      </c>
      <c r="C2416" s="14">
        <f t="shared" ca="1" si="300"/>
        <v>-0.33658755259589618</v>
      </c>
      <c r="E2416" s="7">
        <v>2408</v>
      </c>
      <c r="F2416" s="14">
        <f t="shared" ca="1" si="301"/>
        <v>0.17780832425491233</v>
      </c>
      <c r="H2416" s="7">
        <v>2408</v>
      </c>
      <c r="I2416" s="14">
        <f t="shared" ca="1" si="302"/>
        <v>-2.315981595942701E-2</v>
      </c>
      <c r="K2416" s="7">
        <v>2408</v>
      </c>
      <c r="L2416" s="14">
        <f t="shared" ca="1" si="298"/>
        <v>0.14544335781210976</v>
      </c>
      <c r="N2416" s="7"/>
      <c r="O2416" s="14"/>
      <c r="Z2416" s="7">
        <v>2408</v>
      </c>
      <c r="AA2416" s="14">
        <f t="shared" ca="1" si="299"/>
        <v>-0.18193904430041086</v>
      </c>
      <c r="AF2416" s="7">
        <v>2408</v>
      </c>
      <c r="AG2416" s="14">
        <f t="shared" ca="1" si="297"/>
        <v>-2.3238939626476343E-2</v>
      </c>
    </row>
    <row r="2417" spans="2:33" x14ac:dyDescent="0.25">
      <c r="B2417" s="7">
        <v>2409</v>
      </c>
      <c r="C2417" s="14">
        <f t="shared" ca="1" si="300"/>
        <v>-0.31716154526749285</v>
      </c>
      <c r="E2417" s="7">
        <v>2409</v>
      </c>
      <c r="F2417" s="14">
        <f t="shared" ca="1" si="301"/>
        <v>-0.24824342405917404</v>
      </c>
      <c r="H2417" s="7">
        <v>2409</v>
      </c>
      <c r="I2417" s="14">
        <f t="shared" ca="1" si="302"/>
        <v>0.13735272311737146</v>
      </c>
      <c r="K2417" s="7">
        <v>2409</v>
      </c>
      <c r="L2417" s="14">
        <f t="shared" ca="1" si="298"/>
        <v>0.18108201393284415</v>
      </c>
      <c r="N2417" s="7"/>
      <c r="O2417" s="14"/>
      <c r="Z2417" s="7">
        <v>2409</v>
      </c>
      <c r="AA2417" s="14">
        <f t="shared" ca="1" si="299"/>
        <v>-0.42805224620929549</v>
      </c>
      <c r="AF2417" s="7">
        <v>2409</v>
      </c>
      <c r="AG2417" s="14">
        <f t="shared" ca="1" si="297"/>
        <v>-8.2964247024302204E-2</v>
      </c>
    </row>
    <row r="2418" spans="2:33" x14ac:dyDescent="0.25">
      <c r="B2418" s="7">
        <v>2410</v>
      </c>
      <c r="C2418" s="14">
        <f t="shared" ca="1" si="300"/>
        <v>-0.36718168708204485</v>
      </c>
      <c r="E2418" s="7">
        <v>2410</v>
      </c>
      <c r="F2418" s="14">
        <f t="shared" ca="1" si="301"/>
        <v>-0.47157341428526794</v>
      </c>
      <c r="H2418" s="7">
        <v>2410</v>
      </c>
      <c r="I2418" s="14">
        <f t="shared" ca="1" si="302"/>
        <v>-0.39895281664017579</v>
      </c>
      <c r="K2418" s="7">
        <v>2410</v>
      </c>
      <c r="L2418" s="14">
        <f t="shared" ca="1" si="298"/>
        <v>0.51636722629421139</v>
      </c>
      <c r="N2418" s="7"/>
      <c r="O2418" s="14"/>
      <c r="Z2418" s="7">
        <v>2410</v>
      </c>
      <c r="AA2418" s="14">
        <f t="shared" ca="1" si="299"/>
        <v>-1.2377079180074886</v>
      </c>
      <c r="AF2418" s="7">
        <v>2410</v>
      </c>
      <c r="AG2418" s="14">
        <f t="shared" ca="1" si="297"/>
        <v>-0.37448948835805967</v>
      </c>
    </row>
    <row r="2419" spans="2:33" x14ac:dyDescent="0.25">
      <c r="B2419" s="7">
        <v>2411</v>
      </c>
      <c r="C2419" s="14">
        <f t="shared" ca="1" si="300"/>
        <v>-0.10733560454643815</v>
      </c>
      <c r="E2419" s="7">
        <v>2411</v>
      </c>
      <c r="F2419" s="14">
        <f t="shared" ca="1" si="301"/>
        <v>-0.47115643797266243</v>
      </c>
      <c r="H2419" s="7">
        <v>2411</v>
      </c>
      <c r="I2419" s="14">
        <f t="shared" ca="1" si="302"/>
        <v>0.14396287032187594</v>
      </c>
      <c r="K2419" s="7">
        <v>2411</v>
      </c>
      <c r="L2419" s="14">
        <f t="shared" ca="1" si="298"/>
        <v>0.25423462907774991</v>
      </c>
      <c r="N2419" s="7"/>
      <c r="O2419" s="14"/>
      <c r="Z2419" s="7">
        <v>2411</v>
      </c>
      <c r="AA2419" s="14">
        <f t="shared" ca="1" si="299"/>
        <v>-0.43452917219722464</v>
      </c>
      <c r="AF2419" s="7">
        <v>2411</v>
      </c>
      <c r="AG2419" s="14">
        <f t="shared" ca="1" si="297"/>
        <v>-0.10522890417233596</v>
      </c>
    </row>
    <row r="2420" spans="2:33" x14ac:dyDescent="0.25">
      <c r="B2420" s="7">
        <v>2412</v>
      </c>
      <c r="C2420" s="14">
        <f t="shared" ca="1" si="300"/>
        <v>0.60179076792353459</v>
      </c>
      <c r="E2420" s="7">
        <v>2412</v>
      </c>
      <c r="F2420" s="14">
        <f t="shared" ca="1" si="301"/>
        <v>-0.42559514665309284</v>
      </c>
      <c r="H2420" s="7">
        <v>2412</v>
      </c>
      <c r="I2420" s="14">
        <f t="shared" ca="1" si="302"/>
        <v>-8.0981019939705703E-2</v>
      </c>
      <c r="K2420" s="7">
        <v>2412</v>
      </c>
      <c r="L2420" s="14">
        <f t="shared" ca="1" si="298"/>
        <v>0.54984128280314004</v>
      </c>
      <c r="N2420" s="7"/>
      <c r="O2420" s="14"/>
      <c r="Z2420" s="7">
        <v>2412</v>
      </c>
      <c r="AA2420" s="14">
        <f t="shared" ca="1" si="299"/>
        <v>9.5214601330736046E-2</v>
      </c>
      <c r="AF2420" s="7">
        <v>2412</v>
      </c>
      <c r="AG2420" s="14">
        <f t="shared" ca="1" si="297"/>
        <v>-3.9712798387103211E-2</v>
      </c>
    </row>
    <row r="2421" spans="2:33" x14ac:dyDescent="0.25">
      <c r="B2421" s="7">
        <v>2413</v>
      </c>
      <c r="C2421" s="14">
        <f t="shared" ca="1" si="300"/>
        <v>-0.54166694289962425</v>
      </c>
      <c r="E2421" s="7">
        <v>2413</v>
      </c>
      <c r="F2421" s="14">
        <f t="shared" ca="1" si="301"/>
        <v>-0.78096868477192549</v>
      </c>
      <c r="H2421" s="7">
        <v>2413</v>
      </c>
      <c r="I2421" s="14">
        <f t="shared" ca="1" si="302"/>
        <v>0.13851051784043611</v>
      </c>
      <c r="K2421" s="7">
        <v>2413</v>
      </c>
      <c r="L2421" s="14">
        <f t="shared" ca="1" si="298"/>
        <v>0.92250032717704167</v>
      </c>
      <c r="N2421" s="7"/>
      <c r="O2421" s="14"/>
      <c r="Z2421" s="7">
        <v>2413</v>
      </c>
      <c r="AA2421" s="14">
        <f t="shared" ca="1" si="299"/>
        <v>-1.1841251098311139</v>
      </c>
      <c r="AF2421" s="7">
        <v>2413</v>
      </c>
      <c r="AG2421" s="14">
        <f t="shared" ca="1" si="297"/>
        <v>-0.28721978687532806</v>
      </c>
    </row>
    <row r="2422" spans="2:33" x14ac:dyDescent="0.25">
      <c r="B2422" s="7">
        <v>2414</v>
      </c>
      <c r="C2422" s="14">
        <f t="shared" ca="1" si="300"/>
        <v>0.27352960985711544</v>
      </c>
      <c r="E2422" s="7">
        <v>2414</v>
      </c>
      <c r="F2422" s="14">
        <f t="shared" ca="1" si="301"/>
        <v>-0.21779313545904738</v>
      </c>
      <c r="H2422" s="7">
        <v>2414</v>
      </c>
      <c r="I2422" s="14">
        <f t="shared" ca="1" si="302"/>
        <v>-6.6777521327890346E-2</v>
      </c>
      <c r="K2422" s="7">
        <v>2414</v>
      </c>
      <c r="L2422" s="14">
        <f t="shared" ca="1" si="298"/>
        <v>0.12671153467636562</v>
      </c>
      <c r="N2422" s="7"/>
      <c r="O2422" s="14"/>
      <c r="Z2422" s="7">
        <v>2414</v>
      </c>
      <c r="AA2422" s="14">
        <f t="shared" ca="1" si="299"/>
        <v>-1.1041046929822287E-2</v>
      </c>
      <c r="AF2422" s="7">
        <v>2414</v>
      </c>
      <c r="AG2422" s="14">
        <f t="shared" ca="1" si="297"/>
        <v>-3.7343027197447261E-2</v>
      </c>
    </row>
    <row r="2423" spans="2:33" x14ac:dyDescent="0.25">
      <c r="B2423" s="7">
        <v>2415</v>
      </c>
      <c r="C2423" s="14">
        <f t="shared" ca="1" si="300"/>
        <v>0.23147718312184867</v>
      </c>
      <c r="E2423" s="7">
        <v>2415</v>
      </c>
      <c r="F2423" s="14">
        <f t="shared" ca="1" si="301"/>
        <v>-1.6389498393093449E-2</v>
      </c>
      <c r="H2423" s="7">
        <v>2415</v>
      </c>
      <c r="I2423" s="14">
        <f t="shared" ca="1" si="302"/>
        <v>3.3830424652987301E-2</v>
      </c>
      <c r="K2423" s="7">
        <v>2415</v>
      </c>
      <c r="L2423" s="14">
        <f t="shared" ca="1" si="298"/>
        <v>5.4994799595804528E-2</v>
      </c>
      <c r="N2423" s="7"/>
      <c r="O2423" s="14"/>
      <c r="Z2423" s="7">
        <v>2415</v>
      </c>
      <c r="AA2423" s="14">
        <f t="shared" ca="1" si="299"/>
        <v>0.24891810938174252</v>
      </c>
      <c r="AF2423" s="7">
        <v>2415</v>
      </c>
      <c r="AG2423" s="14">
        <f t="shared" ca="1" si="297"/>
        <v>5.4910756967636629E-2</v>
      </c>
    </row>
    <row r="2424" spans="2:33" x14ac:dyDescent="0.25">
      <c r="B2424" s="7">
        <v>2416</v>
      </c>
      <c r="C2424" s="14">
        <f t="shared" ca="1" si="300"/>
        <v>-0.24823748617971958</v>
      </c>
      <c r="E2424" s="7">
        <v>2416</v>
      </c>
      <c r="F2424" s="14">
        <f t="shared" ca="1" si="301"/>
        <v>-0.18842089230897124</v>
      </c>
      <c r="H2424" s="7">
        <v>2416</v>
      </c>
      <c r="I2424" s="14">
        <f t="shared" ca="1" si="302"/>
        <v>-0.27453728449832487</v>
      </c>
      <c r="K2424" s="7">
        <v>2416</v>
      </c>
      <c r="L2424" s="14">
        <f t="shared" ca="1" si="298"/>
        <v>0.17249500278304958</v>
      </c>
      <c r="N2424" s="7"/>
      <c r="O2424" s="14"/>
      <c r="Z2424" s="7">
        <v>2416</v>
      </c>
      <c r="AA2424" s="14">
        <f t="shared" ca="1" si="299"/>
        <v>-0.71119566298701575</v>
      </c>
      <c r="AF2424" s="7">
        <v>2416</v>
      </c>
      <c r="AG2424" s="14">
        <f t="shared" ca="1" si="297"/>
        <v>-0.21598867872796523</v>
      </c>
    </row>
    <row r="2425" spans="2:33" x14ac:dyDescent="0.25">
      <c r="B2425" s="7">
        <v>2417</v>
      </c>
      <c r="C2425" s="14">
        <f t="shared" ca="1" si="300"/>
        <v>-0.22223028046421137</v>
      </c>
      <c r="E2425" s="7">
        <v>2417</v>
      </c>
      <c r="F2425" s="14">
        <f t="shared" ca="1" si="301"/>
        <v>0.35927227385510024</v>
      </c>
      <c r="H2425" s="7">
        <v>2417</v>
      </c>
      <c r="I2425" s="14">
        <f t="shared" ca="1" si="302"/>
        <v>-0.14636635409592788</v>
      </c>
      <c r="K2425" s="7">
        <v>2417</v>
      </c>
      <c r="L2425" s="14">
        <f t="shared" ca="1" si="298"/>
        <v>0.19988597392755073</v>
      </c>
      <c r="N2425" s="7"/>
      <c r="O2425" s="14"/>
      <c r="Z2425" s="7">
        <v>2417</v>
      </c>
      <c r="AA2425" s="14">
        <f t="shared" ca="1" si="299"/>
        <v>-9.3243607050390032E-3</v>
      </c>
      <c r="AF2425" s="7">
        <v>2417</v>
      </c>
      <c r="AG2425" s="14">
        <f t="shared" ca="1" si="297"/>
        <v>4.789084425316642E-3</v>
      </c>
    </row>
    <row r="2426" spans="2:33" x14ac:dyDescent="0.25">
      <c r="B2426" s="7">
        <v>2418</v>
      </c>
      <c r="C2426" s="14">
        <f t="shared" ca="1" si="300"/>
        <v>-5.1405174994315177E-2</v>
      </c>
      <c r="E2426" s="7">
        <v>2418</v>
      </c>
      <c r="F2426" s="14">
        <f t="shared" ca="1" si="301"/>
        <v>0.78877605012525764</v>
      </c>
      <c r="H2426" s="7">
        <v>2418</v>
      </c>
      <c r="I2426" s="14">
        <f t="shared" ca="1" si="302"/>
        <v>0.24917672008511144</v>
      </c>
      <c r="K2426" s="7">
        <v>2418</v>
      </c>
      <c r="L2426" s="14">
        <f t="shared" ca="1" si="298"/>
        <v>0.68689918709977305</v>
      </c>
      <c r="N2426" s="7"/>
      <c r="O2426" s="14"/>
      <c r="Z2426" s="7">
        <v>2418</v>
      </c>
      <c r="AA2426" s="14">
        <f t="shared" ca="1" si="299"/>
        <v>0.98654759521605384</v>
      </c>
      <c r="AF2426" s="7">
        <v>2418</v>
      </c>
      <c r="AG2426" s="14">
        <f t="shared" ca="1" si="297"/>
        <v>0.32602246807275881</v>
      </c>
    </row>
    <row r="2427" spans="2:33" x14ac:dyDescent="0.25">
      <c r="B2427" s="7">
        <v>2419</v>
      </c>
      <c r="C2427" s="14">
        <f t="shared" ca="1" si="300"/>
        <v>0.63832194800250763</v>
      </c>
      <c r="E2427" s="7">
        <v>2419</v>
      </c>
      <c r="F2427" s="14">
        <f t="shared" ca="1" si="301"/>
        <v>0.60046977244109079</v>
      </c>
      <c r="H2427" s="7">
        <v>2419</v>
      </c>
      <c r="I2427" s="14">
        <f t="shared" ca="1" si="302"/>
        <v>-0.11350380444576835</v>
      </c>
      <c r="K2427" s="7">
        <v>2419</v>
      </c>
      <c r="L2427" s="14">
        <f t="shared" ca="1" si="298"/>
        <v>0.78090197054083466</v>
      </c>
      <c r="N2427" s="7"/>
      <c r="O2427" s="14"/>
      <c r="Z2427" s="7">
        <v>2419</v>
      </c>
      <c r="AA2427" s="14">
        <f t="shared" ca="1" si="299"/>
        <v>1.1252879159978302</v>
      </c>
      <c r="AF2427" s="7">
        <v>2419</v>
      </c>
      <c r="AG2427" s="14">
        <f t="shared" ca="1" si="297"/>
        <v>0.26240379955452142</v>
      </c>
    </row>
    <row r="2428" spans="2:33" x14ac:dyDescent="0.25">
      <c r="B2428" s="7">
        <v>2420</v>
      </c>
      <c r="C2428" s="14">
        <f t="shared" ca="1" si="300"/>
        <v>0.48805211785454744</v>
      </c>
      <c r="E2428" s="7">
        <v>2420</v>
      </c>
      <c r="F2428" s="14">
        <f t="shared" ca="1" si="301"/>
        <v>0.74729108620537832</v>
      </c>
      <c r="H2428" s="7">
        <v>2420</v>
      </c>
      <c r="I2428" s="14">
        <f t="shared" ca="1" si="302"/>
        <v>0.38969379812309285</v>
      </c>
      <c r="K2428" s="7">
        <v>2420</v>
      </c>
      <c r="L2428" s="14">
        <f t="shared" ca="1" si="298"/>
        <v>0.94850009355992515</v>
      </c>
      <c r="N2428" s="7"/>
      <c r="O2428" s="14"/>
      <c r="Z2428" s="7">
        <v>2420</v>
      </c>
      <c r="AA2428" s="14">
        <f t="shared" ca="1" si="299"/>
        <v>1.6250370021830185</v>
      </c>
      <c r="AF2428" s="7">
        <v>2420</v>
      </c>
      <c r="AG2428" s="14">
        <f t="shared" ca="1" si="297"/>
        <v>0.47767526868176013</v>
      </c>
    </row>
    <row r="2429" spans="2:33" x14ac:dyDescent="0.25">
      <c r="B2429" s="7">
        <v>2421</v>
      </c>
      <c r="C2429" s="14">
        <f t="shared" ca="1" si="300"/>
        <v>-0.27315974191001757</v>
      </c>
      <c r="E2429" s="7">
        <v>2421</v>
      </c>
      <c r="F2429" s="14">
        <f t="shared" ca="1" si="301"/>
        <v>-0.41412415089145077</v>
      </c>
      <c r="H2429" s="7">
        <v>2421</v>
      </c>
      <c r="I2429" s="14">
        <f t="shared" ca="1" si="302"/>
        <v>5.2048949166708866E-3</v>
      </c>
      <c r="K2429" s="7">
        <v>2421</v>
      </c>
      <c r="L2429" s="14">
        <f t="shared" ca="1" si="298"/>
        <v>0.24614214788300609</v>
      </c>
      <c r="N2429" s="7"/>
      <c r="O2429" s="14"/>
      <c r="Z2429" s="7">
        <v>2421</v>
      </c>
      <c r="AA2429" s="14">
        <f t="shared" ca="1" si="299"/>
        <v>-0.68207899788479753</v>
      </c>
      <c r="AF2429" s="7">
        <v>2421</v>
      </c>
      <c r="AG2429" s="14">
        <f t="shared" ca="1" si="297"/>
        <v>-0.17678723568277038</v>
      </c>
    </row>
    <row r="2430" spans="2:33" x14ac:dyDescent="0.25">
      <c r="B2430" s="7">
        <v>2422</v>
      </c>
      <c r="C2430" s="14">
        <f t="shared" ca="1" si="300"/>
        <v>-5.7011270381352168E-2</v>
      </c>
      <c r="E2430" s="7">
        <v>2422</v>
      </c>
      <c r="F2430" s="14">
        <f t="shared" ca="1" si="301"/>
        <v>-0.24191892039347324</v>
      </c>
      <c r="H2430" s="7">
        <v>2422</v>
      </c>
      <c r="I2430" s="14">
        <f t="shared" ca="1" si="302"/>
        <v>-0.13594369529735789</v>
      </c>
      <c r="K2430" s="7">
        <v>2422</v>
      </c>
      <c r="L2430" s="14">
        <f t="shared" ca="1" si="298"/>
        <v>8.0255737285940168E-2</v>
      </c>
      <c r="N2430" s="7"/>
      <c r="O2430" s="14"/>
      <c r="Z2430" s="7">
        <v>2422</v>
      </c>
      <c r="AA2430" s="14">
        <f t="shared" ca="1" si="299"/>
        <v>-0.4348738860721833</v>
      </c>
      <c r="AF2430" s="7">
        <v>2422</v>
      </c>
      <c r="AG2430" s="14">
        <f t="shared" ca="1" si="297"/>
        <v>-0.13835540831325557</v>
      </c>
    </row>
    <row r="2431" spans="2:33" x14ac:dyDescent="0.25">
      <c r="B2431" s="7">
        <v>2423</v>
      </c>
      <c r="C2431" s="14">
        <f t="shared" ca="1" si="300"/>
        <v>0.32997982870225478</v>
      </c>
      <c r="E2431" s="7">
        <v>2423</v>
      </c>
      <c r="F2431" s="14">
        <f t="shared" ca="1" si="301"/>
        <v>0.89685394106102923</v>
      </c>
      <c r="H2431" s="7">
        <v>2423</v>
      </c>
      <c r="I2431" s="14">
        <f t="shared" ca="1" si="302"/>
        <v>5.7488271534778188E-3</v>
      </c>
      <c r="K2431" s="7">
        <v>2423</v>
      </c>
      <c r="L2431" s="14">
        <f t="shared" ca="1" si="298"/>
        <v>0.91326672796071007</v>
      </c>
      <c r="N2431" s="7"/>
      <c r="O2431" s="14"/>
      <c r="Z2431" s="7">
        <v>2423</v>
      </c>
      <c r="AA2431" s="14">
        <f t="shared" ca="1" si="299"/>
        <v>1.2325825969167619</v>
      </c>
      <c r="AF2431" s="7">
        <v>2423</v>
      </c>
      <c r="AG2431" s="14">
        <f t="shared" ca="1" si="297"/>
        <v>0.33735167892015083</v>
      </c>
    </row>
    <row r="2432" spans="2:33" x14ac:dyDescent="0.25">
      <c r="B2432" s="7">
        <v>2424</v>
      </c>
      <c r="C2432" s="14">
        <f t="shared" ca="1" si="300"/>
        <v>0.28363803164722917</v>
      </c>
      <c r="E2432" s="7">
        <v>2424</v>
      </c>
      <c r="F2432" s="14">
        <f t="shared" ca="1" si="301"/>
        <v>0.6647247668282743</v>
      </c>
      <c r="H2432" s="7">
        <v>2424</v>
      </c>
      <c r="I2432" s="14">
        <f t="shared" ca="1" si="302"/>
        <v>0.26562287526910039</v>
      </c>
      <c r="K2432" s="7">
        <v>2424</v>
      </c>
      <c r="L2432" s="14">
        <f t="shared" ca="1" si="298"/>
        <v>0.59286506049784238</v>
      </c>
      <c r="N2432" s="7"/>
      <c r="O2432" s="14"/>
      <c r="Z2432" s="7">
        <v>2424</v>
      </c>
      <c r="AA2432" s="14">
        <f t="shared" ca="1" si="299"/>
        <v>1.2139856737446038</v>
      </c>
      <c r="AF2432" s="7">
        <v>2424</v>
      </c>
      <c r="AG2432" s="14">
        <f t="shared" ca="1" si="297"/>
        <v>0.36239418648556831</v>
      </c>
    </row>
    <row r="2433" spans="2:33" x14ac:dyDescent="0.25">
      <c r="B2433" s="7">
        <v>2425</v>
      </c>
      <c r="C2433" s="14">
        <f t="shared" ca="1" si="300"/>
        <v>0.27664828534086716</v>
      </c>
      <c r="E2433" s="7">
        <v>2425</v>
      </c>
      <c r="F2433" s="14">
        <f t="shared" ca="1" si="301"/>
        <v>-0.18833047451674106</v>
      </c>
      <c r="H2433" s="7">
        <v>2425</v>
      </c>
      <c r="I2433" s="14">
        <f t="shared" ca="1" si="302"/>
        <v>-0.39533634924527655</v>
      </c>
      <c r="K2433" s="7">
        <v>2425</v>
      </c>
      <c r="L2433" s="14">
        <f t="shared" ca="1" si="298"/>
        <v>0.26829347044832597</v>
      </c>
      <c r="N2433" s="7"/>
      <c r="O2433" s="14"/>
      <c r="Z2433" s="7">
        <v>2425</v>
      </c>
      <c r="AA2433" s="14">
        <f t="shared" ca="1" si="299"/>
        <v>-0.30701853842115046</v>
      </c>
      <c r="AF2433" s="7">
        <v>2425</v>
      </c>
      <c r="AG2433" s="14">
        <f t="shared" ca="1" si="297"/>
        <v>-0.15930402498495952</v>
      </c>
    </row>
    <row r="2434" spans="2:33" x14ac:dyDescent="0.25">
      <c r="B2434" s="7">
        <v>2426</v>
      </c>
      <c r="C2434" s="14">
        <f t="shared" ca="1" si="300"/>
        <v>0.1495794773540608</v>
      </c>
      <c r="E2434" s="7">
        <v>2426</v>
      </c>
      <c r="F2434" s="14">
        <f t="shared" ca="1" si="301"/>
        <v>5.5188255062232766E-2</v>
      </c>
      <c r="H2434" s="7">
        <v>2426</v>
      </c>
      <c r="I2434" s="14">
        <f t="shared" ca="1" si="302"/>
        <v>6.3414148128842454E-2</v>
      </c>
      <c r="K2434" s="7">
        <v>2426</v>
      </c>
      <c r="L2434" s="14">
        <f t="shared" ca="1" si="298"/>
        <v>2.9441117725234819E-2</v>
      </c>
      <c r="N2434" s="7"/>
      <c r="O2434" s="14"/>
      <c r="Z2434" s="7">
        <v>2426</v>
      </c>
      <c r="AA2434" s="14">
        <f t="shared" ca="1" si="299"/>
        <v>0.26818188054513603</v>
      </c>
      <c r="AF2434" s="7">
        <v>2426</v>
      </c>
      <c r="AG2434" s="14">
        <f t="shared" ca="1" si="297"/>
        <v>7.1838031241018979E-2</v>
      </c>
    </row>
    <row r="2435" spans="2:33" x14ac:dyDescent="0.25">
      <c r="B2435" s="7">
        <v>2427</v>
      </c>
      <c r="C2435" s="14">
        <f t="shared" ca="1" si="300"/>
        <v>0.24763250391194958</v>
      </c>
      <c r="E2435" s="7">
        <v>2427</v>
      </c>
      <c r="F2435" s="14">
        <f t="shared" ca="1" si="301"/>
        <v>-0.76570081789297006</v>
      </c>
      <c r="H2435" s="7">
        <v>2427</v>
      </c>
      <c r="I2435" s="14">
        <f t="shared" ca="1" si="302"/>
        <v>-5.6355867219162484E-2</v>
      </c>
      <c r="K2435" s="7">
        <v>2427</v>
      </c>
      <c r="L2435" s="14">
        <f t="shared" ca="1" si="298"/>
        <v>0.65079558328568898</v>
      </c>
      <c r="N2435" s="7"/>
      <c r="O2435" s="14"/>
      <c r="Z2435" s="7">
        <v>2427</v>
      </c>
      <c r="AA2435" s="14">
        <f t="shared" ca="1" si="299"/>
        <v>-0.57442418120018301</v>
      </c>
      <c r="AF2435" s="7">
        <v>2427</v>
      </c>
      <c r="AG2435" s="14">
        <f t="shared" ca="1" si="297"/>
        <v>-0.20272609147316606</v>
      </c>
    </row>
    <row r="2436" spans="2:33" x14ac:dyDescent="0.25">
      <c r="B2436" s="7">
        <v>2428</v>
      </c>
      <c r="C2436" s="14">
        <f t="shared" ca="1" si="300"/>
        <v>0.34041904073382412</v>
      </c>
      <c r="E2436" s="7">
        <v>2428</v>
      </c>
      <c r="F2436" s="14">
        <f t="shared" ca="1" si="301"/>
        <v>1.2286618094842064E-2</v>
      </c>
      <c r="H2436" s="7">
        <v>2428</v>
      </c>
      <c r="I2436" s="14">
        <f t="shared" ca="1" si="302"/>
        <v>0.35876289976997999</v>
      </c>
      <c r="K2436" s="7">
        <v>2428</v>
      </c>
      <c r="L2436" s="14">
        <f t="shared" ca="1" si="298"/>
        <v>0.24474690252971021</v>
      </c>
      <c r="N2436" s="7"/>
      <c r="O2436" s="14"/>
      <c r="Z2436" s="7">
        <v>2428</v>
      </c>
      <c r="AA2436" s="14">
        <f t="shared" ca="1" si="299"/>
        <v>0.71146855859864622</v>
      </c>
      <c r="AF2436" s="7">
        <v>2428</v>
      </c>
      <c r="AG2436" s="14">
        <f t="shared" ca="1" si="297"/>
        <v>0.21527495348320946</v>
      </c>
    </row>
    <row r="2437" spans="2:33" x14ac:dyDescent="0.25">
      <c r="B2437" s="7">
        <v>2429</v>
      </c>
      <c r="C2437" s="14">
        <f t="shared" ca="1" si="300"/>
        <v>-0.13014604973013794</v>
      </c>
      <c r="E2437" s="7">
        <v>2429</v>
      </c>
      <c r="F2437" s="14">
        <f t="shared" ca="1" si="301"/>
        <v>-0.65018634221956284</v>
      </c>
      <c r="H2437" s="7">
        <v>2429</v>
      </c>
      <c r="I2437" s="14">
        <f t="shared" ca="1" si="302"/>
        <v>-0.14011523747691007</v>
      </c>
      <c r="K2437" s="7">
        <v>2429</v>
      </c>
      <c r="L2437" s="14">
        <f t="shared" ca="1" si="298"/>
        <v>0.4593125536424249</v>
      </c>
      <c r="N2437" s="7"/>
      <c r="O2437" s="14"/>
      <c r="Z2437" s="7">
        <v>2429</v>
      </c>
      <c r="AA2437" s="14">
        <f t="shared" ca="1" si="299"/>
        <v>-0.92044762942661085</v>
      </c>
      <c r="AF2437" s="7">
        <v>2429</v>
      </c>
      <c r="AG2437" s="14">
        <f t="shared" ca="1" si="297"/>
        <v>-0.27713120760266047</v>
      </c>
    </row>
    <row r="2438" spans="2:33" x14ac:dyDescent="0.25">
      <c r="B2438" s="7">
        <v>2430</v>
      </c>
      <c r="C2438" s="14">
        <f t="shared" ca="1" si="300"/>
        <v>0.28217958855596226</v>
      </c>
      <c r="E2438" s="7">
        <v>2430</v>
      </c>
      <c r="F2438" s="14">
        <f t="shared" ca="1" si="301"/>
        <v>-9.1761883611423928E-2</v>
      </c>
      <c r="H2438" s="7">
        <v>2430</v>
      </c>
      <c r="I2438" s="14">
        <f t="shared" ca="1" si="302"/>
        <v>-4.1439579665033512E-2</v>
      </c>
      <c r="K2438" s="7">
        <v>2430</v>
      </c>
      <c r="L2438" s="14">
        <f t="shared" ca="1" si="298"/>
        <v>8.9762802244343312E-2</v>
      </c>
      <c r="N2438" s="7"/>
      <c r="O2438" s="14"/>
      <c r="Z2438" s="7">
        <v>2430</v>
      </c>
      <c r="AA2438" s="14">
        <f t="shared" ca="1" si="299"/>
        <v>0.14897812527950482</v>
      </c>
      <c r="AF2438" s="7">
        <v>2430</v>
      </c>
      <c r="AG2438" s="14">
        <f t="shared" ca="1" si="297"/>
        <v>1.2331520761751872E-2</v>
      </c>
    </row>
    <row r="2439" spans="2:33" x14ac:dyDescent="0.25">
      <c r="B2439" s="7">
        <v>2431</v>
      </c>
      <c r="C2439" s="14">
        <f t="shared" ca="1" si="300"/>
        <v>-4.9373866518085459E-2</v>
      </c>
      <c r="E2439" s="7">
        <v>2431</v>
      </c>
      <c r="F2439" s="14">
        <f t="shared" ca="1" si="301"/>
        <v>0.31871561921778335</v>
      </c>
      <c r="H2439" s="7">
        <v>2431</v>
      </c>
      <c r="I2439" s="14">
        <f t="shared" ca="1" si="302"/>
        <v>-0.17774319863159099</v>
      </c>
      <c r="K2439" s="7">
        <v>2431</v>
      </c>
      <c r="L2439" s="14">
        <f t="shared" ca="1" si="298"/>
        <v>0.13561006928810998</v>
      </c>
      <c r="N2439" s="7"/>
      <c r="O2439" s="14"/>
      <c r="Z2439" s="7">
        <v>2431</v>
      </c>
      <c r="AA2439" s="14">
        <f t="shared" ca="1" si="299"/>
        <v>9.1598554068106908E-2</v>
      </c>
      <c r="AF2439" s="7">
        <v>2431</v>
      </c>
      <c r="AG2439" s="14">
        <f t="shared" ca="1" si="297"/>
        <v>1.4642633009081515E-2</v>
      </c>
    </row>
    <row r="2440" spans="2:33" x14ac:dyDescent="0.25">
      <c r="B2440" s="7">
        <v>2432</v>
      </c>
      <c r="C2440" s="14">
        <f t="shared" ca="1" si="300"/>
        <v>-8.9320789771894865E-2</v>
      </c>
      <c r="E2440" s="7">
        <v>2432</v>
      </c>
      <c r="F2440" s="14">
        <f t="shared" ca="1" si="301"/>
        <v>0.20415346829379366</v>
      </c>
      <c r="H2440" s="7">
        <v>2432</v>
      </c>
      <c r="I2440" s="14">
        <f t="shared" ca="1" si="302"/>
        <v>-0.27111921909613473</v>
      </c>
      <c r="K2440" s="7">
        <v>2432</v>
      </c>
      <c r="L2440" s="14">
        <f t="shared" ca="1" si="298"/>
        <v>0.12316247306515796</v>
      </c>
      <c r="N2440" s="7"/>
      <c r="O2440" s="14"/>
      <c r="Z2440" s="7">
        <v>2432</v>
      </c>
      <c r="AA2440" s="14">
        <f t="shared" ca="1" si="299"/>
        <v>-0.15628654057423594</v>
      </c>
      <c r="AF2440" s="7">
        <v>2432</v>
      </c>
      <c r="AG2440" s="14">
        <f t="shared" ca="1" si="297"/>
        <v>-6.5065805104694785E-2</v>
      </c>
    </row>
    <row r="2441" spans="2:33" x14ac:dyDescent="0.25">
      <c r="B2441" s="7">
        <v>2433</v>
      </c>
      <c r="C2441" s="14">
        <f t="shared" ca="1" si="300"/>
        <v>-0.16550357859736839</v>
      </c>
      <c r="E2441" s="7">
        <v>2433</v>
      </c>
      <c r="F2441" s="14">
        <f t="shared" ca="1" si="301"/>
        <v>-0.23754075488393134</v>
      </c>
      <c r="H2441" s="7">
        <v>2433</v>
      </c>
      <c r="I2441" s="14">
        <f t="shared" ca="1" si="302"/>
        <v>-0.49793264405901322</v>
      </c>
      <c r="K2441" s="7">
        <v>2433</v>
      </c>
      <c r="L2441" s="14">
        <f t="shared" ca="1" si="298"/>
        <v>0.33175396277896319</v>
      </c>
      <c r="N2441" s="7"/>
      <c r="O2441" s="14"/>
      <c r="Z2441" s="7">
        <v>2433</v>
      </c>
      <c r="AA2441" s="14">
        <f t="shared" ca="1" si="299"/>
        <v>-0.90097697754031292</v>
      </c>
      <c r="AF2441" s="7">
        <v>2433</v>
      </c>
      <c r="AG2441" s="14">
        <f t="shared" ref="AG2441:AG2504" ca="1" si="303">$AG$3*C2441+$AG$4*F2441+$AG$5*I2441</f>
        <v>-0.30353599980825835</v>
      </c>
    </row>
    <row r="2442" spans="2:33" x14ac:dyDescent="0.25">
      <c r="B2442" s="7">
        <v>2434</v>
      </c>
      <c r="C2442" s="14">
        <f t="shared" ca="1" si="300"/>
        <v>0.36380058378035163</v>
      </c>
      <c r="E2442" s="7">
        <v>2434</v>
      </c>
      <c r="F2442" s="14">
        <f t="shared" ca="1" si="301"/>
        <v>0.94586315314514224</v>
      </c>
      <c r="H2442" s="7">
        <v>2434</v>
      </c>
      <c r="I2442" s="14">
        <f t="shared" ca="1" si="302"/>
        <v>-0.2457060197220669</v>
      </c>
      <c r="K2442" s="7">
        <v>2434</v>
      </c>
      <c r="L2442" s="14">
        <f t="shared" ref="L2442:L2505" ca="1" si="304">C2442^2+F2442^2+I2442^2</f>
        <v>1.0873794173642561</v>
      </c>
      <c r="N2442" s="7"/>
      <c r="O2442" s="14"/>
      <c r="Z2442" s="7">
        <v>2434</v>
      </c>
      <c r="AA2442" s="14">
        <f t="shared" ref="AA2442:AA2505" ca="1" si="305">C2442+F2442+I2442+$AA$5*AA2441+$AA$6*RAND()</f>
        <v>1.0639577172034271</v>
      </c>
      <c r="AF2442" s="7">
        <v>2434</v>
      </c>
      <c r="AG2442" s="14">
        <f t="shared" ca="1" si="303"/>
        <v>0.25823665481078623</v>
      </c>
    </row>
    <row r="2443" spans="2:33" x14ac:dyDescent="0.25">
      <c r="B2443" s="7">
        <v>2435</v>
      </c>
      <c r="C2443" s="14">
        <f t="shared" ref="C2443:C2506" ca="1" si="306">_xlfn.NORM.INV(RAND(),$C$3,$C$4)+($C$5*C2442)+($C$6*RAND())</f>
        <v>0.35491254157950758</v>
      </c>
      <c r="E2443" s="7">
        <v>2435</v>
      </c>
      <c r="F2443" s="14">
        <f t="shared" ref="F2443:F2506" ca="1" si="307">_xlfn.NORM.INV(RAND(),$F$3,$F$4)+($F$5*F2442)+($F$6*RAND())</f>
        <v>-0.56872368040994892</v>
      </c>
      <c r="H2443" s="7">
        <v>2435</v>
      </c>
      <c r="I2443" s="14">
        <f t="shared" ref="I2443:I2506" ca="1" si="308">_xlfn.NORM.INV(RAND(),$I$3,$I$4)+($I$5*I2442)+($I$6*RAND())</f>
        <v>-8.3510286095343833E-2</v>
      </c>
      <c r="K2443" s="7">
        <v>2435</v>
      </c>
      <c r="L2443" s="14">
        <f t="shared" ca="1" si="304"/>
        <v>0.45638350471318956</v>
      </c>
      <c r="N2443" s="7"/>
      <c r="O2443" s="14"/>
      <c r="Z2443" s="7">
        <v>2435</v>
      </c>
      <c r="AA2443" s="14">
        <f t="shared" ca="1" si="305"/>
        <v>-0.29732142492578517</v>
      </c>
      <c r="AF2443" s="7">
        <v>2435</v>
      </c>
      <c r="AG2443" s="14">
        <f t="shared" ca="1" si="303"/>
        <v>-0.13303871024522068</v>
      </c>
    </row>
    <row r="2444" spans="2:33" x14ac:dyDescent="0.25">
      <c r="B2444" s="7">
        <v>2436</v>
      </c>
      <c r="C2444" s="14">
        <f t="shared" ca="1" si="306"/>
        <v>0.29381176918560664</v>
      </c>
      <c r="E2444" s="7">
        <v>2436</v>
      </c>
      <c r="F2444" s="14">
        <f t="shared" ca="1" si="307"/>
        <v>-5.2369640604072287E-2</v>
      </c>
      <c r="H2444" s="7">
        <v>2436</v>
      </c>
      <c r="I2444" s="14">
        <f t="shared" ca="1" si="308"/>
        <v>-0.14303268014670906</v>
      </c>
      <c r="K2444" s="7">
        <v>2436</v>
      </c>
      <c r="L2444" s="14">
        <f t="shared" ca="1" si="304"/>
        <v>0.10952628255892667</v>
      </c>
      <c r="N2444" s="7"/>
      <c r="O2444" s="14"/>
      <c r="Z2444" s="7">
        <v>2436</v>
      </c>
      <c r="AA2444" s="14">
        <f t="shared" ca="1" si="305"/>
        <v>9.8409448434825297E-2</v>
      </c>
      <c r="AF2444" s="7">
        <v>2436</v>
      </c>
      <c r="AG2444" s="14">
        <f t="shared" ca="1" si="303"/>
        <v>-1.4161610402783971E-2</v>
      </c>
    </row>
    <row r="2445" spans="2:33" x14ac:dyDescent="0.25">
      <c r="B2445" s="7">
        <v>2437</v>
      </c>
      <c r="C2445" s="14">
        <f t="shared" ca="1" si="306"/>
        <v>0.50078271707413957</v>
      </c>
      <c r="E2445" s="7">
        <v>2437</v>
      </c>
      <c r="F2445" s="14">
        <f t="shared" ca="1" si="307"/>
        <v>0.5124139731276427</v>
      </c>
      <c r="H2445" s="7">
        <v>2437</v>
      </c>
      <c r="I2445" s="14">
        <f t="shared" ca="1" si="308"/>
        <v>-0.11539887240165893</v>
      </c>
      <c r="K2445" s="7">
        <v>2437</v>
      </c>
      <c r="L2445" s="14">
        <f t="shared" ca="1" si="304"/>
        <v>0.52666830932818864</v>
      </c>
      <c r="N2445" s="7"/>
      <c r="O2445" s="14"/>
      <c r="Z2445" s="7">
        <v>2437</v>
      </c>
      <c r="AA2445" s="14">
        <f t="shared" ca="1" si="305"/>
        <v>0.89779781780012324</v>
      </c>
      <c r="AF2445" s="7">
        <v>2437</v>
      </c>
      <c r="AG2445" s="14">
        <f t="shared" ca="1" si="303"/>
        <v>0.20772118639245715</v>
      </c>
    </row>
    <row r="2446" spans="2:33" x14ac:dyDescent="0.25">
      <c r="B2446" s="7">
        <v>2438</v>
      </c>
      <c r="C2446" s="14">
        <f t="shared" ca="1" si="306"/>
        <v>0.17629987495595914</v>
      </c>
      <c r="E2446" s="7">
        <v>2438</v>
      </c>
      <c r="F2446" s="14">
        <f t="shared" ca="1" si="307"/>
        <v>0.65337938504853277</v>
      </c>
      <c r="H2446" s="7">
        <v>2438</v>
      </c>
      <c r="I2446" s="14">
        <f t="shared" ca="1" si="308"/>
        <v>0.10006120014049867</v>
      </c>
      <c r="K2446" s="7">
        <v>2438</v>
      </c>
      <c r="L2446" s="14">
        <f t="shared" ca="1" si="304"/>
        <v>0.46799851048944258</v>
      </c>
      <c r="N2446" s="7"/>
      <c r="O2446" s="14"/>
      <c r="Z2446" s="7">
        <v>2438</v>
      </c>
      <c r="AA2446" s="14">
        <f t="shared" ca="1" si="305"/>
        <v>0.92974046014499057</v>
      </c>
      <c r="AF2446" s="7">
        <v>2438</v>
      </c>
      <c r="AG2446" s="14">
        <f t="shared" ca="1" si="303"/>
        <v>0.2712982705619511</v>
      </c>
    </row>
    <row r="2447" spans="2:33" x14ac:dyDescent="0.25">
      <c r="B2447" s="7">
        <v>2439</v>
      </c>
      <c r="C2447" s="14">
        <f t="shared" ca="1" si="306"/>
        <v>-6.1393615233429788E-2</v>
      </c>
      <c r="E2447" s="7">
        <v>2439</v>
      </c>
      <c r="F2447" s="14">
        <f t="shared" ca="1" si="307"/>
        <v>-0.26723656109469185</v>
      </c>
      <c r="H2447" s="7">
        <v>2439</v>
      </c>
      <c r="I2447" s="14">
        <f t="shared" ca="1" si="308"/>
        <v>-0.17971947644953334</v>
      </c>
      <c r="K2447" s="7">
        <v>2439</v>
      </c>
      <c r="L2447" s="14">
        <f t="shared" ca="1" si="304"/>
        <v>0.10748364579244177</v>
      </c>
      <c r="N2447" s="7"/>
      <c r="O2447" s="14"/>
      <c r="Z2447" s="7">
        <v>2439</v>
      </c>
      <c r="AA2447" s="14">
        <f t="shared" ca="1" si="305"/>
        <v>-0.50834965277765498</v>
      </c>
      <c r="AF2447" s="7">
        <v>2439</v>
      </c>
      <c r="AG2447" s="14">
        <f t="shared" ca="1" si="303"/>
        <v>-0.16433748195490686</v>
      </c>
    </row>
    <row r="2448" spans="2:33" x14ac:dyDescent="0.25">
      <c r="B2448" s="7">
        <v>2440</v>
      </c>
      <c r="C2448" s="14">
        <f t="shared" ca="1" si="306"/>
        <v>-0.39113278365922649</v>
      </c>
      <c r="E2448" s="7">
        <v>2440</v>
      </c>
      <c r="F2448" s="14">
        <f t="shared" ca="1" si="307"/>
        <v>0.89824634706032613</v>
      </c>
      <c r="H2448" s="7">
        <v>2440</v>
      </c>
      <c r="I2448" s="14">
        <f t="shared" ca="1" si="308"/>
        <v>2.8874744258387583E-2</v>
      </c>
      <c r="K2448" s="7">
        <v>2440</v>
      </c>
      <c r="L2448" s="14">
        <f t="shared" ca="1" si="304"/>
        <v>0.9606651053162224</v>
      </c>
      <c r="N2448" s="7"/>
      <c r="O2448" s="14"/>
      <c r="Z2448" s="7">
        <v>2440</v>
      </c>
      <c r="AA2448" s="14">
        <f t="shared" ca="1" si="305"/>
        <v>0.53598830765948724</v>
      </c>
      <c r="AF2448" s="7">
        <v>2440</v>
      </c>
      <c r="AG2448" s="14">
        <f t="shared" ca="1" si="303"/>
        <v>0.20279724508960759</v>
      </c>
    </row>
    <row r="2449" spans="2:33" x14ac:dyDescent="0.25">
      <c r="B2449" s="7">
        <v>2441</v>
      </c>
      <c r="C2449" s="14">
        <f t="shared" ca="1" si="306"/>
        <v>-2.6868043228659875E-3</v>
      </c>
      <c r="E2449" s="7">
        <v>2441</v>
      </c>
      <c r="F2449" s="14">
        <f t="shared" ca="1" si="307"/>
        <v>0.54520671025832024</v>
      </c>
      <c r="H2449" s="7">
        <v>2441</v>
      </c>
      <c r="I2449" s="14">
        <f t="shared" ca="1" si="308"/>
        <v>-0.23332402826348142</v>
      </c>
      <c r="K2449" s="7">
        <v>2441</v>
      </c>
      <c r="L2449" s="14">
        <f t="shared" ca="1" si="304"/>
        <v>0.35169767799326718</v>
      </c>
      <c r="N2449" s="7"/>
      <c r="O2449" s="14"/>
      <c r="Z2449" s="7">
        <v>2441</v>
      </c>
      <c r="AA2449" s="14">
        <f t="shared" ca="1" si="305"/>
        <v>0.30919587767197287</v>
      </c>
      <c r="AF2449" s="7">
        <v>2441</v>
      </c>
      <c r="AG2449" s="14">
        <f t="shared" ca="1" si="303"/>
        <v>6.9695040907530287E-2</v>
      </c>
    </row>
    <row r="2450" spans="2:33" x14ac:dyDescent="0.25">
      <c r="B2450" s="7">
        <v>2442</v>
      </c>
      <c r="C2450" s="14">
        <f t="shared" ca="1" si="306"/>
        <v>0.21450482440896121</v>
      </c>
      <c r="E2450" s="7">
        <v>2442</v>
      </c>
      <c r="F2450" s="14">
        <f t="shared" ca="1" si="307"/>
        <v>0.65792783931007048</v>
      </c>
      <c r="H2450" s="7">
        <v>2442</v>
      </c>
      <c r="I2450" s="14">
        <f t="shared" ca="1" si="308"/>
        <v>-4.3059891419763616E-2</v>
      </c>
      <c r="K2450" s="7">
        <v>2442</v>
      </c>
      <c r="L2450" s="14">
        <f t="shared" ca="1" si="304"/>
        <v>0.48073551568301903</v>
      </c>
      <c r="N2450" s="7"/>
      <c r="O2450" s="14"/>
      <c r="Z2450" s="7">
        <v>2442</v>
      </c>
      <c r="AA2450" s="14">
        <f t="shared" ca="1" si="305"/>
        <v>0.82937277229926809</v>
      </c>
      <c r="AF2450" s="7">
        <v>2442</v>
      </c>
      <c r="AG2450" s="14">
        <f t="shared" ca="1" si="303"/>
        <v>0.22305536010690791</v>
      </c>
    </row>
    <row r="2451" spans="2:33" x14ac:dyDescent="0.25">
      <c r="B2451" s="7">
        <v>2443</v>
      </c>
      <c r="C2451" s="14">
        <f t="shared" ca="1" si="306"/>
        <v>0.2529963349311905</v>
      </c>
      <c r="E2451" s="7">
        <v>2443</v>
      </c>
      <c r="F2451" s="14">
        <f t="shared" ca="1" si="307"/>
        <v>-0.44177239786485961</v>
      </c>
      <c r="H2451" s="7">
        <v>2443</v>
      </c>
      <c r="I2451" s="14">
        <f t="shared" ca="1" si="308"/>
        <v>0.52842586128193791</v>
      </c>
      <c r="K2451" s="7">
        <v>2443</v>
      </c>
      <c r="L2451" s="14">
        <f t="shared" ca="1" si="304"/>
        <v>0.5384038878754408</v>
      </c>
      <c r="N2451" s="7"/>
      <c r="O2451" s="14"/>
      <c r="Z2451" s="7">
        <v>2443</v>
      </c>
      <c r="AA2451" s="14">
        <f t="shared" ca="1" si="305"/>
        <v>0.33964979834826881</v>
      </c>
      <c r="AF2451" s="7">
        <v>2443</v>
      </c>
      <c r="AG2451" s="14">
        <f t="shared" ca="1" si="303"/>
        <v>0.12943789213955539</v>
      </c>
    </row>
    <row r="2452" spans="2:33" x14ac:dyDescent="0.25">
      <c r="B2452" s="7">
        <v>2444</v>
      </c>
      <c r="C2452" s="14">
        <f t="shared" ca="1" si="306"/>
        <v>-0.66601382158876887</v>
      </c>
      <c r="E2452" s="7">
        <v>2444</v>
      </c>
      <c r="F2452" s="14">
        <f t="shared" ca="1" si="307"/>
        <v>0.53526028131239589</v>
      </c>
      <c r="H2452" s="7">
        <v>2444</v>
      </c>
      <c r="I2452" s="14">
        <f t="shared" ca="1" si="308"/>
        <v>-4.4165325950330001E-2</v>
      </c>
      <c r="K2452" s="7">
        <v>2444</v>
      </c>
      <c r="L2452" s="14">
        <f t="shared" ca="1" si="304"/>
        <v>0.73202855531420052</v>
      </c>
      <c r="N2452" s="7"/>
      <c r="O2452" s="14"/>
      <c r="Z2452" s="7">
        <v>2444</v>
      </c>
      <c r="AA2452" s="14">
        <f t="shared" ca="1" si="305"/>
        <v>-0.174918866226703</v>
      </c>
      <c r="AF2452" s="7">
        <v>2444</v>
      </c>
      <c r="AG2452" s="14">
        <f t="shared" ca="1" si="303"/>
        <v>9.7091896958329919E-3</v>
      </c>
    </row>
    <row r="2453" spans="2:33" x14ac:dyDescent="0.25">
      <c r="B2453" s="7">
        <v>2445</v>
      </c>
      <c r="C2453" s="14">
        <f t="shared" ca="1" si="306"/>
        <v>1.6464372890362171E-2</v>
      </c>
      <c r="E2453" s="7">
        <v>2445</v>
      </c>
      <c r="F2453" s="14">
        <f t="shared" ca="1" si="307"/>
        <v>0.14117208533298001</v>
      </c>
      <c r="H2453" s="7">
        <v>2445</v>
      </c>
      <c r="I2453" s="14">
        <f t="shared" ca="1" si="308"/>
        <v>-4.8604322055919323E-2</v>
      </c>
      <c r="K2453" s="7">
        <v>2445</v>
      </c>
      <c r="L2453" s="14">
        <f t="shared" ca="1" si="304"/>
        <v>2.2563013374450606E-2</v>
      </c>
      <c r="N2453" s="7"/>
      <c r="O2453" s="14"/>
      <c r="Z2453" s="7">
        <v>2445</v>
      </c>
      <c r="AA2453" s="14">
        <f t="shared" ca="1" si="305"/>
        <v>0.10903213616742286</v>
      </c>
      <c r="AF2453" s="7">
        <v>2445</v>
      </c>
      <c r="AG2453" s="14">
        <f t="shared" ca="1" si="303"/>
        <v>2.6202771355598699E-2</v>
      </c>
    </row>
    <row r="2454" spans="2:33" x14ac:dyDescent="0.25">
      <c r="B2454" s="7">
        <v>2446</v>
      </c>
      <c r="C2454" s="14">
        <f t="shared" ca="1" si="306"/>
        <v>-0.39410363475886018</v>
      </c>
      <c r="E2454" s="7">
        <v>2446</v>
      </c>
      <c r="F2454" s="14">
        <f t="shared" ca="1" si="307"/>
        <v>0.5988261395299519</v>
      </c>
      <c r="H2454" s="7">
        <v>2446</v>
      </c>
      <c r="I2454" s="14">
        <f t="shared" ca="1" si="308"/>
        <v>-0.31034834700084046</v>
      </c>
      <c r="K2454" s="7">
        <v>2446</v>
      </c>
      <c r="L2454" s="14">
        <f t="shared" ca="1" si="304"/>
        <v>0.61022651680064466</v>
      </c>
      <c r="N2454" s="7"/>
      <c r="O2454" s="14"/>
      <c r="Z2454" s="7">
        <v>2446</v>
      </c>
      <c r="AA2454" s="14">
        <f t="shared" ca="1" si="305"/>
        <v>-0.10562584222974875</v>
      </c>
      <c r="AF2454" s="7">
        <v>2446</v>
      </c>
      <c r="AG2454" s="14">
        <f t="shared" ca="1" si="303"/>
        <v>-2.331222389312268E-2</v>
      </c>
    </row>
    <row r="2455" spans="2:33" x14ac:dyDescent="0.25">
      <c r="B2455" s="7">
        <v>2447</v>
      </c>
      <c r="C2455" s="14">
        <f t="shared" ca="1" si="306"/>
        <v>0.41570850517369051</v>
      </c>
      <c r="E2455" s="7">
        <v>2447</v>
      </c>
      <c r="F2455" s="14">
        <f t="shared" ca="1" si="307"/>
        <v>0.93434771516024551</v>
      </c>
      <c r="H2455" s="7">
        <v>2447</v>
      </c>
      <c r="I2455" s="14">
        <f t="shared" ca="1" si="308"/>
        <v>-5.839482200271353E-2</v>
      </c>
      <c r="K2455" s="7">
        <v>2447</v>
      </c>
      <c r="L2455" s="14">
        <f t="shared" ca="1" si="304"/>
        <v>1.0492291693356441</v>
      </c>
      <c r="N2455" s="7"/>
      <c r="O2455" s="14"/>
      <c r="Z2455" s="7">
        <v>2447</v>
      </c>
      <c r="AA2455" s="14">
        <f t="shared" ca="1" si="305"/>
        <v>1.2916613983312224</v>
      </c>
      <c r="AF2455" s="7">
        <v>2447</v>
      </c>
      <c r="AG2455" s="14">
        <f t="shared" ca="1" si="303"/>
        <v>0.34008808678172636</v>
      </c>
    </row>
    <row r="2456" spans="2:33" x14ac:dyDescent="0.25">
      <c r="B2456" s="7">
        <v>2448</v>
      </c>
      <c r="C2456" s="14">
        <f t="shared" ca="1" si="306"/>
        <v>0.10933976109117186</v>
      </c>
      <c r="E2456" s="7">
        <v>2448</v>
      </c>
      <c r="F2456" s="14">
        <f t="shared" ca="1" si="307"/>
        <v>0.66799754334679218</v>
      </c>
      <c r="H2456" s="7">
        <v>2448</v>
      </c>
      <c r="I2456" s="14">
        <f t="shared" ca="1" si="308"/>
        <v>-0.54038529937775048</v>
      </c>
      <c r="K2456" s="7">
        <v>2448</v>
      </c>
      <c r="L2456" s="14">
        <f t="shared" ca="1" si="304"/>
        <v>0.75019217305640506</v>
      </c>
      <c r="N2456" s="7"/>
      <c r="O2456" s="14"/>
      <c r="Z2456" s="7">
        <v>2448</v>
      </c>
      <c r="AA2456" s="14">
        <f t="shared" ca="1" si="305"/>
        <v>0.23695200506021352</v>
      </c>
      <c r="AF2456" s="7">
        <v>2448</v>
      </c>
      <c r="AG2456" s="14">
        <f t="shared" ca="1" si="303"/>
        <v>6.1130954711718088E-3</v>
      </c>
    </row>
    <row r="2457" spans="2:33" x14ac:dyDescent="0.25">
      <c r="B2457" s="7">
        <v>2449</v>
      </c>
      <c r="C2457" s="14">
        <f t="shared" ca="1" si="306"/>
        <v>-0.34369240084611041</v>
      </c>
      <c r="E2457" s="7">
        <v>2449</v>
      </c>
      <c r="F2457" s="14">
        <f t="shared" ca="1" si="307"/>
        <v>0.89048966596356149</v>
      </c>
      <c r="H2457" s="7">
        <v>2449</v>
      </c>
      <c r="I2457" s="14">
        <f t="shared" ca="1" si="308"/>
        <v>-1.1572106476855082E-3</v>
      </c>
      <c r="K2457" s="7">
        <v>2449</v>
      </c>
      <c r="L2457" s="14">
        <f t="shared" ca="1" si="304"/>
        <v>0.91109765072374194</v>
      </c>
      <c r="N2457" s="7"/>
      <c r="O2457" s="14"/>
      <c r="Z2457" s="7">
        <v>2449</v>
      </c>
      <c r="AA2457" s="14">
        <f t="shared" ca="1" si="305"/>
        <v>0.5456400544697656</v>
      </c>
      <c r="AF2457" s="7">
        <v>2449</v>
      </c>
      <c r="AG2457" s="14">
        <f t="shared" ca="1" si="303"/>
        <v>0.19794553536077214</v>
      </c>
    </row>
    <row r="2458" spans="2:33" x14ac:dyDescent="0.25">
      <c r="B2458" s="7">
        <v>2450</v>
      </c>
      <c r="C2458" s="14">
        <f t="shared" ca="1" si="306"/>
        <v>-3.0981960986621732E-2</v>
      </c>
      <c r="E2458" s="7">
        <v>2450</v>
      </c>
      <c r="F2458" s="14">
        <f t="shared" ca="1" si="307"/>
        <v>5.5344767247787204E-2</v>
      </c>
      <c r="H2458" s="7">
        <v>2450</v>
      </c>
      <c r="I2458" s="14">
        <f t="shared" ca="1" si="308"/>
        <v>-5.0498133898058628E-2</v>
      </c>
      <c r="K2458" s="7">
        <v>2450</v>
      </c>
      <c r="L2458" s="14">
        <f t="shared" ca="1" si="304"/>
        <v>6.5729866954745489E-3</v>
      </c>
      <c r="N2458" s="7"/>
      <c r="O2458" s="14"/>
      <c r="Z2458" s="7">
        <v>2450</v>
      </c>
      <c r="AA2458" s="14">
        <f t="shared" ca="1" si="305"/>
        <v>-2.6135327636893156E-2</v>
      </c>
      <c r="AF2458" s="7">
        <v>2450</v>
      </c>
      <c r="AG2458" s="14">
        <f t="shared" ca="1" si="303"/>
        <v>-9.79221558221164E-3</v>
      </c>
    </row>
    <row r="2459" spans="2:33" x14ac:dyDescent="0.25">
      <c r="B2459" s="7">
        <v>2451</v>
      </c>
      <c r="C2459" s="14">
        <f t="shared" ca="1" si="306"/>
        <v>0.11823320926653019</v>
      </c>
      <c r="E2459" s="7">
        <v>2451</v>
      </c>
      <c r="F2459" s="14">
        <f t="shared" ca="1" si="307"/>
        <v>0.46155060429355849</v>
      </c>
      <c r="H2459" s="7">
        <v>2451</v>
      </c>
      <c r="I2459" s="14">
        <f t="shared" ca="1" si="308"/>
        <v>-0.29510526786146268</v>
      </c>
      <c r="K2459" s="7">
        <v>2451</v>
      </c>
      <c r="L2459" s="14">
        <f t="shared" ca="1" si="304"/>
        <v>0.31409517121679775</v>
      </c>
      <c r="N2459" s="7"/>
      <c r="O2459" s="14"/>
      <c r="Z2459" s="7">
        <v>2451</v>
      </c>
      <c r="AA2459" s="14">
        <f t="shared" ca="1" si="305"/>
        <v>0.284678545698626</v>
      </c>
      <c r="AF2459" s="7">
        <v>2451</v>
      </c>
      <c r="AG2459" s="14">
        <f t="shared" ca="1" si="303"/>
        <v>4.4069715996788494E-2</v>
      </c>
    </row>
    <row r="2460" spans="2:33" x14ac:dyDescent="0.25">
      <c r="B2460" s="7">
        <v>2452</v>
      </c>
      <c r="C2460" s="14">
        <f t="shared" ca="1" si="306"/>
        <v>0.39845115678867438</v>
      </c>
      <c r="E2460" s="7">
        <v>2452</v>
      </c>
      <c r="F2460" s="14">
        <f t="shared" ca="1" si="307"/>
        <v>0.48073094371447278</v>
      </c>
      <c r="H2460" s="7">
        <v>2452</v>
      </c>
      <c r="I2460" s="14">
        <f t="shared" ca="1" si="308"/>
        <v>-0.27134286409181613</v>
      </c>
      <c r="K2460" s="7">
        <v>2452</v>
      </c>
      <c r="L2460" s="14">
        <f t="shared" ca="1" si="304"/>
        <v>0.46349251448439016</v>
      </c>
      <c r="N2460" s="7"/>
      <c r="O2460" s="14"/>
      <c r="Z2460" s="7">
        <v>2452</v>
      </c>
      <c r="AA2460" s="14">
        <f t="shared" ca="1" si="305"/>
        <v>0.60783923641133097</v>
      </c>
      <c r="AF2460" s="7">
        <v>2452</v>
      </c>
      <c r="AG2460" s="14">
        <f t="shared" ca="1" si="303"/>
        <v>0.11537236883535024</v>
      </c>
    </row>
    <row r="2461" spans="2:33" x14ac:dyDescent="0.25">
      <c r="B2461" s="7">
        <v>2453</v>
      </c>
      <c r="C2461" s="14">
        <f t="shared" ca="1" si="306"/>
        <v>-0.25294174983596251</v>
      </c>
      <c r="E2461" s="7">
        <v>2453</v>
      </c>
      <c r="F2461" s="14">
        <f t="shared" ca="1" si="307"/>
        <v>0.28129192145506499</v>
      </c>
      <c r="H2461" s="7">
        <v>2453</v>
      </c>
      <c r="I2461" s="14">
        <f t="shared" ca="1" si="308"/>
        <v>8.8758969440545829E-2</v>
      </c>
      <c r="K2461" s="7">
        <v>2453</v>
      </c>
      <c r="L2461" s="14">
        <f t="shared" ca="1" si="304"/>
        <v>0.15098282854210884</v>
      </c>
      <c r="N2461" s="7"/>
      <c r="O2461" s="14"/>
      <c r="Z2461" s="7">
        <v>2453</v>
      </c>
      <c r="AA2461" s="14">
        <f t="shared" ca="1" si="305"/>
        <v>0.1171091410596483</v>
      </c>
      <c r="AF2461" s="7">
        <v>2453</v>
      </c>
      <c r="AG2461" s="14">
        <f t="shared" ca="1" si="303"/>
        <v>6.9302814245545324E-2</v>
      </c>
    </row>
    <row r="2462" spans="2:33" x14ac:dyDescent="0.25">
      <c r="B2462" s="7">
        <v>2454</v>
      </c>
      <c r="C2462" s="14">
        <f t="shared" ca="1" si="306"/>
        <v>-0.35726414330181627</v>
      </c>
      <c r="E2462" s="7">
        <v>2454</v>
      </c>
      <c r="F2462" s="14">
        <f t="shared" ca="1" si="307"/>
        <v>-0.85203170821121144</v>
      </c>
      <c r="H2462" s="7">
        <v>2454</v>
      </c>
      <c r="I2462" s="14">
        <f t="shared" ca="1" si="308"/>
        <v>-9.4164268855832622E-2</v>
      </c>
      <c r="K2462" s="7">
        <v>2454</v>
      </c>
      <c r="L2462" s="14">
        <f t="shared" ca="1" si="304"/>
        <v>0.86246260941564923</v>
      </c>
      <c r="N2462" s="7"/>
      <c r="O2462" s="14"/>
      <c r="Z2462" s="7">
        <v>2454</v>
      </c>
      <c r="AA2462" s="14">
        <f t="shared" ca="1" si="305"/>
        <v>-1.3034601203688603</v>
      </c>
      <c r="AF2462" s="7">
        <v>2454</v>
      </c>
      <c r="AG2462" s="14">
        <f t="shared" ca="1" si="303"/>
        <v>-0.36472804866605973</v>
      </c>
    </row>
    <row r="2463" spans="2:33" x14ac:dyDescent="0.25">
      <c r="B2463" s="7">
        <v>2455</v>
      </c>
      <c r="C2463" s="14">
        <f t="shared" ca="1" si="306"/>
        <v>-3.5679358025648311E-2</v>
      </c>
      <c r="E2463" s="7">
        <v>2455</v>
      </c>
      <c r="F2463" s="14">
        <f t="shared" ca="1" si="307"/>
        <v>0.50954992019619205</v>
      </c>
      <c r="H2463" s="7">
        <v>2455</v>
      </c>
      <c r="I2463" s="14">
        <f t="shared" ca="1" si="308"/>
        <v>-2.2415402485543735E-2</v>
      </c>
      <c r="K2463" s="7">
        <v>2455</v>
      </c>
      <c r="L2463" s="14">
        <f t="shared" ca="1" si="304"/>
        <v>0.261416588029657</v>
      </c>
      <c r="N2463" s="7"/>
      <c r="O2463" s="14"/>
      <c r="Z2463" s="7">
        <v>2455</v>
      </c>
      <c r="AA2463" s="14">
        <f t="shared" ca="1" si="305"/>
        <v>0.451455159685</v>
      </c>
      <c r="AF2463" s="7">
        <v>2455</v>
      </c>
      <c r="AG2463" s="14">
        <f t="shared" ca="1" si="303"/>
        <v>0.13676294345951046</v>
      </c>
    </row>
    <row r="2464" spans="2:33" x14ac:dyDescent="0.25">
      <c r="B2464" s="7">
        <v>2456</v>
      </c>
      <c r="C2464" s="14">
        <f t="shared" ca="1" si="306"/>
        <v>-0.37458926906784951</v>
      </c>
      <c r="E2464" s="7">
        <v>2456</v>
      </c>
      <c r="F2464" s="14">
        <f t="shared" ca="1" si="307"/>
        <v>0.55945250463232865</v>
      </c>
      <c r="H2464" s="7">
        <v>2456</v>
      </c>
      <c r="I2464" s="14">
        <f t="shared" ca="1" si="308"/>
        <v>1.1216905296896784E-2</v>
      </c>
      <c r="K2464" s="7">
        <v>2456</v>
      </c>
      <c r="L2464" s="14">
        <f t="shared" ca="1" si="304"/>
        <v>0.45343004440461099</v>
      </c>
      <c r="N2464" s="7"/>
      <c r="O2464" s="14"/>
      <c r="Z2464" s="7">
        <v>2456</v>
      </c>
      <c r="AA2464" s="14">
        <f t="shared" ca="1" si="305"/>
        <v>0.19608014086137593</v>
      </c>
      <c r="AF2464" s="7">
        <v>2456</v>
      </c>
      <c r="AG2464" s="14">
        <f t="shared" ca="1" si="303"/>
        <v>9.7404659694887402E-2</v>
      </c>
    </row>
    <row r="2465" spans="2:33" x14ac:dyDescent="0.25">
      <c r="B2465" s="7">
        <v>2457</v>
      </c>
      <c r="C2465" s="14">
        <f t="shared" ca="1" si="306"/>
        <v>0.16145055474208064</v>
      </c>
      <c r="E2465" s="7">
        <v>2457</v>
      </c>
      <c r="F2465" s="14">
        <f t="shared" ca="1" si="307"/>
        <v>-0.47712787268798201</v>
      </c>
      <c r="H2465" s="7">
        <v>2457</v>
      </c>
      <c r="I2465" s="14">
        <f t="shared" ca="1" si="308"/>
        <v>-9.3344896986460618E-2</v>
      </c>
      <c r="K2465" s="7">
        <v>2457</v>
      </c>
      <c r="L2465" s="14">
        <f t="shared" ca="1" si="304"/>
        <v>0.26243055831569773</v>
      </c>
      <c r="N2465" s="7"/>
      <c r="O2465" s="14"/>
      <c r="Z2465" s="7">
        <v>2457</v>
      </c>
      <c r="AA2465" s="14">
        <f t="shared" ca="1" si="305"/>
        <v>-0.40902221493236202</v>
      </c>
      <c r="AF2465" s="7">
        <v>2457</v>
      </c>
      <c r="AG2465" s="14">
        <f t="shared" ca="1" si="303"/>
        <v>-0.14818620965256274</v>
      </c>
    </row>
    <row r="2466" spans="2:33" x14ac:dyDescent="0.25">
      <c r="B2466" s="7">
        <v>2458</v>
      </c>
      <c r="C2466" s="14">
        <f t="shared" ca="1" si="306"/>
        <v>-7.3545325765569824E-2</v>
      </c>
      <c r="E2466" s="7">
        <v>2458</v>
      </c>
      <c r="F2466" s="14">
        <f t="shared" ca="1" si="307"/>
        <v>0.48745649385262546</v>
      </c>
      <c r="H2466" s="7">
        <v>2458</v>
      </c>
      <c r="I2466" s="14">
        <f t="shared" ca="1" si="308"/>
        <v>-0.31197792591662277</v>
      </c>
      <c r="K2466" s="7">
        <v>2458</v>
      </c>
      <c r="L2466" s="14">
        <f t="shared" ca="1" si="304"/>
        <v>0.34035297460029623</v>
      </c>
      <c r="N2466" s="7"/>
      <c r="O2466" s="14"/>
      <c r="Z2466" s="7">
        <v>2458</v>
      </c>
      <c r="AA2466" s="14">
        <f t="shared" ca="1" si="305"/>
        <v>0.10193324217043287</v>
      </c>
      <c r="AF2466" s="7">
        <v>2458</v>
      </c>
      <c r="AG2466" s="14">
        <f t="shared" ca="1" si="303"/>
        <v>6.7367126360245722E-3</v>
      </c>
    </row>
    <row r="2467" spans="2:33" x14ac:dyDescent="0.25">
      <c r="B2467" s="7">
        <v>2459</v>
      </c>
      <c r="C2467" s="14">
        <f t="shared" ca="1" si="306"/>
        <v>-1.9576582876662668E-2</v>
      </c>
      <c r="E2467" s="7">
        <v>2459</v>
      </c>
      <c r="F2467" s="14">
        <f t="shared" ca="1" si="307"/>
        <v>-1.6040399396163391E-2</v>
      </c>
      <c r="H2467" s="7">
        <v>2459</v>
      </c>
      <c r="I2467" s="14">
        <f t="shared" ca="1" si="308"/>
        <v>5.7933564836520388E-2</v>
      </c>
      <c r="K2467" s="7">
        <v>2459</v>
      </c>
      <c r="L2467" s="14">
        <f t="shared" ca="1" si="304"/>
        <v>3.9968349445825922E-3</v>
      </c>
      <c r="N2467" s="7"/>
      <c r="O2467" s="14"/>
      <c r="Z2467" s="7">
        <v>2459</v>
      </c>
      <c r="AA2467" s="14">
        <f t="shared" ca="1" si="305"/>
        <v>2.2316582563694329E-2</v>
      </c>
      <c r="AF2467" s="7">
        <v>2459</v>
      </c>
      <c r="AG2467" s="14">
        <f t="shared" ca="1" si="303"/>
        <v>1.4445989540426606E-2</v>
      </c>
    </row>
    <row r="2468" spans="2:33" x14ac:dyDescent="0.25">
      <c r="B2468" s="7">
        <v>2460</v>
      </c>
      <c r="C2468" s="14">
        <f t="shared" ca="1" si="306"/>
        <v>-0.14587754989718302</v>
      </c>
      <c r="E2468" s="7">
        <v>2460</v>
      </c>
      <c r="F2468" s="14">
        <f t="shared" ca="1" si="307"/>
        <v>0.23797836039203626</v>
      </c>
      <c r="H2468" s="7">
        <v>2460</v>
      </c>
      <c r="I2468" s="14">
        <f t="shared" ca="1" si="308"/>
        <v>2.7488495227814866E-2</v>
      </c>
      <c r="K2468" s="7">
        <v>2460</v>
      </c>
      <c r="L2468" s="14">
        <f t="shared" ca="1" si="304"/>
        <v>7.8669576948776618E-2</v>
      </c>
      <c r="N2468" s="7"/>
      <c r="O2468" s="14"/>
      <c r="Z2468" s="7">
        <v>2460</v>
      </c>
      <c r="AA2468" s="14">
        <f t="shared" ca="1" si="305"/>
        <v>0.11958930572266811</v>
      </c>
      <c r="AF2468" s="7">
        <v>2460</v>
      </c>
      <c r="AG2468" s="14">
        <f t="shared" ca="1" si="303"/>
        <v>5.3213396229300214E-2</v>
      </c>
    </row>
    <row r="2469" spans="2:33" x14ac:dyDescent="0.25">
      <c r="B2469" s="7">
        <v>2461</v>
      </c>
      <c r="C2469" s="14">
        <f t="shared" ca="1" si="306"/>
        <v>-3.3266367938933269E-2</v>
      </c>
      <c r="E2469" s="7">
        <v>2461</v>
      </c>
      <c r="F2469" s="14">
        <f t="shared" ca="1" si="307"/>
        <v>-0.30239065343983113</v>
      </c>
      <c r="H2469" s="7">
        <v>2461</v>
      </c>
      <c r="I2469" s="14">
        <f t="shared" ca="1" si="308"/>
        <v>7.2577050539646207E-2</v>
      </c>
      <c r="K2469" s="7">
        <v>2461</v>
      </c>
      <c r="L2469" s="14">
        <f t="shared" ca="1" si="304"/>
        <v>9.7814186788650906E-2</v>
      </c>
      <c r="N2469" s="7"/>
      <c r="O2469" s="14"/>
      <c r="Z2469" s="7">
        <v>2461</v>
      </c>
      <c r="AA2469" s="14">
        <f t="shared" ca="1" si="305"/>
        <v>-0.26307997083911822</v>
      </c>
      <c r="AF2469" s="7">
        <v>2461</v>
      </c>
      <c r="AG2469" s="14">
        <f t="shared" ca="1" si="303"/>
        <v>-6.8339649403877503E-2</v>
      </c>
    </row>
    <row r="2470" spans="2:33" x14ac:dyDescent="0.25">
      <c r="B2470" s="7">
        <v>2462</v>
      </c>
      <c r="C2470" s="14">
        <f t="shared" ca="1" si="306"/>
        <v>-0.50777656694095497</v>
      </c>
      <c r="E2470" s="7">
        <v>2462</v>
      </c>
      <c r="F2470" s="14">
        <f t="shared" ca="1" si="307"/>
        <v>4.6201447169720689E-2</v>
      </c>
      <c r="H2470" s="7">
        <v>2462</v>
      </c>
      <c r="I2470" s="14">
        <f t="shared" ca="1" si="308"/>
        <v>-6.4252786187731864E-2</v>
      </c>
      <c r="K2470" s="7">
        <v>2462</v>
      </c>
      <c r="L2470" s="14">
        <f t="shared" ca="1" si="304"/>
        <v>0.26410003618780498</v>
      </c>
      <c r="N2470" s="7"/>
      <c r="O2470" s="14"/>
      <c r="Z2470" s="7">
        <v>2462</v>
      </c>
      <c r="AA2470" s="14">
        <f t="shared" ca="1" si="305"/>
        <v>-0.52582790595896611</v>
      </c>
      <c r="AF2470" s="7">
        <v>2462</v>
      </c>
      <c r="AG2470" s="14">
        <f t="shared" ca="1" si="303"/>
        <v>-0.11339599371236755</v>
      </c>
    </row>
    <row r="2471" spans="2:33" x14ac:dyDescent="0.25">
      <c r="B2471" s="7">
        <v>2463</v>
      </c>
      <c r="C2471" s="14">
        <f t="shared" ca="1" si="306"/>
        <v>-0.27428406131133654</v>
      </c>
      <c r="E2471" s="7">
        <v>2463</v>
      </c>
      <c r="F2471" s="14">
        <f t="shared" ca="1" si="307"/>
        <v>0.20362750968548171</v>
      </c>
      <c r="H2471" s="7">
        <v>2463</v>
      </c>
      <c r="I2471" s="14">
        <f t="shared" ca="1" si="308"/>
        <v>-0.16394584304831797</v>
      </c>
      <c r="K2471" s="7">
        <v>2463</v>
      </c>
      <c r="L2471" s="14">
        <f t="shared" ca="1" si="304"/>
        <v>0.14357414844297567</v>
      </c>
      <c r="N2471" s="7"/>
      <c r="O2471" s="14"/>
      <c r="Z2471" s="7">
        <v>2463</v>
      </c>
      <c r="AA2471" s="14">
        <f t="shared" ca="1" si="305"/>
        <v>-0.23460239467417279</v>
      </c>
      <c r="AF2471" s="7">
        <v>2463</v>
      </c>
      <c r="AG2471" s="14">
        <f t="shared" ca="1" si="303"/>
        <v>-5.9346896575949992E-2</v>
      </c>
    </row>
    <row r="2472" spans="2:33" x14ac:dyDescent="0.25">
      <c r="B2472" s="7">
        <v>2464</v>
      </c>
      <c r="C2472" s="14">
        <f t="shared" ca="1" si="306"/>
        <v>-0.64893797390099228</v>
      </c>
      <c r="E2472" s="7">
        <v>2464</v>
      </c>
      <c r="F2472" s="14">
        <f t="shared" ca="1" si="307"/>
        <v>0.28118226604865448</v>
      </c>
      <c r="H2472" s="7">
        <v>2464</v>
      </c>
      <c r="I2472" s="14">
        <f t="shared" ca="1" si="308"/>
        <v>-0.38275262203027788</v>
      </c>
      <c r="K2472" s="7">
        <v>2464</v>
      </c>
      <c r="L2472" s="14">
        <f t="shared" ca="1" si="304"/>
        <v>0.64668353038203397</v>
      </c>
      <c r="N2472" s="7"/>
      <c r="O2472" s="14"/>
      <c r="Z2472" s="7">
        <v>2464</v>
      </c>
      <c r="AA2472" s="14">
        <f t="shared" ca="1" si="305"/>
        <v>-0.75050832988261562</v>
      </c>
      <c r="AF2472" s="7">
        <v>2464</v>
      </c>
      <c r="AG2472" s="14">
        <f t="shared" ca="1" si="303"/>
        <v>-0.19853396377771332</v>
      </c>
    </row>
    <row r="2473" spans="2:33" x14ac:dyDescent="0.25">
      <c r="B2473" s="7">
        <v>2465</v>
      </c>
      <c r="C2473" s="14">
        <f t="shared" ca="1" si="306"/>
        <v>-0.27466788905362144</v>
      </c>
      <c r="E2473" s="7">
        <v>2465</v>
      </c>
      <c r="F2473" s="14">
        <f t="shared" ca="1" si="307"/>
        <v>-0.67480833885270486</v>
      </c>
      <c r="H2473" s="7">
        <v>2465</v>
      </c>
      <c r="I2473" s="14">
        <f t="shared" ca="1" si="308"/>
        <v>0.26496743225253122</v>
      </c>
      <c r="K2473" s="7">
        <v>2465</v>
      </c>
      <c r="L2473" s="14">
        <f t="shared" ca="1" si="304"/>
        <v>0.60101648361681914</v>
      </c>
      <c r="N2473" s="7"/>
      <c r="O2473" s="14"/>
      <c r="Z2473" s="7">
        <v>2465</v>
      </c>
      <c r="AA2473" s="14">
        <f t="shared" ca="1" si="305"/>
        <v>-0.68450879565379497</v>
      </c>
      <c r="AF2473" s="7">
        <v>2465</v>
      </c>
      <c r="AG2473" s="14">
        <f t="shared" ca="1" si="303"/>
        <v>-0.15138910656552323</v>
      </c>
    </row>
    <row r="2474" spans="2:33" x14ac:dyDescent="0.25">
      <c r="B2474" s="7">
        <v>2466</v>
      </c>
      <c r="C2474" s="14">
        <f t="shared" ca="1" si="306"/>
        <v>-0.45042093223988411</v>
      </c>
      <c r="E2474" s="7">
        <v>2466</v>
      </c>
      <c r="F2474" s="14">
        <f t="shared" ca="1" si="307"/>
        <v>-8.7141551954850655E-2</v>
      </c>
      <c r="H2474" s="7">
        <v>2466</v>
      </c>
      <c r="I2474" s="14">
        <f t="shared" ca="1" si="308"/>
        <v>-1.0645160565246239E-2</v>
      </c>
      <c r="K2474" s="7">
        <v>2466</v>
      </c>
      <c r="L2474" s="14">
        <f t="shared" ca="1" si="304"/>
        <v>0.2105859857204061</v>
      </c>
      <c r="N2474" s="7"/>
      <c r="O2474" s="14"/>
      <c r="Z2474" s="7">
        <v>2466</v>
      </c>
      <c r="AA2474" s="14">
        <f t="shared" ca="1" si="305"/>
        <v>-0.54820764475998096</v>
      </c>
      <c r="AF2474" s="7">
        <v>2466</v>
      </c>
      <c r="AG2474" s="14">
        <f t="shared" ca="1" si="303"/>
        <v>-0.12048471626053052</v>
      </c>
    </row>
    <row r="2475" spans="2:33" x14ac:dyDescent="0.25">
      <c r="B2475" s="7">
        <v>2467</v>
      </c>
      <c r="C2475" s="14">
        <f t="shared" ca="1" si="306"/>
        <v>-0.84663312546903646</v>
      </c>
      <c r="E2475" s="7">
        <v>2467</v>
      </c>
      <c r="F2475" s="14">
        <f t="shared" ca="1" si="307"/>
        <v>0.30703038934841786</v>
      </c>
      <c r="H2475" s="7">
        <v>2467</v>
      </c>
      <c r="I2475" s="14">
        <f t="shared" ca="1" si="308"/>
        <v>7.315736189039912E-2</v>
      </c>
      <c r="K2475" s="7">
        <v>2467</v>
      </c>
      <c r="L2475" s="14">
        <f t="shared" ca="1" si="304"/>
        <v>0.81640730872367318</v>
      </c>
      <c r="N2475" s="7"/>
      <c r="O2475" s="14"/>
      <c r="Z2475" s="7">
        <v>2467</v>
      </c>
      <c r="AA2475" s="14">
        <f t="shared" ca="1" si="305"/>
        <v>-0.46644537423021948</v>
      </c>
      <c r="AF2475" s="7">
        <v>2467</v>
      </c>
      <c r="AG2475" s="14">
        <f t="shared" ca="1" si="303"/>
        <v>-4.7954563533122302E-2</v>
      </c>
    </row>
    <row r="2476" spans="2:33" x14ac:dyDescent="0.25">
      <c r="B2476" s="7">
        <v>2468</v>
      </c>
      <c r="C2476" s="14">
        <f t="shared" ca="1" si="306"/>
        <v>0.26042807320276595</v>
      </c>
      <c r="E2476" s="7">
        <v>2468</v>
      </c>
      <c r="F2476" s="14">
        <f t="shared" ca="1" si="307"/>
        <v>-0.82501815092936215</v>
      </c>
      <c r="H2476" s="7">
        <v>2468</v>
      </c>
      <c r="I2476" s="14">
        <f t="shared" ca="1" si="308"/>
        <v>0.18483871072757674</v>
      </c>
      <c r="K2476" s="7">
        <v>2468</v>
      </c>
      <c r="L2476" s="14">
        <f t="shared" ca="1" si="304"/>
        <v>0.78264307965844182</v>
      </c>
      <c r="N2476" s="7"/>
      <c r="O2476" s="14"/>
      <c r="Z2476" s="7">
        <v>2468</v>
      </c>
      <c r="AA2476" s="14">
        <f t="shared" ca="1" si="305"/>
        <v>-0.37975136699901946</v>
      </c>
      <c r="AF2476" s="7">
        <v>2468</v>
      </c>
      <c r="AG2476" s="14">
        <f t="shared" ca="1" si="303"/>
        <v>-0.12148434634722474</v>
      </c>
    </row>
    <row r="2477" spans="2:33" x14ac:dyDescent="0.25">
      <c r="B2477" s="7">
        <v>2469</v>
      </c>
      <c r="C2477" s="14">
        <f t="shared" ca="1" si="306"/>
        <v>-3.8091751447802365E-2</v>
      </c>
      <c r="E2477" s="7">
        <v>2469</v>
      </c>
      <c r="F2477" s="14">
        <f t="shared" ca="1" si="307"/>
        <v>-3.8667386691848465E-2</v>
      </c>
      <c r="H2477" s="7">
        <v>2469</v>
      </c>
      <c r="I2477" s="14">
        <f t="shared" ca="1" si="308"/>
        <v>5.2305011384665354E-3</v>
      </c>
      <c r="K2477" s="7">
        <v>2469</v>
      </c>
      <c r="L2477" s="14">
        <f t="shared" ca="1" si="304"/>
        <v>2.9735064640975931E-3</v>
      </c>
      <c r="N2477" s="7"/>
      <c r="O2477" s="14"/>
      <c r="Z2477" s="7">
        <v>2469</v>
      </c>
      <c r="AA2477" s="14">
        <f t="shared" ca="1" si="305"/>
        <v>-7.1528637001184281E-2</v>
      </c>
      <c r="AF2477" s="7">
        <v>2469</v>
      </c>
      <c r="AG2477" s="14">
        <f t="shared" ca="1" si="303"/>
        <v>-1.71263658417284E-2</v>
      </c>
    </row>
    <row r="2478" spans="2:33" x14ac:dyDescent="0.25">
      <c r="B2478" s="7">
        <v>2470</v>
      </c>
      <c r="C2478" s="14">
        <f t="shared" ca="1" si="306"/>
        <v>0.36021739674506686</v>
      </c>
      <c r="E2478" s="7">
        <v>2470</v>
      </c>
      <c r="F2478" s="14">
        <f t="shared" ca="1" si="307"/>
        <v>0.85090629560541275</v>
      </c>
      <c r="H2478" s="7">
        <v>2470</v>
      </c>
      <c r="I2478" s="14">
        <f t="shared" ca="1" si="308"/>
        <v>-0.37790533866472559</v>
      </c>
      <c r="K2478" s="7">
        <v>2470</v>
      </c>
      <c r="L2478" s="14">
        <f t="shared" ca="1" si="304"/>
        <v>0.99661054181001985</v>
      </c>
      <c r="N2478" s="7"/>
      <c r="O2478" s="14"/>
      <c r="Z2478" s="7">
        <v>2470</v>
      </c>
      <c r="AA2478" s="14">
        <f t="shared" ca="1" si="305"/>
        <v>0.83321835368575403</v>
      </c>
      <c r="AF2478" s="7">
        <v>2470</v>
      </c>
      <c r="AG2478" s="14">
        <f t="shared" ca="1" si="303"/>
        <v>0.17615323256474696</v>
      </c>
    </row>
    <row r="2479" spans="2:33" x14ac:dyDescent="0.25">
      <c r="B2479" s="7">
        <v>2471</v>
      </c>
      <c r="C2479" s="14">
        <f t="shared" ca="1" si="306"/>
        <v>-6.3624834066575237E-2</v>
      </c>
      <c r="E2479" s="7">
        <v>2471</v>
      </c>
      <c r="F2479" s="14">
        <f t="shared" ca="1" si="307"/>
        <v>0.43280919365663156</v>
      </c>
      <c r="H2479" s="7">
        <v>2471</v>
      </c>
      <c r="I2479" s="14">
        <f t="shared" ca="1" si="308"/>
        <v>0.18060562311579703</v>
      </c>
      <c r="K2479" s="7">
        <v>2471</v>
      </c>
      <c r="L2479" s="14">
        <f t="shared" ca="1" si="304"/>
        <v>0.22399030872474818</v>
      </c>
      <c r="N2479" s="7"/>
      <c r="O2479" s="14"/>
      <c r="Z2479" s="7">
        <v>2471</v>
      </c>
      <c r="AA2479" s="14">
        <f t="shared" ca="1" si="305"/>
        <v>0.54978998270585344</v>
      </c>
      <c r="AF2479" s="7">
        <v>2471</v>
      </c>
      <c r="AG2479" s="14">
        <f t="shared" ca="1" si="303"/>
        <v>0.18936004052999325</v>
      </c>
    </row>
    <row r="2480" spans="2:33" x14ac:dyDescent="0.25">
      <c r="B2480" s="7">
        <v>2472</v>
      </c>
      <c r="C2480" s="14">
        <f t="shared" ca="1" si="306"/>
        <v>-0.13425471037051467</v>
      </c>
      <c r="E2480" s="7">
        <v>2472</v>
      </c>
      <c r="F2480" s="14">
        <f t="shared" ca="1" si="307"/>
        <v>0.26142502650822919</v>
      </c>
      <c r="H2480" s="7">
        <v>2472</v>
      </c>
      <c r="I2480" s="14">
        <f t="shared" ca="1" si="308"/>
        <v>-0.25425977893903118</v>
      </c>
      <c r="K2480" s="7">
        <v>2472</v>
      </c>
      <c r="L2480" s="14">
        <f t="shared" ca="1" si="304"/>
        <v>0.15101540692762411</v>
      </c>
      <c r="N2480" s="7"/>
      <c r="O2480" s="14"/>
      <c r="Z2480" s="7">
        <v>2472</v>
      </c>
      <c r="AA2480" s="14">
        <f t="shared" ca="1" si="305"/>
        <v>-0.12708946280131667</v>
      </c>
      <c r="AF2480" s="7">
        <v>2472</v>
      </c>
      <c r="AG2480" s="14">
        <f t="shared" ca="1" si="303"/>
        <v>-5.0127345697246667E-2</v>
      </c>
    </row>
    <row r="2481" spans="2:33" x14ac:dyDescent="0.25">
      <c r="B2481" s="7">
        <v>2473</v>
      </c>
      <c r="C2481" s="14">
        <f t="shared" ca="1" si="306"/>
        <v>0.43353946193897502</v>
      </c>
      <c r="E2481" s="7">
        <v>2473</v>
      </c>
      <c r="F2481" s="14">
        <f t="shared" ca="1" si="307"/>
        <v>0.98432140012628278</v>
      </c>
      <c r="H2481" s="7">
        <v>2473</v>
      </c>
      <c r="I2481" s="14">
        <f t="shared" ca="1" si="308"/>
        <v>1.6457589084235516E-2</v>
      </c>
      <c r="K2481" s="7">
        <v>2473</v>
      </c>
      <c r="L2481" s="14">
        <f t="shared" ca="1" si="304"/>
        <v>1.1571159360433672</v>
      </c>
      <c r="N2481" s="7"/>
      <c r="O2481" s="14"/>
      <c r="Z2481" s="7">
        <v>2473</v>
      </c>
      <c r="AA2481" s="14">
        <f t="shared" ca="1" si="305"/>
        <v>1.4343184511494933</v>
      </c>
      <c r="AF2481" s="7">
        <v>2473</v>
      </c>
      <c r="AG2481" s="14">
        <f t="shared" ca="1" si="303"/>
        <v>0.38858734805937406</v>
      </c>
    </row>
    <row r="2482" spans="2:33" x14ac:dyDescent="0.25">
      <c r="B2482" s="7">
        <v>2474</v>
      </c>
      <c r="C2482" s="14">
        <f t="shared" ca="1" si="306"/>
        <v>-0.26750494770622124</v>
      </c>
      <c r="E2482" s="7">
        <v>2474</v>
      </c>
      <c r="F2482" s="14">
        <f t="shared" ca="1" si="307"/>
        <v>-0.27841788801562672</v>
      </c>
      <c r="H2482" s="7">
        <v>2474</v>
      </c>
      <c r="I2482" s="14">
        <f t="shared" ca="1" si="308"/>
        <v>-0.3316757263009954</v>
      </c>
      <c r="K2482" s="7">
        <v>2474</v>
      </c>
      <c r="L2482" s="14">
        <f t="shared" ca="1" si="304"/>
        <v>0.25908420483168304</v>
      </c>
      <c r="N2482" s="7"/>
      <c r="O2482" s="14"/>
      <c r="Z2482" s="7">
        <v>2474</v>
      </c>
      <c r="AA2482" s="14">
        <f t="shared" ca="1" si="305"/>
        <v>-0.87759856202284336</v>
      </c>
      <c r="AF2482" s="7">
        <v>2474</v>
      </c>
      <c r="AG2482" s="14">
        <f t="shared" ca="1" si="303"/>
        <v>-0.2696966464663304</v>
      </c>
    </row>
    <row r="2483" spans="2:33" x14ac:dyDescent="0.25">
      <c r="B2483" s="7">
        <v>2475</v>
      </c>
      <c r="C2483" s="14">
        <f t="shared" ca="1" si="306"/>
        <v>-7.032484996553473E-2</v>
      </c>
      <c r="E2483" s="7">
        <v>2475</v>
      </c>
      <c r="F2483" s="14">
        <f t="shared" ca="1" si="307"/>
        <v>-0.93699516240859682</v>
      </c>
      <c r="H2483" s="7">
        <v>2475</v>
      </c>
      <c r="I2483" s="14">
        <f t="shared" ca="1" si="308"/>
        <v>-0.16198319904773645</v>
      </c>
      <c r="K2483" s="7">
        <v>2475</v>
      </c>
      <c r="L2483" s="14">
        <f t="shared" ca="1" si="304"/>
        <v>0.9091440756735264</v>
      </c>
      <c r="N2483" s="7"/>
      <c r="O2483" s="14"/>
      <c r="Z2483" s="7">
        <v>2475</v>
      </c>
      <c r="AA2483" s="14">
        <f t="shared" ca="1" si="305"/>
        <v>-1.169303211421868</v>
      </c>
      <c r="AF2483" s="7">
        <v>2475</v>
      </c>
      <c r="AG2483" s="14">
        <f t="shared" ca="1" si="303"/>
        <v>-0.35995679833478061</v>
      </c>
    </row>
    <row r="2484" spans="2:33" x14ac:dyDescent="0.25">
      <c r="B2484" s="7">
        <v>2476</v>
      </c>
      <c r="C2484" s="14">
        <f t="shared" ca="1" si="306"/>
        <v>0.13423095297127696</v>
      </c>
      <c r="E2484" s="7">
        <v>2476</v>
      </c>
      <c r="F2484" s="14">
        <f t="shared" ca="1" si="307"/>
        <v>-6.4205372200944549E-2</v>
      </c>
      <c r="H2484" s="7">
        <v>2476</v>
      </c>
      <c r="I2484" s="14">
        <f t="shared" ca="1" si="308"/>
        <v>0.3027616207737272</v>
      </c>
      <c r="K2484" s="7">
        <v>2476</v>
      </c>
      <c r="L2484" s="14">
        <f t="shared" ca="1" si="304"/>
        <v>0.11380487756857319</v>
      </c>
      <c r="N2484" s="7"/>
      <c r="O2484" s="14"/>
      <c r="Z2484" s="7">
        <v>2476</v>
      </c>
      <c r="AA2484" s="14">
        <f t="shared" ca="1" si="305"/>
        <v>0.37278720154405964</v>
      </c>
      <c r="AF2484" s="7">
        <v>2476</v>
      </c>
      <c r="AG2484" s="14">
        <f t="shared" ca="1" si="303"/>
        <v>0.12868922724346291</v>
      </c>
    </row>
    <row r="2485" spans="2:33" x14ac:dyDescent="0.25">
      <c r="B2485" s="7">
        <v>2477</v>
      </c>
      <c r="C2485" s="14">
        <f t="shared" ca="1" si="306"/>
        <v>0.22143073542173577</v>
      </c>
      <c r="E2485" s="7">
        <v>2477</v>
      </c>
      <c r="F2485" s="14">
        <f t="shared" ca="1" si="307"/>
        <v>0.16948778035089898</v>
      </c>
      <c r="H2485" s="7">
        <v>2477</v>
      </c>
      <c r="I2485" s="14">
        <f t="shared" ca="1" si="308"/>
        <v>-0.15770960823991101</v>
      </c>
      <c r="K2485" s="7">
        <v>2477</v>
      </c>
      <c r="L2485" s="14">
        <f t="shared" ca="1" si="304"/>
        <v>0.10262999880887154</v>
      </c>
      <c r="N2485" s="7"/>
      <c r="O2485" s="14"/>
      <c r="Z2485" s="7">
        <v>2477</v>
      </c>
      <c r="AA2485" s="14">
        <f t="shared" ca="1" si="305"/>
        <v>0.23320890753272375</v>
      </c>
      <c r="AF2485" s="7">
        <v>2477</v>
      </c>
      <c r="AG2485" s="14">
        <f t="shared" ca="1" si="303"/>
        <v>3.2048637893652449E-2</v>
      </c>
    </row>
    <row r="2486" spans="2:33" x14ac:dyDescent="0.25">
      <c r="B2486" s="7">
        <v>2478</v>
      </c>
      <c r="C2486" s="14">
        <f t="shared" ca="1" si="306"/>
        <v>-0.12707190911181826</v>
      </c>
      <c r="E2486" s="7">
        <v>2478</v>
      </c>
      <c r="F2486" s="14">
        <f t="shared" ca="1" si="307"/>
        <v>0.40125554077053721</v>
      </c>
      <c r="H2486" s="7">
        <v>2478</v>
      </c>
      <c r="I2486" s="14">
        <f t="shared" ca="1" si="308"/>
        <v>7.9717160153239444E-2</v>
      </c>
      <c r="K2486" s="7">
        <v>2478</v>
      </c>
      <c r="L2486" s="14">
        <f t="shared" ca="1" si="304"/>
        <v>0.18350810470727566</v>
      </c>
      <c r="N2486" s="7"/>
      <c r="O2486" s="14"/>
      <c r="Z2486" s="7">
        <v>2478</v>
      </c>
      <c r="AA2486" s="14">
        <f t="shared" ca="1" si="305"/>
        <v>0.35390079181195838</v>
      </c>
      <c r="AF2486" s="7">
        <v>2478</v>
      </c>
      <c r="AG2486" s="14">
        <f t="shared" ca="1" si="303"/>
        <v>0.12684914447009329</v>
      </c>
    </row>
    <row r="2487" spans="2:33" x14ac:dyDescent="0.25">
      <c r="B2487" s="7">
        <v>2479</v>
      </c>
      <c r="C2487" s="14">
        <f t="shared" ca="1" si="306"/>
        <v>-0.14319350167383518</v>
      </c>
      <c r="E2487" s="7">
        <v>2479</v>
      </c>
      <c r="F2487" s="14">
        <f t="shared" ca="1" si="307"/>
        <v>0.12753957166439797</v>
      </c>
      <c r="H2487" s="7">
        <v>2479</v>
      </c>
      <c r="I2487" s="14">
        <f t="shared" ca="1" si="308"/>
        <v>0.16809168740505281</v>
      </c>
      <c r="K2487" s="7">
        <v>2479</v>
      </c>
      <c r="L2487" s="14">
        <f t="shared" ca="1" si="304"/>
        <v>6.5025536636630743E-2</v>
      </c>
      <c r="N2487" s="7"/>
      <c r="O2487" s="14"/>
      <c r="Z2487" s="7">
        <v>2479</v>
      </c>
      <c r="AA2487" s="14">
        <f t="shared" ca="1" si="305"/>
        <v>0.1524377573956156</v>
      </c>
      <c r="AF2487" s="7">
        <v>2479</v>
      </c>
      <c r="AG2487" s="14">
        <f t="shared" ca="1" si="303"/>
        <v>7.6859846126573483E-2</v>
      </c>
    </row>
    <row r="2488" spans="2:33" x14ac:dyDescent="0.25">
      <c r="B2488" s="7">
        <v>2480</v>
      </c>
      <c r="C2488" s="14">
        <f t="shared" ca="1" si="306"/>
        <v>-0.19078508221377372</v>
      </c>
      <c r="E2488" s="7">
        <v>2480</v>
      </c>
      <c r="F2488" s="14">
        <f t="shared" ca="1" si="307"/>
        <v>0.24557365443630777</v>
      </c>
      <c r="H2488" s="7">
        <v>2480</v>
      </c>
      <c r="I2488" s="14">
        <f t="shared" ca="1" si="308"/>
        <v>6.1232874502997664E-2</v>
      </c>
      <c r="K2488" s="7">
        <v>2480</v>
      </c>
      <c r="L2488" s="14">
        <f t="shared" ca="1" si="304"/>
        <v>0.10045483226841936</v>
      </c>
      <c r="N2488" s="7"/>
      <c r="O2488" s="14"/>
      <c r="Z2488" s="7">
        <v>2480</v>
      </c>
      <c r="AA2488" s="14">
        <f t="shared" ca="1" si="305"/>
        <v>0.11602144672553172</v>
      </c>
      <c r="AF2488" s="7">
        <v>2480</v>
      </c>
      <c r="AG2488" s="14">
        <f t="shared" ca="1" si="303"/>
        <v>6.0008229689336653E-2</v>
      </c>
    </row>
    <row r="2489" spans="2:33" x14ac:dyDescent="0.25">
      <c r="B2489" s="7">
        <v>2481</v>
      </c>
      <c r="C2489" s="14">
        <f t="shared" ca="1" si="306"/>
        <v>5.9920115360182567E-2</v>
      </c>
      <c r="E2489" s="7">
        <v>2481</v>
      </c>
      <c r="F2489" s="14">
        <f t="shared" ca="1" si="307"/>
        <v>-0.67495272279182905</v>
      </c>
      <c r="H2489" s="7">
        <v>2481</v>
      </c>
      <c r="I2489" s="14">
        <f t="shared" ca="1" si="308"/>
        <v>-0.16464644006307322</v>
      </c>
      <c r="K2489" s="7">
        <v>2481</v>
      </c>
      <c r="L2489" s="14">
        <f t="shared" ca="1" si="304"/>
        <v>0.48626004845432436</v>
      </c>
      <c r="N2489" s="7"/>
      <c r="O2489" s="14"/>
      <c r="Z2489" s="7">
        <v>2481</v>
      </c>
      <c r="AA2489" s="14">
        <f t="shared" ca="1" si="305"/>
        <v>-0.77967904749471972</v>
      </c>
      <c r="AF2489" s="7">
        <v>2481</v>
      </c>
      <c r="AG2489" s="14">
        <f t="shared" ca="1" si="303"/>
        <v>-0.2563603697907415</v>
      </c>
    </row>
    <row r="2490" spans="2:33" x14ac:dyDescent="0.25">
      <c r="B2490" s="7">
        <v>2482</v>
      </c>
      <c r="C2490" s="14">
        <f t="shared" ca="1" si="306"/>
        <v>-0.17528251991836999</v>
      </c>
      <c r="E2490" s="7">
        <v>2482</v>
      </c>
      <c r="F2490" s="14">
        <f t="shared" ca="1" si="307"/>
        <v>0.65375647728064834</v>
      </c>
      <c r="H2490" s="7">
        <v>2482</v>
      </c>
      <c r="I2490" s="14">
        <f t="shared" ca="1" si="308"/>
        <v>-0.21083270997454057</v>
      </c>
      <c r="K2490" s="7">
        <v>2482</v>
      </c>
      <c r="L2490" s="14">
        <f t="shared" ca="1" si="304"/>
        <v>0.50257192497054537</v>
      </c>
      <c r="N2490" s="7"/>
      <c r="O2490" s="14"/>
      <c r="Z2490" s="7">
        <v>2482</v>
      </c>
      <c r="AA2490" s="14">
        <f t="shared" ca="1" si="305"/>
        <v>0.26764124738773781</v>
      </c>
      <c r="AF2490" s="7">
        <v>2482</v>
      </c>
      <c r="AG2490" s="14">
        <f t="shared" ca="1" si="303"/>
        <v>7.6737355210704267E-2</v>
      </c>
    </row>
    <row r="2491" spans="2:33" x14ac:dyDescent="0.25">
      <c r="B2491" s="7">
        <v>2483</v>
      </c>
      <c r="C2491" s="14">
        <f t="shared" ca="1" si="306"/>
        <v>0.32496441115223834</v>
      </c>
      <c r="E2491" s="7">
        <v>2483</v>
      </c>
      <c r="F2491" s="14">
        <f t="shared" ca="1" si="307"/>
        <v>-0.57551517078171943</v>
      </c>
      <c r="H2491" s="7">
        <v>2483</v>
      </c>
      <c r="I2491" s="14">
        <f t="shared" ca="1" si="308"/>
        <v>-5.3143751223298681E-2</v>
      </c>
      <c r="K2491" s="7">
        <v>2483</v>
      </c>
      <c r="L2491" s="14">
        <f t="shared" ca="1" si="304"/>
        <v>0.4396438386095165</v>
      </c>
      <c r="N2491" s="7"/>
      <c r="O2491" s="14"/>
      <c r="Z2491" s="7">
        <v>2483</v>
      </c>
      <c r="AA2491" s="14">
        <f t="shared" ca="1" si="305"/>
        <v>-0.30369451085277976</v>
      </c>
      <c r="AF2491" s="7">
        <v>2483</v>
      </c>
      <c r="AG2491" s="14">
        <f t="shared" ca="1" si="303"/>
        <v>-0.12891916949338761</v>
      </c>
    </row>
    <row r="2492" spans="2:33" x14ac:dyDescent="0.25">
      <c r="B2492" s="7">
        <v>2484</v>
      </c>
      <c r="C2492" s="14">
        <f t="shared" ca="1" si="306"/>
        <v>-0.11568670677873312</v>
      </c>
      <c r="E2492" s="7">
        <v>2484</v>
      </c>
      <c r="F2492" s="14">
        <f t="shared" ca="1" si="307"/>
        <v>0.16149154911212549</v>
      </c>
      <c r="H2492" s="7">
        <v>2484</v>
      </c>
      <c r="I2492" s="14">
        <f t="shared" ca="1" si="308"/>
        <v>0.18109968449160457</v>
      </c>
      <c r="K2492" s="7">
        <v>2484</v>
      </c>
      <c r="L2492" s="14">
        <f t="shared" ca="1" si="304"/>
        <v>7.226003028290133E-2</v>
      </c>
      <c r="N2492" s="7"/>
      <c r="O2492" s="14"/>
      <c r="Z2492" s="7">
        <v>2484</v>
      </c>
      <c r="AA2492" s="14">
        <f t="shared" ca="1" si="305"/>
        <v>0.22690452682499695</v>
      </c>
      <c r="AF2492" s="7">
        <v>2484</v>
      </c>
      <c r="AG2492" s="14">
        <f t="shared" ca="1" si="303"/>
        <v>9.7749997174532866E-2</v>
      </c>
    </row>
    <row r="2493" spans="2:33" x14ac:dyDescent="0.25">
      <c r="B2493" s="7">
        <v>2485</v>
      </c>
      <c r="C2493" s="14">
        <f t="shared" ca="1" si="306"/>
        <v>-8.0442988629155707E-2</v>
      </c>
      <c r="E2493" s="7">
        <v>2485</v>
      </c>
      <c r="F2493" s="14">
        <f t="shared" ca="1" si="307"/>
        <v>-0.63666454313698462</v>
      </c>
      <c r="H2493" s="7">
        <v>2485</v>
      </c>
      <c r="I2493" s="14">
        <f t="shared" ca="1" si="308"/>
        <v>0.18601476679609158</v>
      </c>
      <c r="K2493" s="7">
        <v>2485</v>
      </c>
      <c r="L2493" s="14">
        <f t="shared" ca="1" si="304"/>
        <v>0.44641430837362017</v>
      </c>
      <c r="N2493" s="7"/>
      <c r="O2493" s="14"/>
      <c r="Z2493" s="7">
        <v>2485</v>
      </c>
      <c r="AA2493" s="14">
        <f t="shared" ca="1" si="305"/>
        <v>-0.53109276497004876</v>
      </c>
      <c r="AF2493" s="7">
        <v>2485</v>
      </c>
      <c r="AG2493" s="14">
        <f t="shared" ca="1" si="303"/>
        <v>-0.13268205394848989</v>
      </c>
    </row>
    <row r="2494" spans="2:33" x14ac:dyDescent="0.25">
      <c r="B2494" s="7">
        <v>2486</v>
      </c>
      <c r="C2494" s="14">
        <f t="shared" ca="1" si="306"/>
        <v>0.13088979663580746</v>
      </c>
      <c r="E2494" s="7">
        <v>2486</v>
      </c>
      <c r="F2494" s="14">
        <f t="shared" ca="1" si="307"/>
        <v>-0.39023363330167521</v>
      </c>
      <c r="H2494" s="7">
        <v>2486</v>
      </c>
      <c r="I2494" s="14">
        <f t="shared" ca="1" si="308"/>
        <v>-0.13440021550401834</v>
      </c>
      <c r="K2494" s="7">
        <v>2486</v>
      </c>
      <c r="L2494" s="14">
        <f t="shared" ca="1" si="304"/>
        <v>0.18747784535071593</v>
      </c>
      <c r="N2494" s="7"/>
      <c r="O2494" s="14"/>
      <c r="Z2494" s="7">
        <v>2486</v>
      </c>
      <c r="AA2494" s="14">
        <f t="shared" ca="1" si="305"/>
        <v>-0.39374405216988606</v>
      </c>
      <c r="AF2494" s="7">
        <v>2486</v>
      </c>
      <c r="AG2494" s="14">
        <f t="shared" ca="1" si="303"/>
        <v>-0.14465221686494839</v>
      </c>
    </row>
    <row r="2495" spans="2:33" x14ac:dyDescent="0.25">
      <c r="B2495" s="7">
        <v>2487</v>
      </c>
      <c r="C2495" s="14">
        <f t="shared" ca="1" si="306"/>
        <v>0.2078050047007223</v>
      </c>
      <c r="E2495" s="7">
        <v>2487</v>
      </c>
      <c r="F2495" s="14">
        <f t="shared" ca="1" si="307"/>
        <v>1.2450600841364245</v>
      </c>
      <c r="H2495" s="7">
        <v>2487</v>
      </c>
      <c r="I2495" s="14">
        <f t="shared" ca="1" si="308"/>
        <v>-0.50372452926118583</v>
      </c>
      <c r="K2495" s="7">
        <v>2487</v>
      </c>
      <c r="L2495" s="14">
        <f t="shared" ca="1" si="304"/>
        <v>1.8470959344678712</v>
      </c>
      <c r="N2495" s="7"/>
      <c r="O2495" s="14"/>
      <c r="Z2495" s="7">
        <v>2487</v>
      </c>
      <c r="AA2495" s="14">
        <f t="shared" ca="1" si="305"/>
        <v>0.949140559575961</v>
      </c>
      <c r="AF2495" s="7">
        <v>2487</v>
      </c>
      <c r="AG2495" s="14">
        <f t="shared" ca="1" si="303"/>
        <v>0.21358921447659751</v>
      </c>
    </row>
    <row r="2496" spans="2:33" x14ac:dyDescent="0.25">
      <c r="B2496" s="7">
        <v>2488</v>
      </c>
      <c r="C2496" s="14">
        <f t="shared" ca="1" si="306"/>
        <v>-0.35164165502026512</v>
      </c>
      <c r="E2496" s="7">
        <v>2488</v>
      </c>
      <c r="F2496" s="14">
        <f t="shared" ca="1" si="307"/>
        <v>-0.39442659796605606</v>
      </c>
      <c r="H2496" s="7">
        <v>2488</v>
      </c>
      <c r="I2496" s="14">
        <f t="shared" ca="1" si="308"/>
        <v>7.6025472680593467E-2</v>
      </c>
      <c r="K2496" s="7">
        <v>2488</v>
      </c>
      <c r="L2496" s="14">
        <f t="shared" ca="1" si="304"/>
        <v>0.28500406722477561</v>
      </c>
      <c r="N2496" s="7"/>
      <c r="O2496" s="14"/>
      <c r="Z2496" s="7">
        <v>2488</v>
      </c>
      <c r="AA2496" s="14">
        <f t="shared" ca="1" si="305"/>
        <v>-0.67004278030572773</v>
      </c>
      <c r="AF2496" s="7">
        <v>2488</v>
      </c>
      <c r="AG2496" s="14">
        <f t="shared" ca="1" si="303"/>
        <v>-0.15824612132163246</v>
      </c>
    </row>
    <row r="2497" spans="2:33" x14ac:dyDescent="0.25">
      <c r="B2497" s="7">
        <v>2489</v>
      </c>
      <c r="C2497" s="14">
        <f t="shared" ca="1" si="306"/>
        <v>0.56118857177558834</v>
      </c>
      <c r="E2497" s="7">
        <v>2489</v>
      </c>
      <c r="F2497" s="14">
        <f t="shared" ca="1" si="307"/>
        <v>-0.31035323202348003</v>
      </c>
      <c r="H2497" s="7">
        <v>2489</v>
      </c>
      <c r="I2497" s="14">
        <f t="shared" ca="1" si="308"/>
        <v>-0.36854425325004631</v>
      </c>
      <c r="K2497" s="7">
        <v>2489</v>
      </c>
      <c r="L2497" s="14">
        <f t="shared" ca="1" si="304"/>
        <v>0.54707660832257898</v>
      </c>
      <c r="N2497" s="7"/>
      <c r="O2497" s="14"/>
      <c r="Z2497" s="7">
        <v>2489</v>
      </c>
      <c r="AA2497" s="14">
        <f t="shared" ca="1" si="305"/>
        <v>-0.11770891349793799</v>
      </c>
      <c r="AF2497" s="7">
        <v>2489</v>
      </c>
      <c r="AG2497" s="14">
        <f t="shared" ca="1" si="303"/>
        <v>-0.12828595655194486</v>
      </c>
    </row>
    <row r="2498" spans="2:33" x14ac:dyDescent="0.25">
      <c r="B2498" s="7">
        <v>2490</v>
      </c>
      <c r="C2498" s="14">
        <f t="shared" ca="1" si="306"/>
        <v>-0.15570183567076859</v>
      </c>
      <c r="E2498" s="7">
        <v>2490</v>
      </c>
      <c r="F2498" s="14">
        <f t="shared" ca="1" si="307"/>
        <v>0.63889252608074343</v>
      </c>
      <c r="H2498" s="7">
        <v>2490</v>
      </c>
      <c r="I2498" s="14">
        <f t="shared" ca="1" si="308"/>
        <v>-0.20707070158563684</v>
      </c>
      <c r="K2498" s="7">
        <v>2490</v>
      </c>
      <c r="L2498" s="14">
        <f t="shared" ca="1" si="304"/>
        <v>0.47530499696824829</v>
      </c>
      <c r="N2498" s="7"/>
      <c r="O2498" s="14"/>
      <c r="Z2498" s="7">
        <v>2490</v>
      </c>
      <c r="AA2498" s="14">
        <f t="shared" ca="1" si="305"/>
        <v>0.27611998882433803</v>
      </c>
      <c r="AF2498" s="7">
        <v>2490</v>
      </c>
      <c r="AG2498" s="14">
        <f t="shared" ca="1" si="303"/>
        <v>7.7699110055814563E-2</v>
      </c>
    </row>
    <row r="2499" spans="2:33" x14ac:dyDescent="0.25">
      <c r="B2499" s="7">
        <v>2491</v>
      </c>
      <c r="C2499" s="14">
        <f t="shared" ca="1" si="306"/>
        <v>0.16672329269597744</v>
      </c>
      <c r="E2499" s="7">
        <v>2491</v>
      </c>
      <c r="F2499" s="14">
        <f t="shared" ca="1" si="307"/>
        <v>0.17804010531628373</v>
      </c>
      <c r="H2499" s="7">
        <v>2491</v>
      </c>
      <c r="I2499" s="14">
        <f t="shared" ca="1" si="308"/>
        <v>1.6557953664611422E-2</v>
      </c>
      <c r="K2499" s="7">
        <v>2491</v>
      </c>
      <c r="L2499" s="14">
        <f t="shared" ca="1" si="304"/>
        <v>5.9769101257981384E-2</v>
      </c>
      <c r="N2499" s="7"/>
      <c r="O2499" s="14"/>
      <c r="Z2499" s="7">
        <v>2491</v>
      </c>
      <c r="AA2499" s="14">
        <f t="shared" ca="1" si="305"/>
        <v>0.36132135167687263</v>
      </c>
      <c r="AF2499" s="7">
        <v>2491</v>
      </c>
      <c r="AG2499" s="14">
        <f t="shared" ca="1" si="303"/>
        <v>9.3379871599925168E-2</v>
      </c>
    </row>
    <row r="2500" spans="2:33" x14ac:dyDescent="0.25">
      <c r="B2500" s="7">
        <v>2492</v>
      </c>
      <c r="C2500" s="14">
        <f t="shared" ca="1" si="306"/>
        <v>1.0659813032097487E-2</v>
      </c>
      <c r="E2500" s="7">
        <v>2492</v>
      </c>
      <c r="F2500" s="14">
        <f t="shared" ca="1" si="307"/>
        <v>-0.36206478150654708</v>
      </c>
      <c r="H2500" s="7">
        <v>2492</v>
      </c>
      <c r="I2500" s="14">
        <f t="shared" ca="1" si="308"/>
        <v>0.13546309634471349</v>
      </c>
      <c r="K2500" s="7">
        <v>2492</v>
      </c>
      <c r="L2500" s="14">
        <f t="shared" ca="1" si="304"/>
        <v>0.14955478809256009</v>
      </c>
      <c r="N2500" s="7"/>
      <c r="O2500" s="14"/>
      <c r="Z2500" s="7">
        <v>2492</v>
      </c>
      <c r="AA2500" s="14">
        <f t="shared" ca="1" si="305"/>
        <v>-0.21594187212973609</v>
      </c>
      <c r="AF2500" s="7">
        <v>2492</v>
      </c>
      <c r="AG2500" s="14">
        <f t="shared" ca="1" si="303"/>
        <v>-5.2302233307659221E-2</v>
      </c>
    </row>
    <row r="2501" spans="2:33" x14ac:dyDescent="0.25">
      <c r="B2501" s="7">
        <v>2493</v>
      </c>
      <c r="C2501" s="14">
        <f t="shared" ca="1" si="306"/>
        <v>0.11044106010108978</v>
      </c>
      <c r="E2501" s="7">
        <v>2493</v>
      </c>
      <c r="F2501" s="14">
        <f t="shared" ca="1" si="307"/>
        <v>0.55341564940635113</v>
      </c>
      <c r="H2501" s="7">
        <v>2493</v>
      </c>
      <c r="I2501" s="14">
        <f t="shared" ca="1" si="308"/>
        <v>4.2420548364097518E-2</v>
      </c>
      <c r="K2501" s="7">
        <v>2493</v>
      </c>
      <c r="L2501" s="14">
        <f t="shared" ca="1" si="304"/>
        <v>0.32026561168761658</v>
      </c>
      <c r="N2501" s="7"/>
      <c r="O2501" s="14"/>
      <c r="Z2501" s="7">
        <v>2493</v>
      </c>
      <c r="AA2501" s="14">
        <f t="shared" ca="1" si="305"/>
        <v>0.70627725787153839</v>
      </c>
      <c r="AF2501" s="7">
        <v>2493</v>
      </c>
      <c r="AG2501" s="14">
        <f t="shared" ca="1" si="303"/>
        <v>0.20508112618776228</v>
      </c>
    </row>
    <row r="2502" spans="2:33" x14ac:dyDescent="0.25">
      <c r="B2502" s="7">
        <v>2494</v>
      </c>
      <c r="C2502" s="14">
        <f t="shared" ca="1" si="306"/>
        <v>-0.44077730854672448</v>
      </c>
      <c r="E2502" s="7">
        <v>2494</v>
      </c>
      <c r="F2502" s="14">
        <f t="shared" ca="1" si="307"/>
        <v>0.21340750598466413</v>
      </c>
      <c r="H2502" s="7">
        <v>2494</v>
      </c>
      <c r="I2502" s="14">
        <f t="shared" ca="1" si="308"/>
        <v>0.21506640480836148</v>
      </c>
      <c r="K2502" s="7">
        <v>2494</v>
      </c>
      <c r="L2502" s="14">
        <f t="shared" ca="1" si="304"/>
        <v>0.28608095781748277</v>
      </c>
      <c r="N2502" s="7"/>
      <c r="O2502" s="14"/>
      <c r="Z2502" s="7">
        <v>2494</v>
      </c>
      <c r="AA2502" s="14">
        <f t="shared" ca="1" si="305"/>
        <v>-1.2303397753698875E-2</v>
      </c>
      <c r="AF2502" s="7">
        <v>2494</v>
      </c>
      <c r="AG2502" s="14">
        <f t="shared" ca="1" si="303"/>
        <v>6.1893352009398925E-2</v>
      </c>
    </row>
    <row r="2503" spans="2:33" x14ac:dyDescent="0.25">
      <c r="B2503" s="7">
        <v>2495</v>
      </c>
      <c r="C2503" s="14">
        <f t="shared" ca="1" si="306"/>
        <v>0.28965074510117861</v>
      </c>
      <c r="E2503" s="7">
        <v>2495</v>
      </c>
      <c r="F2503" s="14">
        <f t="shared" ca="1" si="307"/>
        <v>0.62214572619375486</v>
      </c>
      <c r="H2503" s="7">
        <v>2495</v>
      </c>
      <c r="I2503" s="14">
        <f t="shared" ca="1" si="308"/>
        <v>0.15743064517260125</v>
      </c>
      <c r="K2503" s="7">
        <v>2495</v>
      </c>
      <c r="L2503" s="14">
        <f t="shared" ca="1" si="304"/>
        <v>0.49574726679828396</v>
      </c>
      <c r="N2503" s="7"/>
      <c r="O2503" s="14"/>
      <c r="Z2503" s="7">
        <v>2495</v>
      </c>
      <c r="AA2503" s="14">
        <f t="shared" ca="1" si="305"/>
        <v>1.0692271164675347</v>
      </c>
      <c r="AF2503" s="7">
        <v>2495</v>
      </c>
      <c r="AG2503" s="14">
        <f t="shared" ca="1" si="303"/>
        <v>0.30754612494740263</v>
      </c>
    </row>
    <row r="2504" spans="2:33" x14ac:dyDescent="0.25">
      <c r="B2504" s="7">
        <v>2496</v>
      </c>
      <c r="C2504" s="14">
        <f t="shared" ca="1" si="306"/>
        <v>0.61408388233159716</v>
      </c>
      <c r="E2504" s="7">
        <v>2496</v>
      </c>
      <c r="F2504" s="14">
        <f t="shared" ca="1" si="307"/>
        <v>5.1099481123914048E-2</v>
      </c>
      <c r="H2504" s="7">
        <v>2496</v>
      </c>
      <c r="I2504" s="14">
        <f t="shared" ca="1" si="308"/>
        <v>-0.20244823575873966</v>
      </c>
      <c r="K2504" s="7">
        <v>2496</v>
      </c>
      <c r="L2504" s="14">
        <f t="shared" ca="1" si="304"/>
        <v>0.42069545967240635</v>
      </c>
      <c r="N2504" s="7"/>
      <c r="O2504" s="14"/>
      <c r="Z2504" s="7">
        <v>2496</v>
      </c>
      <c r="AA2504" s="14">
        <f t="shared" ca="1" si="305"/>
        <v>0.46273512769677155</v>
      </c>
      <c r="AF2504" s="7">
        <v>2496</v>
      </c>
      <c r="AG2504" s="14">
        <f t="shared" ca="1" si="303"/>
        <v>5.7167326499997784E-2</v>
      </c>
    </row>
    <row r="2505" spans="2:33" x14ac:dyDescent="0.25">
      <c r="B2505" s="7">
        <v>2497</v>
      </c>
      <c r="C2505" s="14">
        <f t="shared" ca="1" si="306"/>
        <v>-0.27028420541074349</v>
      </c>
      <c r="E2505" s="7">
        <v>2497</v>
      </c>
      <c r="F2505" s="14">
        <f t="shared" ca="1" si="307"/>
        <v>0.36736422895074605</v>
      </c>
      <c r="H2505" s="7">
        <v>2497</v>
      </c>
      <c r="I2505" s="14">
        <f t="shared" ca="1" si="308"/>
        <v>0.20382897989254523</v>
      </c>
      <c r="K2505" s="7">
        <v>2497</v>
      </c>
      <c r="L2505" s="14">
        <f t="shared" ca="1" si="304"/>
        <v>0.24955628145112876</v>
      </c>
      <c r="N2505" s="7"/>
      <c r="O2505" s="14"/>
      <c r="Z2505" s="7">
        <v>2497</v>
      </c>
      <c r="AA2505" s="14">
        <f t="shared" ca="1" si="305"/>
        <v>0.30090900343254778</v>
      </c>
      <c r="AF2505" s="7">
        <v>2497</v>
      </c>
      <c r="AG2505" s="14">
        <f t="shared" ref="AG2505:AG2568" ca="1" si="309">$AG$3*C2505+$AG$4*F2505+$AG$5*I2505</f>
        <v>0.13768401956009318</v>
      </c>
    </row>
    <row r="2506" spans="2:33" x14ac:dyDescent="0.25">
      <c r="B2506" s="7">
        <v>2498</v>
      </c>
      <c r="C2506" s="14">
        <f t="shared" ca="1" si="306"/>
        <v>-0.26134249420306432</v>
      </c>
      <c r="E2506" s="7">
        <v>2498</v>
      </c>
      <c r="F2506" s="14">
        <f t="shared" ca="1" si="307"/>
        <v>0.29518973809118526</v>
      </c>
      <c r="H2506" s="7">
        <v>2498</v>
      </c>
      <c r="I2506" s="14">
        <f t="shared" ca="1" si="308"/>
        <v>-0.30549734168941722</v>
      </c>
      <c r="K2506" s="7">
        <v>2498</v>
      </c>
      <c r="L2506" s="14">
        <f t="shared" ref="L2506:L2569" ca="1" si="310">C2506^2+F2506^2+I2506^2</f>
        <v>0.2487655065299218</v>
      </c>
      <c r="N2506" s="7"/>
      <c r="O2506" s="14"/>
      <c r="Z2506" s="7">
        <v>2498</v>
      </c>
      <c r="AA2506" s="14">
        <f t="shared" ref="AA2506:AA2569" ca="1" si="311">C2506+F2506+I2506+$AA$5*AA2505+$AA$6*RAND()</f>
        <v>-0.27165009780129629</v>
      </c>
      <c r="AF2506" s="7">
        <v>2498</v>
      </c>
      <c r="AG2506" s="14">
        <f t="shared" ca="1" si="309"/>
        <v>-8.5910514089024184E-2</v>
      </c>
    </row>
    <row r="2507" spans="2:33" x14ac:dyDescent="0.25">
      <c r="B2507" s="7">
        <v>2499</v>
      </c>
      <c r="C2507" s="14">
        <f t="shared" ref="C2507:C2570" ca="1" si="312">_xlfn.NORM.INV(RAND(),$C$3,$C$4)+($C$5*C2506)+($C$6*RAND())</f>
        <v>0.6121776182500831</v>
      </c>
      <c r="E2507" s="7">
        <v>2499</v>
      </c>
      <c r="F2507" s="14">
        <f t="shared" ref="F2507:F2570" ca="1" si="313">_xlfn.NORM.INV(RAND(),$F$3,$F$4)+($F$5*F2506)+($F$6*RAND())</f>
        <v>0.42825437084097523</v>
      </c>
      <c r="H2507" s="7">
        <v>2499</v>
      </c>
      <c r="I2507" s="14">
        <f t="shared" ref="I2507:I2570" ca="1" si="314">_xlfn.NORM.INV(RAND(),$I$3,$I$4)+($I$5*I2506)+($I$6*RAND())</f>
        <v>-0.18472751963694561</v>
      </c>
      <c r="K2507" s="7">
        <v>2499</v>
      </c>
      <c r="L2507" s="14">
        <f t="shared" ca="1" si="310"/>
        <v>0.59228749894196209</v>
      </c>
      <c r="N2507" s="7"/>
      <c r="O2507" s="14"/>
      <c r="Z2507" s="7">
        <v>2499</v>
      </c>
      <c r="AA2507" s="14">
        <f t="shared" ca="1" si="311"/>
        <v>0.85570446945411271</v>
      </c>
      <c r="AF2507" s="7">
        <v>2499</v>
      </c>
      <c r="AG2507" s="14">
        <f t="shared" ca="1" si="309"/>
        <v>0.17702082704753092</v>
      </c>
    </row>
    <row r="2508" spans="2:33" x14ac:dyDescent="0.25">
      <c r="B2508" s="7">
        <v>2500</v>
      </c>
      <c r="C2508" s="14">
        <f t="shared" ca="1" si="312"/>
        <v>0.33759702516434398</v>
      </c>
      <c r="E2508" s="7">
        <v>2500</v>
      </c>
      <c r="F2508" s="14">
        <f t="shared" ca="1" si="313"/>
        <v>-0.21287293637845173</v>
      </c>
      <c r="H2508" s="7">
        <v>2500</v>
      </c>
      <c r="I2508" s="14">
        <f t="shared" ca="1" si="314"/>
        <v>0.15906476156445865</v>
      </c>
      <c r="K2508" s="7">
        <v>2500</v>
      </c>
      <c r="L2508" s="14">
        <f t="shared" ca="1" si="310"/>
        <v>0.18458823681375713</v>
      </c>
      <c r="N2508" s="7"/>
      <c r="O2508" s="14"/>
      <c r="Z2508" s="7">
        <v>2500</v>
      </c>
      <c r="AA2508" s="14">
        <f t="shared" ca="1" si="311"/>
        <v>0.2837888503503509</v>
      </c>
      <c r="AF2508" s="7">
        <v>2500</v>
      </c>
      <c r="AG2508" s="14">
        <f t="shared" ca="1" si="309"/>
        <v>6.7283428745116738E-2</v>
      </c>
    </row>
    <row r="2509" spans="2:33" x14ac:dyDescent="0.25">
      <c r="B2509" s="7">
        <v>2501</v>
      </c>
      <c r="C2509" s="14">
        <f t="shared" ca="1" si="312"/>
        <v>7.474745860690625E-2</v>
      </c>
      <c r="E2509" s="7">
        <v>2501</v>
      </c>
      <c r="F2509" s="14">
        <f t="shared" ca="1" si="313"/>
        <v>-0.44168849293403895</v>
      </c>
      <c r="H2509" s="7">
        <v>2501</v>
      </c>
      <c r="I2509" s="14">
        <f t="shared" ca="1" si="314"/>
        <v>-0.17713315404203073</v>
      </c>
      <c r="K2509" s="7">
        <v>2501</v>
      </c>
      <c r="L2509" s="14">
        <f t="shared" ca="1" si="310"/>
        <v>0.2320520616194115</v>
      </c>
      <c r="N2509" s="7"/>
      <c r="O2509" s="14"/>
      <c r="Z2509" s="7">
        <v>2501</v>
      </c>
      <c r="AA2509" s="14">
        <f t="shared" ca="1" si="311"/>
        <v>-0.54407418836916344</v>
      </c>
      <c r="AF2509" s="7">
        <v>2501</v>
      </c>
      <c r="AG2509" s="14">
        <f t="shared" ca="1" si="309"/>
        <v>-0.18841031777564271</v>
      </c>
    </row>
    <row r="2510" spans="2:33" x14ac:dyDescent="0.25">
      <c r="B2510" s="7">
        <v>2502</v>
      </c>
      <c r="C2510" s="14">
        <f t="shared" ca="1" si="312"/>
        <v>0.22861590444843916</v>
      </c>
      <c r="E2510" s="7">
        <v>2502</v>
      </c>
      <c r="F2510" s="14">
        <f t="shared" ca="1" si="313"/>
        <v>-0.62516686764000995</v>
      </c>
      <c r="H2510" s="7">
        <v>2502</v>
      </c>
      <c r="I2510" s="14">
        <f t="shared" ca="1" si="314"/>
        <v>-0.45387438239303668</v>
      </c>
      <c r="K2510" s="7">
        <v>2502</v>
      </c>
      <c r="L2510" s="14">
        <f t="shared" ca="1" si="310"/>
        <v>0.64910079915426011</v>
      </c>
      <c r="N2510" s="7"/>
      <c r="O2510" s="14"/>
      <c r="Z2510" s="7">
        <v>2502</v>
      </c>
      <c r="AA2510" s="14">
        <f t="shared" ca="1" si="311"/>
        <v>-0.85042534558460747</v>
      </c>
      <c r="AF2510" s="7">
        <v>2502</v>
      </c>
      <c r="AG2510" s="14">
        <f t="shared" ca="1" si="309"/>
        <v>-0.32337663235952985</v>
      </c>
    </row>
    <row r="2511" spans="2:33" x14ac:dyDescent="0.25">
      <c r="B2511" s="7">
        <v>2503</v>
      </c>
      <c r="C2511" s="14">
        <f t="shared" ca="1" si="312"/>
        <v>0.35493512902888502</v>
      </c>
      <c r="E2511" s="7">
        <v>2503</v>
      </c>
      <c r="F2511" s="14">
        <f t="shared" ca="1" si="313"/>
        <v>-5.2564182763477962E-2</v>
      </c>
      <c r="H2511" s="7">
        <v>2503</v>
      </c>
      <c r="I2511" s="14">
        <f t="shared" ca="1" si="314"/>
        <v>0.20927452669687019</v>
      </c>
      <c r="K2511" s="7">
        <v>2503</v>
      </c>
      <c r="L2511" s="14">
        <f t="shared" ca="1" si="310"/>
        <v>0.17253776665254261</v>
      </c>
      <c r="N2511" s="7"/>
      <c r="O2511" s="14"/>
      <c r="Z2511" s="7">
        <v>2503</v>
      </c>
      <c r="AA2511" s="14">
        <f t="shared" ca="1" si="311"/>
        <v>0.51164547296227725</v>
      </c>
      <c r="AF2511" s="7">
        <v>2503</v>
      </c>
      <c r="AG2511" s="14">
        <f t="shared" ca="1" si="309"/>
        <v>0.13892758165548169</v>
      </c>
    </row>
    <row r="2512" spans="2:33" x14ac:dyDescent="0.25">
      <c r="B2512" s="7">
        <v>2504</v>
      </c>
      <c r="C2512" s="14">
        <f t="shared" ca="1" si="312"/>
        <v>-7.9240040735146205E-2</v>
      </c>
      <c r="E2512" s="7">
        <v>2504</v>
      </c>
      <c r="F2512" s="14">
        <f t="shared" ca="1" si="313"/>
        <v>0.58946112044644794</v>
      </c>
      <c r="H2512" s="7">
        <v>2504</v>
      </c>
      <c r="I2512" s="14">
        <f t="shared" ca="1" si="314"/>
        <v>-0.23246461417919245</v>
      </c>
      <c r="K2512" s="7">
        <v>2504</v>
      </c>
      <c r="L2512" s="14">
        <f t="shared" ca="1" si="310"/>
        <v>0.4077831934191703</v>
      </c>
      <c r="N2512" s="7"/>
      <c r="O2512" s="14"/>
      <c r="Z2512" s="7">
        <v>2504</v>
      </c>
      <c r="AA2512" s="14">
        <f t="shared" ca="1" si="311"/>
        <v>0.27775646553210925</v>
      </c>
      <c r="AF2512" s="7">
        <v>2504</v>
      </c>
      <c r="AG2512" s="14">
        <f t="shared" ca="1" si="309"/>
        <v>6.800448231522814E-2</v>
      </c>
    </row>
    <row r="2513" spans="2:33" x14ac:dyDescent="0.25">
      <c r="B2513" s="7">
        <v>2505</v>
      </c>
      <c r="C2513" s="14">
        <f t="shared" ca="1" si="312"/>
        <v>0.10421491887523186</v>
      </c>
      <c r="E2513" s="7">
        <v>2505</v>
      </c>
      <c r="F2513" s="14">
        <f t="shared" ca="1" si="313"/>
        <v>-0.76530249719024201</v>
      </c>
      <c r="H2513" s="7">
        <v>2505</v>
      </c>
      <c r="I2513" s="14">
        <f t="shared" ca="1" si="314"/>
        <v>-0.30177155637596109</v>
      </c>
      <c r="K2513" s="7">
        <v>2505</v>
      </c>
      <c r="L2513" s="14">
        <f t="shared" ca="1" si="310"/>
        <v>0.68761473375936155</v>
      </c>
      <c r="N2513" s="7"/>
      <c r="O2513" s="14"/>
      <c r="Z2513" s="7">
        <v>2505</v>
      </c>
      <c r="AA2513" s="14">
        <f t="shared" ca="1" si="311"/>
        <v>-0.96285913469097129</v>
      </c>
      <c r="AF2513" s="7">
        <v>2505</v>
      </c>
      <c r="AG2513" s="14">
        <f t="shared" ca="1" si="309"/>
        <v>-0.32945638793241067</v>
      </c>
    </row>
    <row r="2514" spans="2:33" x14ac:dyDescent="0.25">
      <c r="B2514" s="7">
        <v>2506</v>
      </c>
      <c r="C2514" s="14">
        <f t="shared" ca="1" si="312"/>
        <v>0.55487125254714931</v>
      </c>
      <c r="E2514" s="7">
        <v>2506</v>
      </c>
      <c r="F2514" s="14">
        <f t="shared" ca="1" si="313"/>
        <v>-0.40055458626393997</v>
      </c>
      <c r="H2514" s="7">
        <v>2506</v>
      </c>
      <c r="I2514" s="14">
        <f t="shared" ca="1" si="314"/>
        <v>9.0862144639905704E-3</v>
      </c>
      <c r="K2514" s="7">
        <v>2506</v>
      </c>
      <c r="L2514" s="14">
        <f t="shared" ca="1" si="310"/>
        <v>0.46840864277360411</v>
      </c>
      <c r="N2514" s="7"/>
      <c r="O2514" s="14"/>
      <c r="Z2514" s="7">
        <v>2506</v>
      </c>
      <c r="AA2514" s="14">
        <f t="shared" ca="1" si="311"/>
        <v>0.16340288074719991</v>
      </c>
      <c r="AF2514" s="7">
        <v>2506</v>
      </c>
      <c r="AG2514" s="14">
        <f t="shared" ca="1" si="309"/>
        <v>-5.5576395841558848E-3</v>
      </c>
    </row>
    <row r="2515" spans="2:33" x14ac:dyDescent="0.25">
      <c r="B2515" s="7">
        <v>2507</v>
      </c>
      <c r="C2515" s="14">
        <f t="shared" ca="1" si="312"/>
        <v>0.25853850057404443</v>
      </c>
      <c r="E2515" s="7">
        <v>2507</v>
      </c>
      <c r="F2515" s="14">
        <f t="shared" ca="1" si="313"/>
        <v>-0.77244235506782943</v>
      </c>
      <c r="H2515" s="7">
        <v>2507</v>
      </c>
      <c r="I2515" s="14">
        <f t="shared" ca="1" si="314"/>
        <v>0.30226791434742767</v>
      </c>
      <c r="K2515" s="7">
        <v>2507</v>
      </c>
      <c r="L2515" s="14">
        <f t="shared" ca="1" si="310"/>
        <v>0.7548752402257537</v>
      </c>
      <c r="N2515" s="7"/>
      <c r="O2515" s="14"/>
      <c r="Z2515" s="7">
        <v>2507</v>
      </c>
      <c r="AA2515" s="14">
        <f t="shared" ca="1" si="311"/>
        <v>-0.21163594014635739</v>
      </c>
      <c r="AF2515" s="7">
        <v>2507</v>
      </c>
      <c r="AG2515" s="14">
        <f t="shared" ca="1" si="309"/>
        <v>-5.9117840666568874E-2</v>
      </c>
    </row>
    <row r="2516" spans="2:33" x14ac:dyDescent="0.25">
      <c r="B2516" s="7">
        <v>2508</v>
      </c>
      <c r="C2516" s="14">
        <f t="shared" ca="1" si="312"/>
        <v>-9.5591747165802862E-2</v>
      </c>
      <c r="E2516" s="7">
        <v>2508</v>
      </c>
      <c r="F2516" s="14">
        <f t="shared" ca="1" si="313"/>
        <v>-0.17691566355601193</v>
      </c>
      <c r="H2516" s="7">
        <v>2508</v>
      </c>
      <c r="I2516" s="14">
        <f t="shared" ca="1" si="314"/>
        <v>-0.26495142721504916</v>
      </c>
      <c r="K2516" s="7">
        <v>2508</v>
      </c>
      <c r="L2516" s="14">
        <f t="shared" ca="1" si="310"/>
        <v>0.11063619292096627</v>
      </c>
      <c r="N2516" s="7"/>
      <c r="O2516" s="14"/>
      <c r="Z2516" s="7">
        <v>2508</v>
      </c>
      <c r="AA2516" s="14">
        <f t="shared" ca="1" si="311"/>
        <v>-0.53745883793686389</v>
      </c>
      <c r="AF2516" s="7">
        <v>2508</v>
      </c>
      <c r="AG2516" s="14">
        <f t="shared" ca="1" si="309"/>
        <v>-0.17817361938598381</v>
      </c>
    </row>
    <row r="2517" spans="2:33" x14ac:dyDescent="0.25">
      <c r="B2517" s="7">
        <v>2509</v>
      </c>
      <c r="C2517" s="14">
        <f t="shared" ca="1" si="312"/>
        <v>-0.50314179317545482</v>
      </c>
      <c r="E2517" s="7">
        <v>2509</v>
      </c>
      <c r="F2517" s="14">
        <f t="shared" ca="1" si="313"/>
        <v>-6.1798326288840189E-2</v>
      </c>
      <c r="H2517" s="7">
        <v>2509</v>
      </c>
      <c r="I2517" s="14">
        <f t="shared" ca="1" si="314"/>
        <v>-0.22838651003737581</v>
      </c>
      <c r="K2517" s="7">
        <v>2509</v>
      </c>
      <c r="L2517" s="14">
        <f t="shared" ca="1" si="310"/>
        <v>0.30913109513896647</v>
      </c>
      <c r="N2517" s="7"/>
      <c r="O2517" s="14"/>
      <c r="Z2517" s="7">
        <v>2509</v>
      </c>
      <c r="AA2517" s="14">
        <f t="shared" ca="1" si="311"/>
        <v>-0.79332662950167077</v>
      </c>
      <c r="AF2517" s="7">
        <v>2509</v>
      </c>
      <c r="AG2517" s="14">
        <f t="shared" ca="1" si="309"/>
        <v>-0.21052246053669335</v>
      </c>
    </row>
    <row r="2518" spans="2:33" x14ac:dyDescent="0.25">
      <c r="B2518" s="7">
        <v>2510</v>
      </c>
      <c r="C2518" s="14">
        <f t="shared" ca="1" si="312"/>
        <v>0.10967141367226448</v>
      </c>
      <c r="E2518" s="7">
        <v>2510</v>
      </c>
      <c r="F2518" s="14">
        <f t="shared" ca="1" si="313"/>
        <v>0.34281132514419621</v>
      </c>
      <c r="H2518" s="7">
        <v>2510</v>
      </c>
      <c r="I2518" s="14">
        <f t="shared" ca="1" si="314"/>
        <v>-0.11483664268650806</v>
      </c>
      <c r="K2518" s="7">
        <v>2510</v>
      </c>
      <c r="L2518" s="14">
        <f t="shared" ca="1" si="310"/>
        <v>0.14273487812750149</v>
      </c>
      <c r="N2518" s="7"/>
      <c r="O2518" s="14"/>
      <c r="Z2518" s="7">
        <v>2510</v>
      </c>
      <c r="AA2518" s="14">
        <f t="shared" ca="1" si="311"/>
        <v>0.33764609612995261</v>
      </c>
      <c r="AF2518" s="7">
        <v>2510</v>
      </c>
      <c r="AG2518" s="14">
        <f t="shared" ca="1" si="309"/>
        <v>7.8843023203108528E-2</v>
      </c>
    </row>
    <row r="2519" spans="2:33" x14ac:dyDescent="0.25">
      <c r="B2519" s="7">
        <v>2511</v>
      </c>
      <c r="C2519" s="14">
        <f t="shared" ca="1" si="312"/>
        <v>0.54752878349744682</v>
      </c>
      <c r="E2519" s="7">
        <v>2511</v>
      </c>
      <c r="F2519" s="14">
        <f t="shared" ca="1" si="313"/>
        <v>0.50593734368861276</v>
      </c>
      <c r="H2519" s="7">
        <v>2511</v>
      </c>
      <c r="I2519" s="14">
        <f t="shared" ca="1" si="314"/>
        <v>7.5813531354519084E-2</v>
      </c>
      <c r="K2519" s="7">
        <v>2511</v>
      </c>
      <c r="L2519" s="14">
        <f t="shared" ca="1" si="310"/>
        <v>0.5615080560333261</v>
      </c>
      <c r="N2519" s="7"/>
      <c r="O2519" s="14"/>
      <c r="Z2519" s="7">
        <v>2511</v>
      </c>
      <c r="AA2519" s="14">
        <f t="shared" ca="1" si="311"/>
        <v>1.1292796585405789</v>
      </c>
      <c r="AF2519" s="7">
        <v>2511</v>
      </c>
      <c r="AG2519" s="14">
        <f t="shared" ca="1" si="309"/>
        <v>0.29161237234788084</v>
      </c>
    </row>
    <row r="2520" spans="2:33" x14ac:dyDescent="0.25">
      <c r="B2520" s="7">
        <v>2512</v>
      </c>
      <c r="C2520" s="14">
        <f t="shared" ca="1" si="312"/>
        <v>-0.44994693432471727</v>
      </c>
      <c r="E2520" s="7">
        <v>2512</v>
      </c>
      <c r="F2520" s="14">
        <f t="shared" ca="1" si="313"/>
        <v>0.32862434596085316</v>
      </c>
      <c r="H2520" s="7">
        <v>2512</v>
      </c>
      <c r="I2520" s="14">
        <f t="shared" ca="1" si="314"/>
        <v>-5.0078120192517055E-2</v>
      </c>
      <c r="K2520" s="7">
        <v>2512</v>
      </c>
      <c r="L2520" s="14">
        <f t="shared" ca="1" si="310"/>
        <v>0.31295402258842608</v>
      </c>
      <c r="N2520" s="7"/>
      <c r="O2520" s="14"/>
      <c r="Z2520" s="7">
        <v>2512</v>
      </c>
      <c r="AA2520" s="14">
        <f t="shared" ca="1" si="311"/>
        <v>-0.17140070855638118</v>
      </c>
      <c r="AF2520" s="7">
        <v>2512</v>
      </c>
      <c r="AG2520" s="14">
        <f t="shared" ca="1" si="309"/>
        <v>-1.143333115369433E-2</v>
      </c>
    </row>
    <row r="2521" spans="2:33" x14ac:dyDescent="0.25">
      <c r="B2521" s="7">
        <v>2513</v>
      </c>
      <c r="C2521" s="14">
        <f t="shared" ca="1" si="312"/>
        <v>0.12517512432516104</v>
      </c>
      <c r="E2521" s="7">
        <v>2513</v>
      </c>
      <c r="F2521" s="14">
        <f t="shared" ca="1" si="313"/>
        <v>0.1819191433432063</v>
      </c>
      <c r="H2521" s="7">
        <v>2513</v>
      </c>
      <c r="I2521" s="14">
        <f t="shared" ca="1" si="314"/>
        <v>-0.25546347473937564</v>
      </c>
      <c r="K2521" s="7">
        <v>2513</v>
      </c>
      <c r="L2521" s="14">
        <f t="shared" ca="1" si="310"/>
        <v>0.11402497339046119</v>
      </c>
      <c r="N2521" s="7"/>
      <c r="O2521" s="14"/>
      <c r="Z2521" s="7">
        <v>2513</v>
      </c>
      <c r="AA2521" s="14">
        <f t="shared" ca="1" si="311"/>
        <v>5.1630792928991698E-2</v>
      </c>
      <c r="AF2521" s="7">
        <v>2513</v>
      </c>
      <c r="AG2521" s="14">
        <f t="shared" ca="1" si="309"/>
        <v>-2.2574622027756175E-2</v>
      </c>
    </row>
    <row r="2522" spans="2:33" x14ac:dyDescent="0.25">
      <c r="B2522" s="7">
        <v>2514</v>
      </c>
      <c r="C2522" s="14">
        <f t="shared" ca="1" si="312"/>
        <v>0.11299071646147937</v>
      </c>
      <c r="E2522" s="7">
        <v>2514</v>
      </c>
      <c r="F2522" s="14">
        <f t="shared" ca="1" si="313"/>
        <v>9.3474900893032842E-2</v>
      </c>
      <c r="H2522" s="7">
        <v>2514</v>
      </c>
      <c r="I2522" s="14">
        <f t="shared" ca="1" si="314"/>
        <v>8.9995671928016926E-2</v>
      </c>
      <c r="K2522" s="7">
        <v>2514</v>
      </c>
      <c r="L2522" s="14">
        <f t="shared" ca="1" si="310"/>
        <v>2.9603680069215994E-2</v>
      </c>
      <c r="N2522" s="7"/>
      <c r="O2522" s="14"/>
      <c r="Z2522" s="7">
        <v>2514</v>
      </c>
      <c r="AA2522" s="14">
        <f t="shared" ca="1" si="311"/>
        <v>0.29646128928252913</v>
      </c>
      <c r="AF2522" s="7">
        <v>2514</v>
      </c>
      <c r="AG2522" s="14">
        <f t="shared" ca="1" si="309"/>
        <v>8.6638882331412509E-2</v>
      </c>
    </row>
    <row r="2523" spans="2:33" x14ac:dyDescent="0.25">
      <c r="B2523" s="7">
        <v>2515</v>
      </c>
      <c r="C2523" s="14">
        <f t="shared" ca="1" si="312"/>
        <v>0.30493716809929033</v>
      </c>
      <c r="E2523" s="7">
        <v>2515</v>
      </c>
      <c r="F2523" s="14">
        <f t="shared" ca="1" si="313"/>
        <v>0.92262411876854622</v>
      </c>
      <c r="H2523" s="7">
        <v>2515</v>
      </c>
      <c r="I2523" s="14">
        <f t="shared" ca="1" si="314"/>
        <v>0.16870699687733498</v>
      </c>
      <c r="K2523" s="7">
        <v>2515</v>
      </c>
      <c r="L2523" s="14">
        <f t="shared" ca="1" si="310"/>
        <v>0.97268399181722043</v>
      </c>
      <c r="N2523" s="7"/>
      <c r="O2523" s="14"/>
      <c r="Z2523" s="7">
        <v>2515</v>
      </c>
      <c r="AA2523" s="14">
        <f t="shared" ca="1" si="311"/>
        <v>1.3962682837451714</v>
      </c>
      <c r="AF2523" s="7">
        <v>2515</v>
      </c>
      <c r="AG2523" s="14">
        <f t="shared" ca="1" si="309"/>
        <v>0.40525746800135592</v>
      </c>
    </row>
    <row r="2524" spans="2:33" x14ac:dyDescent="0.25">
      <c r="B2524" s="7">
        <v>2516</v>
      </c>
      <c r="C2524" s="14">
        <f t="shared" ca="1" si="312"/>
        <v>6.7812319906284365E-3</v>
      </c>
      <c r="E2524" s="7">
        <v>2516</v>
      </c>
      <c r="F2524" s="14">
        <f t="shared" ca="1" si="313"/>
        <v>0.4548414930295942</v>
      </c>
      <c r="H2524" s="7">
        <v>2516</v>
      </c>
      <c r="I2524" s="14">
        <f t="shared" ca="1" si="314"/>
        <v>0.1513662552877646</v>
      </c>
      <c r="K2524" s="7">
        <v>2516</v>
      </c>
      <c r="L2524" s="14">
        <f t="shared" ca="1" si="310"/>
        <v>0.22983851212854181</v>
      </c>
      <c r="N2524" s="7"/>
      <c r="O2524" s="14"/>
      <c r="Z2524" s="7">
        <v>2516</v>
      </c>
      <c r="AA2524" s="14">
        <f t="shared" ca="1" si="311"/>
        <v>0.61298898030798721</v>
      </c>
      <c r="AF2524" s="7">
        <v>2516</v>
      </c>
      <c r="AG2524" s="14">
        <f t="shared" ca="1" si="309"/>
        <v>0.19835519642210978</v>
      </c>
    </row>
    <row r="2525" spans="2:33" x14ac:dyDescent="0.25">
      <c r="B2525" s="7">
        <v>2517</v>
      </c>
      <c r="C2525" s="14">
        <f t="shared" ca="1" si="312"/>
        <v>0.35257506359450647</v>
      </c>
      <c r="E2525" s="7">
        <v>2517</v>
      </c>
      <c r="F2525" s="14">
        <f t="shared" ca="1" si="313"/>
        <v>-0.15299784787088055</v>
      </c>
      <c r="H2525" s="7">
        <v>2517</v>
      </c>
      <c r="I2525" s="14">
        <f t="shared" ca="1" si="314"/>
        <v>-0.37294490992124735</v>
      </c>
      <c r="K2525" s="7">
        <v>2517</v>
      </c>
      <c r="L2525" s="14">
        <f t="shared" ca="1" si="310"/>
        <v>0.28680542275795867</v>
      </c>
      <c r="N2525" s="7"/>
      <c r="O2525" s="14"/>
      <c r="Z2525" s="7">
        <v>2517</v>
      </c>
      <c r="AA2525" s="14">
        <f t="shared" ca="1" si="311"/>
        <v>-0.17336769419762144</v>
      </c>
      <c r="AF2525" s="7">
        <v>2517</v>
      </c>
      <c r="AG2525" s="14">
        <f t="shared" ca="1" si="309"/>
        <v>-0.12456230561086182</v>
      </c>
    </row>
    <row r="2526" spans="2:33" x14ac:dyDescent="0.25">
      <c r="B2526" s="7">
        <v>2518</v>
      </c>
      <c r="C2526" s="14">
        <f t="shared" ca="1" si="312"/>
        <v>1.9683389377838447E-2</v>
      </c>
      <c r="E2526" s="7">
        <v>2518</v>
      </c>
      <c r="F2526" s="14">
        <f t="shared" ca="1" si="313"/>
        <v>-0.57134543107376534</v>
      </c>
      <c r="H2526" s="7">
        <v>2518</v>
      </c>
      <c r="I2526" s="14">
        <f t="shared" ca="1" si="314"/>
        <v>0.19347903211498058</v>
      </c>
      <c r="K2526" s="7">
        <v>2518</v>
      </c>
      <c r="L2526" s="14">
        <f t="shared" ca="1" si="310"/>
        <v>0.36425717329441604</v>
      </c>
      <c r="N2526" s="7"/>
      <c r="O2526" s="14"/>
      <c r="Z2526" s="7">
        <v>2518</v>
      </c>
      <c r="AA2526" s="14">
        <f t="shared" ca="1" si="311"/>
        <v>-0.35818300958094634</v>
      </c>
      <c r="AF2526" s="7">
        <v>2518</v>
      </c>
      <c r="AG2526" s="14">
        <f t="shared" ca="1" si="309"/>
        <v>-9.0075338600569668E-2</v>
      </c>
    </row>
    <row r="2527" spans="2:33" x14ac:dyDescent="0.25">
      <c r="B2527" s="7">
        <v>2519</v>
      </c>
      <c r="C2527" s="14">
        <f t="shared" ca="1" si="312"/>
        <v>-8.3213305630032347E-2</v>
      </c>
      <c r="E2527" s="7">
        <v>2519</v>
      </c>
      <c r="F2527" s="14">
        <f t="shared" ca="1" si="313"/>
        <v>-0.25014427351679602</v>
      </c>
      <c r="H2527" s="7">
        <v>2519</v>
      </c>
      <c r="I2527" s="14">
        <f t="shared" ca="1" si="314"/>
        <v>0.10773459037005954</v>
      </c>
      <c r="K2527" s="7">
        <v>2519</v>
      </c>
      <c r="L2527" s="14">
        <f t="shared" ca="1" si="310"/>
        <v>8.1103353769327369E-2</v>
      </c>
      <c r="N2527" s="7"/>
      <c r="O2527" s="14"/>
      <c r="Z2527" s="7">
        <v>2519</v>
      </c>
      <c r="AA2527" s="14">
        <f t="shared" ca="1" si="311"/>
        <v>-0.22562298877676884</v>
      </c>
      <c r="AF2527" s="7">
        <v>2519</v>
      </c>
      <c r="AG2527" s="14">
        <f t="shared" ca="1" si="309"/>
        <v>-4.8592107033021463E-2</v>
      </c>
    </row>
    <row r="2528" spans="2:33" x14ac:dyDescent="0.25">
      <c r="B2528" s="7">
        <v>2520</v>
      </c>
      <c r="C2528" s="14">
        <f t="shared" ca="1" si="312"/>
        <v>-6.5499084832917581E-2</v>
      </c>
      <c r="E2528" s="7">
        <v>2520</v>
      </c>
      <c r="F2528" s="14">
        <f t="shared" ca="1" si="313"/>
        <v>0.5248922413408561</v>
      </c>
      <c r="H2528" s="7">
        <v>2520</v>
      </c>
      <c r="I2528" s="14">
        <f t="shared" ca="1" si="314"/>
        <v>0.19321017452478717</v>
      </c>
      <c r="K2528" s="7">
        <v>2520</v>
      </c>
      <c r="L2528" s="14">
        <f t="shared" ca="1" si="310"/>
        <v>0.317132166673676</v>
      </c>
      <c r="N2528" s="7"/>
      <c r="O2528" s="14"/>
      <c r="Z2528" s="7">
        <v>2520</v>
      </c>
      <c r="AA2528" s="14">
        <f t="shared" ca="1" si="311"/>
        <v>0.65260333103272572</v>
      </c>
      <c r="AF2528" s="7">
        <v>2520</v>
      </c>
      <c r="AG2528" s="14">
        <f t="shared" ca="1" si="309"/>
        <v>0.22165192524558816</v>
      </c>
    </row>
    <row r="2529" spans="2:33" x14ac:dyDescent="0.25">
      <c r="B2529" s="7">
        <v>2521</v>
      </c>
      <c r="C2529" s="14">
        <f t="shared" ca="1" si="312"/>
        <v>0.33729139339684377</v>
      </c>
      <c r="E2529" s="7">
        <v>2521</v>
      </c>
      <c r="F2529" s="14">
        <f t="shared" ca="1" si="313"/>
        <v>0.223015383963337</v>
      </c>
      <c r="H2529" s="7">
        <v>2521</v>
      </c>
      <c r="I2529" s="14">
        <f t="shared" ca="1" si="314"/>
        <v>2.3313987775978456E-3</v>
      </c>
      <c r="K2529" s="7">
        <v>2521</v>
      </c>
      <c r="L2529" s="14">
        <f t="shared" ca="1" si="310"/>
        <v>0.16350678096415924</v>
      </c>
      <c r="N2529" s="7"/>
      <c r="O2529" s="14"/>
      <c r="Z2529" s="7">
        <v>2521</v>
      </c>
      <c r="AA2529" s="14">
        <f t="shared" ca="1" si="311"/>
        <v>0.56263817613777856</v>
      </c>
      <c r="AF2529" s="7">
        <v>2521</v>
      </c>
      <c r="AG2529" s="14">
        <f t="shared" ca="1" si="309"/>
        <v>0.13529545337940899</v>
      </c>
    </row>
    <row r="2530" spans="2:33" x14ac:dyDescent="0.25">
      <c r="B2530" s="7">
        <v>2522</v>
      </c>
      <c r="C2530" s="14">
        <f t="shared" ca="1" si="312"/>
        <v>2.2026660713373933E-2</v>
      </c>
      <c r="E2530" s="7">
        <v>2522</v>
      </c>
      <c r="F2530" s="14">
        <f t="shared" ca="1" si="313"/>
        <v>-0.21720704157378801</v>
      </c>
      <c r="H2530" s="7">
        <v>2522</v>
      </c>
      <c r="I2530" s="14">
        <f t="shared" ca="1" si="314"/>
        <v>-0.13311564646932264</v>
      </c>
      <c r="K2530" s="7">
        <v>2522</v>
      </c>
      <c r="L2530" s="14">
        <f t="shared" ca="1" si="310"/>
        <v>6.5383848026365043E-2</v>
      </c>
      <c r="N2530" s="7"/>
      <c r="O2530" s="14"/>
      <c r="Z2530" s="7">
        <v>2522</v>
      </c>
      <c r="AA2530" s="14">
        <f t="shared" ca="1" si="311"/>
        <v>-0.32829602732973673</v>
      </c>
      <c r="AF2530" s="7">
        <v>2522</v>
      </c>
      <c r="AG2530" s="14">
        <f t="shared" ca="1" si="309"/>
        <v>-0.11400303891719066</v>
      </c>
    </row>
    <row r="2531" spans="2:33" x14ac:dyDescent="0.25">
      <c r="B2531" s="7">
        <v>2523</v>
      </c>
      <c r="C2531" s="14">
        <f t="shared" ca="1" si="312"/>
        <v>-1.6807183692833967E-2</v>
      </c>
      <c r="E2531" s="7">
        <v>2523</v>
      </c>
      <c r="F2531" s="14">
        <f t="shared" ca="1" si="313"/>
        <v>-0.32527277996746323</v>
      </c>
      <c r="H2531" s="7">
        <v>2523</v>
      </c>
      <c r="I2531" s="14">
        <f t="shared" ca="1" si="314"/>
        <v>-5.1760078931476612E-2</v>
      </c>
      <c r="K2531" s="7">
        <v>2523</v>
      </c>
      <c r="L2531" s="14">
        <f t="shared" ca="1" si="310"/>
        <v>0.1087639685824391</v>
      </c>
      <c r="N2531" s="7"/>
      <c r="O2531" s="14"/>
      <c r="Z2531" s="7">
        <v>2523</v>
      </c>
      <c r="AA2531" s="14">
        <f t="shared" ca="1" si="311"/>
        <v>-0.3938400425917738</v>
      </c>
      <c r="AF2531" s="7">
        <v>2523</v>
      </c>
      <c r="AG2531" s="14">
        <f t="shared" ca="1" si="309"/>
        <v>-0.12164730230139642</v>
      </c>
    </row>
    <row r="2532" spans="2:33" x14ac:dyDescent="0.25">
      <c r="B2532" s="7">
        <v>2524</v>
      </c>
      <c r="C2532" s="14">
        <f t="shared" ca="1" si="312"/>
        <v>-9.7547468892038761E-2</v>
      </c>
      <c r="E2532" s="7">
        <v>2524</v>
      </c>
      <c r="F2532" s="14">
        <f t="shared" ca="1" si="313"/>
        <v>-0.34938985670007949</v>
      </c>
      <c r="H2532" s="7">
        <v>2524</v>
      </c>
      <c r="I2532" s="14">
        <f t="shared" ca="1" si="314"/>
        <v>-0.13161026512156387</v>
      </c>
      <c r="K2532" s="7">
        <v>2524</v>
      </c>
      <c r="L2532" s="14">
        <f t="shared" ca="1" si="310"/>
        <v>0.14891004253751369</v>
      </c>
      <c r="N2532" s="7"/>
      <c r="O2532" s="14"/>
      <c r="Z2532" s="7">
        <v>2524</v>
      </c>
      <c r="AA2532" s="14">
        <f t="shared" ca="1" si="311"/>
        <v>-0.57854759071368211</v>
      </c>
      <c r="AF2532" s="7">
        <v>2524</v>
      </c>
      <c r="AG2532" s="14">
        <f t="shared" ca="1" si="309"/>
        <v>-0.17697055683705715</v>
      </c>
    </row>
    <row r="2533" spans="2:33" x14ac:dyDescent="0.25">
      <c r="B2533" s="7">
        <v>2525</v>
      </c>
      <c r="C2533" s="14">
        <f t="shared" ca="1" si="312"/>
        <v>-0.60423796810798447</v>
      </c>
      <c r="E2533" s="7">
        <v>2525</v>
      </c>
      <c r="F2533" s="14">
        <f t="shared" ca="1" si="313"/>
        <v>0.27814993238878172</v>
      </c>
      <c r="H2533" s="7">
        <v>2525</v>
      </c>
      <c r="I2533" s="14">
        <f t="shared" ca="1" si="314"/>
        <v>-0.28136442109439491</v>
      </c>
      <c r="K2533" s="7">
        <v>2525</v>
      </c>
      <c r="L2533" s="14">
        <f t="shared" ca="1" si="310"/>
        <v>0.52163684444893343</v>
      </c>
      <c r="N2533" s="7"/>
      <c r="O2533" s="14"/>
      <c r="Z2533" s="7">
        <v>2525</v>
      </c>
      <c r="AA2533" s="14">
        <f t="shared" ca="1" si="311"/>
        <v>-0.60745245681359772</v>
      </c>
      <c r="AF2533" s="7">
        <v>2525</v>
      </c>
      <c r="AG2533" s="14">
        <f t="shared" ca="1" si="309"/>
        <v>-0.14994838234272034</v>
      </c>
    </row>
    <row r="2534" spans="2:33" x14ac:dyDescent="0.25">
      <c r="B2534" s="7">
        <v>2526</v>
      </c>
      <c r="C2534" s="14">
        <f t="shared" ca="1" si="312"/>
        <v>-0.31849655432848145</v>
      </c>
      <c r="E2534" s="7">
        <v>2526</v>
      </c>
      <c r="F2534" s="14">
        <f t="shared" ca="1" si="313"/>
        <v>-0.85796753261450798</v>
      </c>
      <c r="H2534" s="7">
        <v>2526</v>
      </c>
      <c r="I2534" s="14">
        <f t="shared" ca="1" si="314"/>
        <v>3.0074359918765198E-2</v>
      </c>
      <c r="K2534" s="7">
        <v>2526</v>
      </c>
      <c r="L2534" s="14">
        <f t="shared" ca="1" si="310"/>
        <v>0.83845280926426557</v>
      </c>
      <c r="N2534" s="7"/>
      <c r="O2534" s="14"/>
      <c r="Z2534" s="7">
        <v>2526</v>
      </c>
      <c r="AA2534" s="14">
        <f t="shared" ca="1" si="311"/>
        <v>-1.1463897270242243</v>
      </c>
      <c r="AF2534" s="7">
        <v>2526</v>
      </c>
      <c r="AG2534" s="14">
        <f t="shared" ca="1" si="309"/>
        <v>-0.30905982668254262</v>
      </c>
    </row>
    <row r="2535" spans="2:33" x14ac:dyDescent="0.25">
      <c r="B2535" s="7">
        <v>2527</v>
      </c>
      <c r="C2535" s="14">
        <f t="shared" ca="1" si="312"/>
        <v>-0.5696337958982074</v>
      </c>
      <c r="E2535" s="7">
        <v>2527</v>
      </c>
      <c r="F2535" s="14">
        <f t="shared" ca="1" si="313"/>
        <v>0.35596822489327828</v>
      </c>
      <c r="H2535" s="7">
        <v>2527</v>
      </c>
      <c r="I2535" s="14">
        <f t="shared" ca="1" si="314"/>
        <v>6.146477604662004E-2</v>
      </c>
      <c r="K2535" s="7">
        <v>2527</v>
      </c>
      <c r="L2535" s="14">
        <f t="shared" ca="1" si="310"/>
        <v>0.45497395725753326</v>
      </c>
      <c r="N2535" s="7"/>
      <c r="O2535" s="14"/>
      <c r="Z2535" s="7">
        <v>2527</v>
      </c>
      <c r="AA2535" s="14">
        <f t="shared" ca="1" si="311"/>
        <v>-0.15220079495830907</v>
      </c>
      <c r="AF2535" s="7">
        <v>2527</v>
      </c>
      <c r="AG2535" s="14">
        <f t="shared" ca="1" si="309"/>
        <v>1.7449618706990019E-2</v>
      </c>
    </row>
    <row r="2536" spans="2:33" x14ac:dyDescent="0.25">
      <c r="B2536" s="7">
        <v>2528</v>
      </c>
      <c r="C2536" s="14">
        <f t="shared" ca="1" si="312"/>
        <v>0.10225060119364331</v>
      </c>
      <c r="E2536" s="7">
        <v>2528</v>
      </c>
      <c r="F2536" s="14">
        <f t="shared" ca="1" si="313"/>
        <v>-0.36452162645081981</v>
      </c>
      <c r="H2536" s="7">
        <v>2528</v>
      </c>
      <c r="I2536" s="14">
        <f t="shared" ca="1" si="314"/>
        <v>-0.12765755199504086</v>
      </c>
      <c r="K2536" s="7">
        <v>2528</v>
      </c>
      <c r="L2536" s="14">
        <f t="shared" ca="1" si="310"/>
        <v>0.15962765217617908</v>
      </c>
      <c r="N2536" s="7"/>
      <c r="O2536" s="14"/>
      <c r="Z2536" s="7">
        <v>2528</v>
      </c>
      <c r="AA2536" s="14">
        <f t="shared" ca="1" si="311"/>
        <v>-0.38992857725221736</v>
      </c>
      <c r="AF2536" s="7">
        <v>2528</v>
      </c>
      <c r="AG2536" s="14">
        <f t="shared" ca="1" si="309"/>
        <v>-0.13996938849453361</v>
      </c>
    </row>
    <row r="2537" spans="2:33" x14ac:dyDescent="0.25">
      <c r="B2537" s="7">
        <v>2529</v>
      </c>
      <c r="C2537" s="14">
        <f t="shared" ca="1" si="312"/>
        <v>-0.5603328317380446</v>
      </c>
      <c r="E2537" s="7">
        <v>2529</v>
      </c>
      <c r="F2537" s="14">
        <f t="shared" ca="1" si="313"/>
        <v>0.60171956999932008</v>
      </c>
      <c r="H2537" s="7">
        <v>2529</v>
      </c>
      <c r="I2537" s="14">
        <f t="shared" ca="1" si="314"/>
        <v>0.10419148319578557</v>
      </c>
      <c r="K2537" s="7">
        <v>2529</v>
      </c>
      <c r="L2537" s="14">
        <f t="shared" ca="1" si="310"/>
        <v>0.68689518841428021</v>
      </c>
      <c r="N2537" s="7"/>
      <c r="O2537" s="14"/>
      <c r="Z2537" s="7">
        <v>2529</v>
      </c>
      <c r="AA2537" s="14">
        <f t="shared" ca="1" si="311"/>
        <v>0.14557822145706106</v>
      </c>
      <c r="AF2537" s="7">
        <v>2529</v>
      </c>
      <c r="AG2537" s="14">
        <f t="shared" ca="1" si="309"/>
        <v>0.11012589793050133</v>
      </c>
    </row>
    <row r="2538" spans="2:33" x14ac:dyDescent="0.25">
      <c r="B2538" s="7">
        <v>2530</v>
      </c>
      <c r="C2538" s="14">
        <f t="shared" ca="1" si="312"/>
        <v>0.12992262942782901</v>
      </c>
      <c r="E2538" s="7">
        <v>2530</v>
      </c>
      <c r="F2538" s="14">
        <f t="shared" ca="1" si="313"/>
        <v>0.24644213660381523</v>
      </c>
      <c r="H2538" s="7">
        <v>2530</v>
      </c>
      <c r="I2538" s="14">
        <f t="shared" ca="1" si="314"/>
        <v>-0.24244758724085763</v>
      </c>
      <c r="K2538" s="7">
        <v>2530</v>
      </c>
      <c r="L2538" s="14">
        <f t="shared" ca="1" si="310"/>
        <v>0.13639444889020777</v>
      </c>
      <c r="N2538" s="7"/>
      <c r="O2538" s="14"/>
      <c r="Z2538" s="7">
        <v>2530</v>
      </c>
      <c r="AA2538" s="14">
        <f t="shared" ca="1" si="311"/>
        <v>0.13391717879078663</v>
      </c>
      <c r="AF2538" s="7">
        <v>2530</v>
      </c>
      <c r="AG2538" s="14">
        <f t="shared" ca="1" si="309"/>
        <v>2.9381319703673109E-3</v>
      </c>
    </row>
    <row r="2539" spans="2:33" x14ac:dyDescent="0.25">
      <c r="B2539" s="7">
        <v>2531</v>
      </c>
      <c r="C2539" s="14">
        <f t="shared" ca="1" si="312"/>
        <v>-9.0957949596740223E-2</v>
      </c>
      <c r="E2539" s="7">
        <v>2531</v>
      </c>
      <c r="F2539" s="14">
        <f t="shared" ca="1" si="313"/>
        <v>-0.13531705414663422</v>
      </c>
      <c r="H2539" s="7">
        <v>2531</v>
      </c>
      <c r="I2539" s="14">
        <f t="shared" ca="1" si="314"/>
        <v>0.14958384301786698</v>
      </c>
      <c r="K2539" s="7">
        <v>2531</v>
      </c>
      <c r="L2539" s="14">
        <f t="shared" ca="1" si="310"/>
        <v>4.8959379829760147E-2</v>
      </c>
      <c r="N2539" s="7"/>
      <c r="O2539" s="14"/>
      <c r="Z2539" s="7">
        <v>2531</v>
      </c>
      <c r="AA2539" s="14">
        <f t="shared" ca="1" si="311"/>
        <v>-7.6691160725507468E-2</v>
      </c>
      <c r="AF2539" s="7">
        <v>2531</v>
      </c>
      <c r="AG2539" s="14">
        <f t="shared" ca="1" si="309"/>
        <v>1.0468310438084827E-3</v>
      </c>
    </row>
    <row r="2540" spans="2:33" x14ac:dyDescent="0.25">
      <c r="B2540" s="7">
        <v>2532</v>
      </c>
      <c r="C2540" s="14">
        <f t="shared" ca="1" si="312"/>
        <v>-0.14425923863963189</v>
      </c>
      <c r="E2540" s="7">
        <v>2532</v>
      </c>
      <c r="F2540" s="14">
        <f t="shared" ca="1" si="313"/>
        <v>-0.22548260476942489</v>
      </c>
      <c r="H2540" s="7">
        <v>2532</v>
      </c>
      <c r="I2540" s="14">
        <f t="shared" ca="1" si="314"/>
        <v>0.17711190414140399</v>
      </c>
      <c r="K2540" s="7">
        <v>2532</v>
      </c>
      <c r="L2540" s="14">
        <f t="shared" ca="1" si="310"/>
        <v>0.1030217595750848</v>
      </c>
      <c r="N2540" s="7"/>
      <c r="O2540" s="14"/>
      <c r="Z2540" s="7">
        <v>2532</v>
      </c>
      <c r="AA2540" s="14">
        <f t="shared" ca="1" si="311"/>
        <v>-0.19262993926765282</v>
      </c>
      <c r="AF2540" s="7">
        <v>2532</v>
      </c>
      <c r="AG2540" s="14">
        <f t="shared" ca="1" si="309"/>
        <v>-2.5651867502192241E-2</v>
      </c>
    </row>
    <row r="2541" spans="2:33" x14ac:dyDescent="0.25">
      <c r="B2541" s="7">
        <v>2533</v>
      </c>
      <c r="C2541" s="14">
        <f t="shared" ca="1" si="312"/>
        <v>0.24964925350158301</v>
      </c>
      <c r="E2541" s="7">
        <v>2533</v>
      </c>
      <c r="F2541" s="14">
        <f t="shared" ca="1" si="313"/>
        <v>-0.12477505915785092</v>
      </c>
      <c r="H2541" s="7">
        <v>2533</v>
      </c>
      <c r="I2541" s="14">
        <f t="shared" ca="1" si="314"/>
        <v>-5.1938917655173784E-2</v>
      </c>
      <c r="K2541" s="7">
        <v>2533</v>
      </c>
      <c r="L2541" s="14">
        <f t="shared" ca="1" si="310"/>
        <v>8.0591216328933776E-2</v>
      </c>
      <c r="N2541" s="7"/>
      <c r="O2541" s="14"/>
      <c r="Z2541" s="7">
        <v>2533</v>
      </c>
      <c r="AA2541" s="14">
        <f t="shared" ca="1" si="311"/>
        <v>7.2935276688558315E-2</v>
      </c>
      <c r="AF2541" s="7">
        <v>2533</v>
      </c>
      <c r="AG2541" s="14">
        <f t="shared" ca="1" si="309"/>
        <v>-8.2782341091081797E-3</v>
      </c>
    </row>
    <row r="2542" spans="2:33" x14ac:dyDescent="0.25">
      <c r="B2542" s="7">
        <v>2534</v>
      </c>
      <c r="C2542" s="14">
        <f t="shared" ca="1" si="312"/>
        <v>2.2170228384800539E-2</v>
      </c>
      <c r="E2542" s="7">
        <v>2534</v>
      </c>
      <c r="F2542" s="14">
        <f t="shared" ca="1" si="313"/>
        <v>0.41274371680035304</v>
      </c>
      <c r="H2542" s="7">
        <v>2534</v>
      </c>
      <c r="I2542" s="14">
        <f t="shared" ca="1" si="314"/>
        <v>-0.1177537547749628</v>
      </c>
      <c r="K2542" s="7">
        <v>2534</v>
      </c>
      <c r="L2542" s="14">
        <f t="shared" ca="1" si="310"/>
        <v>0.18471484154840634</v>
      </c>
      <c r="N2542" s="7"/>
      <c r="O2542" s="14"/>
      <c r="Z2542" s="7">
        <v>2534</v>
      </c>
      <c r="AA2542" s="14">
        <f t="shared" ca="1" si="311"/>
        <v>0.31716019041019078</v>
      </c>
      <c r="AF2542" s="7">
        <v>2534</v>
      </c>
      <c r="AG2542" s="14">
        <f t="shared" ca="1" si="309"/>
        <v>8.1155658807080866E-2</v>
      </c>
    </row>
    <row r="2543" spans="2:33" x14ac:dyDescent="0.25">
      <c r="B2543" s="7">
        <v>2535</v>
      </c>
      <c r="C2543" s="14">
        <f t="shared" ca="1" si="312"/>
        <v>-0.30617044053282355</v>
      </c>
      <c r="E2543" s="7">
        <v>2535</v>
      </c>
      <c r="F2543" s="14">
        <f t="shared" ca="1" si="313"/>
        <v>-0.1495120858619195</v>
      </c>
      <c r="H2543" s="7">
        <v>2535</v>
      </c>
      <c r="I2543" s="14">
        <f t="shared" ca="1" si="314"/>
        <v>-0.50191103247626456</v>
      </c>
      <c r="K2543" s="7">
        <v>2535</v>
      </c>
      <c r="L2543" s="14">
        <f t="shared" ca="1" si="310"/>
        <v>0.36800888699623513</v>
      </c>
      <c r="N2543" s="7"/>
      <c r="O2543" s="14"/>
      <c r="Z2543" s="7">
        <v>2535</v>
      </c>
      <c r="AA2543" s="14">
        <f t="shared" ca="1" si="311"/>
        <v>-0.95759355887100761</v>
      </c>
      <c r="AF2543" s="7">
        <v>2535</v>
      </c>
      <c r="AG2543" s="14">
        <f t="shared" ca="1" si="309"/>
        <v>-0.30685212685564645</v>
      </c>
    </row>
    <row r="2544" spans="2:33" x14ac:dyDescent="0.25">
      <c r="B2544" s="7">
        <v>2536</v>
      </c>
      <c r="C2544" s="14">
        <f t="shared" ca="1" si="312"/>
        <v>-4.0650794872993841E-2</v>
      </c>
      <c r="E2544" s="7">
        <v>2536</v>
      </c>
      <c r="F2544" s="14">
        <f t="shared" ca="1" si="313"/>
        <v>-0.65120488916418529</v>
      </c>
      <c r="H2544" s="7">
        <v>2536</v>
      </c>
      <c r="I2544" s="14">
        <f t="shared" ca="1" si="314"/>
        <v>8.1578982097097477E-2</v>
      </c>
      <c r="K2544" s="7">
        <v>2536</v>
      </c>
      <c r="L2544" s="14">
        <f t="shared" ca="1" si="310"/>
        <v>0.4323754251151436</v>
      </c>
      <c r="N2544" s="7"/>
      <c r="O2544" s="14"/>
      <c r="Z2544" s="7">
        <v>2536</v>
      </c>
      <c r="AA2544" s="14">
        <f t="shared" ca="1" si="311"/>
        <v>-0.61027670194008166</v>
      </c>
      <c r="AF2544" s="7">
        <v>2536</v>
      </c>
      <c r="AG2544" s="14">
        <f t="shared" ca="1" si="309"/>
        <v>-0.17086003288501536</v>
      </c>
    </row>
    <row r="2545" spans="2:33" x14ac:dyDescent="0.25">
      <c r="B2545" s="7">
        <v>2537</v>
      </c>
      <c r="C2545" s="14">
        <f t="shared" ca="1" si="312"/>
        <v>6.0616727113838829E-2</v>
      </c>
      <c r="E2545" s="7">
        <v>2537</v>
      </c>
      <c r="F2545" s="14">
        <f t="shared" ca="1" si="313"/>
        <v>-0.16222420803555646</v>
      </c>
      <c r="H2545" s="7">
        <v>2537</v>
      </c>
      <c r="I2545" s="14">
        <f t="shared" ca="1" si="314"/>
        <v>-0.12141245669543362</v>
      </c>
      <c r="K2545" s="7">
        <v>2537</v>
      </c>
      <c r="L2545" s="14">
        <f t="shared" ca="1" si="310"/>
        <v>4.4732065919577645E-2</v>
      </c>
      <c r="N2545" s="7"/>
      <c r="O2545" s="14"/>
      <c r="Z2545" s="7">
        <v>2537</v>
      </c>
      <c r="AA2545" s="14">
        <f t="shared" ca="1" si="311"/>
        <v>-0.22301993761715122</v>
      </c>
      <c r="AF2545" s="7">
        <v>2537</v>
      </c>
      <c r="AG2545" s="14">
        <f t="shared" ca="1" si="309"/>
        <v>-8.5108899666072615E-2</v>
      </c>
    </row>
    <row r="2546" spans="2:33" x14ac:dyDescent="0.25">
      <c r="B2546" s="7">
        <v>2538</v>
      </c>
      <c r="C2546" s="14">
        <f t="shared" ca="1" si="312"/>
        <v>-3.8199533623240495E-2</v>
      </c>
      <c r="E2546" s="7">
        <v>2538</v>
      </c>
      <c r="F2546" s="14">
        <f t="shared" ca="1" si="313"/>
        <v>-0.2339114256228072</v>
      </c>
      <c r="H2546" s="7">
        <v>2538</v>
      </c>
      <c r="I2546" s="14">
        <f t="shared" ca="1" si="314"/>
        <v>-0.18115493809131966</v>
      </c>
      <c r="K2546" s="7">
        <v>2538</v>
      </c>
      <c r="L2546" s="14">
        <f t="shared" ca="1" si="310"/>
        <v>8.8990871000797001E-2</v>
      </c>
      <c r="N2546" s="7"/>
      <c r="O2546" s="14"/>
      <c r="Z2546" s="7">
        <v>2538</v>
      </c>
      <c r="AA2546" s="14">
        <f t="shared" ca="1" si="311"/>
        <v>-0.45326589733736733</v>
      </c>
      <c r="AF2546" s="7">
        <v>2538</v>
      </c>
      <c r="AG2546" s="14">
        <f t="shared" ca="1" si="309"/>
        <v>-0.15027530964801811</v>
      </c>
    </row>
    <row r="2547" spans="2:33" x14ac:dyDescent="0.25">
      <c r="B2547" s="7">
        <v>2539</v>
      </c>
      <c r="C2547" s="14">
        <f t="shared" ca="1" si="312"/>
        <v>0.10399924354716775</v>
      </c>
      <c r="E2547" s="7">
        <v>2539</v>
      </c>
      <c r="F2547" s="14">
        <f t="shared" ca="1" si="313"/>
        <v>0.31932336387540955</v>
      </c>
      <c r="H2547" s="7">
        <v>2539</v>
      </c>
      <c r="I2547" s="14">
        <f t="shared" ca="1" si="314"/>
        <v>0.11081109474248567</v>
      </c>
      <c r="K2547" s="7">
        <v>2539</v>
      </c>
      <c r="L2547" s="14">
        <f t="shared" ca="1" si="310"/>
        <v>0.12506235209311847</v>
      </c>
      <c r="N2547" s="7"/>
      <c r="O2547" s="14"/>
      <c r="Z2547" s="7">
        <v>2539</v>
      </c>
      <c r="AA2547" s="14">
        <f t="shared" ca="1" si="311"/>
        <v>0.53413370216506295</v>
      </c>
      <c r="AF2547" s="7">
        <v>2539</v>
      </c>
      <c r="AG2547" s="14">
        <f t="shared" ca="1" si="309"/>
        <v>0.16092129576905068</v>
      </c>
    </row>
    <row r="2548" spans="2:33" x14ac:dyDescent="0.25">
      <c r="B2548" s="7">
        <v>2540</v>
      </c>
      <c r="C2548" s="14">
        <f t="shared" ca="1" si="312"/>
        <v>0.37517946129620094</v>
      </c>
      <c r="E2548" s="7">
        <v>2540</v>
      </c>
      <c r="F2548" s="14">
        <f t="shared" ca="1" si="313"/>
        <v>-0.13654891007998893</v>
      </c>
      <c r="H2548" s="7">
        <v>2540</v>
      </c>
      <c r="I2548" s="14">
        <f t="shared" ca="1" si="314"/>
        <v>-8.1278843815897506E-2</v>
      </c>
      <c r="K2548" s="7">
        <v>2540</v>
      </c>
      <c r="L2548" s="14">
        <f t="shared" ca="1" si="310"/>
        <v>0.16601148347458952</v>
      </c>
      <c r="N2548" s="7"/>
      <c r="O2548" s="14"/>
      <c r="Z2548" s="7">
        <v>2540</v>
      </c>
      <c r="AA2548" s="14">
        <f t="shared" ca="1" si="311"/>
        <v>0.15735170740031451</v>
      </c>
      <c r="AF2548" s="7">
        <v>2540</v>
      </c>
      <c r="AG2548" s="14">
        <f t="shared" ca="1" si="309"/>
        <v>1.5596817088845069E-3</v>
      </c>
    </row>
    <row r="2549" spans="2:33" x14ac:dyDescent="0.25">
      <c r="B2549" s="7">
        <v>2541</v>
      </c>
      <c r="C2549" s="14">
        <f t="shared" ca="1" si="312"/>
        <v>-0.26011416086132011</v>
      </c>
      <c r="E2549" s="7">
        <v>2541</v>
      </c>
      <c r="F2549" s="14">
        <f t="shared" ca="1" si="313"/>
        <v>2.0888476462408892E-2</v>
      </c>
      <c r="H2549" s="7">
        <v>2541</v>
      </c>
      <c r="I2549" s="14">
        <f t="shared" ca="1" si="314"/>
        <v>-0.16542309090184576</v>
      </c>
      <c r="K2549" s="7">
        <v>2541</v>
      </c>
      <c r="L2549" s="14">
        <f t="shared" ca="1" si="310"/>
        <v>9.5460504133029644E-2</v>
      </c>
      <c r="N2549" s="7"/>
      <c r="O2549" s="14"/>
      <c r="Z2549" s="7">
        <v>2541</v>
      </c>
      <c r="AA2549" s="14">
        <f t="shared" ca="1" si="311"/>
        <v>-0.40464877530075699</v>
      </c>
      <c r="AF2549" s="7">
        <v>2541</v>
      </c>
      <c r="AG2549" s="14">
        <f t="shared" ca="1" si="309"/>
        <v>-0.11192552559427967</v>
      </c>
    </row>
    <row r="2550" spans="2:33" x14ac:dyDescent="0.25">
      <c r="B2550" s="7">
        <v>2542</v>
      </c>
      <c r="C2550" s="14">
        <f t="shared" ca="1" si="312"/>
        <v>-0.28645309609497877</v>
      </c>
      <c r="E2550" s="7">
        <v>2542</v>
      </c>
      <c r="F2550" s="14">
        <f t="shared" ca="1" si="313"/>
        <v>1.1722759399205227</v>
      </c>
      <c r="H2550" s="7">
        <v>2542</v>
      </c>
      <c r="I2550" s="14">
        <f t="shared" ca="1" si="314"/>
        <v>0.16563526045266852</v>
      </c>
      <c r="K2550" s="7">
        <v>2542</v>
      </c>
      <c r="L2550" s="14">
        <f t="shared" ca="1" si="310"/>
        <v>1.4837212950841676</v>
      </c>
      <c r="N2550" s="7"/>
      <c r="O2550" s="14"/>
      <c r="Z2550" s="7">
        <v>2542</v>
      </c>
      <c r="AA2550" s="14">
        <f t="shared" ca="1" si="311"/>
        <v>1.0514581042782125</v>
      </c>
      <c r="AF2550" s="7">
        <v>2542</v>
      </c>
      <c r="AG2550" s="14">
        <f t="shared" ca="1" si="309"/>
        <v>0.36064626693822849</v>
      </c>
    </row>
    <row r="2551" spans="2:33" x14ac:dyDescent="0.25">
      <c r="B2551" s="7">
        <v>2543</v>
      </c>
      <c r="C2551" s="14">
        <f t="shared" ca="1" si="312"/>
        <v>-0.31804362678392301</v>
      </c>
      <c r="E2551" s="7">
        <v>2543</v>
      </c>
      <c r="F2551" s="14">
        <f t="shared" ca="1" si="313"/>
        <v>0.25672572462116067</v>
      </c>
      <c r="H2551" s="7">
        <v>2543</v>
      </c>
      <c r="I2551" s="14">
        <f t="shared" ca="1" si="314"/>
        <v>9.6355490150215176E-2</v>
      </c>
      <c r="K2551" s="7">
        <v>2543</v>
      </c>
      <c r="L2551" s="14">
        <f t="shared" ca="1" si="310"/>
        <v>0.17634422670221953</v>
      </c>
      <c r="N2551" s="7"/>
      <c r="O2551" s="14"/>
      <c r="Z2551" s="7">
        <v>2543</v>
      </c>
      <c r="AA2551" s="14">
        <f t="shared" ca="1" si="311"/>
        <v>3.5037587987452837E-2</v>
      </c>
      <c r="AF2551" s="7">
        <v>2543</v>
      </c>
      <c r="AG2551" s="14">
        <f t="shared" ca="1" si="309"/>
        <v>5.1951188089649672E-2</v>
      </c>
    </row>
    <row r="2552" spans="2:33" x14ac:dyDescent="0.25">
      <c r="B2552" s="7">
        <v>2544</v>
      </c>
      <c r="C2552" s="14">
        <f t="shared" ca="1" si="312"/>
        <v>0.35579399384447663</v>
      </c>
      <c r="E2552" s="7">
        <v>2544</v>
      </c>
      <c r="F2552" s="14">
        <f t="shared" ca="1" si="313"/>
        <v>-6.786350196127619E-2</v>
      </c>
      <c r="H2552" s="7">
        <v>2544</v>
      </c>
      <c r="I2552" s="14">
        <f t="shared" ca="1" si="314"/>
        <v>-0.14036970182782388</v>
      </c>
      <c r="K2552" s="7">
        <v>2544</v>
      </c>
      <c r="L2552" s="14">
        <f t="shared" ca="1" si="310"/>
        <v>0.1508984741454838</v>
      </c>
      <c r="N2552" s="7"/>
      <c r="O2552" s="14"/>
      <c r="Z2552" s="7">
        <v>2544</v>
      </c>
      <c r="AA2552" s="14">
        <f t="shared" ca="1" si="311"/>
        <v>0.14756079005537653</v>
      </c>
      <c r="AF2552" s="7">
        <v>2544</v>
      </c>
      <c r="AG2552" s="14">
        <f t="shared" ca="1" si="309"/>
        <v>-5.3481325506170851E-3</v>
      </c>
    </row>
    <row r="2553" spans="2:33" x14ac:dyDescent="0.25">
      <c r="B2553" s="7">
        <v>2545</v>
      </c>
      <c r="C2553" s="14">
        <f t="shared" ca="1" si="312"/>
        <v>0.34896133440831456</v>
      </c>
      <c r="E2553" s="7">
        <v>2545</v>
      </c>
      <c r="F2553" s="14">
        <f t="shared" ca="1" si="313"/>
        <v>-0.12445453454363928</v>
      </c>
      <c r="H2553" s="7">
        <v>2545</v>
      </c>
      <c r="I2553" s="14">
        <f t="shared" ca="1" si="314"/>
        <v>-0.10402752795770355</v>
      </c>
      <c r="K2553" s="7">
        <v>2545</v>
      </c>
      <c r="L2553" s="14">
        <f t="shared" ca="1" si="310"/>
        <v>0.14808467065349626</v>
      </c>
      <c r="N2553" s="7"/>
      <c r="O2553" s="14"/>
      <c r="Z2553" s="7">
        <v>2545</v>
      </c>
      <c r="AA2553" s="14">
        <f t="shared" ca="1" si="311"/>
        <v>0.12047927190697173</v>
      </c>
      <c r="AF2553" s="7">
        <v>2545</v>
      </c>
      <c r="AG2553" s="14">
        <f t="shared" ca="1" si="309"/>
        <v>-9.1551046645102913E-3</v>
      </c>
    </row>
    <row r="2554" spans="2:33" x14ac:dyDescent="0.25">
      <c r="B2554" s="7">
        <v>2546</v>
      </c>
      <c r="C2554" s="14">
        <f t="shared" ca="1" si="312"/>
        <v>-0.13064532239096041</v>
      </c>
      <c r="E2554" s="7">
        <v>2546</v>
      </c>
      <c r="F2554" s="14">
        <f t="shared" ca="1" si="313"/>
        <v>-0.18787031267624099</v>
      </c>
      <c r="H2554" s="7">
        <v>2546</v>
      </c>
      <c r="I2554" s="14">
        <f t="shared" ca="1" si="314"/>
        <v>0.23001593201833465</v>
      </c>
      <c r="K2554" s="7">
        <v>2546</v>
      </c>
      <c r="L2554" s="14">
        <f t="shared" ca="1" si="310"/>
        <v>0.10527078362996969</v>
      </c>
      <c r="N2554" s="7"/>
      <c r="O2554" s="14"/>
      <c r="Z2554" s="7">
        <v>2546</v>
      </c>
      <c r="AA2554" s="14">
        <f t="shared" ca="1" si="311"/>
        <v>-8.8499703048866729E-2</v>
      </c>
      <c r="AF2554" s="7">
        <v>2546</v>
      </c>
      <c r="AG2554" s="14">
        <f t="shared" ca="1" si="309"/>
        <v>9.5162145262694953E-3</v>
      </c>
    </row>
    <row r="2555" spans="2:33" x14ac:dyDescent="0.25">
      <c r="B2555" s="7">
        <v>2547</v>
      </c>
      <c r="C2555" s="14">
        <f t="shared" ca="1" si="312"/>
        <v>0.2331971727502519</v>
      </c>
      <c r="E2555" s="7">
        <v>2547</v>
      </c>
      <c r="F2555" s="14">
        <f t="shared" ca="1" si="313"/>
        <v>0.53319584357685246</v>
      </c>
      <c r="H2555" s="7">
        <v>2547</v>
      </c>
      <c r="I2555" s="14">
        <f t="shared" ca="1" si="314"/>
        <v>-8.5616040581834946E-2</v>
      </c>
      <c r="K2555" s="7">
        <v>2547</v>
      </c>
      <c r="L2555" s="14">
        <f t="shared" ca="1" si="310"/>
        <v>0.34600883539125249</v>
      </c>
      <c r="N2555" s="7"/>
      <c r="O2555" s="14"/>
      <c r="Z2555" s="7">
        <v>2547</v>
      </c>
      <c r="AA2555" s="14">
        <f t="shared" ca="1" si="311"/>
        <v>0.68077697574526941</v>
      </c>
      <c r="AF2555" s="7">
        <v>2547</v>
      </c>
      <c r="AG2555" s="14">
        <f t="shared" ca="1" si="309"/>
        <v>0.17235177139037214</v>
      </c>
    </row>
    <row r="2556" spans="2:33" x14ac:dyDescent="0.25">
      <c r="B2556" s="7">
        <v>2548</v>
      </c>
      <c r="C2556" s="14">
        <f t="shared" ca="1" si="312"/>
        <v>-0.14598979226127867</v>
      </c>
      <c r="E2556" s="7">
        <v>2548</v>
      </c>
      <c r="F2556" s="14">
        <f t="shared" ca="1" si="313"/>
        <v>-0.53138268572948677</v>
      </c>
      <c r="H2556" s="7">
        <v>2548</v>
      </c>
      <c r="I2556" s="14">
        <f t="shared" ca="1" si="314"/>
        <v>-0.64248829014597375</v>
      </c>
      <c r="K2556" s="7">
        <v>2548</v>
      </c>
      <c r="L2556" s="14">
        <f t="shared" ca="1" si="310"/>
        <v>0.71647178111227072</v>
      </c>
      <c r="N2556" s="7"/>
      <c r="O2556" s="14"/>
      <c r="Z2556" s="7">
        <v>2548</v>
      </c>
      <c r="AA2556" s="14">
        <f t="shared" ca="1" si="311"/>
        <v>-1.3198607681367394</v>
      </c>
      <c r="AF2556" s="7">
        <v>2548</v>
      </c>
      <c r="AG2556" s="14">
        <f t="shared" ca="1" si="309"/>
        <v>-0.44560808022949128</v>
      </c>
    </row>
    <row r="2557" spans="2:33" x14ac:dyDescent="0.25">
      <c r="B2557" s="7">
        <v>2549</v>
      </c>
      <c r="C2557" s="14">
        <f t="shared" ca="1" si="312"/>
        <v>-4.6348835993652963E-2</v>
      </c>
      <c r="E2557" s="7">
        <v>2549</v>
      </c>
      <c r="F2557" s="14">
        <f t="shared" ca="1" si="313"/>
        <v>-0.12111429730696685</v>
      </c>
      <c r="H2557" s="7">
        <v>2549</v>
      </c>
      <c r="I2557" s="14">
        <f t="shared" ca="1" si="314"/>
        <v>5.9911896855226618E-2</v>
      </c>
      <c r="K2557" s="7">
        <v>2549</v>
      </c>
      <c r="L2557" s="14">
        <f t="shared" ca="1" si="310"/>
        <v>2.0406322994918211E-2</v>
      </c>
      <c r="N2557" s="7"/>
      <c r="O2557" s="14"/>
      <c r="Z2557" s="7">
        <v>2549</v>
      </c>
      <c r="AA2557" s="14">
        <f t="shared" ca="1" si="311"/>
        <v>-0.1075512364453932</v>
      </c>
      <c r="AF2557" s="7">
        <v>2549</v>
      </c>
      <c r="AG2557" s="14">
        <f t="shared" ca="1" si="309"/>
        <v>-2.1639297648729995E-2</v>
      </c>
    </row>
    <row r="2558" spans="2:33" x14ac:dyDescent="0.25">
      <c r="B2558" s="7">
        <v>2550</v>
      </c>
      <c r="C2558" s="14">
        <f t="shared" ca="1" si="312"/>
        <v>-0.3424301096656257</v>
      </c>
      <c r="E2558" s="7">
        <v>2550</v>
      </c>
      <c r="F2558" s="14">
        <f t="shared" ca="1" si="313"/>
        <v>-0.79239818927791728</v>
      </c>
      <c r="H2558" s="7">
        <v>2550</v>
      </c>
      <c r="I2558" s="14">
        <f t="shared" ca="1" si="314"/>
        <v>-0.2247135903376894</v>
      </c>
      <c r="K2558" s="7">
        <v>2550</v>
      </c>
      <c r="L2558" s="14">
        <f t="shared" ca="1" si="310"/>
        <v>0.7956494680589894</v>
      </c>
      <c r="N2558" s="7"/>
      <c r="O2558" s="14"/>
      <c r="Z2558" s="7">
        <v>2550</v>
      </c>
      <c r="AA2558" s="14">
        <f t="shared" ca="1" si="311"/>
        <v>-1.3595418892812323</v>
      </c>
      <c r="AF2558" s="7">
        <v>2550</v>
      </c>
      <c r="AG2558" s="14">
        <f t="shared" ca="1" si="309"/>
        <v>-0.39609091485157605</v>
      </c>
    </row>
    <row r="2559" spans="2:33" x14ac:dyDescent="0.25">
      <c r="B2559" s="7">
        <v>2551</v>
      </c>
      <c r="C2559" s="14">
        <f t="shared" ca="1" si="312"/>
        <v>0.13796800004473633</v>
      </c>
      <c r="E2559" s="7">
        <v>2551</v>
      </c>
      <c r="F2559" s="14">
        <f t="shared" ca="1" si="313"/>
        <v>-4.1335102568012635E-2</v>
      </c>
      <c r="H2559" s="7">
        <v>2551</v>
      </c>
      <c r="I2559" s="14">
        <f t="shared" ca="1" si="314"/>
        <v>-6.6759743827649182E-3</v>
      </c>
      <c r="K2559" s="7">
        <v>2551</v>
      </c>
      <c r="L2559" s="14">
        <f t="shared" ca="1" si="310"/>
        <v>2.0788328374611826E-2</v>
      </c>
      <c r="N2559" s="7"/>
      <c r="O2559" s="14"/>
      <c r="Z2559" s="7">
        <v>2551</v>
      </c>
      <c r="AA2559" s="14">
        <f t="shared" ca="1" si="311"/>
        <v>8.9956923093958779E-2</v>
      </c>
      <c r="AF2559" s="7">
        <v>2551</v>
      </c>
      <c r="AG2559" s="14">
        <f t="shared" ca="1" si="309"/>
        <v>1.2522679485437511E-2</v>
      </c>
    </row>
    <row r="2560" spans="2:33" x14ac:dyDescent="0.25">
      <c r="B2560" s="7">
        <v>2552</v>
      </c>
      <c r="C2560" s="14">
        <f t="shared" ca="1" si="312"/>
        <v>8.074092961251228E-2</v>
      </c>
      <c r="E2560" s="7">
        <v>2552</v>
      </c>
      <c r="F2560" s="14">
        <f t="shared" ca="1" si="313"/>
        <v>-0.20013415920562927</v>
      </c>
      <c r="H2560" s="7">
        <v>2552</v>
      </c>
      <c r="I2560" s="14">
        <f t="shared" ca="1" si="314"/>
        <v>-7.3719028908308573E-2</v>
      </c>
      <c r="K2560" s="7">
        <v>2552</v>
      </c>
      <c r="L2560" s="14">
        <f t="shared" ca="1" si="310"/>
        <v>5.2007274618820862E-2</v>
      </c>
      <c r="N2560" s="7"/>
      <c r="O2560" s="14"/>
      <c r="Z2560" s="7">
        <v>2552</v>
      </c>
      <c r="AA2560" s="14">
        <f t="shared" ca="1" si="311"/>
        <v>-0.19311225850142555</v>
      </c>
      <c r="AF2560" s="7">
        <v>2552</v>
      </c>
      <c r="AG2560" s="14">
        <f t="shared" ca="1" si="309"/>
        <v>-7.3379673402509754E-2</v>
      </c>
    </row>
    <row r="2561" spans="2:33" x14ac:dyDescent="0.25">
      <c r="B2561" s="7">
        <v>2553</v>
      </c>
      <c r="C2561" s="14">
        <f t="shared" ca="1" si="312"/>
        <v>1.1893710675704598E-2</v>
      </c>
      <c r="E2561" s="7">
        <v>2553</v>
      </c>
      <c r="F2561" s="14">
        <f t="shared" ca="1" si="313"/>
        <v>0.45026769720092036</v>
      </c>
      <c r="H2561" s="7">
        <v>2553</v>
      </c>
      <c r="I2561" s="14">
        <f t="shared" ca="1" si="314"/>
        <v>-0.23199575131053946</v>
      </c>
      <c r="K2561" s="7">
        <v>2553</v>
      </c>
      <c r="L2561" s="14">
        <f t="shared" ca="1" si="310"/>
        <v>0.25670448812239877</v>
      </c>
      <c r="N2561" s="7"/>
      <c r="O2561" s="14"/>
      <c r="Z2561" s="7">
        <v>2553</v>
      </c>
      <c r="AA2561" s="14">
        <f t="shared" ca="1" si="311"/>
        <v>0.23016565656608551</v>
      </c>
      <c r="AF2561" s="7">
        <v>2553</v>
      </c>
      <c r="AG2561" s="14">
        <f t="shared" ca="1" si="309"/>
        <v>4.4660750771201241E-2</v>
      </c>
    </row>
    <row r="2562" spans="2:33" x14ac:dyDescent="0.25">
      <c r="B2562" s="7">
        <v>2554</v>
      </c>
      <c r="C2562" s="14">
        <f t="shared" ca="1" si="312"/>
        <v>-1.9449667740491228E-2</v>
      </c>
      <c r="E2562" s="7">
        <v>2554</v>
      </c>
      <c r="F2562" s="14">
        <f t="shared" ca="1" si="313"/>
        <v>-0.77834398089846468</v>
      </c>
      <c r="H2562" s="7">
        <v>2554</v>
      </c>
      <c r="I2562" s="14">
        <f t="shared" ca="1" si="314"/>
        <v>-0.20934198761603401</v>
      </c>
      <c r="K2562" s="7">
        <v>2554</v>
      </c>
      <c r="L2562" s="14">
        <f t="shared" ca="1" si="310"/>
        <v>0.65002170995511677</v>
      </c>
      <c r="N2562" s="7"/>
      <c r="O2562" s="14"/>
      <c r="Z2562" s="7">
        <v>2554</v>
      </c>
      <c r="AA2562" s="14">
        <f t="shared" ca="1" si="311"/>
        <v>-1.0071356362549899</v>
      </c>
      <c r="AF2562" s="7">
        <v>2554</v>
      </c>
      <c r="AG2562" s="14">
        <f t="shared" ca="1" si="309"/>
        <v>-0.32112992286405123</v>
      </c>
    </row>
    <row r="2563" spans="2:33" x14ac:dyDescent="0.25">
      <c r="B2563" s="7">
        <v>2555</v>
      </c>
      <c r="C2563" s="14">
        <f t="shared" ca="1" si="312"/>
        <v>-4.7299933953654998E-2</v>
      </c>
      <c r="E2563" s="7">
        <v>2555</v>
      </c>
      <c r="F2563" s="14">
        <f t="shared" ca="1" si="313"/>
        <v>-0.27233337112302053</v>
      </c>
      <c r="H2563" s="7">
        <v>2555</v>
      </c>
      <c r="I2563" s="14">
        <f t="shared" ca="1" si="314"/>
        <v>-4.4206955395400968E-2</v>
      </c>
      <c r="K2563" s="7">
        <v>2555</v>
      </c>
      <c r="L2563" s="14">
        <f t="shared" ca="1" si="310"/>
        <v>7.8357003684579915E-2</v>
      </c>
      <c r="N2563" s="7"/>
      <c r="O2563" s="14"/>
      <c r="Z2563" s="7">
        <v>2555</v>
      </c>
      <c r="AA2563" s="14">
        <f t="shared" ca="1" si="311"/>
        <v>-0.36384026047207652</v>
      </c>
      <c r="AF2563" s="7">
        <v>2555</v>
      </c>
      <c r="AG2563" s="14">
        <f t="shared" ca="1" si="309"/>
        <v>-0.10884278028579755</v>
      </c>
    </row>
    <row r="2564" spans="2:33" x14ac:dyDescent="0.25">
      <c r="B2564" s="7">
        <v>2556</v>
      </c>
      <c r="C2564" s="14">
        <f t="shared" ca="1" si="312"/>
        <v>0.59955695604110071</v>
      </c>
      <c r="E2564" s="7">
        <v>2556</v>
      </c>
      <c r="F2564" s="14">
        <f t="shared" ca="1" si="313"/>
        <v>0.17660270342757695</v>
      </c>
      <c r="H2564" s="7">
        <v>2556</v>
      </c>
      <c r="I2564" s="14">
        <f t="shared" ca="1" si="314"/>
        <v>-0.15826952295934885</v>
      </c>
      <c r="K2564" s="7">
        <v>2556</v>
      </c>
      <c r="L2564" s="14">
        <f t="shared" ca="1" si="310"/>
        <v>0.41570630029297889</v>
      </c>
      <c r="N2564" s="7"/>
      <c r="O2564" s="14"/>
      <c r="Z2564" s="7">
        <v>2556</v>
      </c>
      <c r="AA2564" s="14">
        <f t="shared" ca="1" si="311"/>
        <v>0.61789013650932889</v>
      </c>
      <c r="AF2564" s="7">
        <v>2556</v>
      </c>
      <c r="AG2564" s="14">
        <f t="shared" ca="1" si="309"/>
        <v>0.10958439305275366</v>
      </c>
    </row>
    <row r="2565" spans="2:33" x14ac:dyDescent="0.25">
      <c r="B2565" s="7">
        <v>2557</v>
      </c>
      <c r="C2565" s="14">
        <f t="shared" ca="1" si="312"/>
        <v>0.63611131379228925</v>
      </c>
      <c r="E2565" s="7">
        <v>2557</v>
      </c>
      <c r="F2565" s="14">
        <f t="shared" ca="1" si="313"/>
        <v>0.30285722358950562</v>
      </c>
      <c r="H2565" s="7">
        <v>2557</v>
      </c>
      <c r="I2565" s="14">
        <f t="shared" ca="1" si="314"/>
        <v>-0.15041702495735712</v>
      </c>
      <c r="K2565" s="7">
        <v>2557</v>
      </c>
      <c r="L2565" s="14">
        <f t="shared" ca="1" si="310"/>
        <v>0.51898538281191831</v>
      </c>
      <c r="N2565" s="7"/>
      <c r="O2565" s="14"/>
      <c r="Z2565" s="7">
        <v>2557</v>
      </c>
      <c r="AA2565" s="14">
        <f t="shared" ca="1" si="311"/>
        <v>0.78855151242443777</v>
      </c>
      <c r="AF2565" s="7">
        <v>2557</v>
      </c>
      <c r="AG2565" s="14">
        <f t="shared" ca="1" si="309"/>
        <v>0.15791261985236668</v>
      </c>
    </row>
    <row r="2566" spans="2:33" x14ac:dyDescent="0.25">
      <c r="B2566" s="7">
        <v>2558</v>
      </c>
      <c r="C2566" s="14">
        <f t="shared" ca="1" si="312"/>
        <v>-3.1471732883095772E-2</v>
      </c>
      <c r="E2566" s="7">
        <v>2558</v>
      </c>
      <c r="F2566" s="14">
        <f t="shared" ca="1" si="313"/>
        <v>3.4560653168872468E-2</v>
      </c>
      <c r="H2566" s="7">
        <v>2558</v>
      </c>
      <c r="I2566" s="14">
        <f t="shared" ca="1" si="314"/>
        <v>-0.19018166281658511</v>
      </c>
      <c r="K2566" s="7">
        <v>2558</v>
      </c>
      <c r="L2566" s="14">
        <f t="shared" ca="1" si="310"/>
        <v>3.8353973589805294E-2</v>
      </c>
      <c r="N2566" s="7"/>
      <c r="O2566" s="14"/>
      <c r="Z2566" s="7">
        <v>2558</v>
      </c>
      <c r="AA2566" s="14">
        <f t="shared" ca="1" si="311"/>
        <v>-0.1870927425308084</v>
      </c>
      <c r="AF2566" s="7">
        <v>2558</v>
      </c>
      <c r="AG2566" s="14">
        <f t="shared" ca="1" si="309"/>
        <v>-7.1998815752591455E-2</v>
      </c>
    </row>
    <row r="2567" spans="2:33" x14ac:dyDescent="0.25">
      <c r="B2567" s="7">
        <v>2559</v>
      </c>
      <c r="C2567" s="14">
        <f t="shared" ca="1" si="312"/>
        <v>-0.10867064215351377</v>
      </c>
      <c r="E2567" s="7">
        <v>2559</v>
      </c>
      <c r="F2567" s="14">
        <f t="shared" ca="1" si="313"/>
        <v>0.22475534786166096</v>
      </c>
      <c r="H2567" s="7">
        <v>2559</v>
      </c>
      <c r="I2567" s="14">
        <f t="shared" ca="1" si="314"/>
        <v>-0.36211529743758064</v>
      </c>
      <c r="K2567" s="7">
        <v>2559</v>
      </c>
      <c r="L2567" s="14">
        <f t="shared" ca="1" si="310"/>
        <v>0.19345176349678078</v>
      </c>
      <c r="N2567" s="7"/>
      <c r="O2567" s="14"/>
      <c r="Z2567" s="7">
        <v>2559</v>
      </c>
      <c r="AA2567" s="14">
        <f t="shared" ca="1" si="311"/>
        <v>-0.24603059172943345</v>
      </c>
      <c r="AF2567" s="7">
        <v>2559</v>
      </c>
      <c r="AG2567" s="14">
        <f t="shared" ca="1" si="309"/>
        <v>-9.9153643047236742E-2</v>
      </c>
    </row>
    <row r="2568" spans="2:33" x14ac:dyDescent="0.25">
      <c r="B2568" s="7">
        <v>2560</v>
      </c>
      <c r="C2568" s="14">
        <f t="shared" ca="1" si="312"/>
        <v>0.25569593765398041</v>
      </c>
      <c r="E2568" s="7">
        <v>2560</v>
      </c>
      <c r="F2568" s="14">
        <f t="shared" ca="1" si="313"/>
        <v>-9.9195330476531202E-2</v>
      </c>
      <c r="H2568" s="7">
        <v>2560</v>
      </c>
      <c r="I2568" s="14">
        <f t="shared" ca="1" si="314"/>
        <v>-0.31352532517960363</v>
      </c>
      <c r="K2568" s="7">
        <v>2560</v>
      </c>
      <c r="L2568" s="14">
        <f t="shared" ca="1" si="310"/>
        <v>0.17351825565007267</v>
      </c>
      <c r="N2568" s="7"/>
      <c r="O2568" s="14"/>
      <c r="Z2568" s="7">
        <v>2560</v>
      </c>
      <c r="AA2568" s="14">
        <f t="shared" ca="1" si="311"/>
        <v>-0.15702471800215442</v>
      </c>
      <c r="AF2568" s="7">
        <v>2560</v>
      </c>
      <c r="AG2568" s="14">
        <f t="shared" ca="1" si="309"/>
        <v>-0.10402954168400473</v>
      </c>
    </row>
    <row r="2569" spans="2:33" x14ac:dyDescent="0.25">
      <c r="B2569" s="7">
        <v>2561</v>
      </c>
      <c r="C2569" s="14">
        <f t="shared" ca="1" si="312"/>
        <v>0.29969643983293642</v>
      </c>
      <c r="E2569" s="7">
        <v>2561</v>
      </c>
      <c r="F2569" s="14">
        <f t="shared" ca="1" si="313"/>
        <v>0.31945207612090271</v>
      </c>
      <c r="H2569" s="7">
        <v>2561</v>
      </c>
      <c r="I2569" s="14">
        <f t="shared" ca="1" si="314"/>
        <v>-0.18299778420898616</v>
      </c>
      <c r="K2569" s="7">
        <v>2561</v>
      </c>
      <c r="L2569" s="14">
        <f t="shared" ca="1" si="310"/>
        <v>0.22535577401189058</v>
      </c>
      <c r="N2569" s="7"/>
      <c r="O2569" s="14"/>
      <c r="Z2569" s="7">
        <v>2561</v>
      </c>
      <c r="AA2569" s="14">
        <f t="shared" ca="1" si="311"/>
        <v>0.43615073174485297</v>
      </c>
      <c r="AF2569" s="7">
        <v>2561</v>
      </c>
      <c r="AG2569" s="14">
        <f t="shared" ref="AG2569:AG2632" ca="1" si="315">$AG$3*C2569+$AG$4*F2569+$AG$5*I2569</f>
        <v>8.2575797119263633E-2</v>
      </c>
    </row>
    <row r="2570" spans="2:33" x14ac:dyDescent="0.25">
      <c r="B2570" s="7">
        <v>2562</v>
      </c>
      <c r="C2570" s="14">
        <f t="shared" ca="1" si="312"/>
        <v>-0.41892178549643516</v>
      </c>
      <c r="E2570" s="7">
        <v>2562</v>
      </c>
      <c r="F2570" s="14">
        <f t="shared" ca="1" si="313"/>
        <v>0.28911937385521802</v>
      </c>
      <c r="H2570" s="7">
        <v>2562</v>
      </c>
      <c r="I2570" s="14">
        <f t="shared" ca="1" si="314"/>
        <v>-0.26191157014110483</v>
      </c>
      <c r="K2570" s="7">
        <v>2562</v>
      </c>
      <c r="L2570" s="14">
        <f t="shared" ref="L2570:L2633" ca="1" si="316">C2570^2+F2570^2+I2570^2</f>
        <v>0.32768314527573339</v>
      </c>
      <c r="N2570" s="7"/>
      <c r="O2570" s="14"/>
      <c r="Z2570" s="7">
        <v>2562</v>
      </c>
      <c r="AA2570" s="14">
        <f t="shared" ref="AA2570:AA2633" ca="1" si="317">C2570+F2570+I2570+$AA$5*AA2569+$AA$6*RAND()</f>
        <v>-0.39171398178232197</v>
      </c>
      <c r="AF2570" s="7">
        <v>2562</v>
      </c>
      <c r="AG2570" s="14">
        <f t="shared" ca="1" si="315"/>
        <v>-0.10181317299916356</v>
      </c>
    </row>
    <row r="2571" spans="2:33" x14ac:dyDescent="0.25">
      <c r="B2571" s="7">
        <v>2563</v>
      </c>
      <c r="C2571" s="14">
        <f t="shared" ref="C2571:C2634" ca="1" si="318">_xlfn.NORM.INV(RAND(),$C$3,$C$4)+($C$5*C2570)+($C$6*RAND())</f>
        <v>-0.10257884421620847</v>
      </c>
      <c r="E2571" s="7">
        <v>2563</v>
      </c>
      <c r="F2571" s="14">
        <f t="shared" ref="F2571:F2634" ca="1" si="319">_xlfn.NORM.INV(RAND(),$F$3,$F$4)+($F$5*F2570)+($F$6*RAND())</f>
        <v>-1.0631047450758304</v>
      </c>
      <c r="H2571" s="7">
        <v>2563</v>
      </c>
      <c r="I2571" s="14">
        <f t="shared" ref="I2571:I2634" ca="1" si="320">_xlfn.NORM.INV(RAND(),$I$3,$I$4)+($I$5*I2570)+($I$6*RAND())</f>
        <v>-0.1939944106982931</v>
      </c>
      <c r="K2571" s="7">
        <v>2563</v>
      </c>
      <c r="L2571" s="14">
        <f t="shared" ca="1" si="316"/>
        <v>1.1783479496656575</v>
      </c>
      <c r="N2571" s="7"/>
      <c r="O2571" s="14"/>
      <c r="Z2571" s="7">
        <v>2563</v>
      </c>
      <c r="AA2571" s="14">
        <f t="shared" ca="1" si="317"/>
        <v>-1.3596779999903321</v>
      </c>
      <c r="AF2571" s="7">
        <v>2563</v>
      </c>
      <c r="AG2571" s="14">
        <f t="shared" ca="1" si="315"/>
        <v>-0.41704495664530805</v>
      </c>
    </row>
    <row r="2572" spans="2:33" x14ac:dyDescent="0.25">
      <c r="B2572" s="7">
        <v>2564</v>
      </c>
      <c r="C2572" s="14">
        <f t="shared" ca="1" si="318"/>
        <v>-0.57542760302138507</v>
      </c>
      <c r="E2572" s="7">
        <v>2564</v>
      </c>
      <c r="F2572" s="14">
        <f t="shared" ca="1" si="319"/>
        <v>-0.83151988865845317</v>
      </c>
      <c r="H2572" s="7">
        <v>2564</v>
      </c>
      <c r="I2572" s="14">
        <f t="shared" ca="1" si="320"/>
        <v>0.36252669142516597</v>
      </c>
      <c r="K2572" s="7">
        <v>2564</v>
      </c>
      <c r="L2572" s="14">
        <f t="shared" ca="1" si="316"/>
        <v>1.1539678535491804</v>
      </c>
      <c r="N2572" s="7"/>
      <c r="O2572" s="14"/>
      <c r="Z2572" s="7">
        <v>2564</v>
      </c>
      <c r="AA2572" s="14">
        <f t="shared" ca="1" si="317"/>
        <v>-1.0444208002546724</v>
      </c>
      <c r="AF2572" s="7">
        <v>2564</v>
      </c>
      <c r="AG2572" s="14">
        <f t="shared" ca="1" si="315"/>
        <v>-0.21953081063174656</v>
      </c>
    </row>
    <row r="2573" spans="2:33" x14ac:dyDescent="0.25">
      <c r="B2573" s="7">
        <v>2565</v>
      </c>
      <c r="C2573" s="14">
        <f t="shared" ca="1" si="318"/>
        <v>-4.2602318797027104E-2</v>
      </c>
      <c r="E2573" s="7">
        <v>2565</v>
      </c>
      <c r="F2573" s="14">
        <f t="shared" ca="1" si="319"/>
        <v>0.23473694937565096</v>
      </c>
      <c r="H2573" s="7">
        <v>2565</v>
      </c>
      <c r="I2573" s="14">
        <f t="shared" ca="1" si="320"/>
        <v>-0.31516582396475046</v>
      </c>
      <c r="K2573" s="7">
        <v>2565</v>
      </c>
      <c r="L2573" s="14">
        <f t="shared" ca="1" si="316"/>
        <v>0.15624588956445051</v>
      </c>
      <c r="N2573" s="7"/>
      <c r="O2573" s="14"/>
      <c r="Z2573" s="7">
        <v>2565</v>
      </c>
      <c r="AA2573" s="14">
        <f t="shared" ca="1" si="317"/>
        <v>-0.12303119338612661</v>
      </c>
      <c r="AF2573" s="7">
        <v>2565</v>
      </c>
      <c r="AG2573" s="14">
        <f t="shared" ca="1" si="315"/>
        <v>-6.4165708532610333E-2</v>
      </c>
    </row>
    <row r="2574" spans="2:33" x14ac:dyDescent="0.25">
      <c r="B2574" s="7">
        <v>2566</v>
      </c>
      <c r="C2574" s="14">
        <f t="shared" ca="1" si="318"/>
        <v>-0.19139872876176076</v>
      </c>
      <c r="E2574" s="7">
        <v>2566</v>
      </c>
      <c r="F2574" s="14">
        <f t="shared" ca="1" si="319"/>
        <v>0.46238843994279816</v>
      </c>
      <c r="H2574" s="7">
        <v>2566</v>
      </c>
      <c r="I2574" s="14">
        <f t="shared" ca="1" si="320"/>
        <v>0.10395533823334528</v>
      </c>
      <c r="K2574" s="7">
        <v>2566</v>
      </c>
      <c r="L2574" s="14">
        <f t="shared" ca="1" si="316"/>
        <v>0.26124325511156193</v>
      </c>
      <c r="N2574" s="7"/>
      <c r="O2574" s="14"/>
      <c r="Z2574" s="7">
        <v>2566</v>
      </c>
      <c r="AA2574" s="14">
        <f t="shared" ca="1" si="317"/>
        <v>0.37494504941438273</v>
      </c>
      <c r="AF2574" s="7">
        <v>2566</v>
      </c>
      <c r="AG2574" s="14">
        <f t="shared" ca="1" si="315"/>
        <v>0.14201892152382542</v>
      </c>
    </row>
    <row r="2575" spans="2:33" x14ac:dyDescent="0.25">
      <c r="B2575" s="7">
        <v>2567</v>
      </c>
      <c r="C2575" s="14">
        <f t="shared" ca="1" si="318"/>
        <v>-0.41537714724046532</v>
      </c>
      <c r="E2575" s="7">
        <v>2567</v>
      </c>
      <c r="F2575" s="14">
        <f t="shared" ca="1" si="319"/>
        <v>0.52026103200167895</v>
      </c>
      <c r="H2575" s="7">
        <v>2567</v>
      </c>
      <c r="I2575" s="14">
        <f t="shared" ca="1" si="320"/>
        <v>0.16230201569479663</v>
      </c>
      <c r="K2575" s="7">
        <v>2567</v>
      </c>
      <c r="L2575" s="14">
        <f t="shared" ca="1" si="316"/>
        <v>0.46955166016767319</v>
      </c>
      <c r="N2575" s="7"/>
      <c r="O2575" s="14"/>
      <c r="Z2575" s="7">
        <v>2567</v>
      </c>
      <c r="AA2575" s="14">
        <f t="shared" ca="1" si="317"/>
        <v>0.26718590045601026</v>
      </c>
      <c r="AF2575" s="7">
        <v>2567</v>
      </c>
      <c r="AG2575" s="14">
        <f t="shared" ca="1" si="315"/>
        <v>0.13792368643032926</v>
      </c>
    </row>
    <row r="2576" spans="2:33" x14ac:dyDescent="0.25">
      <c r="B2576" s="7">
        <v>2568</v>
      </c>
      <c r="C2576" s="14">
        <f t="shared" ca="1" si="318"/>
        <v>0.13821476002194416</v>
      </c>
      <c r="E2576" s="7">
        <v>2568</v>
      </c>
      <c r="F2576" s="14">
        <f t="shared" ca="1" si="319"/>
        <v>-0.34065301238464812</v>
      </c>
      <c r="H2576" s="7">
        <v>2568</v>
      </c>
      <c r="I2576" s="14">
        <f t="shared" ca="1" si="320"/>
        <v>-0.17799687732912167</v>
      </c>
      <c r="K2576" s="7">
        <v>2568</v>
      </c>
      <c r="L2576" s="14">
        <f t="shared" ca="1" si="316"/>
        <v>0.16683068307357724</v>
      </c>
      <c r="N2576" s="7"/>
      <c r="O2576" s="14"/>
      <c r="Z2576" s="7">
        <v>2568</v>
      </c>
      <c r="AA2576" s="14">
        <f t="shared" ca="1" si="317"/>
        <v>-0.38043512969182564</v>
      </c>
      <c r="AF2576" s="7">
        <v>2568</v>
      </c>
      <c r="AG2576" s="14">
        <f t="shared" ca="1" si="315"/>
        <v>-0.14575170264265425</v>
      </c>
    </row>
    <row r="2577" spans="2:33" x14ac:dyDescent="0.25">
      <c r="B2577" s="7">
        <v>2569</v>
      </c>
      <c r="C2577" s="14">
        <f t="shared" ca="1" si="318"/>
        <v>-0.37657871980418739</v>
      </c>
      <c r="E2577" s="7">
        <v>2569</v>
      </c>
      <c r="F2577" s="14">
        <f t="shared" ca="1" si="319"/>
        <v>0.14006229713291343</v>
      </c>
      <c r="H2577" s="7">
        <v>2569</v>
      </c>
      <c r="I2577" s="14">
        <f t="shared" ca="1" si="320"/>
        <v>-0.18041780855602368</v>
      </c>
      <c r="K2577" s="7">
        <v>2569</v>
      </c>
      <c r="L2577" s="14">
        <f t="shared" ca="1" si="316"/>
        <v>0.19397956493166724</v>
      </c>
      <c r="N2577" s="7"/>
      <c r="O2577" s="14"/>
      <c r="Z2577" s="7">
        <v>2569</v>
      </c>
      <c r="AA2577" s="14">
        <f t="shared" ca="1" si="317"/>
        <v>-0.41693423122729767</v>
      </c>
      <c r="AF2577" s="7">
        <v>2569</v>
      </c>
      <c r="AG2577" s="14">
        <f t="shared" ca="1" si="315"/>
        <v>-0.10546417824337294</v>
      </c>
    </row>
    <row r="2578" spans="2:33" x14ac:dyDescent="0.25">
      <c r="B2578" s="7">
        <v>2570</v>
      </c>
      <c r="C2578" s="14">
        <f t="shared" ca="1" si="318"/>
        <v>-0.54935680160233569</v>
      </c>
      <c r="E2578" s="7">
        <v>2570</v>
      </c>
      <c r="F2578" s="14">
        <f t="shared" ca="1" si="319"/>
        <v>0.72190540775437162</v>
      </c>
      <c r="H2578" s="7">
        <v>2570</v>
      </c>
      <c r="I2578" s="14">
        <f t="shared" ca="1" si="320"/>
        <v>-0.28589534361489072</v>
      </c>
      <c r="K2578" s="7">
        <v>2570</v>
      </c>
      <c r="L2578" s="14">
        <f t="shared" ca="1" si="316"/>
        <v>0.90467646071243002</v>
      </c>
      <c r="N2578" s="7"/>
      <c r="O2578" s="14"/>
      <c r="Z2578" s="7">
        <v>2570</v>
      </c>
      <c r="AA2578" s="14">
        <f t="shared" ca="1" si="317"/>
        <v>-0.11334673746285479</v>
      </c>
      <c r="AF2578" s="7">
        <v>2570</v>
      </c>
      <c r="AG2578" s="14">
        <f t="shared" ca="1" si="315"/>
        <v>-7.6578754401119692E-3</v>
      </c>
    </row>
    <row r="2579" spans="2:33" x14ac:dyDescent="0.25">
      <c r="B2579" s="7">
        <v>2571</v>
      </c>
      <c r="C2579" s="14">
        <f t="shared" ca="1" si="318"/>
        <v>0.56953750645545387</v>
      </c>
      <c r="E2579" s="7">
        <v>2571</v>
      </c>
      <c r="F2579" s="14">
        <f t="shared" ca="1" si="319"/>
        <v>0.246392897712984</v>
      </c>
      <c r="H2579" s="7">
        <v>2571</v>
      </c>
      <c r="I2579" s="14">
        <f t="shared" ca="1" si="320"/>
        <v>-0.10682995163479954</v>
      </c>
      <c r="K2579" s="7">
        <v>2571</v>
      </c>
      <c r="L2579" s="14">
        <f t="shared" ca="1" si="316"/>
        <v>0.39649506986919075</v>
      </c>
      <c r="N2579" s="7"/>
      <c r="O2579" s="14"/>
      <c r="Z2579" s="7">
        <v>2571</v>
      </c>
      <c r="AA2579" s="14">
        <f t="shared" ca="1" si="317"/>
        <v>0.70910045253363829</v>
      </c>
      <c r="AF2579" s="7">
        <v>2571</v>
      </c>
      <c r="AG2579" s="14">
        <f t="shared" ca="1" si="315"/>
        <v>0.14509338995106619</v>
      </c>
    </row>
    <row r="2580" spans="2:33" x14ac:dyDescent="0.25">
      <c r="B2580" s="7">
        <v>2572</v>
      </c>
      <c r="C2580" s="14">
        <f t="shared" ca="1" si="318"/>
        <v>-1.4317450446385483E-2</v>
      </c>
      <c r="E2580" s="7">
        <v>2572</v>
      </c>
      <c r="F2580" s="14">
        <f t="shared" ca="1" si="319"/>
        <v>-0.17857566835168795</v>
      </c>
      <c r="H2580" s="7">
        <v>2572</v>
      </c>
      <c r="I2580" s="14">
        <f t="shared" ca="1" si="320"/>
        <v>5.0636740434059635E-2</v>
      </c>
      <c r="K2580" s="7">
        <v>2572</v>
      </c>
      <c r="L2580" s="14">
        <f t="shared" ca="1" si="316"/>
        <v>3.465833819632308E-2</v>
      </c>
      <c r="N2580" s="7"/>
      <c r="O2580" s="14"/>
      <c r="Z2580" s="7">
        <v>2572</v>
      </c>
      <c r="AA2580" s="14">
        <f t="shared" ca="1" si="317"/>
        <v>-0.14225637836401381</v>
      </c>
      <c r="AF2580" s="7">
        <v>2572</v>
      </c>
      <c r="AG2580" s="14">
        <f t="shared" ca="1" si="315"/>
        <v>-3.6181494421159623E-2</v>
      </c>
    </row>
    <row r="2581" spans="2:33" x14ac:dyDescent="0.25">
      <c r="B2581" s="7">
        <v>2573</v>
      </c>
      <c r="C2581" s="14">
        <f t="shared" ca="1" si="318"/>
        <v>-0.42885479402685495</v>
      </c>
      <c r="E2581" s="7">
        <v>2573</v>
      </c>
      <c r="F2581" s="14">
        <f t="shared" ca="1" si="319"/>
        <v>-4.2049545474834846E-2</v>
      </c>
      <c r="H2581" s="7">
        <v>2573</v>
      </c>
      <c r="I2581" s="14">
        <f t="shared" ca="1" si="320"/>
        <v>0.24447314840967649</v>
      </c>
      <c r="K2581" s="7">
        <v>2573</v>
      </c>
      <c r="L2581" s="14">
        <f t="shared" ca="1" si="316"/>
        <v>0.2454517189277961</v>
      </c>
      <c r="N2581" s="7"/>
      <c r="O2581" s="14"/>
      <c r="Z2581" s="7">
        <v>2573</v>
      </c>
      <c r="AA2581" s="14">
        <f t="shared" ca="1" si="317"/>
        <v>-0.22643119109201332</v>
      </c>
      <c r="AF2581" s="7">
        <v>2573</v>
      </c>
      <c r="AG2581" s="14">
        <f t="shared" ca="1" si="315"/>
        <v>-5.9656308395085456E-4</v>
      </c>
    </row>
    <row r="2582" spans="2:33" x14ac:dyDescent="0.25">
      <c r="B2582" s="7">
        <v>2574</v>
      </c>
      <c r="C2582" s="14">
        <f t="shared" ca="1" si="318"/>
        <v>-0.13668785711620962</v>
      </c>
      <c r="E2582" s="7">
        <v>2574</v>
      </c>
      <c r="F2582" s="14">
        <f t="shared" ca="1" si="319"/>
        <v>0.49674106268389656</v>
      </c>
      <c r="H2582" s="7">
        <v>2574</v>
      </c>
      <c r="I2582" s="14">
        <f t="shared" ca="1" si="320"/>
        <v>9.9558262363871344E-2</v>
      </c>
      <c r="K2582" s="7">
        <v>2574</v>
      </c>
      <c r="L2582" s="14">
        <f t="shared" ca="1" si="316"/>
        <v>0.27534710124426159</v>
      </c>
      <c r="N2582" s="7"/>
      <c r="O2582" s="14"/>
      <c r="Z2582" s="7">
        <v>2574</v>
      </c>
      <c r="AA2582" s="14">
        <f t="shared" ca="1" si="317"/>
        <v>0.45961146793155827</v>
      </c>
      <c r="AF2582" s="7">
        <v>2574</v>
      </c>
      <c r="AG2582" s="14">
        <f t="shared" ca="1" si="315"/>
        <v>0.16150805232747559</v>
      </c>
    </row>
    <row r="2583" spans="2:33" x14ac:dyDescent="0.25">
      <c r="B2583" s="7">
        <v>2575</v>
      </c>
      <c r="C2583" s="14">
        <f t="shared" ca="1" si="318"/>
        <v>-3.3261241137419253E-2</v>
      </c>
      <c r="E2583" s="7">
        <v>2575</v>
      </c>
      <c r="F2583" s="14">
        <f t="shared" ca="1" si="319"/>
        <v>0.28065843501929766</v>
      </c>
      <c r="H2583" s="7">
        <v>2575</v>
      </c>
      <c r="I2583" s="14">
        <f t="shared" ca="1" si="320"/>
        <v>-0.12331715649709769</v>
      </c>
      <c r="K2583" s="7">
        <v>2575</v>
      </c>
      <c r="L2583" s="14">
        <f t="shared" ca="1" si="316"/>
        <v>9.5082588396012552E-2</v>
      </c>
      <c r="N2583" s="7"/>
      <c r="O2583" s="14"/>
      <c r="Z2583" s="7">
        <v>2575</v>
      </c>
      <c r="AA2583" s="14">
        <f t="shared" ca="1" si="317"/>
        <v>0.12408003738478073</v>
      </c>
      <c r="AF2583" s="7">
        <v>2575</v>
      </c>
      <c r="AG2583" s="14">
        <f t="shared" ca="1" si="315"/>
        <v>2.821841967946636E-2</v>
      </c>
    </row>
    <row r="2584" spans="2:33" x14ac:dyDescent="0.25">
      <c r="B2584" s="7">
        <v>2576</v>
      </c>
      <c r="C2584" s="14">
        <f t="shared" ca="1" si="318"/>
        <v>-0.37469834580343248</v>
      </c>
      <c r="E2584" s="7">
        <v>2576</v>
      </c>
      <c r="F2584" s="14">
        <f t="shared" ca="1" si="319"/>
        <v>1.0106341177564322</v>
      </c>
      <c r="H2584" s="7">
        <v>2576</v>
      </c>
      <c r="I2584" s="14">
        <f t="shared" ca="1" si="320"/>
        <v>-0.11231657619203543</v>
      </c>
      <c r="K2584" s="7">
        <v>2576</v>
      </c>
      <c r="L2584" s="14">
        <f t="shared" ca="1" si="316"/>
        <v>1.1743951836086521</v>
      </c>
      <c r="N2584" s="7"/>
      <c r="O2584" s="14"/>
      <c r="Z2584" s="7">
        <v>2576</v>
      </c>
      <c r="AA2584" s="14">
        <f t="shared" ca="1" si="317"/>
        <v>0.52361919576096427</v>
      </c>
      <c r="AF2584" s="7">
        <v>2576</v>
      </c>
      <c r="AG2584" s="14">
        <f t="shared" ca="1" si="315"/>
        <v>0.18332393568942895</v>
      </c>
    </row>
    <row r="2585" spans="2:33" x14ac:dyDescent="0.25">
      <c r="B2585" s="7">
        <v>2577</v>
      </c>
      <c r="C2585" s="14">
        <f t="shared" ca="1" si="318"/>
        <v>5.9731331265276055E-3</v>
      </c>
      <c r="E2585" s="7">
        <v>2577</v>
      </c>
      <c r="F2585" s="14">
        <f t="shared" ca="1" si="319"/>
        <v>0.67027460554506013</v>
      </c>
      <c r="H2585" s="7">
        <v>2577</v>
      </c>
      <c r="I2585" s="14">
        <f t="shared" ca="1" si="320"/>
        <v>-0.35498166576848461</v>
      </c>
      <c r="K2585" s="7">
        <v>2577</v>
      </c>
      <c r="L2585" s="14">
        <f t="shared" ca="1" si="316"/>
        <v>0.57531570818970124</v>
      </c>
      <c r="N2585" s="7"/>
      <c r="O2585" s="14"/>
      <c r="Z2585" s="7">
        <v>2577</v>
      </c>
      <c r="AA2585" s="14">
        <f t="shared" ca="1" si="317"/>
        <v>0.32126607290310311</v>
      </c>
      <c r="AF2585" s="7">
        <v>2577</v>
      </c>
      <c r="AG2585" s="14">
        <f t="shared" ca="1" si="315"/>
        <v>6.0284341981429707E-2</v>
      </c>
    </row>
    <row r="2586" spans="2:33" x14ac:dyDescent="0.25">
      <c r="B2586" s="7">
        <v>2578</v>
      </c>
      <c r="C2586" s="14">
        <f t="shared" ca="1" si="318"/>
        <v>9.5786241926837642E-2</v>
      </c>
      <c r="E2586" s="7">
        <v>2578</v>
      </c>
      <c r="F2586" s="14">
        <f t="shared" ca="1" si="319"/>
        <v>0.56691926852696928</v>
      </c>
      <c r="H2586" s="7">
        <v>2578</v>
      </c>
      <c r="I2586" s="14">
        <f t="shared" ca="1" si="320"/>
        <v>0.1010957274226713</v>
      </c>
      <c r="K2586" s="7">
        <v>2578</v>
      </c>
      <c r="L2586" s="14">
        <f t="shared" ca="1" si="316"/>
        <v>0.34079280727273964</v>
      </c>
      <c r="N2586" s="7"/>
      <c r="O2586" s="14"/>
      <c r="Z2586" s="7">
        <v>2578</v>
      </c>
      <c r="AA2586" s="14">
        <f t="shared" ca="1" si="317"/>
        <v>0.76380123787647813</v>
      </c>
      <c r="AF2586" s="7">
        <v>2578</v>
      </c>
      <c r="AG2586" s="14">
        <f t="shared" ca="1" si="315"/>
        <v>0.22967131991252682</v>
      </c>
    </row>
    <row r="2587" spans="2:33" x14ac:dyDescent="0.25">
      <c r="B2587" s="7">
        <v>2579</v>
      </c>
      <c r="C2587" s="14">
        <f t="shared" ca="1" si="318"/>
        <v>0.51702730125751539</v>
      </c>
      <c r="E2587" s="7">
        <v>2579</v>
      </c>
      <c r="F2587" s="14">
        <f t="shared" ca="1" si="319"/>
        <v>0.34534509022493964</v>
      </c>
      <c r="H2587" s="7">
        <v>2579</v>
      </c>
      <c r="I2587" s="14">
        <f t="shared" ca="1" si="320"/>
        <v>-9.3017041700482139E-2</v>
      </c>
      <c r="K2587" s="7">
        <v>2579</v>
      </c>
      <c r="L2587" s="14">
        <f t="shared" ca="1" si="316"/>
        <v>0.39523263163481048</v>
      </c>
      <c r="N2587" s="7"/>
      <c r="O2587" s="14"/>
      <c r="Z2587" s="7">
        <v>2579</v>
      </c>
      <c r="AA2587" s="14">
        <f t="shared" ca="1" si="317"/>
        <v>0.76935534978197295</v>
      </c>
      <c r="AF2587" s="7">
        <v>2579</v>
      </c>
      <c r="AG2587" s="14">
        <f t="shared" ca="1" si="315"/>
        <v>0.16980217063879213</v>
      </c>
    </row>
    <row r="2588" spans="2:33" x14ac:dyDescent="0.25">
      <c r="B2588" s="7">
        <v>2580</v>
      </c>
      <c r="C2588" s="14">
        <f t="shared" ca="1" si="318"/>
        <v>-0.66538958891283306</v>
      </c>
      <c r="E2588" s="7">
        <v>2580</v>
      </c>
      <c r="F2588" s="14">
        <f t="shared" ca="1" si="319"/>
        <v>0.32155354229997407</v>
      </c>
      <c r="H2588" s="7">
        <v>2580</v>
      </c>
      <c r="I2588" s="14">
        <f t="shared" ca="1" si="320"/>
        <v>-0.4239786653539746</v>
      </c>
      <c r="K2588" s="7">
        <v>2580</v>
      </c>
      <c r="L2588" s="14">
        <f t="shared" ca="1" si="316"/>
        <v>0.72589789427458784</v>
      </c>
      <c r="N2588" s="7"/>
      <c r="O2588" s="14"/>
      <c r="Z2588" s="7">
        <v>2580</v>
      </c>
      <c r="AA2588" s="14">
        <f t="shared" ca="1" si="317"/>
        <v>-0.7678147119668336</v>
      </c>
      <c r="AF2588" s="7">
        <v>2580</v>
      </c>
      <c r="AG2588" s="14">
        <f t="shared" ca="1" si="315"/>
        <v>-0.20620332123416424</v>
      </c>
    </row>
    <row r="2589" spans="2:33" x14ac:dyDescent="0.25">
      <c r="B2589" s="7">
        <v>2581</v>
      </c>
      <c r="C2589" s="14">
        <f t="shared" ca="1" si="318"/>
        <v>-0.24510859244404654</v>
      </c>
      <c r="E2589" s="7">
        <v>2581</v>
      </c>
      <c r="F2589" s="14">
        <f t="shared" ca="1" si="319"/>
        <v>-0.7975387708397963</v>
      </c>
      <c r="H2589" s="7">
        <v>2581</v>
      </c>
      <c r="I2589" s="14">
        <f t="shared" ca="1" si="320"/>
        <v>0.13027078482749282</v>
      </c>
      <c r="K2589" s="7">
        <v>2581</v>
      </c>
      <c r="L2589" s="14">
        <f t="shared" ca="1" si="316"/>
        <v>0.71311679046212573</v>
      </c>
      <c r="N2589" s="7"/>
      <c r="O2589" s="14"/>
      <c r="Z2589" s="7">
        <v>2581</v>
      </c>
      <c r="AA2589" s="14">
        <f t="shared" ca="1" si="317"/>
        <v>-0.91237657845635001</v>
      </c>
      <c r="AF2589" s="7">
        <v>2581</v>
      </c>
      <c r="AG2589" s="14">
        <f t="shared" ca="1" si="315"/>
        <v>-0.23617503580975108</v>
      </c>
    </row>
    <row r="2590" spans="2:33" x14ac:dyDescent="0.25">
      <c r="B2590" s="7">
        <v>2582</v>
      </c>
      <c r="C2590" s="14">
        <f t="shared" ca="1" si="318"/>
        <v>0.54648688701665538</v>
      </c>
      <c r="E2590" s="7">
        <v>2582</v>
      </c>
      <c r="F2590" s="14">
        <f t="shared" ca="1" si="319"/>
        <v>-0.42376664909763628</v>
      </c>
      <c r="H2590" s="7">
        <v>2582</v>
      </c>
      <c r="I2590" s="14">
        <f t="shared" ca="1" si="320"/>
        <v>-0.17203292579078661</v>
      </c>
      <c r="K2590" s="7">
        <v>2582</v>
      </c>
      <c r="L2590" s="14">
        <f t="shared" ca="1" si="316"/>
        <v>0.50782141812473214</v>
      </c>
      <c r="N2590" s="7"/>
      <c r="O2590" s="14"/>
      <c r="Z2590" s="7">
        <v>2582</v>
      </c>
      <c r="AA2590" s="14">
        <f t="shared" ca="1" si="317"/>
        <v>-4.9312687871767513E-2</v>
      </c>
      <c r="AF2590" s="7">
        <v>2582</v>
      </c>
      <c r="AG2590" s="14">
        <f t="shared" ca="1" si="315"/>
        <v>-8.6645787642274444E-2</v>
      </c>
    </row>
    <row r="2591" spans="2:33" x14ac:dyDescent="0.25">
      <c r="B2591" s="7">
        <v>2583</v>
      </c>
      <c r="C2591" s="14">
        <f t="shared" ca="1" si="318"/>
        <v>0.1523299870798869</v>
      </c>
      <c r="E2591" s="7">
        <v>2583</v>
      </c>
      <c r="F2591" s="14">
        <f t="shared" ca="1" si="319"/>
        <v>0.13169111138795522</v>
      </c>
      <c r="H2591" s="7">
        <v>2583</v>
      </c>
      <c r="I2591" s="14">
        <f t="shared" ca="1" si="320"/>
        <v>6.9384317294621731E-2</v>
      </c>
      <c r="K2591" s="7">
        <v>2583</v>
      </c>
      <c r="L2591" s="14">
        <f t="shared" ca="1" si="316"/>
        <v>4.5361157268794083E-2</v>
      </c>
      <c r="N2591" s="7"/>
      <c r="O2591" s="14"/>
      <c r="Z2591" s="7">
        <v>2583</v>
      </c>
      <c r="AA2591" s="14">
        <f t="shared" ca="1" si="317"/>
        <v>0.35340541576246387</v>
      </c>
      <c r="AF2591" s="7">
        <v>2583</v>
      </c>
      <c r="AG2591" s="14">
        <f t="shared" ca="1" si="315"/>
        <v>9.7727057750212634E-2</v>
      </c>
    </row>
    <row r="2592" spans="2:33" x14ac:dyDescent="0.25">
      <c r="B2592" s="7">
        <v>2584</v>
      </c>
      <c r="C2592" s="14">
        <f t="shared" ca="1" si="318"/>
        <v>-0.12458107234721588</v>
      </c>
      <c r="E2592" s="7">
        <v>2584</v>
      </c>
      <c r="F2592" s="14">
        <f t="shared" ca="1" si="319"/>
        <v>-0.50728700579797037</v>
      </c>
      <c r="H2592" s="7">
        <v>2584</v>
      </c>
      <c r="I2592" s="14">
        <f t="shared" ca="1" si="320"/>
        <v>0.1852090843697084</v>
      </c>
      <c r="K2592" s="7">
        <v>2584</v>
      </c>
      <c r="L2592" s="14">
        <f t="shared" ca="1" si="316"/>
        <v>0.30716295477171801</v>
      </c>
      <c r="N2592" s="7"/>
      <c r="O2592" s="14"/>
      <c r="Z2592" s="7">
        <v>2584</v>
      </c>
      <c r="AA2592" s="14">
        <f t="shared" ca="1" si="317"/>
        <v>-0.4466589937754778</v>
      </c>
      <c r="AF2592" s="7">
        <v>2584</v>
      </c>
      <c r="AG2592" s="14">
        <f t="shared" ca="1" si="315"/>
        <v>-0.1030186824609509</v>
      </c>
    </row>
    <row r="2593" spans="2:33" x14ac:dyDescent="0.25">
      <c r="B2593" s="7">
        <v>2585</v>
      </c>
      <c r="C2593" s="14">
        <f t="shared" ca="1" si="318"/>
        <v>0.12410184982606158</v>
      </c>
      <c r="E2593" s="7">
        <v>2585</v>
      </c>
      <c r="F2593" s="14">
        <f t="shared" ca="1" si="319"/>
        <v>0.34001542247373895</v>
      </c>
      <c r="H2593" s="7">
        <v>2585</v>
      </c>
      <c r="I2593" s="14">
        <f t="shared" ca="1" si="320"/>
        <v>0.10106223634148266</v>
      </c>
      <c r="K2593" s="7">
        <v>2585</v>
      </c>
      <c r="L2593" s="14">
        <f t="shared" ca="1" si="316"/>
        <v>0.14122533226458722</v>
      </c>
      <c r="N2593" s="7"/>
      <c r="O2593" s="14"/>
      <c r="Z2593" s="7">
        <v>2585</v>
      </c>
      <c r="AA2593" s="14">
        <f t="shared" ca="1" si="317"/>
        <v>0.56517950864128319</v>
      </c>
      <c r="AF2593" s="7">
        <v>2585</v>
      </c>
      <c r="AG2593" s="14">
        <f t="shared" ca="1" si="315"/>
        <v>0.16724989124392706</v>
      </c>
    </row>
    <row r="2594" spans="2:33" x14ac:dyDescent="0.25">
      <c r="B2594" s="7">
        <v>2586</v>
      </c>
      <c r="C2594" s="14">
        <f t="shared" ca="1" si="318"/>
        <v>-0.17800450059751194</v>
      </c>
      <c r="E2594" s="7">
        <v>2586</v>
      </c>
      <c r="F2594" s="14">
        <f t="shared" ca="1" si="319"/>
        <v>-0.11498660815773493</v>
      </c>
      <c r="H2594" s="7">
        <v>2586</v>
      </c>
      <c r="I2594" s="14">
        <f t="shared" ca="1" si="320"/>
        <v>0.25883258237133328</v>
      </c>
      <c r="K2594" s="7">
        <v>2586</v>
      </c>
      <c r="L2594" s="14">
        <f t="shared" ca="1" si="316"/>
        <v>0.11190182798560312</v>
      </c>
      <c r="N2594" s="7"/>
      <c r="O2594" s="14"/>
      <c r="Z2594" s="7">
        <v>2586</v>
      </c>
      <c r="AA2594" s="14">
        <f t="shared" ca="1" si="317"/>
        <v>-3.415852638391359E-2</v>
      </c>
      <c r="AF2594" s="7">
        <v>2586</v>
      </c>
      <c r="AG2594" s="14">
        <f t="shared" ca="1" si="315"/>
        <v>3.3436150381710453E-2</v>
      </c>
    </row>
    <row r="2595" spans="2:33" x14ac:dyDescent="0.25">
      <c r="B2595" s="7">
        <v>2587</v>
      </c>
      <c r="C2595" s="14">
        <f t="shared" ca="1" si="318"/>
        <v>0.47856087088696425</v>
      </c>
      <c r="E2595" s="7">
        <v>2587</v>
      </c>
      <c r="F2595" s="14">
        <f t="shared" ca="1" si="319"/>
        <v>-0.45114251242359954</v>
      </c>
      <c r="H2595" s="7">
        <v>2587</v>
      </c>
      <c r="I2595" s="14">
        <f t="shared" ca="1" si="320"/>
        <v>-0.21994188655762115</v>
      </c>
      <c r="K2595" s="7">
        <v>2587</v>
      </c>
      <c r="L2595" s="14">
        <f t="shared" ca="1" si="316"/>
        <v>0.48092450712249285</v>
      </c>
      <c r="N2595" s="7"/>
      <c r="O2595" s="14"/>
      <c r="Z2595" s="7">
        <v>2587</v>
      </c>
      <c r="AA2595" s="14">
        <f t="shared" ca="1" si="317"/>
        <v>-0.19252352809425644</v>
      </c>
      <c r="AF2595" s="7">
        <v>2587</v>
      </c>
      <c r="AG2595" s="14">
        <f t="shared" ca="1" si="315"/>
        <v>-0.12760733417273545</v>
      </c>
    </row>
    <row r="2596" spans="2:33" x14ac:dyDescent="0.25">
      <c r="B2596" s="7">
        <v>2588</v>
      </c>
      <c r="C2596" s="14">
        <f t="shared" ca="1" si="318"/>
        <v>-0.10060086740652406</v>
      </c>
      <c r="E2596" s="7">
        <v>2588</v>
      </c>
      <c r="F2596" s="14">
        <f t="shared" ca="1" si="319"/>
        <v>0.12947186024518018</v>
      </c>
      <c r="H2596" s="7">
        <v>2588</v>
      </c>
      <c r="I2596" s="14">
        <f t="shared" ca="1" si="320"/>
        <v>-3.3603454272671043E-2</v>
      </c>
      <c r="K2596" s="7">
        <v>2588</v>
      </c>
      <c r="L2596" s="14">
        <f t="shared" ca="1" si="316"/>
        <v>2.8012689257347997E-2</v>
      </c>
      <c r="N2596" s="7"/>
      <c r="O2596" s="14"/>
      <c r="Z2596" s="7">
        <v>2588</v>
      </c>
      <c r="AA2596" s="14">
        <f t="shared" ca="1" si="317"/>
        <v>-4.7324614340149285E-3</v>
      </c>
      <c r="AF2596" s="7">
        <v>2588</v>
      </c>
      <c r="AG2596" s="14">
        <f t="shared" ca="1" si="315"/>
        <v>5.2800028831808191E-3</v>
      </c>
    </row>
    <row r="2597" spans="2:33" x14ac:dyDescent="0.25">
      <c r="B2597" s="7">
        <v>2589</v>
      </c>
      <c r="C2597" s="14">
        <f t="shared" ca="1" si="318"/>
        <v>-0.21941926774133327</v>
      </c>
      <c r="E2597" s="7">
        <v>2589</v>
      </c>
      <c r="F2597" s="14">
        <f t="shared" ca="1" si="319"/>
        <v>9.9621522957122788E-2</v>
      </c>
      <c r="H2597" s="7">
        <v>2589</v>
      </c>
      <c r="I2597" s="14">
        <f t="shared" ca="1" si="320"/>
        <v>0.24613698905298986</v>
      </c>
      <c r="K2597" s="7">
        <v>2589</v>
      </c>
      <c r="L2597" s="14">
        <f t="shared" ca="1" si="316"/>
        <v>0.11865268027251108</v>
      </c>
      <c r="N2597" s="7"/>
      <c r="O2597" s="14"/>
      <c r="Z2597" s="7">
        <v>2589</v>
      </c>
      <c r="AA2597" s="14">
        <f t="shared" ca="1" si="317"/>
        <v>0.12633924426877938</v>
      </c>
      <c r="AF2597" s="7">
        <v>2589</v>
      </c>
      <c r="AG2597" s="14">
        <f t="shared" ca="1" si="315"/>
        <v>8.4457398960066127E-2</v>
      </c>
    </row>
    <row r="2598" spans="2:33" x14ac:dyDescent="0.25">
      <c r="B2598" s="7">
        <v>2590</v>
      </c>
      <c r="C2598" s="14">
        <f t="shared" ca="1" si="318"/>
        <v>-2.3201734958281608E-2</v>
      </c>
      <c r="E2598" s="7">
        <v>2590</v>
      </c>
      <c r="F2598" s="14">
        <f t="shared" ca="1" si="319"/>
        <v>0.30972800369634468</v>
      </c>
      <c r="H2598" s="7">
        <v>2590</v>
      </c>
      <c r="I2598" s="14">
        <f t="shared" ca="1" si="320"/>
        <v>3.7697710801897474E-2</v>
      </c>
      <c r="K2598" s="7">
        <v>2590</v>
      </c>
      <c r="L2598" s="14">
        <f t="shared" ca="1" si="316"/>
        <v>9.7890874178500745E-2</v>
      </c>
      <c r="N2598" s="7"/>
      <c r="O2598" s="14"/>
      <c r="Z2598" s="7">
        <v>2590</v>
      </c>
      <c r="AA2598" s="14">
        <f t="shared" ca="1" si="317"/>
        <v>0.32422397953996057</v>
      </c>
      <c r="AF2598" s="7">
        <v>2590</v>
      </c>
      <c r="AG2598" s="14">
        <f t="shared" ca="1" si="315"/>
        <v>0.10335713843800608</v>
      </c>
    </row>
    <row r="2599" spans="2:33" x14ac:dyDescent="0.25">
      <c r="B2599" s="7">
        <v>2591</v>
      </c>
      <c r="C2599" s="14">
        <f t="shared" ca="1" si="318"/>
        <v>-3.4121488671249887E-2</v>
      </c>
      <c r="E2599" s="7">
        <v>2591</v>
      </c>
      <c r="F2599" s="14">
        <f t="shared" ca="1" si="319"/>
        <v>0.85682654817253012</v>
      </c>
      <c r="H2599" s="7">
        <v>2591</v>
      </c>
      <c r="I2599" s="14">
        <f t="shared" ca="1" si="320"/>
        <v>-0.16262808524588213</v>
      </c>
      <c r="K2599" s="7">
        <v>2591</v>
      </c>
      <c r="L2599" s="14">
        <f t="shared" ca="1" si="316"/>
        <v>0.76176390375313718</v>
      </c>
      <c r="N2599" s="7"/>
      <c r="O2599" s="14"/>
      <c r="Z2599" s="7">
        <v>2591</v>
      </c>
      <c r="AA2599" s="14">
        <f t="shared" ca="1" si="317"/>
        <v>0.66007697425539813</v>
      </c>
      <c r="AF2599" s="7">
        <v>2591</v>
      </c>
      <c r="AG2599" s="14">
        <f t="shared" ca="1" si="315"/>
        <v>0.18517243261915622</v>
      </c>
    </row>
    <row r="2600" spans="2:33" x14ac:dyDescent="0.25">
      <c r="B2600" s="7">
        <v>2592</v>
      </c>
      <c r="C2600" s="14">
        <f t="shared" ca="1" si="318"/>
        <v>0.12421013328249242</v>
      </c>
      <c r="E2600" s="7">
        <v>2592</v>
      </c>
      <c r="F2600" s="14">
        <f t="shared" ca="1" si="319"/>
        <v>-0.2362700094803975</v>
      </c>
      <c r="H2600" s="7">
        <v>2592</v>
      </c>
      <c r="I2600" s="14">
        <f t="shared" ca="1" si="320"/>
        <v>-4.7454227345427126E-2</v>
      </c>
      <c r="K2600" s="7">
        <v>2592</v>
      </c>
      <c r="L2600" s="14">
        <f t="shared" ca="1" si="316"/>
        <v>7.3503578282873142E-2</v>
      </c>
      <c r="N2600" s="7"/>
      <c r="O2600" s="14"/>
      <c r="Z2600" s="7">
        <v>2592</v>
      </c>
      <c r="AA2600" s="14">
        <f t="shared" ca="1" si="317"/>
        <v>-0.1595141035433322</v>
      </c>
      <c r="AF2600" s="7">
        <v>2592</v>
      </c>
      <c r="AG2600" s="14">
        <f t="shared" ca="1" si="315"/>
        <v>-6.5020667125791617E-2</v>
      </c>
    </row>
    <row r="2601" spans="2:33" x14ac:dyDescent="0.25">
      <c r="B2601" s="7">
        <v>2593</v>
      </c>
      <c r="C2601" s="14">
        <f t="shared" ca="1" si="318"/>
        <v>0.55896626091550583</v>
      </c>
      <c r="E2601" s="7">
        <v>2593</v>
      </c>
      <c r="F2601" s="14">
        <f t="shared" ca="1" si="319"/>
        <v>0.21085938222717188</v>
      </c>
      <c r="H2601" s="7">
        <v>2593</v>
      </c>
      <c r="I2601" s="14">
        <f t="shared" ca="1" si="320"/>
        <v>0.44953367605469491</v>
      </c>
      <c r="K2601" s="7">
        <v>2593</v>
      </c>
      <c r="L2601" s="14">
        <f t="shared" ca="1" si="316"/>
        <v>0.55898548582233332</v>
      </c>
      <c r="N2601" s="7"/>
      <c r="O2601" s="14"/>
      <c r="Z2601" s="7">
        <v>2593</v>
      </c>
      <c r="AA2601" s="14">
        <f t="shared" ca="1" si="317"/>
        <v>1.2193593191973726</v>
      </c>
      <c r="AF2601" s="7">
        <v>2593</v>
      </c>
      <c r="AG2601" s="14">
        <f t="shared" ca="1" si="315"/>
        <v>0.35486453727313072</v>
      </c>
    </row>
    <row r="2602" spans="2:33" x14ac:dyDescent="0.25">
      <c r="B2602" s="7">
        <v>2594</v>
      </c>
      <c r="C2602" s="14">
        <f t="shared" ca="1" si="318"/>
        <v>0.50229980976171495</v>
      </c>
      <c r="E2602" s="7">
        <v>2594</v>
      </c>
      <c r="F2602" s="14">
        <f t="shared" ca="1" si="319"/>
        <v>-0.70336903515554972</v>
      </c>
      <c r="H2602" s="7">
        <v>2594</v>
      </c>
      <c r="I2602" s="14">
        <f t="shared" ca="1" si="320"/>
        <v>-0.36970005635866643</v>
      </c>
      <c r="K2602" s="7">
        <v>2594</v>
      </c>
      <c r="L2602" s="14">
        <f t="shared" ca="1" si="316"/>
        <v>0.88371123017390507</v>
      </c>
      <c r="N2602" s="7"/>
      <c r="O2602" s="14"/>
      <c r="Z2602" s="7">
        <v>2594</v>
      </c>
      <c r="AA2602" s="14">
        <f t="shared" ca="1" si="317"/>
        <v>-0.57076928175250119</v>
      </c>
      <c r="AF2602" s="7">
        <v>2594</v>
      </c>
      <c r="AG2602" s="14">
        <f t="shared" ca="1" si="315"/>
        <v>-0.25843077113778845</v>
      </c>
    </row>
    <row r="2603" spans="2:33" x14ac:dyDescent="0.25">
      <c r="B2603" s="7">
        <v>2595</v>
      </c>
      <c r="C2603" s="14">
        <f t="shared" ca="1" si="318"/>
        <v>-0.29680019610223463</v>
      </c>
      <c r="E2603" s="7">
        <v>2595</v>
      </c>
      <c r="F2603" s="14">
        <f t="shared" ca="1" si="319"/>
        <v>-9.1949065917145106E-2</v>
      </c>
      <c r="H2603" s="7">
        <v>2595</v>
      </c>
      <c r="I2603" s="14">
        <f t="shared" ca="1" si="320"/>
        <v>-1.4604682260653805E-2</v>
      </c>
      <c r="K2603" s="7">
        <v>2595</v>
      </c>
      <c r="L2603" s="14">
        <f t="shared" ca="1" si="316"/>
        <v>9.6758283873295076E-2</v>
      </c>
      <c r="N2603" s="7"/>
      <c r="O2603" s="14"/>
      <c r="Z2603" s="7">
        <v>2595</v>
      </c>
      <c r="AA2603" s="14">
        <f t="shared" ca="1" si="317"/>
        <v>-0.40335394428003357</v>
      </c>
      <c r="AF2603" s="7">
        <v>2595</v>
      </c>
      <c r="AG2603" s="14">
        <f t="shared" ca="1" si="315"/>
        <v>-9.2786631899851979E-2</v>
      </c>
    </row>
    <row r="2604" spans="2:33" x14ac:dyDescent="0.25">
      <c r="B2604" s="7">
        <v>2596</v>
      </c>
      <c r="C2604" s="14">
        <f t="shared" ca="1" si="318"/>
        <v>-2.0649112096216738E-3</v>
      </c>
      <c r="E2604" s="7">
        <v>2596</v>
      </c>
      <c r="F2604" s="14">
        <f t="shared" ca="1" si="319"/>
        <v>-0.5261866223916396</v>
      </c>
      <c r="H2604" s="7">
        <v>2596</v>
      </c>
      <c r="I2604" s="14">
        <f t="shared" ca="1" si="320"/>
        <v>-0.20447914546893137</v>
      </c>
      <c r="K2604" s="7">
        <v>2596</v>
      </c>
      <c r="L2604" s="14">
        <f t="shared" ca="1" si="316"/>
        <v>0.3186883463739299</v>
      </c>
      <c r="N2604" s="7"/>
      <c r="O2604" s="14"/>
      <c r="Z2604" s="7">
        <v>2596</v>
      </c>
      <c r="AA2604" s="14">
        <f t="shared" ca="1" si="317"/>
        <v>-0.73273067907019263</v>
      </c>
      <c r="AF2604" s="7">
        <v>2596</v>
      </c>
      <c r="AG2604" s="14">
        <f t="shared" ca="1" si="315"/>
        <v>-0.24006062714698878</v>
      </c>
    </row>
    <row r="2605" spans="2:33" x14ac:dyDescent="0.25">
      <c r="B2605" s="7">
        <v>2597</v>
      </c>
      <c r="C2605" s="14">
        <f t="shared" ca="1" si="318"/>
        <v>0.48127633424891053</v>
      </c>
      <c r="E2605" s="7">
        <v>2597</v>
      </c>
      <c r="F2605" s="14">
        <f t="shared" ca="1" si="319"/>
        <v>0.38090427797657767</v>
      </c>
      <c r="H2605" s="7">
        <v>2597</v>
      </c>
      <c r="I2605" s="14">
        <f t="shared" ca="1" si="320"/>
        <v>-0.1999762680415913</v>
      </c>
      <c r="K2605" s="7">
        <v>2597</v>
      </c>
      <c r="L2605" s="14">
        <f t="shared" ca="1" si="316"/>
        <v>0.41670548666876939</v>
      </c>
      <c r="N2605" s="7"/>
      <c r="O2605" s="14"/>
      <c r="Z2605" s="7">
        <v>2597</v>
      </c>
      <c r="AA2605" s="14">
        <f t="shared" ca="1" si="317"/>
        <v>0.66220434418389695</v>
      </c>
      <c r="AF2605" s="7">
        <v>2597</v>
      </c>
      <c r="AG2605" s="14">
        <f t="shared" ca="1" si="315"/>
        <v>0.13053604302611888</v>
      </c>
    </row>
    <row r="2606" spans="2:33" x14ac:dyDescent="0.25">
      <c r="B2606" s="7">
        <v>2598</v>
      </c>
      <c r="C2606" s="14">
        <f t="shared" ca="1" si="318"/>
        <v>-3.2537756665119918E-2</v>
      </c>
      <c r="E2606" s="7">
        <v>2598</v>
      </c>
      <c r="F2606" s="14">
        <f t="shared" ca="1" si="319"/>
        <v>-0.88016758383848881</v>
      </c>
      <c r="H2606" s="7">
        <v>2598</v>
      </c>
      <c r="I2606" s="14">
        <f t="shared" ca="1" si="320"/>
        <v>-0.28531207383622731</v>
      </c>
      <c r="K2606" s="7">
        <v>2598</v>
      </c>
      <c r="L2606" s="14">
        <f t="shared" ca="1" si="316"/>
        <v>0.85715666072561059</v>
      </c>
      <c r="N2606" s="7"/>
      <c r="O2606" s="14"/>
      <c r="Z2606" s="7">
        <v>2598</v>
      </c>
      <c r="AA2606" s="14">
        <f t="shared" ca="1" si="317"/>
        <v>-1.1980174143398361</v>
      </c>
      <c r="AF2606" s="7">
        <v>2598</v>
      </c>
      <c r="AG2606" s="14">
        <f t="shared" ca="1" si="315"/>
        <v>-0.38468265601906154</v>
      </c>
    </row>
    <row r="2607" spans="2:33" x14ac:dyDescent="0.25">
      <c r="B2607" s="7">
        <v>2599</v>
      </c>
      <c r="C2607" s="14">
        <f t="shared" ca="1" si="318"/>
        <v>-0.19397166038028019</v>
      </c>
      <c r="E2607" s="7">
        <v>2599</v>
      </c>
      <c r="F2607" s="14">
        <f t="shared" ca="1" si="319"/>
        <v>0.50324454942216512</v>
      </c>
      <c r="H2607" s="7">
        <v>2599</v>
      </c>
      <c r="I2607" s="14">
        <f t="shared" ca="1" si="320"/>
        <v>-4.613511187647322E-3</v>
      </c>
      <c r="K2607" s="7">
        <v>2599</v>
      </c>
      <c r="L2607" s="14">
        <f t="shared" ca="1" si="316"/>
        <v>0.29090136603927935</v>
      </c>
      <c r="N2607" s="7"/>
      <c r="O2607" s="14"/>
      <c r="Z2607" s="7">
        <v>2599</v>
      </c>
      <c r="AA2607" s="14">
        <f t="shared" ca="1" si="317"/>
        <v>0.30465937785423763</v>
      </c>
      <c r="AF2607" s="7">
        <v>2599</v>
      </c>
      <c r="AG2607" s="14">
        <f t="shared" ca="1" si="315"/>
        <v>0.11033362827553456</v>
      </c>
    </row>
    <row r="2608" spans="2:33" x14ac:dyDescent="0.25">
      <c r="B2608" s="7">
        <v>2600</v>
      </c>
      <c r="C2608" s="14">
        <f t="shared" ca="1" si="318"/>
        <v>-6.2719682072144345E-2</v>
      </c>
      <c r="E2608" s="7">
        <v>2600</v>
      </c>
      <c r="F2608" s="14">
        <f t="shared" ca="1" si="319"/>
        <v>0.18593024836099847</v>
      </c>
      <c r="H2608" s="7">
        <v>2600</v>
      </c>
      <c r="I2608" s="14">
        <f t="shared" ca="1" si="320"/>
        <v>-3.1471494886553819E-2</v>
      </c>
      <c r="K2608" s="7">
        <v>2600</v>
      </c>
      <c r="L2608" s="14">
        <f t="shared" ca="1" si="316"/>
        <v>3.9494270765207826E-2</v>
      </c>
      <c r="N2608" s="7"/>
      <c r="O2608" s="14"/>
      <c r="Z2608" s="7">
        <v>2600</v>
      </c>
      <c r="AA2608" s="14">
        <f t="shared" ca="1" si="317"/>
        <v>9.173907140230031E-2</v>
      </c>
      <c r="AF2608" s="7">
        <v>2600</v>
      </c>
      <c r="AG2608" s="14">
        <f t="shared" ca="1" si="315"/>
        <v>3.064654013924914E-2</v>
      </c>
    </row>
    <row r="2609" spans="2:33" x14ac:dyDescent="0.25">
      <c r="B2609" s="7">
        <v>2601</v>
      </c>
      <c r="C2609" s="14">
        <f t="shared" ca="1" si="318"/>
        <v>-3.9232944337039471E-2</v>
      </c>
      <c r="E2609" s="7">
        <v>2601</v>
      </c>
      <c r="F2609" s="14">
        <f t="shared" ca="1" si="319"/>
        <v>-0.21763713012963037</v>
      </c>
      <c r="H2609" s="7">
        <v>2601</v>
      </c>
      <c r="I2609" s="14">
        <f t="shared" ca="1" si="320"/>
        <v>-0.40521168252688272</v>
      </c>
      <c r="K2609" s="7">
        <v>2601</v>
      </c>
      <c r="L2609" s="14">
        <f t="shared" ca="1" si="316"/>
        <v>0.21310165198868208</v>
      </c>
      <c r="N2609" s="7"/>
      <c r="O2609" s="14"/>
      <c r="Z2609" s="7">
        <v>2601</v>
      </c>
      <c r="AA2609" s="14">
        <f t="shared" ca="1" si="317"/>
        <v>-0.66208175699355265</v>
      </c>
      <c r="AF2609" s="7">
        <v>2601</v>
      </c>
      <c r="AG2609" s="14">
        <f t="shared" ca="1" si="315"/>
        <v>-0.2352224009170501</v>
      </c>
    </row>
    <row r="2610" spans="2:33" x14ac:dyDescent="0.25">
      <c r="B2610" s="7">
        <v>2602</v>
      </c>
      <c r="C2610" s="14">
        <f t="shared" ca="1" si="318"/>
        <v>0.23323327828530921</v>
      </c>
      <c r="E2610" s="7">
        <v>2602</v>
      </c>
      <c r="F2610" s="14">
        <f t="shared" ca="1" si="319"/>
        <v>6.8064553546425974E-2</v>
      </c>
      <c r="H2610" s="7">
        <v>2602</v>
      </c>
      <c r="I2610" s="14">
        <f t="shared" ca="1" si="320"/>
        <v>9.4980028397904995E-2</v>
      </c>
      <c r="K2610" s="7">
        <v>2602</v>
      </c>
      <c r="L2610" s="14">
        <f t="shared" ca="1" si="316"/>
        <v>6.8051751343653613E-2</v>
      </c>
      <c r="N2610" s="7"/>
      <c r="O2610" s="14"/>
      <c r="Z2610" s="7">
        <v>2602</v>
      </c>
      <c r="AA2610" s="14">
        <f t="shared" ca="1" si="317"/>
        <v>0.39627786022964018</v>
      </c>
      <c r="AF2610" s="7">
        <v>2602</v>
      </c>
      <c r="AG2610" s="14">
        <f t="shared" ca="1" si="315"/>
        <v>0.10505803308015163</v>
      </c>
    </row>
    <row r="2611" spans="2:33" x14ac:dyDescent="0.25">
      <c r="B2611" s="7">
        <v>2603</v>
      </c>
      <c r="C2611" s="14">
        <f t="shared" ca="1" si="318"/>
        <v>0.23772590445758562</v>
      </c>
      <c r="E2611" s="7">
        <v>2603</v>
      </c>
      <c r="F2611" s="14">
        <f t="shared" ca="1" si="319"/>
        <v>6.5382922547992856E-2</v>
      </c>
      <c r="H2611" s="7">
        <v>2603</v>
      </c>
      <c r="I2611" s="14">
        <f t="shared" ca="1" si="320"/>
        <v>-0.17863552014473488</v>
      </c>
      <c r="K2611" s="7">
        <v>2603</v>
      </c>
      <c r="L2611" s="14">
        <f t="shared" ca="1" si="316"/>
        <v>9.2699181268473943E-2</v>
      </c>
      <c r="N2611" s="7"/>
      <c r="O2611" s="14"/>
      <c r="Z2611" s="7">
        <v>2603</v>
      </c>
      <c r="AA2611" s="14">
        <f t="shared" ca="1" si="317"/>
        <v>0.12447330686084362</v>
      </c>
      <c r="AF2611" s="7">
        <v>2603</v>
      </c>
      <c r="AG2611" s="14">
        <f t="shared" ca="1" si="315"/>
        <v>-4.2941504019789745E-3</v>
      </c>
    </row>
    <row r="2612" spans="2:33" x14ac:dyDescent="0.25">
      <c r="B2612" s="7">
        <v>2604</v>
      </c>
      <c r="C2612" s="14">
        <f t="shared" ca="1" si="318"/>
        <v>-0.4303860507877128</v>
      </c>
      <c r="E2612" s="7">
        <v>2604</v>
      </c>
      <c r="F2612" s="14">
        <f t="shared" ca="1" si="319"/>
        <v>-4.311178883693495E-2</v>
      </c>
      <c r="H2612" s="7">
        <v>2604</v>
      </c>
      <c r="I2612" s="14">
        <f t="shared" ca="1" si="320"/>
        <v>-0.27832305849502309</v>
      </c>
      <c r="K2612" s="7">
        <v>2604</v>
      </c>
      <c r="L2612" s="14">
        <f t="shared" ca="1" si="316"/>
        <v>0.26455450393938817</v>
      </c>
      <c r="N2612" s="7"/>
      <c r="O2612" s="14"/>
      <c r="Z2612" s="7">
        <v>2604</v>
      </c>
      <c r="AA2612" s="14">
        <f t="shared" ca="1" si="317"/>
        <v>-0.75182089811967079</v>
      </c>
      <c r="AF2612" s="7">
        <v>2604</v>
      </c>
      <c r="AG2612" s="14">
        <f t="shared" ca="1" si="315"/>
        <v>-0.21033997020663231</v>
      </c>
    </row>
    <row r="2613" spans="2:33" x14ac:dyDescent="0.25">
      <c r="B2613" s="7">
        <v>2605</v>
      </c>
      <c r="C2613" s="14">
        <f t="shared" ca="1" si="318"/>
        <v>5.7484794298245559E-2</v>
      </c>
      <c r="E2613" s="7">
        <v>2605</v>
      </c>
      <c r="F2613" s="14">
        <f t="shared" ca="1" si="319"/>
        <v>0.7960800024194834</v>
      </c>
      <c r="H2613" s="7">
        <v>2605</v>
      </c>
      <c r="I2613" s="14">
        <f t="shared" ca="1" si="320"/>
        <v>0.32199790482399887</v>
      </c>
      <c r="K2613" s="7">
        <v>2605</v>
      </c>
      <c r="L2613" s="14">
        <f t="shared" ca="1" si="316"/>
        <v>0.74073052253876137</v>
      </c>
      <c r="N2613" s="7"/>
      <c r="O2613" s="14"/>
      <c r="Z2613" s="7">
        <v>2605</v>
      </c>
      <c r="AA2613" s="14">
        <f t="shared" ca="1" si="317"/>
        <v>1.1755627015417278</v>
      </c>
      <c r="AF2613" s="7">
        <v>2605</v>
      </c>
      <c r="AG2613" s="14">
        <f t="shared" ca="1" si="315"/>
        <v>0.37912012151509367</v>
      </c>
    </row>
    <row r="2614" spans="2:33" x14ac:dyDescent="0.25">
      <c r="B2614" s="7">
        <v>2606</v>
      </c>
      <c r="C2614" s="14">
        <f t="shared" ca="1" si="318"/>
        <v>-3.4837009998260872E-2</v>
      </c>
      <c r="E2614" s="7">
        <v>2606</v>
      </c>
      <c r="F2614" s="14">
        <f t="shared" ca="1" si="319"/>
        <v>-0.45043060304099308</v>
      </c>
      <c r="H2614" s="7">
        <v>2606</v>
      </c>
      <c r="I2614" s="14">
        <f t="shared" ca="1" si="320"/>
        <v>-5.6512616882249261E-2</v>
      </c>
      <c r="K2614" s="7">
        <v>2606</v>
      </c>
      <c r="L2614" s="14">
        <f t="shared" ca="1" si="316"/>
        <v>0.20729502128837149</v>
      </c>
      <c r="N2614" s="7"/>
      <c r="O2614" s="14"/>
      <c r="Z2614" s="7">
        <v>2606</v>
      </c>
      <c r="AA2614" s="14">
        <f t="shared" ca="1" si="317"/>
        <v>-0.54178022992150321</v>
      </c>
      <c r="AF2614" s="7">
        <v>2606</v>
      </c>
      <c r="AG2614" s="14">
        <f t="shared" ca="1" si="315"/>
        <v>-0.1647016296648498</v>
      </c>
    </row>
    <row r="2615" spans="2:33" x14ac:dyDescent="0.25">
      <c r="B2615" s="7">
        <v>2607</v>
      </c>
      <c r="C2615" s="14">
        <f t="shared" ca="1" si="318"/>
        <v>0.19730670055575525</v>
      </c>
      <c r="E2615" s="7">
        <v>2607</v>
      </c>
      <c r="F2615" s="14">
        <f t="shared" ca="1" si="319"/>
        <v>5.8899255739080086E-2</v>
      </c>
      <c r="H2615" s="7">
        <v>2607</v>
      </c>
      <c r="I2615" s="14">
        <f t="shared" ca="1" si="320"/>
        <v>8.2813155800018926E-2</v>
      </c>
      <c r="K2615" s="7">
        <v>2607</v>
      </c>
      <c r="L2615" s="14">
        <f t="shared" ca="1" si="316"/>
        <v>4.9257075184374235E-2</v>
      </c>
      <c r="N2615" s="7"/>
      <c r="O2615" s="14"/>
      <c r="Z2615" s="7">
        <v>2607</v>
      </c>
      <c r="AA2615" s="14">
        <f t="shared" ca="1" si="317"/>
        <v>0.33901911209485425</v>
      </c>
      <c r="AF2615" s="7">
        <v>2607</v>
      </c>
      <c r="AG2615" s="14">
        <f t="shared" ca="1" si="315"/>
        <v>9.0256379152882649E-2</v>
      </c>
    </row>
    <row r="2616" spans="2:33" x14ac:dyDescent="0.25">
      <c r="B2616" s="7">
        <v>2608</v>
      </c>
      <c r="C2616" s="14">
        <f t="shared" ca="1" si="318"/>
        <v>6.5480191238438401E-2</v>
      </c>
      <c r="E2616" s="7">
        <v>2608</v>
      </c>
      <c r="F2616" s="14">
        <f t="shared" ca="1" si="319"/>
        <v>-2.9124968673439403E-2</v>
      </c>
      <c r="H2616" s="7">
        <v>2608</v>
      </c>
      <c r="I2616" s="14">
        <f t="shared" ca="1" si="320"/>
        <v>3.7797349800560195E-2</v>
      </c>
      <c r="K2616" s="7">
        <v>2608</v>
      </c>
      <c r="L2616" s="14">
        <f t="shared" ca="1" si="316"/>
        <v>6.5645588967971997E-3</v>
      </c>
      <c r="N2616" s="7"/>
      <c r="O2616" s="14"/>
      <c r="Z2616" s="7">
        <v>2608</v>
      </c>
      <c r="AA2616" s="14">
        <f t="shared" ca="1" si="317"/>
        <v>7.4152572365559194E-2</v>
      </c>
      <c r="AF2616" s="7">
        <v>2608</v>
      </c>
      <c r="AG2616" s="14">
        <f t="shared" ca="1" si="315"/>
        <v>1.9477487565879938E-2</v>
      </c>
    </row>
    <row r="2617" spans="2:33" x14ac:dyDescent="0.25">
      <c r="B2617" s="7">
        <v>2609</v>
      </c>
      <c r="C2617" s="14">
        <f t="shared" ca="1" si="318"/>
        <v>-7.0963839488990571E-2</v>
      </c>
      <c r="E2617" s="7">
        <v>2609</v>
      </c>
      <c r="F2617" s="14">
        <f t="shared" ca="1" si="319"/>
        <v>6.7564039253810312E-2</v>
      </c>
      <c r="H2617" s="7">
        <v>2609</v>
      </c>
      <c r="I2617" s="14">
        <f t="shared" ca="1" si="320"/>
        <v>-0.19460293142999541</v>
      </c>
      <c r="K2617" s="7">
        <v>2609</v>
      </c>
      <c r="L2617" s="14">
        <f t="shared" ca="1" si="316"/>
        <v>4.7471066836457132E-2</v>
      </c>
      <c r="N2617" s="7"/>
      <c r="O2617" s="14"/>
      <c r="Z2617" s="7">
        <v>2609</v>
      </c>
      <c r="AA2617" s="14">
        <f t="shared" ca="1" si="317"/>
        <v>-0.19800273166517568</v>
      </c>
      <c r="AF2617" s="7">
        <v>2609</v>
      </c>
      <c r="AG2617" s="14">
        <f t="shared" ca="1" si="315"/>
        <v>-7.176472869365319E-2</v>
      </c>
    </row>
    <row r="2618" spans="2:33" x14ac:dyDescent="0.25">
      <c r="B2618" s="7">
        <v>2610</v>
      </c>
      <c r="C2618" s="14">
        <f t="shared" ca="1" si="318"/>
        <v>0.1063663269966529</v>
      </c>
      <c r="E2618" s="7">
        <v>2610</v>
      </c>
      <c r="F2618" s="14">
        <f t="shared" ca="1" si="319"/>
        <v>7.660474610123566E-2</v>
      </c>
      <c r="H2618" s="7">
        <v>2610</v>
      </c>
      <c r="I2618" s="14">
        <f t="shared" ca="1" si="320"/>
        <v>-0.146412531082034</v>
      </c>
      <c r="K2618" s="7">
        <v>2610</v>
      </c>
      <c r="L2618" s="14">
        <f t="shared" ca="1" si="316"/>
        <v>3.8618711901841241E-2</v>
      </c>
      <c r="N2618" s="7"/>
      <c r="O2618" s="14"/>
      <c r="Z2618" s="7">
        <v>2610</v>
      </c>
      <c r="AA2618" s="14">
        <f t="shared" ca="1" si="317"/>
        <v>3.6558542015854567E-2</v>
      </c>
      <c r="AF2618" s="7">
        <v>2610</v>
      </c>
      <c r="AG2618" s="14">
        <f t="shared" ca="1" si="315"/>
        <v>-1.4310323203112325E-2</v>
      </c>
    </row>
    <row r="2619" spans="2:33" x14ac:dyDescent="0.25">
      <c r="B2619" s="7">
        <v>2611</v>
      </c>
      <c r="C2619" s="14">
        <f t="shared" ca="1" si="318"/>
        <v>0.19202278147894497</v>
      </c>
      <c r="E2619" s="7">
        <v>2611</v>
      </c>
      <c r="F2619" s="14">
        <f t="shared" ca="1" si="319"/>
        <v>-0.31866398436496202</v>
      </c>
      <c r="H2619" s="7">
        <v>2611</v>
      </c>
      <c r="I2619" s="14">
        <f t="shared" ca="1" si="320"/>
        <v>0.11474192935096998</v>
      </c>
      <c r="K2619" s="7">
        <v>2611</v>
      </c>
      <c r="L2619" s="14">
        <f t="shared" ca="1" si="316"/>
        <v>0.15158519388944641</v>
      </c>
      <c r="N2619" s="7"/>
      <c r="O2619" s="14"/>
      <c r="Z2619" s="7">
        <v>2611</v>
      </c>
      <c r="AA2619" s="14">
        <f t="shared" ca="1" si="317"/>
        <v>-1.1899273535047064E-2</v>
      </c>
      <c r="AF2619" s="7">
        <v>2611</v>
      </c>
      <c r="AG2619" s="14">
        <f t="shared" ca="1" si="315"/>
        <v>-1.1297867273311606E-2</v>
      </c>
    </row>
    <row r="2620" spans="2:33" x14ac:dyDescent="0.25">
      <c r="B2620" s="7">
        <v>2612</v>
      </c>
      <c r="C2620" s="14">
        <f t="shared" ca="1" si="318"/>
        <v>-0.23977778325598759</v>
      </c>
      <c r="E2620" s="7">
        <v>2612</v>
      </c>
      <c r="F2620" s="14">
        <f t="shared" ca="1" si="319"/>
        <v>0.37815549428838496</v>
      </c>
      <c r="H2620" s="7">
        <v>2612</v>
      </c>
      <c r="I2620" s="14">
        <f t="shared" ca="1" si="320"/>
        <v>-1.6654814370141366E-3</v>
      </c>
      <c r="K2620" s="7">
        <v>2612</v>
      </c>
      <c r="L2620" s="14">
        <f t="shared" ca="1" si="316"/>
        <v>0.20049773703206517</v>
      </c>
      <c r="N2620" s="7"/>
      <c r="O2620" s="14"/>
      <c r="Z2620" s="7">
        <v>2612</v>
      </c>
      <c r="AA2620" s="14">
        <f t="shared" ca="1" si="317"/>
        <v>0.13671222959538323</v>
      </c>
      <c r="AF2620" s="7">
        <v>2612</v>
      </c>
      <c r="AG2620" s="14">
        <f t="shared" ca="1" si="315"/>
        <v>6.4824899060512309E-2</v>
      </c>
    </row>
    <row r="2621" spans="2:33" x14ac:dyDescent="0.25">
      <c r="B2621" s="7">
        <v>2613</v>
      </c>
      <c r="C2621" s="14">
        <f t="shared" ca="1" si="318"/>
        <v>-0.15459869104610402</v>
      </c>
      <c r="E2621" s="7">
        <v>2613</v>
      </c>
      <c r="F2621" s="14">
        <f t="shared" ca="1" si="319"/>
        <v>0.30041508353504703</v>
      </c>
      <c r="H2621" s="7">
        <v>2613</v>
      </c>
      <c r="I2621" s="14">
        <f t="shared" ca="1" si="320"/>
        <v>-3.8238654681043448E-2</v>
      </c>
      <c r="K2621" s="7">
        <v>2613</v>
      </c>
      <c r="L2621" s="14">
        <f t="shared" ca="1" si="316"/>
        <v>0.1156121724003541</v>
      </c>
      <c r="N2621" s="7"/>
      <c r="O2621" s="14"/>
      <c r="Z2621" s="7">
        <v>2613</v>
      </c>
      <c r="AA2621" s="14">
        <f t="shared" ca="1" si="317"/>
        <v>0.10757773780789956</v>
      </c>
      <c r="AF2621" s="7">
        <v>2613</v>
      </c>
      <c r="AG2621" s="14">
        <f t="shared" ca="1" si="315"/>
        <v>4.3909324978875917E-2</v>
      </c>
    </row>
    <row r="2622" spans="2:33" x14ac:dyDescent="0.25">
      <c r="B2622" s="7">
        <v>2614</v>
      </c>
      <c r="C2622" s="14">
        <f t="shared" ca="1" si="318"/>
        <v>0.4854234517867711</v>
      </c>
      <c r="E2622" s="7">
        <v>2614</v>
      </c>
      <c r="F2622" s="14">
        <f t="shared" ca="1" si="319"/>
        <v>-0.55399226296806869</v>
      </c>
      <c r="H2622" s="7">
        <v>2614</v>
      </c>
      <c r="I2622" s="14">
        <f t="shared" ca="1" si="320"/>
        <v>7.7826651283382245E-2</v>
      </c>
      <c r="K2622" s="7">
        <v>2614</v>
      </c>
      <c r="L2622" s="14">
        <f t="shared" ca="1" si="316"/>
        <v>0.54860034262305057</v>
      </c>
      <c r="N2622" s="7"/>
      <c r="O2622" s="14"/>
      <c r="Z2622" s="7">
        <v>2614</v>
      </c>
      <c r="AA2622" s="14">
        <f t="shared" ca="1" si="317"/>
        <v>9.2578401020846496E-3</v>
      </c>
      <c r="AF2622" s="7">
        <v>2614</v>
      </c>
      <c r="AG2622" s="14">
        <f t="shared" ca="1" si="315"/>
        <v>-3.7982328019713484E-2</v>
      </c>
    </row>
    <row r="2623" spans="2:33" x14ac:dyDescent="0.25">
      <c r="B2623" s="7">
        <v>2615</v>
      </c>
      <c r="C2623" s="14">
        <f t="shared" ca="1" si="318"/>
        <v>5.8102658281028285E-2</v>
      </c>
      <c r="E2623" s="7">
        <v>2615</v>
      </c>
      <c r="F2623" s="14">
        <f t="shared" ca="1" si="319"/>
        <v>-0.42770347477004356</v>
      </c>
      <c r="H2623" s="7">
        <v>2615</v>
      </c>
      <c r="I2623" s="14">
        <f t="shared" ca="1" si="320"/>
        <v>0.16478978024717572</v>
      </c>
      <c r="K2623" s="7">
        <v>2615</v>
      </c>
      <c r="L2623" s="14">
        <f t="shared" ca="1" si="316"/>
        <v>0.21346185290360373</v>
      </c>
      <c r="N2623" s="7"/>
      <c r="O2623" s="14"/>
      <c r="Z2623" s="7">
        <v>2615</v>
      </c>
      <c r="AA2623" s="14">
        <f t="shared" ca="1" si="317"/>
        <v>-0.20481103624183955</v>
      </c>
      <c r="AF2623" s="7">
        <v>2615</v>
      </c>
      <c r="AG2623" s="14">
        <f t="shared" ca="1" si="315"/>
        <v>-5.0774598675937116E-2</v>
      </c>
    </row>
    <row r="2624" spans="2:33" x14ac:dyDescent="0.25">
      <c r="B2624" s="7">
        <v>2616</v>
      </c>
      <c r="C2624" s="14">
        <f t="shared" ca="1" si="318"/>
        <v>-1.1681401336972479E-2</v>
      </c>
      <c r="E2624" s="7">
        <v>2616</v>
      </c>
      <c r="F2624" s="14">
        <f t="shared" ca="1" si="319"/>
        <v>0.93861316785386673</v>
      </c>
      <c r="H2624" s="7">
        <v>2616</v>
      </c>
      <c r="I2624" s="14">
        <f t="shared" ca="1" si="320"/>
        <v>9.4044435461719297E-2</v>
      </c>
      <c r="K2624" s="7">
        <v>2616</v>
      </c>
      <c r="L2624" s="14">
        <f t="shared" ca="1" si="316"/>
        <v>0.88997548984717989</v>
      </c>
      <c r="N2624" s="7"/>
      <c r="O2624" s="14"/>
      <c r="Z2624" s="7">
        <v>2616</v>
      </c>
      <c r="AA2624" s="14">
        <f t="shared" ca="1" si="317"/>
        <v>1.0209762019786135</v>
      </c>
      <c r="AF2624" s="7">
        <v>2616</v>
      </c>
      <c r="AG2624" s="14">
        <f t="shared" ca="1" si="315"/>
        <v>0.3168654442734532</v>
      </c>
    </row>
    <row r="2625" spans="2:33" x14ac:dyDescent="0.25">
      <c r="B2625" s="7">
        <v>2617</v>
      </c>
      <c r="C2625" s="14">
        <f t="shared" ca="1" si="318"/>
        <v>0.30678495655823662</v>
      </c>
      <c r="E2625" s="7">
        <v>2617</v>
      </c>
      <c r="F2625" s="14">
        <f t="shared" ca="1" si="319"/>
        <v>-0.21003251382318722</v>
      </c>
      <c r="H2625" s="7">
        <v>2617</v>
      </c>
      <c r="I2625" s="14">
        <f t="shared" ca="1" si="320"/>
        <v>0.22462500861848422</v>
      </c>
      <c r="K2625" s="7">
        <v>2617</v>
      </c>
      <c r="L2625" s="14">
        <f t="shared" ca="1" si="316"/>
        <v>0.18868706093018056</v>
      </c>
      <c r="N2625" s="7"/>
      <c r="O2625" s="14"/>
      <c r="Z2625" s="7">
        <v>2617</v>
      </c>
      <c r="AA2625" s="14">
        <f t="shared" ca="1" si="317"/>
        <v>0.32137745135353363</v>
      </c>
      <c r="AF2625" s="7">
        <v>2617</v>
      </c>
      <c r="AG2625" s="14">
        <f t="shared" ca="1" si="315"/>
        <v>8.8197240612084865E-2</v>
      </c>
    </row>
    <row r="2626" spans="2:33" x14ac:dyDescent="0.25">
      <c r="B2626" s="7">
        <v>2618</v>
      </c>
      <c r="C2626" s="14">
        <f t="shared" ca="1" si="318"/>
        <v>-0.37612758717628142</v>
      </c>
      <c r="E2626" s="7">
        <v>2618</v>
      </c>
      <c r="F2626" s="14">
        <f t="shared" ca="1" si="319"/>
        <v>-4.9434744847907885E-2</v>
      </c>
      <c r="H2626" s="7">
        <v>2618</v>
      </c>
      <c r="I2626" s="14">
        <f t="shared" ca="1" si="320"/>
        <v>-0.19816164759657812</v>
      </c>
      <c r="K2626" s="7">
        <v>2618</v>
      </c>
      <c r="L2626" s="14">
        <f t="shared" ca="1" si="316"/>
        <v>0.18318379441141935</v>
      </c>
      <c r="N2626" s="7"/>
      <c r="O2626" s="14"/>
      <c r="Z2626" s="7">
        <v>2618</v>
      </c>
      <c r="AA2626" s="14">
        <f t="shared" ca="1" si="317"/>
        <v>-0.62372397962076742</v>
      </c>
      <c r="AF2626" s="7">
        <v>2618</v>
      </c>
      <c r="AG2626" s="14">
        <f t="shared" ca="1" si="315"/>
        <v>-0.16932059992825993</v>
      </c>
    </row>
    <row r="2627" spans="2:33" x14ac:dyDescent="0.25">
      <c r="B2627" s="7">
        <v>2619</v>
      </c>
      <c r="C2627" s="14">
        <f t="shared" ca="1" si="318"/>
        <v>8.5817348881463192E-3</v>
      </c>
      <c r="E2627" s="7">
        <v>2619</v>
      </c>
      <c r="F2627" s="14">
        <f t="shared" ca="1" si="319"/>
        <v>-1.4253220127588215E-2</v>
      </c>
      <c r="H2627" s="7">
        <v>2619</v>
      </c>
      <c r="I2627" s="14">
        <f t="shared" ca="1" si="320"/>
        <v>7.0872271383181557E-2</v>
      </c>
      <c r="K2627" s="7">
        <v>2619</v>
      </c>
      <c r="L2627" s="14">
        <f t="shared" ca="1" si="316"/>
        <v>5.2996793087072488E-3</v>
      </c>
      <c r="N2627" s="7"/>
      <c r="O2627" s="14"/>
      <c r="Z2627" s="7">
        <v>2619</v>
      </c>
      <c r="AA2627" s="14">
        <f t="shared" ca="1" si="317"/>
        <v>6.5200786143739656E-2</v>
      </c>
      <c r="AF2627" s="7">
        <v>2619</v>
      </c>
      <c r="AG2627" s="14">
        <f t="shared" ca="1" si="315"/>
        <v>2.5789289492625423E-2</v>
      </c>
    </row>
    <row r="2628" spans="2:33" x14ac:dyDescent="0.25">
      <c r="B2628" s="7">
        <v>2620</v>
      </c>
      <c r="C2628" s="14">
        <f t="shared" ca="1" si="318"/>
        <v>-0.30146887855972121</v>
      </c>
      <c r="E2628" s="7">
        <v>2620</v>
      </c>
      <c r="F2628" s="14">
        <f t="shared" ca="1" si="319"/>
        <v>1.290246235720987</v>
      </c>
      <c r="H2628" s="7">
        <v>2620</v>
      </c>
      <c r="I2628" s="14">
        <f t="shared" ca="1" si="320"/>
        <v>-0.1175159237004552</v>
      </c>
      <c r="K2628" s="7">
        <v>2620</v>
      </c>
      <c r="L2628" s="14">
        <f t="shared" ca="1" si="316"/>
        <v>1.7694288258554036</v>
      </c>
      <c r="N2628" s="7"/>
      <c r="O2628" s="14"/>
      <c r="Z2628" s="7">
        <v>2620</v>
      </c>
      <c r="AA2628" s="14">
        <f t="shared" ca="1" si="317"/>
        <v>0.87126143346081053</v>
      </c>
      <c r="AF2628" s="7">
        <v>2620</v>
      </c>
      <c r="AG2628" s="14">
        <f t="shared" ca="1" si="315"/>
        <v>0.27977372552416968</v>
      </c>
    </row>
    <row r="2629" spans="2:33" x14ac:dyDescent="0.25">
      <c r="B2629" s="7">
        <v>2621</v>
      </c>
      <c r="C2629" s="14">
        <f t="shared" ca="1" si="318"/>
        <v>-0.21264919296616064</v>
      </c>
      <c r="E2629" s="7">
        <v>2621</v>
      </c>
      <c r="F2629" s="14">
        <f t="shared" ca="1" si="319"/>
        <v>-0.16086778182215114</v>
      </c>
      <c r="H2629" s="7">
        <v>2621</v>
      </c>
      <c r="I2629" s="14">
        <f t="shared" ca="1" si="320"/>
        <v>0.10999064380964092</v>
      </c>
      <c r="K2629" s="7">
        <v>2621</v>
      </c>
      <c r="L2629" s="14">
        <f t="shared" ca="1" si="316"/>
        <v>8.3196064223197932E-2</v>
      </c>
      <c r="N2629" s="7"/>
      <c r="O2629" s="14"/>
      <c r="Z2629" s="7">
        <v>2621</v>
      </c>
      <c r="AA2629" s="14">
        <f t="shared" ca="1" si="317"/>
        <v>-0.2635263309786709</v>
      </c>
      <c r="AF2629" s="7">
        <v>2621</v>
      </c>
      <c r="AG2629" s="14">
        <f t="shared" ca="1" si="315"/>
        <v>-4.6793915616021101E-2</v>
      </c>
    </row>
    <row r="2630" spans="2:33" x14ac:dyDescent="0.25">
      <c r="B2630" s="7">
        <v>2622</v>
      </c>
      <c r="C2630" s="14">
        <f t="shared" ca="1" si="318"/>
        <v>0.22048706488842185</v>
      </c>
      <c r="E2630" s="7">
        <v>2622</v>
      </c>
      <c r="F2630" s="14">
        <f t="shared" ca="1" si="319"/>
        <v>0.3434093466256436</v>
      </c>
      <c r="H2630" s="7">
        <v>2622</v>
      </c>
      <c r="I2630" s="14">
        <f t="shared" ca="1" si="320"/>
        <v>-0.15281214013588612</v>
      </c>
      <c r="K2630" s="7">
        <v>2622</v>
      </c>
      <c r="L2630" s="14">
        <f t="shared" ca="1" si="316"/>
        <v>0.18989607530587227</v>
      </c>
      <c r="N2630" s="7"/>
      <c r="O2630" s="14"/>
      <c r="Z2630" s="7">
        <v>2622</v>
      </c>
      <c r="AA2630" s="14">
        <f t="shared" ca="1" si="317"/>
        <v>0.41108427137817932</v>
      </c>
      <c r="AF2630" s="7">
        <v>2622</v>
      </c>
      <c r="AG2630" s="14">
        <f t="shared" ca="1" si="315"/>
        <v>8.5995360911023E-2</v>
      </c>
    </row>
    <row r="2631" spans="2:33" x14ac:dyDescent="0.25">
      <c r="B2631" s="7">
        <v>2623</v>
      </c>
      <c r="C2631" s="14">
        <f t="shared" ca="1" si="318"/>
        <v>0.58214443676306271</v>
      </c>
      <c r="E2631" s="7">
        <v>2623</v>
      </c>
      <c r="F2631" s="14">
        <f t="shared" ca="1" si="319"/>
        <v>0.63238058942860387</v>
      </c>
      <c r="H2631" s="7">
        <v>2623</v>
      </c>
      <c r="I2631" s="14">
        <f t="shared" ca="1" si="320"/>
        <v>-0.11895336128855662</v>
      </c>
      <c r="K2631" s="7">
        <v>2623</v>
      </c>
      <c r="L2631" s="14">
        <f t="shared" ca="1" si="316"/>
        <v>0.75294725730209788</v>
      </c>
      <c r="N2631" s="7"/>
      <c r="O2631" s="14"/>
      <c r="Z2631" s="7">
        <v>2623</v>
      </c>
      <c r="AA2631" s="14">
        <f t="shared" ca="1" si="317"/>
        <v>1.09557166490311</v>
      </c>
      <c r="AF2631" s="7">
        <v>2623</v>
      </c>
      <c r="AG2631" s="14">
        <f t="shared" ca="1" si="315"/>
        <v>0.25856171966577102</v>
      </c>
    </row>
    <row r="2632" spans="2:33" x14ac:dyDescent="0.25">
      <c r="B2632" s="7">
        <v>2624</v>
      </c>
      <c r="C2632" s="14">
        <f t="shared" ca="1" si="318"/>
        <v>-0.57250606967962403</v>
      </c>
      <c r="E2632" s="7">
        <v>2624</v>
      </c>
      <c r="F2632" s="14">
        <f t="shared" ca="1" si="319"/>
        <v>0.8725704623247641</v>
      </c>
      <c r="H2632" s="7">
        <v>2624</v>
      </c>
      <c r="I2632" s="14">
        <f t="shared" ca="1" si="320"/>
        <v>-5.3115896463867211E-2</v>
      </c>
      <c r="K2632" s="7">
        <v>2624</v>
      </c>
      <c r="L2632" s="14">
        <f t="shared" ca="1" si="316"/>
        <v>1.0919637099988233</v>
      </c>
      <c r="N2632" s="7"/>
      <c r="O2632" s="14"/>
      <c r="Z2632" s="7">
        <v>2624</v>
      </c>
      <c r="AA2632" s="14">
        <f t="shared" ca="1" si="317"/>
        <v>0.24694849618127285</v>
      </c>
      <c r="AF2632" s="7">
        <v>2624</v>
      </c>
      <c r="AG2632" s="14">
        <f t="shared" ca="1" si="315"/>
        <v>0.12602356617595753</v>
      </c>
    </row>
    <row r="2633" spans="2:33" x14ac:dyDescent="0.25">
      <c r="B2633" s="7">
        <v>2625</v>
      </c>
      <c r="C2633" s="14">
        <f t="shared" ca="1" si="318"/>
        <v>-0.15729490258131967</v>
      </c>
      <c r="E2633" s="7">
        <v>2625</v>
      </c>
      <c r="F2633" s="14">
        <f t="shared" ca="1" si="319"/>
        <v>0.82047896684524413</v>
      </c>
      <c r="H2633" s="7">
        <v>2625</v>
      </c>
      <c r="I2633" s="14">
        <f t="shared" ca="1" si="320"/>
        <v>1.0783645850878251E-2</v>
      </c>
      <c r="K2633" s="7">
        <v>2625</v>
      </c>
      <c r="L2633" s="14">
        <f t="shared" ca="1" si="316"/>
        <v>0.69804370843134322</v>
      </c>
      <c r="N2633" s="7"/>
      <c r="O2633" s="14"/>
      <c r="Z2633" s="7">
        <v>2625</v>
      </c>
      <c r="AA2633" s="14">
        <f t="shared" ca="1" si="317"/>
        <v>0.67396771011480261</v>
      </c>
      <c r="AF2633" s="7">
        <v>2625</v>
      </c>
      <c r="AG2633" s="14">
        <f t="shared" ref="AG2633:AG2696" ca="1" si="321">$AG$3*C2633+$AG$4*F2633+$AG$5*I2633</f>
        <v>0.21899816787766058</v>
      </c>
    </row>
    <row r="2634" spans="2:33" x14ac:dyDescent="0.25">
      <c r="B2634" s="7">
        <v>2626</v>
      </c>
      <c r="C2634" s="14">
        <f t="shared" ca="1" si="318"/>
        <v>0.83082958205158275</v>
      </c>
      <c r="E2634" s="7">
        <v>2626</v>
      </c>
      <c r="F2634" s="14">
        <f t="shared" ca="1" si="319"/>
        <v>0.40158624809546234</v>
      </c>
      <c r="H2634" s="7">
        <v>2626</v>
      </c>
      <c r="I2634" s="14">
        <f t="shared" ca="1" si="320"/>
        <v>0.12224220181131788</v>
      </c>
      <c r="K2634" s="7">
        <v>2626</v>
      </c>
      <c r="L2634" s="14">
        <f t="shared" ref="L2634:L2697" ca="1" si="322">C2634^2+F2634^2+I2634^2</f>
        <v>0.86649246497507693</v>
      </c>
      <c r="N2634" s="7"/>
      <c r="O2634" s="14"/>
      <c r="Z2634" s="7">
        <v>2626</v>
      </c>
      <c r="AA2634" s="14">
        <f t="shared" ref="AA2634:AA2697" ca="1" si="323">C2634+F2634+I2634+$AA$5*AA2633+$AA$6*RAND()</f>
        <v>1.354658031958363</v>
      </c>
      <c r="AF2634" s="7">
        <v>2626</v>
      </c>
      <c r="AG2634" s="14">
        <f t="shared" ca="1" si="321"/>
        <v>0.33553867156348238</v>
      </c>
    </row>
    <row r="2635" spans="2:33" x14ac:dyDescent="0.25">
      <c r="B2635" s="7">
        <v>2627</v>
      </c>
      <c r="C2635" s="14">
        <f t="shared" ref="C2635:C2698" ca="1" si="324">_xlfn.NORM.INV(RAND(),$C$3,$C$4)+($C$5*C2634)+($C$6*RAND())</f>
        <v>-0.20363942134970345</v>
      </c>
      <c r="E2635" s="7">
        <v>2627</v>
      </c>
      <c r="F2635" s="14">
        <f t="shared" ref="F2635:F2698" ca="1" si="325">_xlfn.NORM.INV(RAND(),$F$3,$F$4)+($F$5*F2634)+($F$6*RAND())</f>
        <v>0.28040110178341598</v>
      </c>
      <c r="H2635" s="7">
        <v>2627</v>
      </c>
      <c r="I2635" s="14">
        <f t="shared" ref="I2635:I2698" ca="1" si="326">_xlfn.NORM.INV(RAND(),$I$3,$I$4)+($I$5*I2634)+($I$6*RAND())</f>
        <v>0.15567157800854697</v>
      </c>
      <c r="K2635" s="7">
        <v>2627</v>
      </c>
      <c r="L2635" s="14">
        <f t="shared" ca="1" si="322"/>
        <v>0.1443274320086668</v>
      </c>
      <c r="N2635" s="7"/>
      <c r="O2635" s="14"/>
      <c r="Z2635" s="7">
        <v>2627</v>
      </c>
      <c r="AA2635" s="14">
        <f t="shared" ca="1" si="323"/>
        <v>0.23243325844225951</v>
      </c>
      <c r="AF2635" s="7">
        <v>2627</v>
      </c>
      <c r="AG2635" s="14">
        <f t="shared" ca="1" si="321"/>
        <v>0.1056610774685029</v>
      </c>
    </row>
    <row r="2636" spans="2:33" x14ac:dyDescent="0.25">
      <c r="B2636" s="7">
        <v>2628</v>
      </c>
      <c r="C2636" s="14">
        <f t="shared" ca="1" si="324"/>
        <v>-3.2012756147607666E-2</v>
      </c>
      <c r="E2636" s="7">
        <v>2628</v>
      </c>
      <c r="F2636" s="14">
        <f t="shared" ca="1" si="325"/>
        <v>0.58480865247854363</v>
      </c>
      <c r="H2636" s="7">
        <v>2628</v>
      </c>
      <c r="I2636" s="14">
        <f t="shared" ca="1" si="326"/>
        <v>-7.0029315269366066E-2</v>
      </c>
      <c r="K2636" s="7">
        <v>2628</v>
      </c>
      <c r="L2636" s="14">
        <f t="shared" ca="1" si="322"/>
        <v>0.34793008156703248</v>
      </c>
      <c r="N2636" s="7"/>
      <c r="O2636" s="14"/>
      <c r="Z2636" s="7">
        <v>2628</v>
      </c>
      <c r="AA2636" s="14">
        <f t="shared" ca="1" si="323"/>
        <v>0.48276658106156989</v>
      </c>
      <c r="AF2636" s="7">
        <v>2628</v>
      </c>
      <c r="AG2636" s="14">
        <f t="shared" ca="1" si="321"/>
        <v>0.14102831840629509</v>
      </c>
    </row>
    <row r="2637" spans="2:33" x14ac:dyDescent="0.25">
      <c r="B2637" s="7">
        <v>2629</v>
      </c>
      <c r="C2637" s="14">
        <f t="shared" ca="1" si="324"/>
        <v>0.12736497220117185</v>
      </c>
      <c r="E2637" s="7">
        <v>2629</v>
      </c>
      <c r="F2637" s="14">
        <f t="shared" ca="1" si="325"/>
        <v>1.9304261070792181E-2</v>
      </c>
      <c r="H2637" s="7">
        <v>2629</v>
      </c>
      <c r="I2637" s="14">
        <f t="shared" ca="1" si="326"/>
        <v>-0.32680078300480819</v>
      </c>
      <c r="K2637" s="7">
        <v>2629</v>
      </c>
      <c r="L2637" s="14">
        <f t="shared" ca="1" si="322"/>
        <v>0.1233932424118503</v>
      </c>
      <c r="N2637" s="7"/>
      <c r="O2637" s="14"/>
      <c r="Z2637" s="7">
        <v>2629</v>
      </c>
      <c r="AA2637" s="14">
        <f t="shared" ca="1" si="323"/>
        <v>-0.18013154973284418</v>
      </c>
      <c r="AF2637" s="7">
        <v>2629</v>
      </c>
      <c r="AG2637" s="14">
        <f t="shared" ca="1" si="321"/>
        <v>-9.9456040440451254E-2</v>
      </c>
    </row>
    <row r="2638" spans="2:33" x14ac:dyDescent="0.25">
      <c r="B2638" s="7">
        <v>2630</v>
      </c>
      <c r="C2638" s="14">
        <f t="shared" ca="1" si="324"/>
        <v>-0.71238464080098829</v>
      </c>
      <c r="E2638" s="7">
        <v>2630</v>
      </c>
      <c r="F2638" s="14">
        <f t="shared" ca="1" si="325"/>
        <v>-0.92161557379931391</v>
      </c>
      <c r="H2638" s="7">
        <v>2630</v>
      </c>
      <c r="I2638" s="14">
        <f t="shared" ca="1" si="326"/>
        <v>8.2499131053255528E-2</v>
      </c>
      <c r="K2638" s="7">
        <v>2630</v>
      </c>
      <c r="L2638" s="14">
        <f t="shared" ca="1" si="322"/>
        <v>1.363673248943134</v>
      </c>
      <c r="N2638" s="7"/>
      <c r="O2638" s="14"/>
      <c r="Z2638" s="7">
        <v>2630</v>
      </c>
      <c r="AA2638" s="14">
        <f t="shared" ca="1" si="323"/>
        <v>-1.5515010835470469</v>
      </c>
      <c r="AF2638" s="7">
        <v>2630</v>
      </c>
      <c r="AG2638" s="14">
        <f t="shared" ca="1" si="321"/>
        <v>-0.38596194787868965</v>
      </c>
    </row>
    <row r="2639" spans="2:33" x14ac:dyDescent="0.25">
      <c r="B2639" s="7">
        <v>2631</v>
      </c>
      <c r="C2639" s="14">
        <f t="shared" ca="1" si="324"/>
        <v>0.14392575264667842</v>
      </c>
      <c r="E2639" s="7">
        <v>2631</v>
      </c>
      <c r="F2639" s="14">
        <f t="shared" ca="1" si="325"/>
        <v>-0.63237815050708046</v>
      </c>
      <c r="H2639" s="7">
        <v>2631</v>
      </c>
      <c r="I2639" s="14">
        <f t="shared" ca="1" si="326"/>
        <v>-3.6768109964608629E-2</v>
      </c>
      <c r="K2639" s="7">
        <v>2631</v>
      </c>
      <c r="L2639" s="14">
        <f t="shared" ca="1" si="322"/>
        <v>0.42196864142403817</v>
      </c>
      <c r="N2639" s="7"/>
      <c r="O2639" s="14"/>
      <c r="Z2639" s="7">
        <v>2631</v>
      </c>
      <c r="AA2639" s="14">
        <f t="shared" ca="1" si="323"/>
        <v>-0.52522050782501073</v>
      </c>
      <c r="AF2639" s="7">
        <v>2631</v>
      </c>
      <c r="AG2639" s="14">
        <f t="shared" ca="1" si="321"/>
        <v>-0.17563553860863187</v>
      </c>
    </row>
    <row r="2640" spans="2:33" x14ac:dyDescent="0.25">
      <c r="B2640" s="7">
        <v>2632</v>
      </c>
      <c r="C2640" s="14">
        <f t="shared" ca="1" si="324"/>
        <v>0.30268129053227005</v>
      </c>
      <c r="E2640" s="7">
        <v>2632</v>
      </c>
      <c r="F2640" s="14">
        <f t="shared" ca="1" si="325"/>
        <v>0.37151719041100101</v>
      </c>
      <c r="H2640" s="7">
        <v>2632</v>
      </c>
      <c r="I2640" s="14">
        <f t="shared" ca="1" si="326"/>
        <v>0.19373455263762479</v>
      </c>
      <c r="K2640" s="7">
        <v>2632</v>
      </c>
      <c r="L2640" s="14">
        <f t="shared" ca="1" si="322"/>
        <v>0.26717406329486509</v>
      </c>
      <c r="N2640" s="7"/>
      <c r="O2640" s="14"/>
      <c r="Z2640" s="7">
        <v>2632</v>
      </c>
      <c r="AA2640" s="14">
        <f t="shared" ca="1" si="323"/>
        <v>0.86793303358089591</v>
      </c>
      <c r="AF2640" s="7">
        <v>2632</v>
      </c>
      <c r="AG2640" s="14">
        <f t="shared" ca="1" si="321"/>
        <v>0.24948523628480423</v>
      </c>
    </row>
    <row r="2641" spans="2:33" x14ac:dyDescent="0.25">
      <c r="B2641" s="7">
        <v>2633</v>
      </c>
      <c r="C2641" s="14">
        <f t="shared" ca="1" si="324"/>
        <v>-4.8109395765708614E-2</v>
      </c>
      <c r="E2641" s="7">
        <v>2633</v>
      </c>
      <c r="F2641" s="14">
        <f t="shared" ca="1" si="325"/>
        <v>-0.26091177247590425</v>
      </c>
      <c r="H2641" s="7">
        <v>2633</v>
      </c>
      <c r="I2641" s="14">
        <f t="shared" ca="1" si="326"/>
        <v>-0.13961557128591001</v>
      </c>
      <c r="K2641" s="7">
        <v>2633</v>
      </c>
      <c r="L2641" s="14">
        <f t="shared" ca="1" si="322"/>
        <v>8.9881974722950633E-2</v>
      </c>
      <c r="N2641" s="7"/>
      <c r="O2641" s="14"/>
      <c r="Z2641" s="7">
        <v>2633</v>
      </c>
      <c r="AA2641" s="14">
        <f t="shared" ca="1" si="323"/>
        <v>-0.44863673952752287</v>
      </c>
      <c r="AF2641" s="7">
        <v>2633</v>
      </c>
      <c r="AG2641" s="14">
        <f t="shared" ca="1" si="321"/>
        <v>-0.14374163941027701</v>
      </c>
    </row>
    <row r="2642" spans="2:33" x14ac:dyDescent="0.25">
      <c r="B2642" s="7">
        <v>2634</v>
      </c>
      <c r="C2642" s="14">
        <f t="shared" ca="1" si="324"/>
        <v>0.24744477685989241</v>
      </c>
      <c r="E2642" s="7">
        <v>2634</v>
      </c>
      <c r="F2642" s="14">
        <f t="shared" ca="1" si="325"/>
        <v>-0.16981986147390593</v>
      </c>
      <c r="H2642" s="7">
        <v>2634</v>
      </c>
      <c r="I2642" s="14">
        <f t="shared" ca="1" si="326"/>
        <v>-0.13442214261773872</v>
      </c>
      <c r="K2642" s="7">
        <v>2634</v>
      </c>
      <c r="L2642" s="14">
        <f t="shared" ca="1" si="322"/>
        <v>0.10813701537220223</v>
      </c>
      <c r="N2642" s="7"/>
      <c r="O2642" s="14"/>
      <c r="Z2642" s="7">
        <v>2634</v>
      </c>
      <c r="AA2642" s="14">
        <f t="shared" ca="1" si="323"/>
        <v>-5.6797227231752234E-2</v>
      </c>
      <c r="AF2642" s="7">
        <v>2634</v>
      </c>
      <c r="AG2642" s="14">
        <f t="shared" ca="1" si="321"/>
        <v>-5.5225860117288784E-2</v>
      </c>
    </row>
    <row r="2643" spans="2:33" x14ac:dyDescent="0.25">
      <c r="B2643" s="7">
        <v>2635</v>
      </c>
      <c r="C2643" s="14">
        <f t="shared" ca="1" si="324"/>
        <v>0.21873094492628614</v>
      </c>
      <c r="E2643" s="7">
        <v>2635</v>
      </c>
      <c r="F2643" s="14">
        <f t="shared" ca="1" si="325"/>
        <v>-0.45840585873970302</v>
      </c>
      <c r="H2643" s="7">
        <v>2635</v>
      </c>
      <c r="I2643" s="14">
        <f t="shared" ca="1" si="326"/>
        <v>3.9195522799474511E-2</v>
      </c>
      <c r="K2643" s="7">
        <v>2635</v>
      </c>
      <c r="L2643" s="14">
        <f t="shared" ca="1" si="322"/>
        <v>0.25951544660275472</v>
      </c>
      <c r="N2643" s="7"/>
      <c r="O2643" s="14"/>
      <c r="Z2643" s="7">
        <v>2635</v>
      </c>
      <c r="AA2643" s="14">
        <f t="shared" ca="1" si="323"/>
        <v>-0.20047939101394235</v>
      </c>
      <c r="AF2643" s="7">
        <v>2635</v>
      </c>
      <c r="AG2643" s="14">
        <f t="shared" ca="1" si="321"/>
        <v>-7.8097359516863876E-2</v>
      </c>
    </row>
    <row r="2644" spans="2:33" x14ac:dyDescent="0.25">
      <c r="B2644" s="7">
        <v>2636</v>
      </c>
      <c r="C2644" s="14">
        <f t="shared" ca="1" si="324"/>
        <v>0.32305218417043052</v>
      </c>
      <c r="E2644" s="7">
        <v>2636</v>
      </c>
      <c r="F2644" s="14">
        <f t="shared" ca="1" si="325"/>
        <v>-0.20048367825582353</v>
      </c>
      <c r="H2644" s="7">
        <v>2636</v>
      </c>
      <c r="I2644" s="14">
        <f t="shared" ca="1" si="326"/>
        <v>0.13055050220716063</v>
      </c>
      <c r="K2644" s="7">
        <v>2636</v>
      </c>
      <c r="L2644" s="14">
        <f t="shared" ca="1" si="322"/>
        <v>0.16159985257081219</v>
      </c>
      <c r="N2644" s="7"/>
      <c r="O2644" s="14"/>
      <c r="Z2644" s="7">
        <v>2636</v>
      </c>
      <c r="AA2644" s="14">
        <f t="shared" ca="1" si="323"/>
        <v>0.25311900812176763</v>
      </c>
      <c r="AF2644" s="7">
        <v>2636</v>
      </c>
      <c r="AG2644" s="14">
        <f t="shared" ca="1" si="321"/>
        <v>5.6685534240203311E-2</v>
      </c>
    </row>
    <row r="2645" spans="2:33" x14ac:dyDescent="0.25">
      <c r="B2645" s="7">
        <v>2637</v>
      </c>
      <c r="C2645" s="14">
        <f t="shared" ca="1" si="324"/>
        <v>-9.5636268411626785E-2</v>
      </c>
      <c r="E2645" s="7">
        <v>2637</v>
      </c>
      <c r="F2645" s="14">
        <f t="shared" ca="1" si="325"/>
        <v>-0.49164379244706641</v>
      </c>
      <c r="H2645" s="7">
        <v>2637</v>
      </c>
      <c r="I2645" s="14">
        <f t="shared" ca="1" si="326"/>
        <v>0.18887713131537842</v>
      </c>
      <c r="K2645" s="7">
        <v>2637</v>
      </c>
      <c r="L2645" s="14">
        <f t="shared" ca="1" si="322"/>
        <v>0.28653448522136155</v>
      </c>
      <c r="N2645" s="7"/>
      <c r="O2645" s="14"/>
      <c r="Z2645" s="7">
        <v>2637</v>
      </c>
      <c r="AA2645" s="14">
        <f t="shared" ca="1" si="323"/>
        <v>-0.3984029295433148</v>
      </c>
      <c r="AF2645" s="7">
        <v>2637</v>
      </c>
      <c r="AG2645" s="14">
        <f t="shared" ca="1" si="321"/>
        <v>-9.1069538890293927E-2</v>
      </c>
    </row>
    <row r="2646" spans="2:33" x14ac:dyDescent="0.25">
      <c r="B2646" s="7">
        <v>2638</v>
      </c>
      <c r="C2646" s="14">
        <f t="shared" ca="1" si="324"/>
        <v>-9.16002364722701E-2</v>
      </c>
      <c r="E2646" s="7">
        <v>2638</v>
      </c>
      <c r="F2646" s="14">
        <f t="shared" ca="1" si="325"/>
        <v>-0.31667921440854008</v>
      </c>
      <c r="H2646" s="7">
        <v>2638</v>
      </c>
      <c r="I2646" s="14">
        <f t="shared" ca="1" si="326"/>
        <v>2.178110642650205E-2</v>
      </c>
      <c r="K2646" s="7">
        <v>2638</v>
      </c>
      <c r="L2646" s="14">
        <f t="shared" ca="1" si="322"/>
        <v>0.1091507447573485</v>
      </c>
      <c r="N2646" s="7"/>
      <c r="O2646" s="14"/>
      <c r="Z2646" s="7">
        <v>2638</v>
      </c>
      <c r="AA2646" s="14">
        <f t="shared" ca="1" si="323"/>
        <v>-0.38649834445430814</v>
      </c>
      <c r="AF2646" s="7">
        <v>2638</v>
      </c>
      <c r="AG2646" s="14">
        <f t="shared" ca="1" si="321"/>
        <v>-0.10461136904641523</v>
      </c>
    </row>
    <row r="2647" spans="2:33" x14ac:dyDescent="0.25">
      <c r="B2647" s="7">
        <v>2639</v>
      </c>
      <c r="C2647" s="14">
        <f t="shared" ca="1" si="324"/>
        <v>-8.4823994370100048E-2</v>
      </c>
      <c r="E2647" s="7">
        <v>2639</v>
      </c>
      <c r="F2647" s="14">
        <f t="shared" ca="1" si="325"/>
        <v>0.44506719807312906</v>
      </c>
      <c r="H2647" s="7">
        <v>2639</v>
      </c>
      <c r="I2647" s="14">
        <f t="shared" ca="1" si="326"/>
        <v>-0.29514087809740236</v>
      </c>
      <c r="K2647" s="7">
        <v>2639</v>
      </c>
      <c r="L2647" s="14">
        <f t="shared" ca="1" si="322"/>
        <v>0.29238805874567037</v>
      </c>
      <c r="N2647" s="7"/>
      <c r="O2647" s="14"/>
      <c r="Z2647" s="7">
        <v>2639</v>
      </c>
      <c r="AA2647" s="14">
        <f t="shared" ca="1" si="323"/>
        <v>6.5102325605626621E-2</v>
      </c>
      <c r="AF2647" s="7">
        <v>2639</v>
      </c>
      <c r="AG2647" s="14">
        <f t="shared" ca="1" si="321"/>
        <v>-1.5009906910422588E-3</v>
      </c>
    </row>
    <row r="2648" spans="2:33" x14ac:dyDescent="0.25">
      <c r="B2648" s="7">
        <v>2640</v>
      </c>
      <c r="C2648" s="14">
        <f t="shared" ca="1" si="324"/>
        <v>-6.0283635414814636E-2</v>
      </c>
      <c r="E2648" s="7">
        <v>2640</v>
      </c>
      <c r="F2648" s="14">
        <f t="shared" ca="1" si="325"/>
        <v>0.1716179867159961</v>
      </c>
      <c r="H2648" s="7">
        <v>2640</v>
      </c>
      <c r="I2648" s="14">
        <f t="shared" ca="1" si="326"/>
        <v>-0.12590952004933575</v>
      </c>
      <c r="K2648" s="7">
        <v>2640</v>
      </c>
      <c r="L2648" s="14">
        <f t="shared" ca="1" si="322"/>
        <v>4.8940057302332189E-2</v>
      </c>
      <c r="N2648" s="7"/>
      <c r="O2648" s="14"/>
      <c r="Z2648" s="7">
        <v>2640</v>
      </c>
      <c r="AA2648" s="14">
        <f t="shared" ca="1" si="323"/>
        <v>-1.4575168748154288E-2</v>
      </c>
      <c r="AF2648" s="7">
        <v>2640</v>
      </c>
      <c r="AG2648" s="14">
        <f t="shared" ca="1" si="321"/>
        <v>-1.0935139087898407E-2</v>
      </c>
    </row>
    <row r="2649" spans="2:33" x14ac:dyDescent="0.25">
      <c r="B2649" s="7">
        <v>2641</v>
      </c>
      <c r="C2649" s="14">
        <f t="shared" ca="1" si="324"/>
        <v>0.23385651389354953</v>
      </c>
      <c r="E2649" s="7">
        <v>2641</v>
      </c>
      <c r="F2649" s="14">
        <f t="shared" ca="1" si="325"/>
        <v>0.41910878082952319</v>
      </c>
      <c r="H2649" s="7">
        <v>2641</v>
      </c>
      <c r="I2649" s="14">
        <f t="shared" ca="1" si="326"/>
        <v>0.13329287068707407</v>
      </c>
      <c r="K2649" s="7">
        <v>2641</v>
      </c>
      <c r="L2649" s="14">
        <f t="shared" ca="1" si="322"/>
        <v>0.24810802863485429</v>
      </c>
      <c r="N2649" s="7"/>
      <c r="O2649" s="14"/>
      <c r="Z2649" s="7">
        <v>2641</v>
      </c>
      <c r="AA2649" s="14">
        <f t="shared" ca="1" si="323"/>
        <v>0.78625816541014681</v>
      </c>
      <c r="AF2649" s="7">
        <v>2641</v>
      </c>
      <c r="AG2649" s="14">
        <f t="shared" ca="1" si="321"/>
        <v>0.2258210853023965</v>
      </c>
    </row>
    <row r="2650" spans="2:33" x14ac:dyDescent="0.25">
      <c r="B2650" s="7">
        <v>2642</v>
      </c>
      <c r="C2650" s="14">
        <f t="shared" ca="1" si="324"/>
        <v>0.62382653098761465</v>
      </c>
      <c r="E2650" s="7">
        <v>2642</v>
      </c>
      <c r="F2650" s="14">
        <f t="shared" ca="1" si="325"/>
        <v>8.0248164003917877E-2</v>
      </c>
      <c r="H2650" s="7">
        <v>2642</v>
      </c>
      <c r="I2650" s="14">
        <f t="shared" ca="1" si="326"/>
        <v>-0.16226326484295356</v>
      </c>
      <c r="K2650" s="7">
        <v>2642</v>
      </c>
      <c r="L2650" s="14">
        <f t="shared" ca="1" si="322"/>
        <v>0.42192867570753556</v>
      </c>
      <c r="N2650" s="7"/>
      <c r="O2650" s="14"/>
      <c r="Z2650" s="7">
        <v>2642</v>
      </c>
      <c r="AA2650" s="14">
        <f t="shared" ca="1" si="323"/>
        <v>0.54181143014857902</v>
      </c>
      <c r="AF2650" s="7">
        <v>2642</v>
      </c>
      <c r="AG2650" s="14">
        <f t="shared" ca="1" si="321"/>
        <v>8.3934449461516861E-2</v>
      </c>
    </row>
    <row r="2651" spans="2:33" x14ac:dyDescent="0.25">
      <c r="B2651" s="7">
        <v>2643</v>
      </c>
      <c r="C2651" s="14">
        <f t="shared" ca="1" si="324"/>
        <v>0.83479700936719914</v>
      </c>
      <c r="E2651" s="7">
        <v>2643</v>
      </c>
      <c r="F2651" s="14">
        <f t="shared" ca="1" si="325"/>
        <v>1.7763541025028751E-4</v>
      </c>
      <c r="H2651" s="7">
        <v>2643</v>
      </c>
      <c r="I2651" s="14">
        <f t="shared" ca="1" si="326"/>
        <v>0.378560676764299</v>
      </c>
      <c r="K2651" s="7">
        <v>2643</v>
      </c>
      <c r="L2651" s="14">
        <f t="shared" ca="1" si="322"/>
        <v>0.84019426439500255</v>
      </c>
      <c r="N2651" s="7"/>
      <c r="O2651" s="14"/>
      <c r="Z2651" s="7">
        <v>2643</v>
      </c>
      <c r="AA2651" s="14">
        <f t="shared" ca="1" si="323"/>
        <v>1.2135353215417484</v>
      </c>
      <c r="AF2651" s="7">
        <v>2643</v>
      </c>
      <c r="AG2651" s="14">
        <f t="shared" ca="1" si="321"/>
        <v>0.31843696320223452</v>
      </c>
    </row>
    <row r="2652" spans="2:33" x14ac:dyDescent="0.25">
      <c r="B2652" s="7">
        <v>2644</v>
      </c>
      <c r="C2652" s="14">
        <f t="shared" ca="1" si="324"/>
        <v>-0.41333693359709078</v>
      </c>
      <c r="E2652" s="7">
        <v>2644</v>
      </c>
      <c r="F2652" s="14">
        <f t="shared" ca="1" si="325"/>
        <v>0.54810769193573905</v>
      </c>
      <c r="H2652" s="7">
        <v>2644</v>
      </c>
      <c r="I2652" s="14">
        <f t="shared" ca="1" si="326"/>
        <v>-8.6407798351860951E-3</v>
      </c>
      <c r="K2652" s="7">
        <v>2644</v>
      </c>
      <c r="L2652" s="14">
        <f t="shared" ca="1" si="322"/>
        <v>0.47134412571072903</v>
      </c>
      <c r="N2652" s="7"/>
      <c r="O2652" s="14"/>
      <c r="Z2652" s="7">
        <v>2644</v>
      </c>
      <c r="AA2652" s="14">
        <f t="shared" ca="1" si="323"/>
        <v>0.12612997850346216</v>
      </c>
      <c r="AF2652" s="7">
        <v>2644</v>
      </c>
      <c r="AG2652" s="14">
        <f t="shared" ca="1" si="321"/>
        <v>7.8308608927229129E-2</v>
      </c>
    </row>
    <row r="2653" spans="2:33" x14ac:dyDescent="0.25">
      <c r="B2653" s="7">
        <v>2645</v>
      </c>
      <c r="C2653" s="14">
        <f t="shared" ca="1" si="324"/>
        <v>0.2048915583652729</v>
      </c>
      <c r="E2653" s="7">
        <v>2645</v>
      </c>
      <c r="F2653" s="14">
        <f t="shared" ca="1" si="325"/>
        <v>-0.41096899395139552</v>
      </c>
      <c r="H2653" s="7">
        <v>2645</v>
      </c>
      <c r="I2653" s="14">
        <f t="shared" ca="1" si="326"/>
        <v>-0.37738584188714941</v>
      </c>
      <c r="K2653" s="7">
        <v>2645</v>
      </c>
      <c r="L2653" s="14">
        <f t="shared" ca="1" si="322"/>
        <v>0.35329613833564477</v>
      </c>
      <c r="N2653" s="7"/>
      <c r="O2653" s="14"/>
      <c r="Z2653" s="7">
        <v>2645</v>
      </c>
      <c r="AA2653" s="14">
        <f t="shared" ca="1" si="323"/>
        <v>-0.58346327747327198</v>
      </c>
      <c r="AF2653" s="7">
        <v>2645</v>
      </c>
      <c r="AG2653" s="14">
        <f t="shared" ca="1" si="321"/>
        <v>-0.23326672326722386</v>
      </c>
    </row>
    <row r="2654" spans="2:33" x14ac:dyDescent="0.25">
      <c r="B2654" s="7">
        <v>2646</v>
      </c>
      <c r="C2654" s="14">
        <f t="shared" ca="1" si="324"/>
        <v>-5.594635617477607E-3</v>
      </c>
      <c r="E2654" s="7">
        <v>2646</v>
      </c>
      <c r="F2654" s="14">
        <f t="shared" ca="1" si="325"/>
        <v>0.47458642752762609</v>
      </c>
      <c r="H2654" s="7">
        <v>2646</v>
      </c>
      <c r="I2654" s="14">
        <f t="shared" ca="1" si="326"/>
        <v>5.8159306807849975E-2</v>
      </c>
      <c r="K2654" s="7">
        <v>2646</v>
      </c>
      <c r="L2654" s="14">
        <f t="shared" ca="1" si="322"/>
        <v>0.22864608210949666</v>
      </c>
      <c r="N2654" s="7"/>
      <c r="O2654" s="14"/>
      <c r="Z2654" s="7">
        <v>2646</v>
      </c>
      <c r="AA2654" s="14">
        <f t="shared" ca="1" si="323"/>
        <v>0.52715109871799848</v>
      </c>
      <c r="AF2654" s="7">
        <v>2646</v>
      </c>
      <c r="AG2654" s="14">
        <f t="shared" ca="1" si="321"/>
        <v>0.16452072385793232</v>
      </c>
    </row>
    <row r="2655" spans="2:33" x14ac:dyDescent="0.25">
      <c r="B2655" s="7">
        <v>2647</v>
      </c>
      <c r="C2655" s="14">
        <f t="shared" ca="1" si="324"/>
        <v>-0.14788979497581525</v>
      </c>
      <c r="E2655" s="7">
        <v>2647</v>
      </c>
      <c r="F2655" s="14">
        <f t="shared" ca="1" si="325"/>
        <v>-0.25652200865823038</v>
      </c>
      <c r="H2655" s="7">
        <v>2647</v>
      </c>
      <c r="I2655" s="14">
        <f t="shared" ca="1" si="326"/>
        <v>-0.37754206300056814</v>
      </c>
      <c r="K2655" s="7">
        <v>2647</v>
      </c>
      <c r="L2655" s="14">
        <f t="shared" ca="1" si="322"/>
        <v>0.23021294171876686</v>
      </c>
      <c r="N2655" s="7"/>
      <c r="O2655" s="14"/>
      <c r="Z2655" s="7">
        <v>2647</v>
      </c>
      <c r="AA2655" s="14">
        <f t="shared" ca="1" si="323"/>
        <v>-0.78195386663461375</v>
      </c>
      <c r="AF2655" s="7">
        <v>2647</v>
      </c>
      <c r="AG2655" s="14">
        <f t="shared" ca="1" si="321"/>
        <v>-0.25755138679285944</v>
      </c>
    </row>
    <row r="2656" spans="2:33" x14ac:dyDescent="0.25">
      <c r="B2656" s="7">
        <v>2648</v>
      </c>
      <c r="C2656" s="14">
        <f t="shared" ca="1" si="324"/>
        <v>0.37597883870520737</v>
      </c>
      <c r="E2656" s="7">
        <v>2648</v>
      </c>
      <c r="F2656" s="14">
        <f t="shared" ca="1" si="325"/>
        <v>-6.4232076787638787E-2</v>
      </c>
      <c r="H2656" s="7">
        <v>2648</v>
      </c>
      <c r="I2656" s="14">
        <f t="shared" ca="1" si="326"/>
        <v>-5.4089387070637769E-2</v>
      </c>
      <c r="K2656" s="7">
        <v>2648</v>
      </c>
      <c r="L2656" s="14">
        <f t="shared" ca="1" si="322"/>
        <v>0.14841150863624678</v>
      </c>
      <c r="N2656" s="7"/>
      <c r="O2656" s="14"/>
      <c r="Z2656" s="7">
        <v>2648</v>
      </c>
      <c r="AA2656" s="14">
        <f t="shared" ca="1" si="323"/>
        <v>0.2576573748469308</v>
      </c>
      <c r="AF2656" s="7">
        <v>2648</v>
      </c>
      <c r="AG2656" s="14">
        <f t="shared" ca="1" si="321"/>
        <v>3.4290389876494728E-2</v>
      </c>
    </row>
    <row r="2657" spans="2:33" x14ac:dyDescent="0.25">
      <c r="B2657" s="7">
        <v>2649</v>
      </c>
      <c r="C2657" s="14">
        <f t="shared" ca="1" si="324"/>
        <v>-0.28105304245920276</v>
      </c>
      <c r="E2657" s="7">
        <v>2649</v>
      </c>
      <c r="F2657" s="14">
        <f t="shared" ca="1" si="325"/>
        <v>4.8908298207452877E-2</v>
      </c>
      <c r="H2657" s="7">
        <v>2649</v>
      </c>
      <c r="I2657" s="14">
        <f t="shared" ca="1" si="326"/>
        <v>4.9100654967185839E-2</v>
      </c>
      <c r="K2657" s="7">
        <v>2649</v>
      </c>
      <c r="L2657" s="14">
        <f t="shared" ca="1" si="322"/>
        <v>8.379370862733021E-2</v>
      </c>
      <c r="N2657" s="7"/>
      <c r="O2657" s="14"/>
      <c r="Z2657" s="7">
        <v>2649</v>
      </c>
      <c r="AA2657" s="14">
        <f t="shared" ca="1" si="323"/>
        <v>-0.18304408928456406</v>
      </c>
      <c r="AF2657" s="7">
        <v>2649</v>
      </c>
      <c r="AG2657" s="14">
        <f t="shared" ca="1" si="321"/>
        <v>-2.1897857042730354E-2</v>
      </c>
    </row>
    <row r="2658" spans="2:33" x14ac:dyDescent="0.25">
      <c r="B2658" s="7">
        <v>2650</v>
      </c>
      <c r="C2658" s="14">
        <f t="shared" ca="1" si="324"/>
        <v>-7.0135917104049234E-2</v>
      </c>
      <c r="E2658" s="7">
        <v>2650</v>
      </c>
      <c r="F2658" s="14">
        <f t="shared" ca="1" si="325"/>
        <v>8.0035054580812087E-2</v>
      </c>
      <c r="H2658" s="7">
        <v>2650</v>
      </c>
      <c r="I2658" s="14">
        <f t="shared" ca="1" si="326"/>
        <v>-0.12524086828711845</v>
      </c>
      <c r="K2658" s="7">
        <v>2650</v>
      </c>
      <c r="L2658" s="14">
        <f t="shared" ca="1" si="322"/>
        <v>2.7009931919090988E-2</v>
      </c>
      <c r="N2658" s="7"/>
      <c r="O2658" s="14"/>
      <c r="Z2658" s="7">
        <v>2650</v>
      </c>
      <c r="AA2658" s="14">
        <f t="shared" ca="1" si="323"/>
        <v>-0.11534173081035559</v>
      </c>
      <c r="AF2658" s="7">
        <v>2650</v>
      </c>
      <c r="AG2658" s="14">
        <f t="shared" ca="1" si="321"/>
        <v>-4.011301436141361E-2</v>
      </c>
    </row>
    <row r="2659" spans="2:33" x14ac:dyDescent="0.25">
      <c r="B2659" s="7">
        <v>2651</v>
      </c>
      <c r="C2659" s="14">
        <f t="shared" ca="1" si="324"/>
        <v>4.3906496458989731E-2</v>
      </c>
      <c r="E2659" s="7">
        <v>2651</v>
      </c>
      <c r="F2659" s="14">
        <f t="shared" ca="1" si="325"/>
        <v>-0.58047429424836117</v>
      </c>
      <c r="H2659" s="7">
        <v>2651</v>
      </c>
      <c r="I2659" s="14">
        <f t="shared" ca="1" si="326"/>
        <v>-2.1043895055394786E-2</v>
      </c>
      <c r="K2659" s="7">
        <v>2651</v>
      </c>
      <c r="L2659" s="14">
        <f t="shared" ca="1" si="322"/>
        <v>0.33932103223353871</v>
      </c>
      <c r="N2659" s="7"/>
      <c r="O2659" s="14"/>
      <c r="Z2659" s="7">
        <v>2651</v>
      </c>
      <c r="AA2659" s="14">
        <f t="shared" ca="1" si="323"/>
        <v>-0.5576116928447663</v>
      </c>
      <c r="AF2659" s="7">
        <v>2651</v>
      </c>
      <c r="AG2659" s="14">
        <f t="shared" ca="1" si="321"/>
        <v>-0.17377854700486831</v>
      </c>
    </row>
    <row r="2660" spans="2:33" x14ac:dyDescent="0.25">
      <c r="B2660" s="7">
        <v>2652</v>
      </c>
      <c r="C2660" s="14">
        <f t="shared" ca="1" si="324"/>
        <v>-0.27508085882788913</v>
      </c>
      <c r="E2660" s="7">
        <v>2652</v>
      </c>
      <c r="F2660" s="14">
        <f t="shared" ca="1" si="325"/>
        <v>0.50455952164351558</v>
      </c>
      <c r="H2660" s="7">
        <v>2652</v>
      </c>
      <c r="I2660" s="14">
        <f t="shared" ca="1" si="326"/>
        <v>5.3443229395501932E-3</v>
      </c>
      <c r="K2660" s="7">
        <v>2652</v>
      </c>
      <c r="L2660" s="14">
        <f t="shared" ca="1" si="322"/>
        <v>0.33027835156230451</v>
      </c>
      <c r="N2660" s="7"/>
      <c r="O2660" s="14"/>
      <c r="Z2660" s="7">
        <v>2652</v>
      </c>
      <c r="AA2660" s="14">
        <f t="shared" ca="1" si="323"/>
        <v>0.23482298575517666</v>
      </c>
      <c r="AF2660" s="7">
        <v>2652</v>
      </c>
      <c r="AG2660" s="14">
        <f t="shared" ca="1" si="321"/>
        <v>9.8489413903296921E-2</v>
      </c>
    </row>
    <row r="2661" spans="2:33" x14ac:dyDescent="0.25">
      <c r="B2661" s="7">
        <v>2653</v>
      </c>
      <c r="C2661" s="14">
        <f t="shared" ca="1" si="324"/>
        <v>-5.6999804986531039E-2</v>
      </c>
      <c r="E2661" s="7">
        <v>2653</v>
      </c>
      <c r="F2661" s="14">
        <f t="shared" ca="1" si="325"/>
        <v>0.3923854679203535</v>
      </c>
      <c r="H2661" s="7">
        <v>2653</v>
      </c>
      <c r="I2661" s="14">
        <f t="shared" ca="1" si="326"/>
        <v>-0.22326139131938277</v>
      </c>
      <c r="K2661" s="7">
        <v>2653</v>
      </c>
      <c r="L2661" s="14">
        <f t="shared" ca="1" si="322"/>
        <v>0.20706098205744394</v>
      </c>
      <c r="N2661" s="7"/>
      <c r="O2661" s="14"/>
      <c r="Z2661" s="7">
        <v>2653</v>
      </c>
      <c r="AA2661" s="14">
        <f t="shared" ca="1" si="323"/>
        <v>0.11212427161443966</v>
      </c>
      <c r="AF2661" s="7">
        <v>2653</v>
      </c>
      <c r="AG2661" s="14">
        <f t="shared" ca="1" si="321"/>
        <v>1.7011122851046723E-2</v>
      </c>
    </row>
    <row r="2662" spans="2:33" x14ac:dyDescent="0.25">
      <c r="B2662" s="7">
        <v>2654</v>
      </c>
      <c r="C2662" s="14">
        <f t="shared" ca="1" si="324"/>
        <v>-0.25400536919157329</v>
      </c>
      <c r="E2662" s="7">
        <v>2654</v>
      </c>
      <c r="F2662" s="14">
        <f t="shared" ca="1" si="325"/>
        <v>-0.19879487002144419</v>
      </c>
      <c r="H2662" s="7">
        <v>2654</v>
      </c>
      <c r="I2662" s="14">
        <f t="shared" ca="1" si="326"/>
        <v>-0.27947026075013021</v>
      </c>
      <c r="K2662" s="7">
        <v>2654</v>
      </c>
      <c r="L2662" s="14">
        <f t="shared" ca="1" si="322"/>
        <v>0.1821417545687361</v>
      </c>
      <c r="N2662" s="7"/>
      <c r="O2662" s="14"/>
      <c r="Z2662" s="7">
        <v>2654</v>
      </c>
      <c r="AA2662" s="14">
        <f t="shared" ca="1" si="323"/>
        <v>-0.73227049996314775</v>
      </c>
      <c r="AF2662" s="7">
        <v>2654</v>
      </c>
      <c r="AG2662" s="14">
        <f t="shared" ca="1" si="321"/>
        <v>-0.22222763914480001</v>
      </c>
    </row>
    <row r="2663" spans="2:33" x14ac:dyDescent="0.25">
      <c r="B2663" s="7">
        <v>2655</v>
      </c>
      <c r="C2663" s="14">
        <f t="shared" ca="1" si="324"/>
        <v>-3.3702527960094895E-2</v>
      </c>
      <c r="E2663" s="7">
        <v>2655</v>
      </c>
      <c r="F2663" s="14">
        <f t="shared" ca="1" si="325"/>
        <v>0.41208015670082671</v>
      </c>
      <c r="H2663" s="7">
        <v>2655</v>
      </c>
      <c r="I2663" s="14">
        <f t="shared" ca="1" si="326"/>
        <v>-0.12624593249661276</v>
      </c>
      <c r="K2663" s="7">
        <v>2655</v>
      </c>
      <c r="L2663" s="14">
        <f t="shared" ca="1" si="322"/>
        <v>0.18688395140941816</v>
      </c>
      <c r="N2663" s="7"/>
      <c r="O2663" s="14"/>
      <c r="Z2663" s="7">
        <v>2655</v>
      </c>
      <c r="AA2663" s="14">
        <f t="shared" ca="1" si="323"/>
        <v>0.25213169624411907</v>
      </c>
      <c r="AF2663" s="7">
        <v>2655</v>
      </c>
      <c r="AG2663" s="14">
        <f t="shared" ca="1" si="321"/>
        <v>6.6385168419583918E-2</v>
      </c>
    </row>
    <row r="2664" spans="2:33" x14ac:dyDescent="0.25">
      <c r="B2664" s="7">
        <v>2656</v>
      </c>
      <c r="C2664" s="14">
        <f t="shared" ca="1" si="324"/>
        <v>-0.14617592360543952</v>
      </c>
      <c r="E2664" s="7">
        <v>2656</v>
      </c>
      <c r="F2664" s="14">
        <f t="shared" ca="1" si="325"/>
        <v>-0.44781939329594361</v>
      </c>
      <c r="H2664" s="7">
        <v>2656</v>
      </c>
      <c r="I2664" s="14">
        <f t="shared" ca="1" si="326"/>
        <v>0.18303021487472987</v>
      </c>
      <c r="K2664" s="7">
        <v>2656</v>
      </c>
      <c r="L2664" s="14">
        <f t="shared" ca="1" si="322"/>
        <v>0.2554096692109401</v>
      </c>
      <c r="N2664" s="7"/>
      <c r="O2664" s="14"/>
      <c r="Z2664" s="7">
        <v>2656</v>
      </c>
      <c r="AA2664" s="14">
        <f t="shared" ca="1" si="323"/>
        <v>-0.41096510202665332</v>
      </c>
      <c r="AF2664" s="7">
        <v>2656</v>
      </c>
      <c r="AG2664" s="14">
        <f t="shared" ca="1" si="321"/>
        <v>-9.0368916759979045E-2</v>
      </c>
    </row>
    <row r="2665" spans="2:33" x14ac:dyDescent="0.25">
      <c r="B2665" s="7">
        <v>2657</v>
      </c>
      <c r="C2665" s="14">
        <f t="shared" ca="1" si="324"/>
        <v>0.15243927242788827</v>
      </c>
      <c r="E2665" s="7">
        <v>2657</v>
      </c>
      <c r="F2665" s="14">
        <f t="shared" ca="1" si="325"/>
        <v>0.32293754386320789</v>
      </c>
      <c r="H2665" s="7">
        <v>2657</v>
      </c>
      <c r="I2665" s="14">
        <f t="shared" ca="1" si="326"/>
        <v>-0.13248402457434716</v>
      </c>
      <c r="K2665" s="7">
        <v>2657</v>
      </c>
      <c r="L2665" s="14">
        <f t="shared" ca="1" si="322"/>
        <v>0.14507840578216147</v>
      </c>
      <c r="N2665" s="7"/>
      <c r="O2665" s="14"/>
      <c r="Z2665" s="7">
        <v>2657</v>
      </c>
      <c r="AA2665" s="14">
        <f t="shared" ca="1" si="323"/>
        <v>0.34289279171674902</v>
      </c>
      <c r="AF2665" s="7">
        <v>2657</v>
      </c>
      <c r="AG2665" s="14">
        <f t="shared" ca="1" si="321"/>
        <v>7.4375507814801151E-2</v>
      </c>
    </row>
    <row r="2666" spans="2:33" x14ac:dyDescent="0.25">
      <c r="B2666" s="7">
        <v>2658</v>
      </c>
      <c r="C2666" s="14">
        <f t="shared" ca="1" si="324"/>
        <v>-0.49771565083589447</v>
      </c>
      <c r="E2666" s="7">
        <v>2658</v>
      </c>
      <c r="F2666" s="14">
        <f t="shared" ca="1" si="325"/>
        <v>0.12721064517587669</v>
      </c>
      <c r="H2666" s="7">
        <v>2658</v>
      </c>
      <c r="I2666" s="14">
        <f t="shared" ca="1" si="326"/>
        <v>-9.7215253511444721E-2</v>
      </c>
      <c r="K2666" s="7">
        <v>2658</v>
      </c>
      <c r="L2666" s="14">
        <f t="shared" ca="1" si="322"/>
        <v>0.27335422284835531</v>
      </c>
      <c r="N2666" s="7"/>
      <c r="O2666" s="14"/>
      <c r="Z2666" s="7">
        <v>2658</v>
      </c>
      <c r="AA2666" s="14">
        <f t="shared" ca="1" si="323"/>
        <v>-0.46772025917146248</v>
      </c>
      <c r="AF2666" s="7">
        <v>2658</v>
      </c>
      <c r="AG2666" s="14">
        <f t="shared" ca="1" si="321"/>
        <v>-0.10026603801899378</v>
      </c>
    </row>
    <row r="2667" spans="2:33" x14ac:dyDescent="0.25">
      <c r="B2667" s="7">
        <v>2659</v>
      </c>
      <c r="C2667" s="14">
        <f t="shared" ca="1" si="324"/>
        <v>1.4158855671116225E-2</v>
      </c>
      <c r="E2667" s="7">
        <v>2659</v>
      </c>
      <c r="F2667" s="14">
        <f t="shared" ca="1" si="325"/>
        <v>0.59127506569405464</v>
      </c>
      <c r="H2667" s="7">
        <v>2659</v>
      </c>
      <c r="I2667" s="14">
        <f t="shared" ca="1" si="326"/>
        <v>-3.8168119129929901E-3</v>
      </c>
      <c r="K2667" s="7">
        <v>2659</v>
      </c>
      <c r="L2667" s="14">
        <f t="shared" ca="1" si="322"/>
        <v>0.34982124455860325</v>
      </c>
      <c r="N2667" s="7"/>
      <c r="O2667" s="14"/>
      <c r="Z2667" s="7">
        <v>2659</v>
      </c>
      <c r="AA2667" s="14">
        <f t="shared" ca="1" si="323"/>
        <v>0.60161710945217783</v>
      </c>
      <c r="AF2667" s="7">
        <v>2659</v>
      </c>
      <c r="AG2667" s="14">
        <f t="shared" ca="1" si="321"/>
        <v>0.17868756607724245</v>
      </c>
    </row>
    <row r="2668" spans="2:33" x14ac:dyDescent="0.25">
      <c r="B2668" s="7">
        <v>2660</v>
      </c>
      <c r="C2668" s="14">
        <f t="shared" ca="1" si="324"/>
        <v>1.7373882472408966E-2</v>
      </c>
      <c r="E2668" s="7">
        <v>2660</v>
      </c>
      <c r="F2668" s="14">
        <f t="shared" ca="1" si="325"/>
        <v>0.86086599404714925</v>
      </c>
      <c r="H2668" s="7">
        <v>2660</v>
      </c>
      <c r="I2668" s="14">
        <f t="shared" ca="1" si="326"/>
        <v>0.11971193766898718</v>
      </c>
      <c r="K2668" s="7">
        <v>2660</v>
      </c>
      <c r="L2668" s="14">
        <f t="shared" ca="1" si="322"/>
        <v>0.75572305951941499</v>
      </c>
      <c r="N2668" s="7"/>
      <c r="O2668" s="14"/>
      <c r="Z2668" s="7">
        <v>2660</v>
      </c>
      <c r="AA2668" s="14">
        <f t="shared" ca="1" si="323"/>
        <v>0.99795181418854539</v>
      </c>
      <c r="AF2668" s="7">
        <v>2660</v>
      </c>
      <c r="AG2668" s="14">
        <f t="shared" ca="1" si="321"/>
        <v>0.30961934977622141</v>
      </c>
    </row>
    <row r="2669" spans="2:33" x14ac:dyDescent="0.25">
      <c r="B2669" s="7">
        <v>2661</v>
      </c>
      <c r="C2669" s="14">
        <f t="shared" ca="1" si="324"/>
        <v>0.26653818399527729</v>
      </c>
      <c r="E2669" s="7">
        <v>2661</v>
      </c>
      <c r="F2669" s="14">
        <f t="shared" ca="1" si="325"/>
        <v>0.30561095954739603</v>
      </c>
      <c r="H2669" s="7">
        <v>2661</v>
      </c>
      <c r="I2669" s="14">
        <f t="shared" ca="1" si="326"/>
        <v>-0.23999794370934291</v>
      </c>
      <c r="K2669" s="7">
        <v>2661</v>
      </c>
      <c r="L2669" s="14">
        <f t="shared" ca="1" si="322"/>
        <v>0.22203967510769335</v>
      </c>
      <c r="N2669" s="7"/>
      <c r="O2669" s="14"/>
      <c r="Z2669" s="7">
        <v>2661</v>
      </c>
      <c r="AA2669" s="14">
        <f t="shared" ca="1" si="323"/>
        <v>0.33215119983333041</v>
      </c>
      <c r="AF2669" s="7">
        <v>2661</v>
      </c>
      <c r="AG2669" s="14">
        <f t="shared" ca="1" si="321"/>
        <v>4.8991747179537096E-2</v>
      </c>
    </row>
    <row r="2670" spans="2:33" x14ac:dyDescent="0.25">
      <c r="B2670" s="7">
        <v>2662</v>
      </c>
      <c r="C2670" s="14">
        <f t="shared" ca="1" si="324"/>
        <v>0.58624899654119145</v>
      </c>
      <c r="E2670" s="7">
        <v>2662</v>
      </c>
      <c r="F2670" s="14">
        <f t="shared" ca="1" si="325"/>
        <v>-6.8087255461618895E-2</v>
      </c>
      <c r="H2670" s="7">
        <v>2662</v>
      </c>
      <c r="I2670" s="14">
        <f t="shared" ca="1" si="326"/>
        <v>-0.12677113848412908</v>
      </c>
      <c r="K2670" s="7">
        <v>2662</v>
      </c>
      <c r="L2670" s="14">
        <f t="shared" ca="1" si="322"/>
        <v>0.36439468185441187</v>
      </c>
      <c r="N2670" s="7"/>
      <c r="O2670" s="14"/>
      <c r="Z2670" s="7">
        <v>2662</v>
      </c>
      <c r="AA2670" s="14">
        <f t="shared" ca="1" si="323"/>
        <v>0.3913906025954435</v>
      </c>
      <c r="AF2670" s="7">
        <v>2662</v>
      </c>
      <c r="AG2670" s="14">
        <f t="shared" ca="1" si="321"/>
        <v>4.6115167276100995E-2</v>
      </c>
    </row>
    <row r="2671" spans="2:33" x14ac:dyDescent="0.25">
      <c r="B2671" s="7">
        <v>2663</v>
      </c>
      <c r="C2671" s="14">
        <f t="shared" ca="1" si="324"/>
        <v>2.658453081248845E-2</v>
      </c>
      <c r="E2671" s="7">
        <v>2663</v>
      </c>
      <c r="F2671" s="14">
        <f t="shared" ca="1" si="325"/>
        <v>-0.4574803822314088</v>
      </c>
      <c r="H2671" s="7">
        <v>2663</v>
      </c>
      <c r="I2671" s="14">
        <f t="shared" ca="1" si="326"/>
        <v>0.1400454438256668</v>
      </c>
      <c r="K2671" s="7">
        <v>2663</v>
      </c>
      <c r="L2671" s="14">
        <f t="shared" ca="1" si="322"/>
        <v>0.22960776374144401</v>
      </c>
      <c r="N2671" s="7"/>
      <c r="O2671" s="14"/>
      <c r="Z2671" s="7">
        <v>2663</v>
      </c>
      <c r="AA2671" s="14">
        <f t="shared" ca="1" si="323"/>
        <v>-0.29085040759325353</v>
      </c>
      <c r="AF2671" s="7">
        <v>2663</v>
      </c>
      <c r="AG2671" s="14">
        <f t="shared" ca="1" si="321"/>
        <v>-7.5909030976658215E-2</v>
      </c>
    </row>
    <row r="2672" spans="2:33" x14ac:dyDescent="0.25">
      <c r="B2672" s="7">
        <v>2664</v>
      </c>
      <c r="C2672" s="14">
        <f t="shared" ca="1" si="324"/>
        <v>0.30958536073394599</v>
      </c>
      <c r="E2672" s="7">
        <v>2664</v>
      </c>
      <c r="F2672" s="14">
        <f t="shared" ca="1" si="325"/>
        <v>3.6224430282654783E-2</v>
      </c>
      <c r="H2672" s="7">
        <v>2664</v>
      </c>
      <c r="I2672" s="14">
        <f t="shared" ca="1" si="326"/>
        <v>9.0142721553812324E-2</v>
      </c>
      <c r="K2672" s="7">
        <v>2664</v>
      </c>
      <c r="L2672" s="14">
        <f t="shared" ca="1" si="322"/>
        <v>0.10528101517919852</v>
      </c>
      <c r="N2672" s="7"/>
      <c r="O2672" s="14"/>
      <c r="Z2672" s="7">
        <v>2664</v>
      </c>
      <c r="AA2672" s="14">
        <f t="shared" ca="1" si="323"/>
        <v>0.43595251257041306</v>
      </c>
      <c r="AF2672" s="7">
        <v>2664</v>
      </c>
      <c r="AG2672" s="14">
        <f t="shared" ca="1" si="321"/>
        <v>0.10884148985311057</v>
      </c>
    </row>
    <row r="2673" spans="2:33" x14ac:dyDescent="0.25">
      <c r="B2673" s="7">
        <v>2665</v>
      </c>
      <c r="C2673" s="14">
        <f t="shared" ca="1" si="324"/>
        <v>-6.7782580511218937E-2</v>
      </c>
      <c r="E2673" s="7">
        <v>2665</v>
      </c>
      <c r="F2673" s="14">
        <f t="shared" ca="1" si="325"/>
        <v>0.45131806699636212</v>
      </c>
      <c r="H2673" s="7">
        <v>2665</v>
      </c>
      <c r="I2673" s="14">
        <f t="shared" ca="1" si="326"/>
        <v>-0.22842083816360714</v>
      </c>
      <c r="K2673" s="7">
        <v>2665</v>
      </c>
      <c r="L2673" s="14">
        <f t="shared" ca="1" si="322"/>
        <v>0.26045855512545746</v>
      </c>
      <c r="N2673" s="7"/>
      <c r="O2673" s="14"/>
      <c r="Z2673" s="7">
        <v>2665</v>
      </c>
      <c r="AA2673" s="14">
        <f t="shared" ca="1" si="323"/>
        <v>0.15511464832153604</v>
      </c>
      <c r="AF2673" s="7">
        <v>2665</v>
      </c>
      <c r="AG2673" s="14">
        <f t="shared" ca="1" si="321"/>
        <v>3.0470568731221975E-2</v>
      </c>
    </row>
    <row r="2674" spans="2:33" x14ac:dyDescent="0.25">
      <c r="B2674" s="7">
        <v>2666</v>
      </c>
      <c r="C2674" s="14">
        <f t="shared" ca="1" si="324"/>
        <v>0.41126837347780171</v>
      </c>
      <c r="E2674" s="7">
        <v>2666</v>
      </c>
      <c r="F2674" s="14">
        <f t="shared" ca="1" si="325"/>
        <v>0.16631108234230446</v>
      </c>
      <c r="H2674" s="7">
        <v>2666</v>
      </c>
      <c r="I2674" s="14">
        <f t="shared" ca="1" si="326"/>
        <v>2.6755475214288116E-2</v>
      </c>
      <c r="K2674" s="7">
        <v>2666</v>
      </c>
      <c r="L2674" s="14">
        <f t="shared" ca="1" si="322"/>
        <v>0.19751690658688775</v>
      </c>
      <c r="N2674" s="7"/>
      <c r="O2674" s="14"/>
      <c r="Z2674" s="7">
        <v>2666</v>
      </c>
      <c r="AA2674" s="14">
        <f t="shared" ca="1" si="323"/>
        <v>0.60433493103439428</v>
      </c>
      <c r="AF2674" s="7">
        <v>2666</v>
      </c>
      <c r="AG2674" s="14">
        <f t="shared" ca="1" si="321"/>
        <v>0.14284918948396694</v>
      </c>
    </row>
    <row r="2675" spans="2:33" x14ac:dyDescent="0.25">
      <c r="B2675" s="7">
        <v>2667</v>
      </c>
      <c r="C2675" s="14">
        <f t="shared" ca="1" si="324"/>
        <v>0.39609080704480776</v>
      </c>
      <c r="E2675" s="7">
        <v>2667</v>
      </c>
      <c r="F2675" s="14">
        <f t="shared" ca="1" si="325"/>
        <v>-0.21901574532484774</v>
      </c>
      <c r="H2675" s="7">
        <v>2667</v>
      </c>
      <c r="I2675" s="14">
        <f t="shared" ca="1" si="326"/>
        <v>-0.10351676252811855</v>
      </c>
      <c r="K2675" s="7">
        <v>2667</v>
      </c>
      <c r="L2675" s="14">
        <f t="shared" ca="1" si="322"/>
        <v>0.2155715442499086</v>
      </c>
      <c r="N2675" s="7"/>
      <c r="O2675" s="14"/>
      <c r="Z2675" s="7">
        <v>2667</v>
      </c>
      <c r="AA2675" s="14">
        <f t="shared" ca="1" si="323"/>
        <v>7.3558299191841467E-2</v>
      </c>
      <c r="AF2675" s="7">
        <v>2667</v>
      </c>
      <c r="AG2675" s="14">
        <f t="shared" ca="1" si="321"/>
        <v>-2.7893267199740182E-2</v>
      </c>
    </row>
    <row r="2676" spans="2:33" x14ac:dyDescent="0.25">
      <c r="B2676" s="7">
        <v>2668</v>
      </c>
      <c r="C2676" s="14">
        <f t="shared" ca="1" si="324"/>
        <v>0.54936087070174167</v>
      </c>
      <c r="E2676" s="7">
        <v>2668</v>
      </c>
      <c r="F2676" s="14">
        <f t="shared" ca="1" si="325"/>
        <v>0.22632833646020623</v>
      </c>
      <c r="H2676" s="7">
        <v>2668</v>
      </c>
      <c r="I2676" s="14">
        <f t="shared" ca="1" si="326"/>
        <v>6.2017419058873632E-2</v>
      </c>
      <c r="K2676" s="7">
        <v>2668</v>
      </c>
      <c r="L2676" s="14">
        <f t="shared" ca="1" si="322"/>
        <v>0.35686804240974401</v>
      </c>
      <c r="N2676" s="7"/>
      <c r="O2676" s="14"/>
      <c r="Z2676" s="7">
        <v>2668</v>
      </c>
      <c r="AA2676" s="14">
        <f t="shared" ca="1" si="323"/>
        <v>0.83770662622082148</v>
      </c>
      <c r="AF2676" s="7">
        <v>2668</v>
      </c>
      <c r="AG2676" s="14">
        <f t="shared" ca="1" si="321"/>
        <v>0.20257764270195966</v>
      </c>
    </row>
    <row r="2677" spans="2:33" x14ac:dyDescent="0.25">
      <c r="B2677" s="7">
        <v>2669</v>
      </c>
      <c r="C2677" s="14">
        <f t="shared" ca="1" si="324"/>
        <v>7.8285347457807391E-3</v>
      </c>
      <c r="E2677" s="7">
        <v>2669</v>
      </c>
      <c r="F2677" s="14">
        <f t="shared" ca="1" si="325"/>
        <v>0.11731276214788615</v>
      </c>
      <c r="H2677" s="7">
        <v>2669</v>
      </c>
      <c r="I2677" s="14">
        <f t="shared" ca="1" si="326"/>
        <v>1.274334182140173E-2</v>
      </c>
      <c r="K2677" s="7">
        <v>2669</v>
      </c>
      <c r="L2677" s="14">
        <f t="shared" ca="1" si="322"/>
        <v>1.3985962879809492E-2</v>
      </c>
      <c r="N2677" s="7"/>
      <c r="O2677" s="14"/>
      <c r="Z2677" s="7">
        <v>2669</v>
      </c>
      <c r="AA2677" s="14">
        <f t="shared" ca="1" si="323"/>
        <v>0.13788463871506862</v>
      </c>
      <c r="AF2677" s="7">
        <v>2669</v>
      </c>
      <c r="AG2677" s="14">
        <f t="shared" ca="1" si="321"/>
        <v>4.1856872322082683E-2</v>
      </c>
    </row>
    <row r="2678" spans="2:33" x14ac:dyDescent="0.25">
      <c r="B2678" s="7">
        <v>2670</v>
      </c>
      <c r="C2678" s="14">
        <f t="shared" ca="1" si="324"/>
        <v>6.7553673352399327E-2</v>
      </c>
      <c r="E2678" s="7">
        <v>2670</v>
      </c>
      <c r="F2678" s="14">
        <f t="shared" ca="1" si="325"/>
        <v>0.56320871691692831</v>
      </c>
      <c r="H2678" s="7">
        <v>2670</v>
      </c>
      <c r="I2678" s="14">
        <f t="shared" ca="1" si="326"/>
        <v>-0.2578672252871631</v>
      </c>
      <c r="K2678" s="7">
        <v>2670</v>
      </c>
      <c r="L2678" s="14">
        <f t="shared" ca="1" si="322"/>
        <v>0.38826306347191586</v>
      </c>
      <c r="N2678" s="7"/>
      <c r="O2678" s="14"/>
      <c r="Z2678" s="7">
        <v>2670</v>
      </c>
      <c r="AA2678" s="14">
        <f t="shared" ca="1" si="323"/>
        <v>0.37289516498216457</v>
      </c>
      <c r="AF2678" s="7">
        <v>2670</v>
      </c>
      <c r="AG2678" s="14">
        <f t="shared" ca="1" si="321"/>
        <v>7.9326459630693097E-2</v>
      </c>
    </row>
    <row r="2679" spans="2:33" x14ac:dyDescent="0.25">
      <c r="B2679" s="7">
        <v>2671</v>
      </c>
      <c r="C2679" s="14">
        <f t="shared" ca="1" si="324"/>
        <v>-3.3030191351010589E-2</v>
      </c>
      <c r="E2679" s="7">
        <v>2671</v>
      </c>
      <c r="F2679" s="14">
        <f t="shared" ca="1" si="325"/>
        <v>-0.87759265274186249</v>
      </c>
      <c r="H2679" s="7">
        <v>2671</v>
      </c>
      <c r="I2679" s="14">
        <f t="shared" ca="1" si="326"/>
        <v>0.31260094643666453</v>
      </c>
      <c r="K2679" s="7">
        <v>2671</v>
      </c>
      <c r="L2679" s="14">
        <f t="shared" ca="1" si="322"/>
        <v>0.86897920940028206</v>
      </c>
      <c r="N2679" s="7"/>
      <c r="O2679" s="14"/>
      <c r="Z2679" s="7">
        <v>2671</v>
      </c>
      <c r="AA2679" s="14">
        <f t="shared" ca="1" si="323"/>
        <v>-0.59802189765620861</v>
      </c>
      <c r="AF2679" s="7">
        <v>2671</v>
      </c>
      <c r="AG2679" s="14">
        <f t="shared" ca="1" si="321"/>
        <v>-0.14484345551809502</v>
      </c>
    </row>
    <row r="2680" spans="2:33" x14ac:dyDescent="0.25">
      <c r="B2680" s="7">
        <v>2672</v>
      </c>
      <c r="C2680" s="14">
        <f t="shared" ca="1" si="324"/>
        <v>-0.11660034560406141</v>
      </c>
      <c r="E2680" s="7">
        <v>2672</v>
      </c>
      <c r="F2680" s="14">
        <f t="shared" ca="1" si="325"/>
        <v>5.4567023866676521E-2</v>
      </c>
      <c r="H2680" s="7">
        <v>2672</v>
      </c>
      <c r="I2680" s="14">
        <f t="shared" ca="1" si="326"/>
        <v>-9.87143809036794E-2</v>
      </c>
      <c r="K2680" s="7">
        <v>2672</v>
      </c>
      <c r="L2680" s="14">
        <f t="shared" ca="1" si="322"/>
        <v>2.6317729685849708E-2</v>
      </c>
      <c r="N2680" s="7"/>
      <c r="O2680" s="14"/>
      <c r="Z2680" s="7">
        <v>2672</v>
      </c>
      <c r="AA2680" s="14">
        <f t="shared" ca="1" si="323"/>
        <v>-0.16074770264106428</v>
      </c>
      <c r="AF2680" s="7">
        <v>2672</v>
      </c>
      <c r="AG2680" s="14">
        <f t="shared" ca="1" si="321"/>
        <v>-4.6435714322281087E-2</v>
      </c>
    </row>
    <row r="2681" spans="2:33" x14ac:dyDescent="0.25">
      <c r="B2681" s="7">
        <v>2673</v>
      </c>
      <c r="C2681" s="14">
        <f t="shared" ca="1" si="324"/>
        <v>0.22685652222279737</v>
      </c>
      <c r="E2681" s="7">
        <v>2673</v>
      </c>
      <c r="F2681" s="14">
        <f t="shared" ca="1" si="325"/>
        <v>8.5577299303501025E-2</v>
      </c>
      <c r="H2681" s="7">
        <v>2673</v>
      </c>
      <c r="I2681" s="14">
        <f t="shared" ca="1" si="326"/>
        <v>-0.21149292667482567</v>
      </c>
      <c r="K2681" s="7">
        <v>2673</v>
      </c>
      <c r="L2681" s="14">
        <f t="shared" ca="1" si="322"/>
        <v>0.10351661386458674</v>
      </c>
      <c r="N2681" s="7"/>
      <c r="O2681" s="14"/>
      <c r="Z2681" s="7">
        <v>2673</v>
      </c>
      <c r="AA2681" s="14">
        <f t="shared" ca="1" si="323"/>
        <v>0.10094089485147273</v>
      </c>
      <c r="AF2681" s="7">
        <v>2673</v>
      </c>
      <c r="AG2681" s="14">
        <f t="shared" ca="1" si="321"/>
        <v>-1.3552676434320496E-2</v>
      </c>
    </row>
    <row r="2682" spans="2:33" x14ac:dyDescent="0.25">
      <c r="B2682" s="7">
        <v>2674</v>
      </c>
      <c r="C2682" s="14">
        <f t="shared" ca="1" si="324"/>
        <v>0.27967520868416862</v>
      </c>
      <c r="E2682" s="7">
        <v>2674</v>
      </c>
      <c r="F2682" s="14">
        <f t="shared" ca="1" si="325"/>
        <v>-8.7212261904000415E-3</v>
      </c>
      <c r="H2682" s="7">
        <v>2674</v>
      </c>
      <c r="I2682" s="14">
        <f t="shared" ca="1" si="326"/>
        <v>0.10226966626094199</v>
      </c>
      <c r="K2682" s="7">
        <v>2674</v>
      </c>
      <c r="L2682" s="14">
        <f t="shared" ca="1" si="322"/>
        <v>8.8753366775921841E-2</v>
      </c>
      <c r="N2682" s="7"/>
      <c r="O2682" s="14"/>
      <c r="Z2682" s="7">
        <v>2674</v>
      </c>
      <c r="AA2682" s="14">
        <f t="shared" ca="1" si="323"/>
        <v>0.37322364875471054</v>
      </c>
      <c r="AF2682" s="7">
        <v>2674</v>
      </c>
      <c r="AG2682" s="14">
        <f t="shared" ca="1" si="321"/>
        <v>9.4226540384090507E-2</v>
      </c>
    </row>
    <row r="2683" spans="2:33" x14ac:dyDescent="0.25">
      <c r="B2683" s="7">
        <v>2675</v>
      </c>
      <c r="C2683" s="14">
        <f t="shared" ca="1" si="324"/>
        <v>-0.13756664254017603</v>
      </c>
      <c r="E2683" s="7">
        <v>2675</v>
      </c>
      <c r="F2683" s="14">
        <f t="shared" ca="1" si="325"/>
        <v>-0.64009060062646195</v>
      </c>
      <c r="H2683" s="7">
        <v>2675</v>
      </c>
      <c r="I2683" s="14">
        <f t="shared" ca="1" si="326"/>
        <v>-0.12577047046473014</v>
      </c>
      <c r="K2683" s="7">
        <v>2675</v>
      </c>
      <c r="L2683" s="14">
        <f t="shared" ca="1" si="322"/>
        <v>0.4444587693910409</v>
      </c>
      <c r="N2683" s="7"/>
      <c r="O2683" s="14"/>
      <c r="Z2683" s="7">
        <v>2675</v>
      </c>
      <c r="AA2683" s="14">
        <f t="shared" ca="1" si="323"/>
        <v>-0.90342771363136809</v>
      </c>
      <c r="AF2683" s="7">
        <v>2675</v>
      </c>
      <c r="AG2683" s="14">
        <f t="shared" ca="1" si="321"/>
        <v>-0.26984869688186586</v>
      </c>
    </row>
    <row r="2684" spans="2:33" x14ac:dyDescent="0.25">
      <c r="B2684" s="7">
        <v>2676</v>
      </c>
      <c r="C2684" s="14">
        <f t="shared" ca="1" si="324"/>
        <v>0.27875446291442812</v>
      </c>
      <c r="E2684" s="7">
        <v>2676</v>
      </c>
      <c r="F2684" s="14">
        <f t="shared" ca="1" si="325"/>
        <v>0.26282322508925238</v>
      </c>
      <c r="H2684" s="7">
        <v>2676</v>
      </c>
      <c r="I2684" s="14">
        <f t="shared" ca="1" si="326"/>
        <v>0.14603642300408121</v>
      </c>
      <c r="K2684" s="7">
        <v>2676</v>
      </c>
      <c r="L2684" s="14">
        <f t="shared" ca="1" si="322"/>
        <v>0.16810673508485405</v>
      </c>
      <c r="N2684" s="7"/>
      <c r="O2684" s="14"/>
      <c r="Z2684" s="7">
        <v>2676</v>
      </c>
      <c r="AA2684" s="14">
        <f t="shared" ca="1" si="323"/>
        <v>0.6876141110077616</v>
      </c>
      <c r="AF2684" s="7">
        <v>2676</v>
      </c>
      <c r="AG2684" s="14">
        <f t="shared" ca="1" si="321"/>
        <v>0.19301242931129384</v>
      </c>
    </row>
    <row r="2685" spans="2:33" x14ac:dyDescent="0.25">
      <c r="B2685" s="7">
        <v>2677</v>
      </c>
      <c r="C2685" s="14">
        <f t="shared" ca="1" si="324"/>
        <v>0.31311522221092003</v>
      </c>
      <c r="E2685" s="7">
        <v>2677</v>
      </c>
      <c r="F2685" s="14">
        <f t="shared" ca="1" si="325"/>
        <v>0.32596766688669948</v>
      </c>
      <c r="H2685" s="7">
        <v>2677</v>
      </c>
      <c r="I2685" s="14">
        <f t="shared" ca="1" si="326"/>
        <v>0.28143624559897878</v>
      </c>
      <c r="K2685" s="7">
        <v>2677</v>
      </c>
      <c r="L2685" s="14">
        <f t="shared" ca="1" si="322"/>
        <v>0.28350242257260083</v>
      </c>
      <c r="N2685" s="7"/>
      <c r="O2685" s="14"/>
      <c r="Z2685" s="7">
        <v>2677</v>
      </c>
      <c r="AA2685" s="14">
        <f t="shared" ca="1" si="323"/>
        <v>0.92051913469659818</v>
      </c>
      <c r="AF2685" s="7">
        <v>2677</v>
      </c>
      <c r="AG2685" s="14">
        <f t="shared" ca="1" si="321"/>
        <v>0.27298784274778537</v>
      </c>
    </row>
    <row r="2686" spans="2:33" x14ac:dyDescent="0.25">
      <c r="B2686" s="7">
        <v>2678</v>
      </c>
      <c r="C2686" s="14">
        <f t="shared" ca="1" si="324"/>
        <v>0.21820447601047255</v>
      </c>
      <c r="E2686" s="7">
        <v>2678</v>
      </c>
      <c r="F2686" s="14">
        <f t="shared" ca="1" si="325"/>
        <v>-0.85335960609391304</v>
      </c>
      <c r="H2686" s="7">
        <v>2678</v>
      </c>
      <c r="I2686" s="14">
        <f t="shared" ca="1" si="326"/>
        <v>5.8523531949198168E-2</v>
      </c>
      <c r="K2686" s="7">
        <v>2678</v>
      </c>
      <c r="L2686" s="14">
        <f t="shared" ca="1" si="322"/>
        <v>0.77926081445557205</v>
      </c>
      <c r="N2686" s="7"/>
      <c r="O2686" s="14"/>
      <c r="Z2686" s="7">
        <v>2678</v>
      </c>
      <c r="AA2686" s="14">
        <f t="shared" ca="1" si="323"/>
        <v>-0.57663159813424236</v>
      </c>
      <c r="AF2686" s="7">
        <v>2678</v>
      </c>
      <c r="AG2686" s="14">
        <f t="shared" ca="1" si="321"/>
        <v>-0.18895757384640011</v>
      </c>
    </row>
    <row r="2687" spans="2:33" x14ac:dyDescent="0.25">
      <c r="B2687" s="7">
        <v>2679</v>
      </c>
      <c r="C2687" s="14">
        <f t="shared" ca="1" si="324"/>
        <v>-1.3311253798993372E-2</v>
      </c>
      <c r="E2687" s="7">
        <v>2679</v>
      </c>
      <c r="F2687" s="14">
        <f t="shared" ca="1" si="325"/>
        <v>0.57743544239453759</v>
      </c>
      <c r="H2687" s="7">
        <v>2679</v>
      </c>
      <c r="I2687" s="14">
        <f t="shared" ca="1" si="326"/>
        <v>0.13051428827277906</v>
      </c>
      <c r="K2687" s="7">
        <v>2679</v>
      </c>
      <c r="L2687" s="14">
        <f t="shared" ca="1" si="322"/>
        <v>0.3506428590544266</v>
      </c>
      <c r="N2687" s="7"/>
      <c r="O2687" s="14"/>
      <c r="Z2687" s="7">
        <v>2679</v>
      </c>
      <c r="AA2687" s="14">
        <f t="shared" ca="1" si="323"/>
        <v>0.69463847686832336</v>
      </c>
      <c r="AF2687" s="7">
        <v>2679</v>
      </c>
      <c r="AG2687" s="14">
        <f t="shared" ca="1" si="321"/>
        <v>0.22277409726767422</v>
      </c>
    </row>
    <row r="2688" spans="2:33" x14ac:dyDescent="0.25">
      <c r="B2688" s="7">
        <v>2680</v>
      </c>
      <c r="C2688" s="14">
        <f t="shared" ca="1" si="324"/>
        <v>-7.0492916695482799E-2</v>
      </c>
      <c r="E2688" s="7">
        <v>2680</v>
      </c>
      <c r="F2688" s="14">
        <f t="shared" ca="1" si="325"/>
        <v>5.7180477931683911E-2</v>
      </c>
      <c r="H2688" s="7">
        <v>2680</v>
      </c>
      <c r="I2688" s="14">
        <f t="shared" ca="1" si="326"/>
        <v>8.6495546322816336E-3</v>
      </c>
      <c r="K2688" s="7">
        <v>2680</v>
      </c>
      <c r="L2688" s="14">
        <f t="shared" ca="1" si="322"/>
        <v>8.3136731560688928E-3</v>
      </c>
      <c r="N2688" s="7"/>
      <c r="O2688" s="14"/>
      <c r="Z2688" s="7">
        <v>2680</v>
      </c>
      <c r="AA2688" s="14">
        <f t="shared" ca="1" si="323"/>
        <v>-4.6628841315172545E-3</v>
      </c>
      <c r="AF2688" s="7">
        <v>2680</v>
      </c>
      <c r="AG2688" s="14">
        <f t="shared" ca="1" si="321"/>
        <v>6.5153818933212666E-3</v>
      </c>
    </row>
    <row r="2689" spans="2:33" x14ac:dyDescent="0.25">
      <c r="B2689" s="7">
        <v>2681</v>
      </c>
      <c r="C2689" s="14">
        <f t="shared" ca="1" si="324"/>
        <v>0.17196996406990625</v>
      </c>
      <c r="E2689" s="7">
        <v>2681</v>
      </c>
      <c r="F2689" s="14">
        <f t="shared" ca="1" si="325"/>
        <v>0.54483228724314769</v>
      </c>
      <c r="H2689" s="7">
        <v>2681</v>
      </c>
      <c r="I2689" s="14">
        <f t="shared" ca="1" si="326"/>
        <v>6.848312356205917E-2</v>
      </c>
      <c r="K2689" s="7">
        <v>2681</v>
      </c>
      <c r="L2689" s="14">
        <f t="shared" ca="1" si="322"/>
        <v>0.33110582797762089</v>
      </c>
      <c r="N2689" s="7"/>
      <c r="O2689" s="14"/>
      <c r="Z2689" s="7">
        <v>2681</v>
      </c>
      <c r="AA2689" s="14">
        <f t="shared" ca="1" si="323"/>
        <v>0.78528537487511318</v>
      </c>
      <c r="AF2689" s="7">
        <v>2681</v>
      </c>
      <c r="AG2689" s="14">
        <f t="shared" ca="1" si="321"/>
        <v>0.22523692841174925</v>
      </c>
    </row>
    <row r="2690" spans="2:33" x14ac:dyDescent="0.25">
      <c r="B2690" s="7">
        <v>2682</v>
      </c>
      <c r="C2690" s="14">
        <f t="shared" ca="1" si="324"/>
        <v>8.1771700337162551E-2</v>
      </c>
      <c r="E2690" s="7">
        <v>2682</v>
      </c>
      <c r="F2690" s="14">
        <f t="shared" ca="1" si="325"/>
        <v>0.54674246995389275</v>
      </c>
      <c r="H2690" s="7">
        <v>2682</v>
      </c>
      <c r="I2690" s="14">
        <f t="shared" ca="1" si="326"/>
        <v>-0.10897433472102569</v>
      </c>
      <c r="K2690" s="7">
        <v>2682</v>
      </c>
      <c r="L2690" s="14">
        <f t="shared" ca="1" si="322"/>
        <v>0.31748934505520421</v>
      </c>
      <c r="N2690" s="7"/>
      <c r="O2690" s="14"/>
      <c r="Z2690" s="7">
        <v>2682</v>
      </c>
      <c r="AA2690" s="14">
        <f t="shared" ca="1" si="323"/>
        <v>0.51953983557002958</v>
      </c>
      <c r="AF2690" s="7">
        <v>2682</v>
      </c>
      <c r="AG2690" s="14">
        <f t="shared" ca="1" si="321"/>
        <v>0.13678734716519003</v>
      </c>
    </row>
    <row r="2691" spans="2:33" x14ac:dyDescent="0.25">
      <c r="B2691" s="7">
        <v>2683</v>
      </c>
      <c r="C2691" s="14">
        <f t="shared" ca="1" si="324"/>
        <v>-0.1651309595771934</v>
      </c>
      <c r="E2691" s="7">
        <v>2683</v>
      </c>
      <c r="F2691" s="14">
        <f t="shared" ca="1" si="325"/>
        <v>-5.5308918390764295E-3</v>
      </c>
      <c r="H2691" s="7">
        <v>2683</v>
      </c>
      <c r="I2691" s="14">
        <f t="shared" ca="1" si="326"/>
        <v>4.6104928437533416E-2</v>
      </c>
      <c r="K2691" s="7">
        <v>2683</v>
      </c>
      <c r="L2691" s="14">
        <f t="shared" ca="1" si="322"/>
        <v>2.9424489001650324E-2</v>
      </c>
      <c r="N2691" s="7"/>
      <c r="O2691" s="14"/>
      <c r="Z2691" s="7">
        <v>2683</v>
      </c>
      <c r="AA2691" s="14">
        <f t="shared" ca="1" si="323"/>
        <v>-0.12455692297873641</v>
      </c>
      <c r="AF2691" s="7">
        <v>2683</v>
      </c>
      <c r="AG2691" s="14">
        <f t="shared" ca="1" si="321"/>
        <v>-1.6243488092148244E-2</v>
      </c>
    </row>
    <row r="2692" spans="2:33" x14ac:dyDescent="0.25">
      <c r="B2692" s="7">
        <v>2684</v>
      </c>
      <c r="C2692" s="14">
        <f t="shared" ca="1" si="324"/>
        <v>-0.44770748400884008</v>
      </c>
      <c r="E2692" s="7">
        <v>2684</v>
      </c>
      <c r="F2692" s="14">
        <f t="shared" ca="1" si="325"/>
        <v>0.59499845712951371</v>
      </c>
      <c r="H2692" s="7">
        <v>2684</v>
      </c>
      <c r="I2692" s="14">
        <f t="shared" ca="1" si="326"/>
        <v>0.25124432076960296</v>
      </c>
      <c r="K2692" s="7">
        <v>2684</v>
      </c>
      <c r="L2692" s="14">
        <f t="shared" ca="1" si="322"/>
        <v>0.61758886394300661</v>
      </c>
      <c r="N2692" s="7"/>
      <c r="O2692" s="14"/>
      <c r="Z2692" s="7">
        <v>2684</v>
      </c>
      <c r="AA2692" s="14">
        <f t="shared" ca="1" si="323"/>
        <v>0.39853529389027659</v>
      </c>
      <c r="AF2692" s="7">
        <v>2684</v>
      </c>
      <c r="AG2692" s="14">
        <f t="shared" ca="1" si="321"/>
        <v>0.18945576864492727</v>
      </c>
    </row>
    <row r="2693" spans="2:33" x14ac:dyDescent="0.25">
      <c r="B2693" s="7">
        <v>2685</v>
      </c>
      <c r="C2693" s="14">
        <f t="shared" ca="1" si="324"/>
        <v>-0.25144443592348631</v>
      </c>
      <c r="E2693" s="7">
        <v>2685</v>
      </c>
      <c r="F2693" s="14">
        <f t="shared" ca="1" si="325"/>
        <v>0.37335295380862987</v>
      </c>
      <c r="H2693" s="7">
        <v>2685</v>
      </c>
      <c r="I2693" s="14">
        <f t="shared" ca="1" si="326"/>
        <v>5.2626780496914452E-2</v>
      </c>
      <c r="K2693" s="7">
        <v>2685</v>
      </c>
      <c r="L2693" s="14">
        <f t="shared" ca="1" si="322"/>
        <v>0.20538631049997955</v>
      </c>
      <c r="N2693" s="7"/>
      <c r="O2693" s="14"/>
      <c r="Z2693" s="7">
        <v>2685</v>
      </c>
      <c r="AA2693" s="14">
        <f t="shared" ca="1" si="323"/>
        <v>0.174535298382058</v>
      </c>
      <c r="AF2693" s="7">
        <v>2685</v>
      </c>
      <c r="AG2693" s="14">
        <f t="shared" ca="1" si="321"/>
        <v>8.2767711156657472E-2</v>
      </c>
    </row>
    <row r="2694" spans="2:33" x14ac:dyDescent="0.25">
      <c r="B2694" s="7">
        <v>2686</v>
      </c>
      <c r="C2694" s="14">
        <f t="shared" ca="1" si="324"/>
        <v>-9.9450200172014572E-2</v>
      </c>
      <c r="E2694" s="7">
        <v>2686</v>
      </c>
      <c r="F2694" s="14">
        <f t="shared" ca="1" si="325"/>
        <v>-0.61485447347682176</v>
      </c>
      <c r="H2694" s="7">
        <v>2686</v>
      </c>
      <c r="I2694" s="14">
        <f t="shared" ca="1" si="326"/>
        <v>-0.10527935415798594</v>
      </c>
      <c r="K2694" s="7">
        <v>2686</v>
      </c>
      <c r="L2694" s="14">
        <f t="shared" ca="1" si="322"/>
        <v>0.39902010828063611</v>
      </c>
      <c r="N2694" s="7"/>
      <c r="O2694" s="14"/>
      <c r="Z2694" s="7">
        <v>2686</v>
      </c>
      <c r="AA2694" s="14">
        <f t="shared" ca="1" si="323"/>
        <v>-0.81958402780682227</v>
      </c>
      <c r="AF2694" s="7">
        <v>2686</v>
      </c>
      <c r="AG2694" s="14">
        <f t="shared" ca="1" si="321"/>
        <v>-0.24645812374064383</v>
      </c>
    </row>
    <row r="2695" spans="2:33" x14ac:dyDescent="0.25">
      <c r="B2695" s="7">
        <v>2687</v>
      </c>
      <c r="C2695" s="14">
        <f t="shared" ca="1" si="324"/>
        <v>-0.15239376072179728</v>
      </c>
      <c r="E2695" s="7">
        <v>2687</v>
      </c>
      <c r="F2695" s="14">
        <f t="shared" ca="1" si="325"/>
        <v>-0.21399224970288488</v>
      </c>
      <c r="H2695" s="7">
        <v>2687</v>
      </c>
      <c r="I2695" s="14">
        <f t="shared" ca="1" si="326"/>
        <v>0.15270877082191475</v>
      </c>
      <c r="K2695" s="7">
        <v>2687</v>
      </c>
      <c r="L2695" s="14">
        <f t="shared" ca="1" si="322"/>
        <v>9.2336509925774315E-2</v>
      </c>
      <c r="N2695" s="7"/>
      <c r="O2695" s="14"/>
      <c r="Z2695" s="7">
        <v>2687</v>
      </c>
      <c r="AA2695" s="14">
        <f t="shared" ca="1" si="323"/>
        <v>-0.21367723960276741</v>
      </c>
      <c r="AF2695" s="7">
        <v>2687</v>
      </c>
      <c r="AG2695" s="14">
        <f t="shared" ca="1" si="321"/>
        <v>-3.359291872645901E-2</v>
      </c>
    </row>
    <row r="2696" spans="2:33" x14ac:dyDescent="0.25">
      <c r="B2696" s="7">
        <v>2688</v>
      </c>
      <c r="C2696" s="14">
        <f t="shared" ca="1" si="324"/>
        <v>-0.40847684525080014</v>
      </c>
      <c r="E2696" s="7">
        <v>2688</v>
      </c>
      <c r="F2696" s="14">
        <f t="shared" ca="1" si="325"/>
        <v>0.78631270754581273</v>
      </c>
      <c r="H2696" s="7">
        <v>2688</v>
      </c>
      <c r="I2696" s="14">
        <f t="shared" ca="1" si="326"/>
        <v>0.20701566592837045</v>
      </c>
      <c r="K2696" s="7">
        <v>2688</v>
      </c>
      <c r="L2696" s="14">
        <f t="shared" ca="1" si="322"/>
        <v>0.82799649309383971</v>
      </c>
      <c r="N2696" s="7"/>
      <c r="O2696" s="14"/>
      <c r="Z2696" s="7">
        <v>2688</v>
      </c>
      <c r="AA2696" s="14">
        <f t="shared" ca="1" si="323"/>
        <v>0.58485152822338304</v>
      </c>
      <c r="AF2696" s="7">
        <v>2688</v>
      </c>
      <c r="AG2696" s="14">
        <f t="shared" ca="1" si="321"/>
        <v>0.23700470958493197</v>
      </c>
    </row>
    <row r="2697" spans="2:33" x14ac:dyDescent="0.25">
      <c r="B2697" s="7">
        <v>2689</v>
      </c>
      <c r="C2697" s="14">
        <f t="shared" ca="1" si="324"/>
        <v>0.22274624729630313</v>
      </c>
      <c r="E2697" s="7">
        <v>2689</v>
      </c>
      <c r="F2697" s="14">
        <f t="shared" ca="1" si="325"/>
        <v>9.1356976052090907E-2</v>
      </c>
      <c r="H2697" s="7">
        <v>2689</v>
      </c>
      <c r="I2697" s="14">
        <f t="shared" ca="1" si="326"/>
        <v>3.0190162633121603E-2</v>
      </c>
      <c r="K2697" s="7">
        <v>2689</v>
      </c>
      <c r="L2697" s="14">
        <f t="shared" ca="1" si="322"/>
        <v>5.8873433677782472E-2</v>
      </c>
      <c r="N2697" s="7"/>
      <c r="O2697" s="14"/>
      <c r="Z2697" s="7">
        <v>2689</v>
      </c>
      <c r="AA2697" s="14">
        <f t="shared" ca="1" si="323"/>
        <v>0.3442933859815156</v>
      </c>
      <c r="AF2697" s="7">
        <v>2689</v>
      </c>
      <c r="AG2697" s="14">
        <f t="shared" ref="AG2697:AG2760" ca="1" si="327">$AG$3*C2697+$AG$4*F2697+$AG$5*I2697</f>
        <v>8.4032407328136535E-2</v>
      </c>
    </row>
    <row r="2698" spans="2:33" x14ac:dyDescent="0.25">
      <c r="B2698" s="7">
        <v>2690</v>
      </c>
      <c r="C2698" s="14">
        <f t="shared" ca="1" si="324"/>
        <v>0.44833231605295004</v>
      </c>
      <c r="E2698" s="7">
        <v>2690</v>
      </c>
      <c r="F2698" s="14">
        <f t="shared" ca="1" si="325"/>
        <v>5.3704269946977579E-2</v>
      </c>
      <c r="H2698" s="7">
        <v>2690</v>
      </c>
      <c r="I2698" s="14">
        <f t="shared" ca="1" si="326"/>
        <v>-0.19394310295857048</v>
      </c>
      <c r="K2698" s="7">
        <v>2690</v>
      </c>
      <c r="L2698" s="14">
        <f t="shared" ref="L2698:L2761" ca="1" si="328">C2698^2+F2698^2+I2698^2</f>
        <v>0.2414999414131388</v>
      </c>
      <c r="N2698" s="7"/>
      <c r="O2698" s="14"/>
      <c r="Z2698" s="7">
        <v>2690</v>
      </c>
      <c r="AA2698" s="14">
        <f t="shared" ref="AA2698:AA2761" ca="1" si="329">C2698+F2698+I2698+$AA$5*AA2697+$AA$6*RAND()</f>
        <v>0.30809348304135714</v>
      </c>
      <c r="AF2698" s="7">
        <v>2690</v>
      </c>
      <c r="AG2698" s="14">
        <f t="shared" ca="1" si="327"/>
        <v>2.8200503011255096E-2</v>
      </c>
    </row>
    <row r="2699" spans="2:33" x14ac:dyDescent="0.25">
      <c r="B2699" s="7">
        <v>2691</v>
      </c>
      <c r="C2699" s="14">
        <f t="shared" ref="C2699:C2762" ca="1" si="330">_xlfn.NORM.INV(RAND(),$C$3,$C$4)+($C$5*C2698)+($C$6*RAND())</f>
        <v>-0.36513587201337144</v>
      </c>
      <c r="E2699" s="7">
        <v>2691</v>
      </c>
      <c r="F2699" s="14">
        <f t="shared" ref="F2699:F2762" ca="1" si="331">_xlfn.NORM.INV(RAND(),$F$3,$F$4)+($F$5*F2698)+($F$6*RAND())</f>
        <v>-0.32076510568175914</v>
      </c>
      <c r="H2699" s="7">
        <v>2691</v>
      </c>
      <c r="I2699" s="14">
        <f t="shared" ref="I2699:I2762" ca="1" si="332">_xlfn.NORM.INV(RAND(),$I$3,$I$4)+($I$5*I2698)+($I$6*RAND())</f>
        <v>0.22854198571535683</v>
      </c>
      <c r="K2699" s="7">
        <v>2691</v>
      </c>
      <c r="L2699" s="14">
        <f t="shared" ca="1" si="328"/>
        <v>0.28844589728871362</v>
      </c>
      <c r="N2699" s="7"/>
      <c r="O2699" s="14"/>
      <c r="Z2699" s="7">
        <v>2691</v>
      </c>
      <c r="AA2699" s="14">
        <f t="shared" ca="1" si="329"/>
        <v>-0.45735899197977375</v>
      </c>
      <c r="AF2699" s="7">
        <v>2691</v>
      </c>
      <c r="AG2699" s="14">
        <f t="shared" ca="1" si="327"/>
        <v>-7.7839911821059288E-2</v>
      </c>
    </row>
    <row r="2700" spans="2:33" x14ac:dyDescent="0.25">
      <c r="B2700" s="7">
        <v>2692</v>
      </c>
      <c r="C2700" s="14">
        <f t="shared" ca="1" si="330"/>
        <v>-0.13834100759828225</v>
      </c>
      <c r="E2700" s="7">
        <v>2692</v>
      </c>
      <c r="F2700" s="14">
        <f t="shared" ca="1" si="331"/>
        <v>-0.77068286660861696</v>
      </c>
      <c r="H2700" s="7">
        <v>2692</v>
      </c>
      <c r="I2700" s="14">
        <f t="shared" ca="1" si="332"/>
        <v>-0.10322214966900638</v>
      </c>
      <c r="K2700" s="7">
        <v>2692</v>
      </c>
      <c r="L2700" s="14">
        <f t="shared" ca="1" si="328"/>
        <v>0.62374512744967403</v>
      </c>
      <c r="N2700" s="7"/>
      <c r="O2700" s="14"/>
      <c r="Z2700" s="7">
        <v>2692</v>
      </c>
      <c r="AA2700" s="14">
        <f t="shared" ca="1" si="329"/>
        <v>-1.0122460238759057</v>
      </c>
      <c r="AF2700" s="7">
        <v>2692</v>
      </c>
      <c r="AG2700" s="14">
        <f t="shared" ca="1" si="327"/>
        <v>-0.3001619213698441</v>
      </c>
    </row>
    <row r="2701" spans="2:33" x14ac:dyDescent="0.25">
      <c r="B2701" s="7">
        <v>2693</v>
      </c>
      <c r="C2701" s="14">
        <f t="shared" ca="1" si="330"/>
        <v>-3.1882103066375504E-2</v>
      </c>
      <c r="E2701" s="7">
        <v>2693</v>
      </c>
      <c r="F2701" s="14">
        <f t="shared" ca="1" si="331"/>
        <v>0.51761990022104554</v>
      </c>
      <c r="H2701" s="7">
        <v>2693</v>
      </c>
      <c r="I2701" s="14">
        <f t="shared" ca="1" si="332"/>
        <v>-0.33425516384949061</v>
      </c>
      <c r="K2701" s="7">
        <v>2693</v>
      </c>
      <c r="L2701" s="14">
        <f t="shared" ca="1" si="328"/>
        <v>0.38067334416082999</v>
      </c>
      <c r="N2701" s="7"/>
      <c r="O2701" s="14"/>
      <c r="Z2701" s="7">
        <v>2693</v>
      </c>
      <c r="AA2701" s="14">
        <f t="shared" ca="1" si="329"/>
        <v>0.15148263330517941</v>
      </c>
      <c r="AF2701" s="7">
        <v>2693</v>
      </c>
      <c r="AG2701" s="14">
        <f t="shared" ca="1" si="327"/>
        <v>1.5207483913242309E-2</v>
      </c>
    </row>
    <row r="2702" spans="2:33" x14ac:dyDescent="0.25">
      <c r="B2702" s="7">
        <v>2694</v>
      </c>
      <c r="C2702" s="14">
        <f t="shared" ca="1" si="330"/>
        <v>7.7497189980901465E-2</v>
      </c>
      <c r="E2702" s="7">
        <v>2694</v>
      </c>
      <c r="F2702" s="14">
        <f t="shared" ca="1" si="331"/>
        <v>0.14332026757855362</v>
      </c>
      <c r="H2702" s="7">
        <v>2694</v>
      </c>
      <c r="I2702" s="14">
        <f t="shared" ca="1" si="332"/>
        <v>-0.34189680721667576</v>
      </c>
      <c r="K2702" s="7">
        <v>2694</v>
      </c>
      <c r="L2702" s="14">
        <f t="shared" ca="1" si="328"/>
        <v>0.1434399403386809</v>
      </c>
      <c r="N2702" s="7"/>
      <c r="O2702" s="14"/>
      <c r="Z2702" s="7">
        <v>2694</v>
      </c>
      <c r="AA2702" s="14">
        <f t="shared" ca="1" si="329"/>
        <v>-0.12107934965722067</v>
      </c>
      <c r="AF2702" s="7">
        <v>2694</v>
      </c>
      <c r="AG2702" s="14">
        <f t="shared" ca="1" si="327"/>
        <v>-7.8263204616923931E-2</v>
      </c>
    </row>
    <row r="2703" spans="2:33" x14ac:dyDescent="0.25">
      <c r="B2703" s="7">
        <v>2695</v>
      </c>
      <c r="C2703" s="14">
        <f t="shared" ca="1" si="330"/>
        <v>0.22332012595447542</v>
      </c>
      <c r="E2703" s="7">
        <v>2695</v>
      </c>
      <c r="F2703" s="14">
        <f t="shared" ca="1" si="331"/>
        <v>3.6026981297458738E-2</v>
      </c>
      <c r="H2703" s="7">
        <v>2695</v>
      </c>
      <c r="I2703" s="14">
        <f t="shared" ca="1" si="332"/>
        <v>-7.6907670594850708E-2</v>
      </c>
      <c r="K2703" s="7">
        <v>2695</v>
      </c>
      <c r="L2703" s="14">
        <f t="shared" ca="1" si="328"/>
        <v>5.7084611834056276E-2</v>
      </c>
      <c r="N2703" s="7"/>
      <c r="O2703" s="14"/>
      <c r="Z2703" s="7">
        <v>2695</v>
      </c>
      <c r="AA2703" s="14">
        <f t="shared" ca="1" si="329"/>
        <v>0.18243943665708345</v>
      </c>
      <c r="AF2703" s="7">
        <v>2695</v>
      </c>
      <c r="AG2703" s="14">
        <f t="shared" ca="1" si="327"/>
        <v>2.4709051342192423E-2</v>
      </c>
    </row>
    <row r="2704" spans="2:33" x14ac:dyDescent="0.25">
      <c r="B2704" s="7">
        <v>2696</v>
      </c>
      <c r="C2704" s="14">
        <f t="shared" ca="1" si="330"/>
        <v>2.8319025339472042E-2</v>
      </c>
      <c r="E2704" s="7">
        <v>2696</v>
      </c>
      <c r="F2704" s="14">
        <f t="shared" ca="1" si="331"/>
        <v>-0.15033465909410249</v>
      </c>
      <c r="H2704" s="7">
        <v>2696</v>
      </c>
      <c r="I2704" s="14">
        <f t="shared" ca="1" si="332"/>
        <v>-0.22285186863490614</v>
      </c>
      <c r="K2704" s="7">
        <v>2696</v>
      </c>
      <c r="L2704" s="14">
        <f t="shared" ca="1" si="328"/>
        <v>7.3065432275187137E-2</v>
      </c>
      <c r="N2704" s="7"/>
      <c r="O2704" s="14"/>
      <c r="Z2704" s="7">
        <v>2696</v>
      </c>
      <c r="AA2704" s="14">
        <f t="shared" ca="1" si="329"/>
        <v>-0.34486750238953656</v>
      </c>
      <c r="AF2704" s="7">
        <v>2696</v>
      </c>
      <c r="AG2704" s="14">
        <f t="shared" ca="1" si="327"/>
        <v>-0.1285773401142988</v>
      </c>
    </row>
    <row r="2705" spans="2:33" x14ac:dyDescent="0.25">
      <c r="B2705" s="7">
        <v>2697</v>
      </c>
      <c r="C2705" s="14">
        <f t="shared" ca="1" si="330"/>
        <v>3.0442006757646623E-2</v>
      </c>
      <c r="E2705" s="7">
        <v>2697</v>
      </c>
      <c r="F2705" s="14">
        <f t="shared" ca="1" si="331"/>
        <v>0.18167078144769636</v>
      </c>
      <c r="H2705" s="7">
        <v>2697</v>
      </c>
      <c r="I2705" s="14">
        <f t="shared" ca="1" si="332"/>
        <v>0.11683599183038308</v>
      </c>
      <c r="K2705" s="7">
        <v>2697</v>
      </c>
      <c r="L2705" s="14">
        <f t="shared" ca="1" si="328"/>
        <v>4.7581637594238599E-2</v>
      </c>
      <c r="N2705" s="7"/>
      <c r="O2705" s="14"/>
      <c r="Z2705" s="7">
        <v>2697</v>
      </c>
      <c r="AA2705" s="14">
        <f t="shared" ca="1" si="329"/>
        <v>0.32894878003572608</v>
      </c>
      <c r="AF2705" s="7">
        <v>2697</v>
      </c>
      <c r="AG2705" s="14">
        <f t="shared" ca="1" si="327"/>
        <v>0.10732403251799147</v>
      </c>
    </row>
    <row r="2706" spans="2:33" x14ac:dyDescent="0.25">
      <c r="B2706" s="7">
        <v>2698</v>
      </c>
      <c r="C2706" s="14">
        <f t="shared" ca="1" si="330"/>
        <v>-0.62285077507040232</v>
      </c>
      <c r="E2706" s="7">
        <v>2698</v>
      </c>
      <c r="F2706" s="14">
        <f t="shared" ca="1" si="331"/>
        <v>0.2902459201988743</v>
      </c>
      <c r="H2706" s="7">
        <v>2698</v>
      </c>
      <c r="I2706" s="14">
        <f t="shared" ca="1" si="332"/>
        <v>4.9167605494413569E-2</v>
      </c>
      <c r="K2706" s="7">
        <v>2698</v>
      </c>
      <c r="L2706" s="14">
        <f t="shared" ca="1" si="328"/>
        <v>0.47460323562794648</v>
      </c>
      <c r="N2706" s="7"/>
      <c r="O2706" s="14"/>
      <c r="Z2706" s="7">
        <v>2698</v>
      </c>
      <c r="AA2706" s="14">
        <f t="shared" ca="1" si="329"/>
        <v>-0.28343724937711445</v>
      </c>
      <c r="AF2706" s="7">
        <v>2698</v>
      </c>
      <c r="AG2706" s="14">
        <f t="shared" ca="1" si="327"/>
        <v>-1.7829336756652766E-2</v>
      </c>
    </row>
    <row r="2707" spans="2:33" x14ac:dyDescent="0.25">
      <c r="B2707" s="7">
        <v>2699</v>
      </c>
      <c r="C2707" s="14">
        <f t="shared" ca="1" si="330"/>
        <v>4.6646876695112464E-2</v>
      </c>
      <c r="E2707" s="7">
        <v>2699</v>
      </c>
      <c r="F2707" s="14">
        <f t="shared" ca="1" si="331"/>
        <v>0.19964479780029196</v>
      </c>
      <c r="H2707" s="7">
        <v>2699</v>
      </c>
      <c r="I2707" s="14">
        <f t="shared" ca="1" si="332"/>
        <v>-4.0407099946590933E-2</v>
      </c>
      <c r="K2707" s="7">
        <v>2699</v>
      </c>
      <c r="L2707" s="14">
        <f t="shared" ca="1" si="328"/>
        <v>4.3666710120222274E-2</v>
      </c>
      <c r="N2707" s="7"/>
      <c r="O2707" s="14"/>
      <c r="Z2707" s="7">
        <v>2699</v>
      </c>
      <c r="AA2707" s="14">
        <f t="shared" ca="1" si="329"/>
        <v>0.20588457454881348</v>
      </c>
      <c r="AF2707" s="7">
        <v>2699</v>
      </c>
      <c r="AG2707" s="14">
        <f t="shared" ca="1" si="327"/>
        <v>5.3059974700473703E-2</v>
      </c>
    </row>
    <row r="2708" spans="2:33" x14ac:dyDescent="0.25">
      <c r="B2708" s="7">
        <v>2700</v>
      </c>
      <c r="C2708" s="14">
        <f t="shared" ca="1" si="330"/>
        <v>-0.33990066056455698</v>
      </c>
      <c r="E2708" s="7">
        <v>2700</v>
      </c>
      <c r="F2708" s="14">
        <f t="shared" ca="1" si="331"/>
        <v>-0.32579415551372348</v>
      </c>
      <c r="H2708" s="7">
        <v>2700</v>
      </c>
      <c r="I2708" s="14">
        <f t="shared" ca="1" si="332"/>
        <v>0.134956742106905</v>
      </c>
      <c r="K2708" s="7">
        <v>2700</v>
      </c>
      <c r="L2708" s="14">
        <f t="shared" ca="1" si="328"/>
        <v>0.23988761305923209</v>
      </c>
      <c r="N2708" s="7"/>
      <c r="O2708" s="14"/>
      <c r="Z2708" s="7">
        <v>2700</v>
      </c>
      <c r="AA2708" s="14">
        <f t="shared" ca="1" si="329"/>
        <v>-0.53073807397137551</v>
      </c>
      <c r="AF2708" s="7">
        <v>2700</v>
      </c>
      <c r="AG2708" s="14">
        <f t="shared" ca="1" si="327"/>
        <v>-0.11173568192426644</v>
      </c>
    </row>
    <row r="2709" spans="2:33" x14ac:dyDescent="0.25">
      <c r="B2709" s="7">
        <v>2701</v>
      </c>
      <c r="C2709" s="14">
        <f t="shared" ca="1" si="330"/>
        <v>0.5160034663335713</v>
      </c>
      <c r="E2709" s="7">
        <v>2701</v>
      </c>
      <c r="F2709" s="14">
        <f t="shared" ca="1" si="331"/>
        <v>0.49449094951802047</v>
      </c>
      <c r="H2709" s="7">
        <v>2701</v>
      </c>
      <c r="I2709" s="14">
        <f t="shared" ca="1" si="332"/>
        <v>1.8296490708506433E-2</v>
      </c>
      <c r="K2709" s="7">
        <v>2701</v>
      </c>
      <c r="L2709" s="14">
        <f t="shared" ca="1" si="328"/>
        <v>0.51111563799574089</v>
      </c>
      <c r="N2709" s="7"/>
      <c r="O2709" s="14"/>
      <c r="Z2709" s="7">
        <v>2701</v>
      </c>
      <c r="AA2709" s="14">
        <f t="shared" ca="1" si="329"/>
        <v>1.0287909065600982</v>
      </c>
      <c r="AF2709" s="7">
        <v>2701</v>
      </c>
      <c r="AG2709" s="14">
        <f t="shared" ca="1" si="327"/>
        <v>0.25886657440552296</v>
      </c>
    </row>
    <row r="2710" spans="2:33" x14ac:dyDescent="0.25">
      <c r="B2710" s="7">
        <v>2702</v>
      </c>
      <c r="C2710" s="14">
        <f t="shared" ca="1" si="330"/>
        <v>-0.33548081771104749</v>
      </c>
      <c r="E2710" s="7">
        <v>2702</v>
      </c>
      <c r="F2710" s="14">
        <f t="shared" ca="1" si="331"/>
        <v>0.34701683483302481</v>
      </c>
      <c r="H2710" s="7">
        <v>2702</v>
      </c>
      <c r="I2710" s="14">
        <f t="shared" ca="1" si="332"/>
        <v>-0.11306728406984189</v>
      </c>
      <c r="K2710" s="7">
        <v>2702</v>
      </c>
      <c r="L2710" s="14">
        <f t="shared" ca="1" si="328"/>
        <v>0.24575227343653422</v>
      </c>
      <c r="N2710" s="7"/>
      <c r="O2710" s="14"/>
      <c r="Z2710" s="7">
        <v>2702</v>
      </c>
      <c r="AA2710" s="14">
        <f t="shared" ca="1" si="329"/>
        <v>-0.10153126694786456</v>
      </c>
      <c r="AF2710" s="7">
        <v>2702</v>
      </c>
      <c r="AG2710" s="14">
        <f t="shared" ca="1" si="327"/>
        <v>-8.2180267202388232E-3</v>
      </c>
    </row>
    <row r="2711" spans="2:33" x14ac:dyDescent="0.25">
      <c r="B2711" s="7">
        <v>2703</v>
      </c>
      <c r="C2711" s="14">
        <f t="shared" ca="1" si="330"/>
        <v>-0.25527218468564206</v>
      </c>
      <c r="E2711" s="7">
        <v>2703</v>
      </c>
      <c r="F2711" s="14">
        <f t="shared" ca="1" si="331"/>
        <v>0.36884858257452513</v>
      </c>
      <c r="H2711" s="7">
        <v>2703</v>
      </c>
      <c r="I2711" s="14">
        <f t="shared" ca="1" si="332"/>
        <v>0.32576397542209362</v>
      </c>
      <c r="K2711" s="7">
        <v>2703</v>
      </c>
      <c r="L2711" s="14">
        <f t="shared" ca="1" si="328"/>
        <v>0.30733533282422321</v>
      </c>
      <c r="N2711" s="7"/>
      <c r="O2711" s="14"/>
      <c r="Z2711" s="7">
        <v>2703</v>
      </c>
      <c r="AA2711" s="14">
        <f t="shared" ca="1" si="329"/>
        <v>0.4393403733109767</v>
      </c>
      <c r="AF2711" s="7">
        <v>2703</v>
      </c>
      <c r="AG2711" s="14">
        <f t="shared" ca="1" si="327"/>
        <v>0.18990572800406658</v>
      </c>
    </row>
    <row r="2712" spans="2:33" x14ac:dyDescent="0.25">
      <c r="B2712" s="7">
        <v>2704</v>
      </c>
      <c r="C2712" s="14">
        <f t="shared" ca="1" si="330"/>
        <v>-0.25752439928933341</v>
      </c>
      <c r="E2712" s="7">
        <v>2704</v>
      </c>
      <c r="F2712" s="14">
        <f t="shared" ca="1" si="331"/>
        <v>-0.27297055347108823</v>
      </c>
      <c r="H2712" s="7">
        <v>2704</v>
      </c>
      <c r="I2712" s="14">
        <f t="shared" ca="1" si="332"/>
        <v>2.6597240031725478E-2</v>
      </c>
      <c r="K2712" s="7">
        <v>2704</v>
      </c>
      <c r="L2712" s="14">
        <f t="shared" ca="1" si="328"/>
        <v>0.14153915246894949</v>
      </c>
      <c r="N2712" s="7"/>
      <c r="O2712" s="14"/>
      <c r="Z2712" s="7">
        <v>2704</v>
      </c>
      <c r="AA2712" s="14">
        <f t="shared" ca="1" si="329"/>
        <v>-0.50389771272869621</v>
      </c>
      <c r="AF2712" s="7">
        <v>2704</v>
      </c>
      <c r="AG2712" s="14">
        <f t="shared" ca="1" si="327"/>
        <v>-0.12275714988650296</v>
      </c>
    </row>
    <row r="2713" spans="2:33" x14ac:dyDescent="0.25">
      <c r="B2713" s="7">
        <v>2705</v>
      </c>
      <c r="C2713" s="14">
        <f t="shared" ca="1" si="330"/>
        <v>0.4481700458045868</v>
      </c>
      <c r="E2713" s="7">
        <v>2705</v>
      </c>
      <c r="F2713" s="14">
        <f t="shared" ca="1" si="331"/>
        <v>-0.82277644219190149</v>
      </c>
      <c r="H2713" s="7">
        <v>2705</v>
      </c>
      <c r="I2713" s="14">
        <f t="shared" ca="1" si="332"/>
        <v>5.5591707824666478E-2</v>
      </c>
      <c r="K2713" s="7">
        <v>2705</v>
      </c>
      <c r="L2713" s="14">
        <f t="shared" ca="1" si="328"/>
        <v>0.88090790176131195</v>
      </c>
      <c r="N2713" s="7"/>
      <c r="O2713" s="14"/>
      <c r="Z2713" s="7">
        <v>2705</v>
      </c>
      <c r="AA2713" s="14">
        <f t="shared" ca="1" si="329"/>
        <v>-0.3190146885626482</v>
      </c>
      <c r="AF2713" s="7">
        <v>2705</v>
      </c>
      <c r="AG2713" s="14">
        <f t="shared" ca="1" si="327"/>
        <v>-0.1349622403667865</v>
      </c>
    </row>
    <row r="2714" spans="2:33" x14ac:dyDescent="0.25">
      <c r="B2714" s="7">
        <v>2706</v>
      </c>
      <c r="C2714" s="14">
        <f t="shared" ca="1" si="330"/>
        <v>0.25714284152491812</v>
      </c>
      <c r="E2714" s="7">
        <v>2706</v>
      </c>
      <c r="F2714" s="14">
        <f t="shared" ca="1" si="331"/>
        <v>-9.5344861308634649E-2</v>
      </c>
      <c r="H2714" s="7">
        <v>2706</v>
      </c>
      <c r="I2714" s="14">
        <f t="shared" ca="1" si="332"/>
        <v>0.23715876250224266</v>
      </c>
      <c r="K2714" s="7">
        <v>2706</v>
      </c>
      <c r="L2714" s="14">
        <f t="shared" ca="1" si="328"/>
        <v>0.13145736215706708</v>
      </c>
      <c r="N2714" s="7"/>
      <c r="O2714" s="14"/>
      <c r="Z2714" s="7">
        <v>2706</v>
      </c>
      <c r="AA2714" s="14">
        <f t="shared" ca="1" si="329"/>
        <v>0.3989567427185261</v>
      </c>
      <c r="AF2714" s="7">
        <v>2706</v>
      </c>
      <c r="AG2714" s="14">
        <f t="shared" ca="1" si="327"/>
        <v>0.11768861491329032</v>
      </c>
    </row>
    <row r="2715" spans="2:33" x14ac:dyDescent="0.25">
      <c r="B2715" s="7">
        <v>2707</v>
      </c>
      <c r="C2715" s="14">
        <f t="shared" ca="1" si="330"/>
        <v>-8.5121244508865532E-2</v>
      </c>
      <c r="E2715" s="7">
        <v>2707</v>
      </c>
      <c r="F2715" s="14">
        <f t="shared" ca="1" si="331"/>
        <v>0.55841130733146105</v>
      </c>
      <c r="H2715" s="7">
        <v>2707</v>
      </c>
      <c r="I2715" s="14">
        <f t="shared" ca="1" si="332"/>
        <v>-5.6738977888006387E-2</v>
      </c>
      <c r="K2715" s="7">
        <v>2707</v>
      </c>
      <c r="L2715" s="14">
        <f t="shared" ca="1" si="328"/>
        <v>0.32228812603414519</v>
      </c>
      <c r="N2715" s="7"/>
      <c r="O2715" s="14"/>
      <c r="Z2715" s="7">
        <v>2707</v>
      </c>
      <c r="AA2715" s="14">
        <f t="shared" ca="1" si="329"/>
        <v>0.41655108493458914</v>
      </c>
      <c r="AF2715" s="7">
        <v>2707</v>
      </c>
      <c r="AG2715" s="14">
        <f t="shared" ca="1" si="327"/>
        <v>0.12780355214246267</v>
      </c>
    </row>
    <row r="2716" spans="2:33" x14ac:dyDescent="0.25">
      <c r="B2716" s="7">
        <v>2708</v>
      </c>
      <c r="C2716" s="14">
        <f t="shared" ca="1" si="330"/>
        <v>0.43016003262316793</v>
      </c>
      <c r="E2716" s="7">
        <v>2708</v>
      </c>
      <c r="F2716" s="14">
        <f t="shared" ca="1" si="331"/>
        <v>0.36476191449023077</v>
      </c>
      <c r="H2716" s="7">
        <v>2708</v>
      </c>
      <c r="I2716" s="14">
        <f t="shared" ca="1" si="332"/>
        <v>-8.5376095110488159E-2</v>
      </c>
      <c r="K2716" s="7">
        <v>2708</v>
      </c>
      <c r="L2716" s="14">
        <f t="shared" ca="1" si="328"/>
        <v>0.32537798554525843</v>
      </c>
      <c r="N2716" s="7"/>
      <c r="O2716" s="14"/>
      <c r="Z2716" s="7">
        <v>2708</v>
      </c>
      <c r="AA2716" s="14">
        <f t="shared" ca="1" si="329"/>
        <v>0.70954585200291054</v>
      </c>
      <c r="AF2716" s="7">
        <v>2708</v>
      </c>
      <c r="AG2716" s="14">
        <f t="shared" ca="1" si="327"/>
        <v>0.16131014282750755</v>
      </c>
    </row>
    <row r="2717" spans="2:33" x14ac:dyDescent="0.25">
      <c r="B2717" s="7">
        <v>2709</v>
      </c>
      <c r="C2717" s="14">
        <f t="shared" ca="1" si="330"/>
        <v>8.3843592890431959E-2</v>
      </c>
      <c r="E2717" s="7">
        <v>2709</v>
      </c>
      <c r="F2717" s="14">
        <f t="shared" ca="1" si="331"/>
        <v>-0.54267524856542693</v>
      </c>
      <c r="H2717" s="7">
        <v>2709</v>
      </c>
      <c r="I2717" s="14">
        <f t="shared" ca="1" si="332"/>
        <v>-5.9218500187328653E-2</v>
      </c>
      <c r="K2717" s="7">
        <v>2709</v>
      </c>
      <c r="L2717" s="14">
        <f t="shared" ca="1" si="328"/>
        <v>0.30503300423876101</v>
      </c>
      <c r="N2717" s="7"/>
      <c r="O2717" s="14"/>
      <c r="Z2717" s="7">
        <v>2709</v>
      </c>
      <c r="AA2717" s="14">
        <f t="shared" ca="1" si="329"/>
        <v>-0.51805015586232361</v>
      </c>
      <c r="AF2717" s="7">
        <v>2709</v>
      </c>
      <c r="AG2717" s="14">
        <f t="shared" ca="1" si="327"/>
        <v>-0.16972125606647315</v>
      </c>
    </row>
    <row r="2718" spans="2:33" x14ac:dyDescent="0.25">
      <c r="B2718" s="7">
        <v>2710</v>
      </c>
      <c r="C2718" s="14">
        <f t="shared" ca="1" si="330"/>
        <v>-9.0456300743256585E-2</v>
      </c>
      <c r="E2718" s="7">
        <v>2710</v>
      </c>
      <c r="F2718" s="14">
        <f t="shared" ca="1" si="331"/>
        <v>-0.65279138103040846</v>
      </c>
      <c r="H2718" s="7">
        <v>2710</v>
      </c>
      <c r="I2718" s="14">
        <f t="shared" ca="1" si="332"/>
        <v>2.9146708226081147E-3</v>
      </c>
      <c r="K2718" s="7">
        <v>2710</v>
      </c>
      <c r="L2718" s="14">
        <f t="shared" ca="1" si="328"/>
        <v>0.43432742479774655</v>
      </c>
      <c r="N2718" s="7"/>
      <c r="O2718" s="14"/>
      <c r="Z2718" s="7">
        <v>2710</v>
      </c>
      <c r="AA2718" s="14">
        <f t="shared" ca="1" si="329"/>
        <v>-0.74033301095105697</v>
      </c>
      <c r="AF2718" s="7">
        <v>2710</v>
      </c>
      <c r="AG2718" s="14">
        <f t="shared" ca="1" si="327"/>
        <v>-0.21276280612873058</v>
      </c>
    </row>
    <row r="2719" spans="2:33" x14ac:dyDescent="0.25">
      <c r="B2719" s="7">
        <v>2711</v>
      </c>
      <c r="C2719" s="14">
        <f t="shared" ca="1" si="330"/>
        <v>-0.13218732861029933</v>
      </c>
      <c r="E2719" s="7">
        <v>2711</v>
      </c>
      <c r="F2719" s="14">
        <f t="shared" ca="1" si="331"/>
        <v>0.26946991416599197</v>
      </c>
      <c r="H2719" s="7">
        <v>2711</v>
      </c>
      <c r="I2719" s="14">
        <f t="shared" ca="1" si="332"/>
        <v>0.47282721884618223</v>
      </c>
      <c r="K2719" s="7">
        <v>2711</v>
      </c>
      <c r="L2719" s="14">
        <f t="shared" ca="1" si="328"/>
        <v>0.31365310336756985</v>
      </c>
      <c r="N2719" s="7"/>
      <c r="O2719" s="14"/>
      <c r="Z2719" s="7">
        <v>2711</v>
      </c>
      <c r="AA2719" s="14">
        <f t="shared" ca="1" si="329"/>
        <v>0.6101098044018749</v>
      </c>
      <c r="AF2719" s="7">
        <v>2711</v>
      </c>
      <c r="AG2719" s="14">
        <f t="shared" ca="1" si="327"/>
        <v>0.24353439606621063</v>
      </c>
    </row>
    <row r="2720" spans="2:33" x14ac:dyDescent="0.25">
      <c r="B2720" s="7">
        <v>2712</v>
      </c>
      <c r="C2720" s="14">
        <f t="shared" ca="1" si="330"/>
        <v>-0.26215695798418059</v>
      </c>
      <c r="E2720" s="7">
        <v>2712</v>
      </c>
      <c r="F2720" s="14">
        <f t="shared" ca="1" si="331"/>
        <v>0.18610377774655207</v>
      </c>
      <c r="H2720" s="7">
        <v>2712</v>
      </c>
      <c r="I2720" s="14">
        <f t="shared" ca="1" si="332"/>
        <v>0.11096435437662795</v>
      </c>
      <c r="K2720" s="7">
        <v>2712</v>
      </c>
      <c r="L2720" s="14">
        <f t="shared" ca="1" si="328"/>
        <v>0.11567397465327935</v>
      </c>
      <c r="N2720" s="7"/>
      <c r="O2720" s="14"/>
      <c r="Z2720" s="7">
        <v>2712</v>
      </c>
      <c r="AA2720" s="14">
        <f t="shared" ca="1" si="329"/>
        <v>3.4911174138999426E-2</v>
      </c>
      <c r="AF2720" s="7">
        <v>2712</v>
      </c>
      <c r="AG2720" s="14">
        <f t="shared" ca="1" si="327"/>
        <v>4.778548347778068E-2</v>
      </c>
    </row>
    <row r="2721" spans="2:33" x14ac:dyDescent="0.25">
      <c r="B2721" s="7">
        <v>2713</v>
      </c>
      <c r="C2721" s="14">
        <f t="shared" ca="1" si="330"/>
        <v>-5.8192591302476393E-2</v>
      </c>
      <c r="E2721" s="7">
        <v>2713</v>
      </c>
      <c r="F2721" s="14">
        <f t="shared" ca="1" si="331"/>
        <v>1.844883449102569E-2</v>
      </c>
      <c r="H2721" s="7">
        <v>2713</v>
      </c>
      <c r="I2721" s="14">
        <f t="shared" ca="1" si="332"/>
        <v>7.468200606422333E-2</v>
      </c>
      <c r="K2721" s="7">
        <v>2713</v>
      </c>
      <c r="L2721" s="14">
        <f t="shared" ca="1" si="328"/>
        <v>9.304139206351E-3</v>
      </c>
      <c r="N2721" s="7"/>
      <c r="O2721" s="14"/>
      <c r="Z2721" s="7">
        <v>2713</v>
      </c>
      <c r="AA2721" s="14">
        <f t="shared" ca="1" si="329"/>
        <v>3.4938249252772627E-2</v>
      </c>
      <c r="AF2721" s="7">
        <v>2713</v>
      </c>
      <c r="AG2721" s="14">
        <f t="shared" ca="1" si="327"/>
        <v>2.3768934512501762E-2</v>
      </c>
    </row>
    <row r="2722" spans="2:33" x14ac:dyDescent="0.25">
      <c r="B2722" s="7">
        <v>2714</v>
      </c>
      <c r="C2722" s="14">
        <f t="shared" ca="1" si="330"/>
        <v>3.6861515421463528E-2</v>
      </c>
      <c r="E2722" s="7">
        <v>2714</v>
      </c>
      <c r="F2722" s="14">
        <f t="shared" ca="1" si="331"/>
        <v>-0.56988080073485881</v>
      </c>
      <c r="H2722" s="7">
        <v>2714</v>
      </c>
      <c r="I2722" s="14">
        <f t="shared" ca="1" si="332"/>
        <v>-3.039385096111534E-2</v>
      </c>
      <c r="K2722" s="7">
        <v>2714</v>
      </c>
      <c r="L2722" s="14">
        <f t="shared" ca="1" si="328"/>
        <v>0.32704668454161712</v>
      </c>
      <c r="N2722" s="7"/>
      <c r="O2722" s="14"/>
      <c r="Z2722" s="7">
        <v>2714</v>
      </c>
      <c r="AA2722" s="14">
        <f t="shared" ca="1" si="329"/>
        <v>-0.56341313627451062</v>
      </c>
      <c r="AF2722" s="7">
        <v>2714</v>
      </c>
      <c r="AG2722" s="14">
        <f t="shared" ca="1" si="327"/>
        <v>-0.17574947752061107</v>
      </c>
    </row>
    <row r="2723" spans="2:33" x14ac:dyDescent="0.25">
      <c r="B2723" s="7">
        <v>2715</v>
      </c>
      <c r="C2723" s="14">
        <f t="shared" ca="1" si="330"/>
        <v>-0.1354480884997972</v>
      </c>
      <c r="E2723" s="7">
        <v>2715</v>
      </c>
      <c r="F2723" s="14">
        <f t="shared" ca="1" si="331"/>
        <v>0.46375741343668869</v>
      </c>
      <c r="H2723" s="7">
        <v>2715</v>
      </c>
      <c r="I2723" s="14">
        <f t="shared" ca="1" si="332"/>
        <v>-0.37745380706210213</v>
      </c>
      <c r="K2723" s="7">
        <v>2715</v>
      </c>
      <c r="L2723" s="14">
        <f t="shared" ca="1" si="328"/>
        <v>0.37588849966141136</v>
      </c>
      <c r="N2723" s="7"/>
      <c r="O2723" s="14"/>
      <c r="Z2723" s="7">
        <v>2715</v>
      </c>
      <c r="AA2723" s="14">
        <f t="shared" ca="1" si="329"/>
        <v>-4.9144482125210665E-2</v>
      </c>
      <c r="AF2723" s="7">
        <v>2715</v>
      </c>
      <c r="AG2723" s="14">
        <f t="shared" ca="1" si="327"/>
        <v>-3.8943916493793695E-2</v>
      </c>
    </row>
    <row r="2724" spans="2:33" x14ac:dyDescent="0.25">
      <c r="B2724" s="7">
        <v>2716</v>
      </c>
      <c r="C2724" s="14">
        <f t="shared" ca="1" si="330"/>
        <v>-6.8419992326338872E-2</v>
      </c>
      <c r="E2724" s="7">
        <v>2716</v>
      </c>
      <c r="F2724" s="14">
        <f t="shared" ca="1" si="331"/>
        <v>-0.41300653329729531</v>
      </c>
      <c r="H2724" s="7">
        <v>2716</v>
      </c>
      <c r="I2724" s="14">
        <f t="shared" ca="1" si="332"/>
        <v>0.19395065887503965</v>
      </c>
      <c r="K2724" s="7">
        <v>2716</v>
      </c>
      <c r="L2724" s="14">
        <f t="shared" ca="1" si="328"/>
        <v>0.21287254997424818</v>
      </c>
      <c r="N2724" s="7"/>
      <c r="O2724" s="14"/>
      <c r="Z2724" s="7">
        <v>2716</v>
      </c>
      <c r="AA2724" s="14">
        <f t="shared" ca="1" si="329"/>
        <v>-0.28747586674859454</v>
      </c>
      <c r="AF2724" s="7">
        <v>2716</v>
      </c>
      <c r="AG2724" s="14">
        <f t="shared" ca="1" si="327"/>
        <v>-6.0005694904440507E-2</v>
      </c>
    </row>
    <row r="2725" spans="2:33" x14ac:dyDescent="0.25">
      <c r="B2725" s="7">
        <v>2717</v>
      </c>
      <c r="C2725" s="14">
        <f t="shared" ca="1" si="330"/>
        <v>-0.11153965597707728</v>
      </c>
      <c r="E2725" s="7">
        <v>2717</v>
      </c>
      <c r="F2725" s="14">
        <f t="shared" ca="1" si="331"/>
        <v>0.11261595383769421</v>
      </c>
      <c r="H2725" s="7">
        <v>2717</v>
      </c>
      <c r="I2725" s="14">
        <f t="shared" ca="1" si="332"/>
        <v>-3.3490685269295634E-2</v>
      </c>
      <c r="K2725" s="7">
        <v>2717</v>
      </c>
      <c r="L2725" s="14">
        <f t="shared" ca="1" si="328"/>
        <v>2.6245073914065442E-2</v>
      </c>
      <c r="N2725" s="7"/>
      <c r="O2725" s="14"/>
      <c r="Z2725" s="7">
        <v>2717</v>
      </c>
      <c r="AA2725" s="14">
        <f t="shared" ca="1" si="329"/>
        <v>-3.2414387408678705E-2</v>
      </c>
      <c r="AF2725" s="7">
        <v>2717</v>
      </c>
      <c r="AG2725" s="14">
        <f t="shared" ca="1" si="327"/>
        <v>-1.9194191518254501E-3</v>
      </c>
    </row>
    <row r="2726" spans="2:33" x14ac:dyDescent="0.25">
      <c r="B2726" s="7">
        <v>2718</v>
      </c>
      <c r="C2726" s="14">
        <f t="shared" ca="1" si="330"/>
        <v>7.2080109113495605E-2</v>
      </c>
      <c r="E2726" s="7">
        <v>2718</v>
      </c>
      <c r="F2726" s="14">
        <f t="shared" ca="1" si="331"/>
        <v>-0.15391253082990766</v>
      </c>
      <c r="H2726" s="7">
        <v>2718</v>
      </c>
      <c r="I2726" s="14">
        <f t="shared" ca="1" si="332"/>
        <v>2.0633235300270059E-2</v>
      </c>
      <c r="K2726" s="7">
        <v>2718</v>
      </c>
      <c r="L2726" s="14">
        <f t="shared" ca="1" si="328"/>
        <v>2.931033967523702E-2</v>
      </c>
      <c r="N2726" s="7"/>
      <c r="O2726" s="14"/>
      <c r="Z2726" s="7">
        <v>2718</v>
      </c>
      <c r="AA2726" s="14">
        <f t="shared" ca="1" si="329"/>
        <v>-6.1199186416141999E-2</v>
      </c>
      <c r="AF2726" s="7">
        <v>2718</v>
      </c>
      <c r="AG2726" s="14">
        <f t="shared" ca="1" si="327"/>
        <v>-2.3504443306165156E-2</v>
      </c>
    </row>
    <row r="2727" spans="2:33" x14ac:dyDescent="0.25">
      <c r="B2727" s="7">
        <v>2719</v>
      </c>
      <c r="C2727" s="14">
        <f t="shared" ca="1" si="330"/>
        <v>-0.20809678988062363</v>
      </c>
      <c r="E2727" s="7">
        <v>2719</v>
      </c>
      <c r="F2727" s="14">
        <f t="shared" ca="1" si="331"/>
        <v>-8.6916689832325478E-2</v>
      </c>
      <c r="H2727" s="7">
        <v>2719</v>
      </c>
      <c r="I2727" s="14">
        <f t="shared" ca="1" si="332"/>
        <v>-0.27956628529875654</v>
      </c>
      <c r="K2727" s="7">
        <v>2719</v>
      </c>
      <c r="L2727" s="14">
        <f t="shared" ca="1" si="328"/>
        <v>0.12901609280577483</v>
      </c>
      <c r="N2727" s="7"/>
      <c r="O2727" s="14"/>
      <c r="Z2727" s="7">
        <v>2719</v>
      </c>
      <c r="AA2727" s="14">
        <f t="shared" ca="1" si="329"/>
        <v>-0.57457976501170571</v>
      </c>
      <c r="AF2727" s="7">
        <v>2719</v>
      </c>
      <c r="AG2727" s="14">
        <f t="shared" ca="1" si="327"/>
        <v>-0.17952087904532499</v>
      </c>
    </row>
    <row r="2728" spans="2:33" x14ac:dyDescent="0.25">
      <c r="B2728" s="7">
        <v>2720</v>
      </c>
      <c r="C2728" s="14">
        <f t="shared" ca="1" si="330"/>
        <v>0.66890922055132962</v>
      </c>
      <c r="E2728" s="7">
        <v>2720</v>
      </c>
      <c r="F2728" s="14">
        <f t="shared" ca="1" si="331"/>
        <v>7.412202050243899E-3</v>
      </c>
      <c r="H2728" s="7">
        <v>2720</v>
      </c>
      <c r="I2728" s="14">
        <f t="shared" ca="1" si="332"/>
        <v>0.42509174733742877</v>
      </c>
      <c r="K2728" s="7">
        <v>2720</v>
      </c>
      <c r="L2728" s="14">
        <f t="shared" ca="1" si="328"/>
        <v>0.6281974797322093</v>
      </c>
      <c r="N2728" s="7"/>
      <c r="O2728" s="14"/>
      <c r="Z2728" s="7">
        <v>2720</v>
      </c>
      <c r="AA2728" s="14">
        <f t="shared" ca="1" si="329"/>
        <v>1.1014131699390022</v>
      </c>
      <c r="AF2728" s="7">
        <v>2720</v>
      </c>
      <c r="AG2728" s="14">
        <f t="shared" ca="1" si="327"/>
        <v>0.30604220366031065</v>
      </c>
    </row>
    <row r="2729" spans="2:33" x14ac:dyDescent="0.25">
      <c r="B2729" s="7">
        <v>2721</v>
      </c>
      <c r="C2729" s="14">
        <f t="shared" ca="1" si="330"/>
        <v>0.19843691306598107</v>
      </c>
      <c r="E2729" s="7">
        <v>2721</v>
      </c>
      <c r="F2729" s="14">
        <f t="shared" ca="1" si="331"/>
        <v>6.9093602338362023E-2</v>
      </c>
      <c r="H2729" s="7">
        <v>2721</v>
      </c>
      <c r="I2729" s="14">
        <f t="shared" ca="1" si="332"/>
        <v>-0.12873403729334515</v>
      </c>
      <c r="K2729" s="7">
        <v>2721</v>
      </c>
      <c r="L2729" s="14">
        <f t="shared" ca="1" si="328"/>
        <v>6.0723586709091816E-2</v>
      </c>
      <c r="N2729" s="7"/>
      <c r="O2729" s="14"/>
      <c r="Z2729" s="7">
        <v>2721</v>
      </c>
      <c r="AA2729" s="14">
        <f t="shared" ca="1" si="329"/>
        <v>0.13879647811099793</v>
      </c>
      <c r="AF2729" s="7">
        <v>2721</v>
      </c>
      <c r="AG2729" s="14">
        <f t="shared" ca="1" si="327"/>
        <v>8.9218483973667606E-3</v>
      </c>
    </row>
    <row r="2730" spans="2:33" x14ac:dyDescent="0.25">
      <c r="B2730" s="7">
        <v>2722</v>
      </c>
      <c r="C2730" s="14">
        <f t="shared" ca="1" si="330"/>
        <v>-6.2422494092758664E-2</v>
      </c>
      <c r="E2730" s="7">
        <v>2722</v>
      </c>
      <c r="F2730" s="14">
        <f t="shared" ca="1" si="331"/>
        <v>0.43163127076476993</v>
      </c>
      <c r="H2730" s="7">
        <v>2722</v>
      </c>
      <c r="I2730" s="14">
        <f t="shared" ca="1" si="332"/>
        <v>5.4918173731240486E-2</v>
      </c>
      <c r="K2730" s="7">
        <v>2722</v>
      </c>
      <c r="L2730" s="14">
        <f t="shared" ca="1" si="328"/>
        <v>0.19321812747674533</v>
      </c>
      <c r="N2730" s="7"/>
      <c r="O2730" s="14"/>
      <c r="Z2730" s="7">
        <v>2722</v>
      </c>
      <c r="AA2730" s="14">
        <f t="shared" ca="1" si="329"/>
        <v>0.42412695040325171</v>
      </c>
      <c r="AF2730" s="7">
        <v>2722</v>
      </c>
      <c r="AG2730" s="14">
        <f t="shared" ca="1" si="327"/>
        <v>0.13897215190337542</v>
      </c>
    </row>
    <row r="2731" spans="2:33" x14ac:dyDescent="0.25">
      <c r="B2731" s="7">
        <v>2723</v>
      </c>
      <c r="C2731" s="14">
        <f t="shared" ca="1" si="330"/>
        <v>0.38038376869907226</v>
      </c>
      <c r="E2731" s="7">
        <v>2723</v>
      </c>
      <c r="F2731" s="14">
        <f t="shared" ca="1" si="331"/>
        <v>0.62868829357804201</v>
      </c>
      <c r="H2731" s="7">
        <v>2723</v>
      </c>
      <c r="I2731" s="14">
        <f t="shared" ca="1" si="332"/>
        <v>-2.6663821871039703E-2</v>
      </c>
      <c r="K2731" s="7">
        <v>2723</v>
      </c>
      <c r="L2731" s="14">
        <f t="shared" ca="1" si="328"/>
        <v>0.54065174136855021</v>
      </c>
      <c r="N2731" s="7"/>
      <c r="O2731" s="14"/>
      <c r="Z2731" s="7">
        <v>2723</v>
      </c>
      <c r="AA2731" s="14">
        <f t="shared" ca="1" si="329"/>
        <v>0.98240824040607466</v>
      </c>
      <c r="AF2731" s="7">
        <v>2723</v>
      </c>
      <c r="AG2731" s="14">
        <f t="shared" ca="1" si="327"/>
        <v>0.25401771306481119</v>
      </c>
    </row>
    <row r="2732" spans="2:33" x14ac:dyDescent="0.25">
      <c r="B2732" s="7">
        <v>2724</v>
      </c>
      <c r="C2732" s="14">
        <f t="shared" ca="1" si="330"/>
        <v>0.35344730942799923</v>
      </c>
      <c r="E2732" s="7">
        <v>2724</v>
      </c>
      <c r="F2732" s="14">
        <f t="shared" ca="1" si="331"/>
        <v>2.7014781147958633E-2</v>
      </c>
      <c r="H2732" s="7">
        <v>2724</v>
      </c>
      <c r="I2732" s="14">
        <f t="shared" ca="1" si="332"/>
        <v>-0.19443661482699198</v>
      </c>
      <c r="K2732" s="7">
        <v>2724</v>
      </c>
      <c r="L2732" s="14">
        <f t="shared" ca="1" si="328"/>
        <v>0.16346039612774396</v>
      </c>
      <c r="N2732" s="7"/>
      <c r="O2732" s="14"/>
      <c r="Z2732" s="7">
        <v>2724</v>
      </c>
      <c r="AA2732" s="14">
        <f t="shared" ca="1" si="329"/>
        <v>0.18602547574896589</v>
      </c>
      <c r="AF2732" s="7">
        <v>2724</v>
      </c>
      <c r="AG2732" s="14">
        <f t="shared" ca="1" si="327"/>
        <v>1.0192502991906438E-3</v>
      </c>
    </row>
    <row r="2733" spans="2:33" x14ac:dyDescent="0.25">
      <c r="B2733" s="7">
        <v>2725</v>
      </c>
      <c r="C2733" s="14">
        <f t="shared" ca="1" si="330"/>
        <v>0.69810324697729742</v>
      </c>
      <c r="E2733" s="7">
        <v>2725</v>
      </c>
      <c r="F2733" s="14">
        <f t="shared" ca="1" si="331"/>
        <v>0.39139984262472077</v>
      </c>
      <c r="H2733" s="7">
        <v>2725</v>
      </c>
      <c r="I2733" s="14">
        <f t="shared" ca="1" si="332"/>
        <v>-8.4186713248931372E-2</v>
      </c>
      <c r="K2733" s="7">
        <v>2725</v>
      </c>
      <c r="L2733" s="14">
        <f t="shared" ca="1" si="328"/>
        <v>0.64762938293455952</v>
      </c>
      <c r="N2733" s="7"/>
      <c r="O2733" s="14"/>
      <c r="Z2733" s="7">
        <v>2725</v>
      </c>
      <c r="AA2733" s="14">
        <f t="shared" ca="1" si="329"/>
        <v>1.0053163763530868</v>
      </c>
      <c r="AF2733" s="7">
        <v>2725</v>
      </c>
      <c r="AG2733" s="14">
        <f t="shared" ca="1" si="327"/>
        <v>0.22336591688330318</v>
      </c>
    </row>
    <row r="2734" spans="2:33" x14ac:dyDescent="0.25">
      <c r="B2734" s="7">
        <v>2726</v>
      </c>
      <c r="C2734" s="14">
        <f t="shared" ca="1" si="330"/>
        <v>-0.18942727566354925</v>
      </c>
      <c r="E2734" s="7">
        <v>2726</v>
      </c>
      <c r="F2734" s="14">
        <f t="shared" ca="1" si="331"/>
        <v>-0.18631292857534704</v>
      </c>
      <c r="H2734" s="7">
        <v>2726</v>
      </c>
      <c r="I2734" s="14">
        <f t="shared" ca="1" si="332"/>
        <v>-0.10006468703188659</v>
      </c>
      <c r="K2734" s="7">
        <v>2726</v>
      </c>
      <c r="L2734" s="14">
        <f t="shared" ca="1" si="328"/>
        <v>8.0608141710426059E-2</v>
      </c>
      <c r="N2734" s="7"/>
      <c r="O2734" s="14"/>
      <c r="Z2734" s="7">
        <v>2726</v>
      </c>
      <c r="AA2734" s="14">
        <f t="shared" ca="1" si="329"/>
        <v>-0.4758048912707829</v>
      </c>
      <c r="AF2734" s="7">
        <v>2726</v>
      </c>
      <c r="AG2734" s="14">
        <f t="shared" ca="1" si="327"/>
        <v>-0.1338052085180686</v>
      </c>
    </row>
    <row r="2735" spans="2:33" x14ac:dyDescent="0.25">
      <c r="B2735" s="7">
        <v>2727</v>
      </c>
      <c r="C2735" s="14">
        <f t="shared" ca="1" si="330"/>
        <v>-0.25327433202603072</v>
      </c>
      <c r="E2735" s="7">
        <v>2727</v>
      </c>
      <c r="F2735" s="14">
        <f t="shared" ca="1" si="331"/>
        <v>8.1243381529841688E-3</v>
      </c>
      <c r="H2735" s="7">
        <v>2727</v>
      </c>
      <c r="I2735" s="14">
        <f t="shared" ca="1" si="332"/>
        <v>3.7414907816332013E-2</v>
      </c>
      <c r="K2735" s="7">
        <v>2727</v>
      </c>
      <c r="L2735" s="14">
        <f t="shared" ca="1" si="328"/>
        <v>6.5613767460560704E-2</v>
      </c>
      <c r="N2735" s="7"/>
      <c r="O2735" s="14"/>
      <c r="Z2735" s="7">
        <v>2727</v>
      </c>
      <c r="AA2735" s="14">
        <f t="shared" ca="1" si="329"/>
        <v>-0.20773508605671454</v>
      </c>
      <c r="AF2735" s="7">
        <v>2727</v>
      </c>
      <c r="AG2735" s="14">
        <f t="shared" ca="1" si="327"/>
        <v>-3.3251601832778095E-2</v>
      </c>
    </row>
    <row r="2736" spans="2:33" x14ac:dyDescent="0.25">
      <c r="B2736" s="7">
        <v>2728</v>
      </c>
      <c r="C2736" s="14">
        <f t="shared" ca="1" si="330"/>
        <v>-0.42230107686180562</v>
      </c>
      <c r="E2736" s="7">
        <v>2728</v>
      </c>
      <c r="F2736" s="14">
        <f t="shared" ca="1" si="331"/>
        <v>-7.6854485725859734E-2</v>
      </c>
      <c r="H2736" s="7">
        <v>2728</v>
      </c>
      <c r="I2736" s="14">
        <f t="shared" ca="1" si="332"/>
        <v>0.14097737615973943</v>
      </c>
      <c r="K2736" s="7">
        <v>2728</v>
      </c>
      <c r="L2736" s="14">
        <f t="shared" ca="1" si="328"/>
        <v>0.20411943208371172</v>
      </c>
      <c r="N2736" s="7"/>
      <c r="O2736" s="14"/>
      <c r="Z2736" s="7">
        <v>2728</v>
      </c>
      <c r="AA2736" s="14">
        <f t="shared" ca="1" si="329"/>
        <v>-0.35817818642792593</v>
      </c>
      <c r="AF2736" s="7">
        <v>2728</v>
      </c>
      <c r="AG2736" s="14">
        <f t="shared" ca="1" si="327"/>
        <v>-5.112561062622327E-2</v>
      </c>
    </row>
    <row r="2737" spans="2:33" x14ac:dyDescent="0.25">
      <c r="B2737" s="7">
        <v>2729</v>
      </c>
      <c r="C2737" s="14">
        <f t="shared" ca="1" si="330"/>
        <v>0.75064605833618625</v>
      </c>
      <c r="E2737" s="7">
        <v>2729</v>
      </c>
      <c r="F2737" s="14">
        <f t="shared" ca="1" si="331"/>
        <v>-0.19151700067673422</v>
      </c>
      <c r="H2737" s="7">
        <v>2729</v>
      </c>
      <c r="I2737" s="14">
        <f t="shared" ca="1" si="332"/>
        <v>5.1421482961003115E-2</v>
      </c>
      <c r="K2737" s="7">
        <v>2729</v>
      </c>
      <c r="L2737" s="14">
        <f t="shared" ca="1" si="328"/>
        <v>0.60279243535377414</v>
      </c>
      <c r="N2737" s="7"/>
      <c r="O2737" s="14"/>
      <c r="Z2737" s="7">
        <v>2729</v>
      </c>
      <c r="AA2737" s="14">
        <f t="shared" ca="1" si="329"/>
        <v>0.61055054062045522</v>
      </c>
      <c r="AF2737" s="7">
        <v>2729</v>
      </c>
      <c r="AG2737" s="14">
        <f t="shared" ca="1" si="327"/>
        <v>0.11324270464861824</v>
      </c>
    </row>
    <row r="2738" spans="2:33" x14ac:dyDescent="0.25">
      <c r="B2738" s="7">
        <v>2730</v>
      </c>
      <c r="C2738" s="14">
        <f t="shared" ca="1" si="330"/>
        <v>-7.1412588007662411E-2</v>
      </c>
      <c r="E2738" s="7">
        <v>2730</v>
      </c>
      <c r="F2738" s="14">
        <f t="shared" ca="1" si="331"/>
        <v>0.11324036812593197</v>
      </c>
      <c r="H2738" s="7">
        <v>2730</v>
      </c>
      <c r="I2738" s="14">
        <f t="shared" ca="1" si="332"/>
        <v>-6.3834565881544195E-2</v>
      </c>
      <c r="K2738" s="7">
        <v>2730</v>
      </c>
      <c r="L2738" s="14">
        <f t="shared" ca="1" si="328"/>
        <v>2.1997990500533922E-2</v>
      </c>
      <c r="N2738" s="7"/>
      <c r="O2738" s="14"/>
      <c r="Z2738" s="7">
        <v>2730</v>
      </c>
      <c r="AA2738" s="14">
        <f t="shared" ca="1" si="329"/>
        <v>-2.2006785763274639E-2</v>
      </c>
      <c r="AF2738" s="7">
        <v>2730</v>
      </c>
      <c r="AG2738" s="14">
        <f t="shared" ca="1" si="327"/>
        <v>-5.8442335163705755E-3</v>
      </c>
    </row>
    <row r="2739" spans="2:33" x14ac:dyDescent="0.25">
      <c r="B2739" s="7">
        <v>2731</v>
      </c>
      <c r="C2739" s="14">
        <f t="shared" ca="1" si="330"/>
        <v>7.7186784995182681E-2</v>
      </c>
      <c r="E2739" s="7">
        <v>2731</v>
      </c>
      <c r="F2739" s="14">
        <f t="shared" ca="1" si="331"/>
        <v>-0.26378729939194634</v>
      </c>
      <c r="H2739" s="7">
        <v>2731</v>
      </c>
      <c r="I2739" s="14">
        <f t="shared" ca="1" si="332"/>
        <v>0.33327161718902742</v>
      </c>
      <c r="K2739" s="7">
        <v>2731</v>
      </c>
      <c r="L2739" s="14">
        <f t="shared" ca="1" si="328"/>
        <v>0.18661150992217851</v>
      </c>
      <c r="N2739" s="7"/>
      <c r="O2739" s="14"/>
      <c r="Z2739" s="7">
        <v>2731</v>
      </c>
      <c r="AA2739" s="14">
        <f t="shared" ca="1" si="329"/>
        <v>0.14667110279226375</v>
      </c>
      <c r="AF2739" s="7">
        <v>2731</v>
      </c>
      <c r="AG2739" s="14">
        <f t="shared" ca="1" si="327"/>
        <v>6.960981405706361E-2</v>
      </c>
    </row>
    <row r="2740" spans="2:33" x14ac:dyDescent="0.25">
      <c r="B2740" s="7">
        <v>2732</v>
      </c>
      <c r="C2740" s="14">
        <f t="shared" ca="1" si="330"/>
        <v>0.25657424209325724</v>
      </c>
      <c r="E2740" s="7">
        <v>2732</v>
      </c>
      <c r="F2740" s="14">
        <f t="shared" ca="1" si="331"/>
        <v>4.6764093924976366E-2</v>
      </c>
      <c r="H2740" s="7">
        <v>2732</v>
      </c>
      <c r="I2740" s="14">
        <f t="shared" ca="1" si="332"/>
        <v>-9.0501069593924913E-3</v>
      </c>
      <c r="K2740" s="7">
        <v>2732</v>
      </c>
      <c r="L2740" s="14">
        <f t="shared" ca="1" si="328"/>
        <v>6.8099126622329836E-2</v>
      </c>
      <c r="N2740" s="7"/>
      <c r="O2740" s="14"/>
      <c r="Z2740" s="7">
        <v>2732</v>
      </c>
      <c r="AA2740" s="14">
        <f t="shared" ca="1" si="329"/>
        <v>0.29428822905884111</v>
      </c>
      <c r="AF2740" s="7">
        <v>2732</v>
      </c>
      <c r="AG2740" s="14">
        <f t="shared" ca="1" si="327"/>
        <v>6.1724033812387363E-2</v>
      </c>
    </row>
    <row r="2741" spans="2:33" x14ac:dyDescent="0.25">
      <c r="B2741" s="7">
        <v>2733</v>
      </c>
      <c r="C2741" s="14">
        <f t="shared" ca="1" si="330"/>
        <v>-0.30549397315775856</v>
      </c>
      <c r="E2741" s="7">
        <v>2733</v>
      </c>
      <c r="F2741" s="14">
        <f t="shared" ca="1" si="331"/>
        <v>-0.39625112409574426</v>
      </c>
      <c r="H2741" s="7">
        <v>2733</v>
      </c>
      <c r="I2741" s="14">
        <f t="shared" ca="1" si="332"/>
        <v>9.1277511289676608E-2</v>
      </c>
      <c r="K2741" s="7">
        <v>2733</v>
      </c>
      <c r="L2741" s="14">
        <f t="shared" ca="1" si="328"/>
        <v>0.25867310505009128</v>
      </c>
      <c r="N2741" s="7"/>
      <c r="O2741" s="14"/>
      <c r="Z2741" s="7">
        <v>2733</v>
      </c>
      <c r="AA2741" s="14">
        <f t="shared" ca="1" si="329"/>
        <v>-0.61046758596382622</v>
      </c>
      <c r="AF2741" s="7">
        <v>2733</v>
      </c>
      <c r="AG2741" s="14">
        <f t="shared" ca="1" si="327"/>
        <v>-0.14346312734440436</v>
      </c>
    </row>
    <row r="2742" spans="2:33" x14ac:dyDescent="0.25">
      <c r="B2742" s="7">
        <v>2734</v>
      </c>
      <c r="C2742" s="14">
        <f t="shared" ca="1" si="330"/>
        <v>0.13954524091839807</v>
      </c>
      <c r="E2742" s="7">
        <v>2734</v>
      </c>
      <c r="F2742" s="14">
        <f t="shared" ca="1" si="331"/>
        <v>-0.31238505899389218</v>
      </c>
      <c r="H2742" s="7">
        <v>2734</v>
      </c>
      <c r="I2742" s="14">
        <f t="shared" ca="1" si="332"/>
        <v>-0.40432534416592353</v>
      </c>
      <c r="K2742" s="7">
        <v>2734</v>
      </c>
      <c r="L2742" s="14">
        <f t="shared" ca="1" si="328"/>
        <v>0.28053628328048374</v>
      </c>
      <c r="N2742" s="7"/>
      <c r="O2742" s="14"/>
      <c r="Z2742" s="7">
        <v>2734</v>
      </c>
      <c r="AA2742" s="14">
        <f t="shared" ca="1" si="329"/>
        <v>-0.57716516224141767</v>
      </c>
      <c r="AF2742" s="7">
        <v>2734</v>
      </c>
      <c r="AG2742" s="14">
        <f t="shared" ca="1" si="327"/>
        <v>-0.22753660718085744</v>
      </c>
    </row>
    <row r="2743" spans="2:33" x14ac:dyDescent="0.25">
      <c r="B2743" s="7">
        <v>2735</v>
      </c>
      <c r="C2743" s="14">
        <f t="shared" ca="1" si="330"/>
        <v>0.26897847610757364</v>
      </c>
      <c r="E2743" s="7">
        <v>2735</v>
      </c>
      <c r="F2743" s="14">
        <f t="shared" ca="1" si="331"/>
        <v>-0.2681101846420143</v>
      </c>
      <c r="H2743" s="7">
        <v>2735</v>
      </c>
      <c r="I2743" s="14">
        <f t="shared" ca="1" si="332"/>
        <v>-0.27886288957242938</v>
      </c>
      <c r="K2743" s="7">
        <v>2735</v>
      </c>
      <c r="L2743" s="14">
        <f t="shared" ca="1" si="328"/>
        <v>0.22199700289861252</v>
      </c>
      <c r="N2743" s="7"/>
      <c r="O2743" s="14"/>
      <c r="Z2743" s="7">
        <v>2735</v>
      </c>
      <c r="AA2743" s="14">
        <f t="shared" ca="1" si="329"/>
        <v>-0.27799459810687005</v>
      </c>
      <c r="AF2743" s="7">
        <v>2735</v>
      </c>
      <c r="AG2743" s="14">
        <f t="shared" ca="1" si="327"/>
        <v>-0.13818251600006132</v>
      </c>
    </row>
    <row r="2744" spans="2:33" x14ac:dyDescent="0.25">
      <c r="B2744" s="7">
        <v>2736</v>
      </c>
      <c r="C2744" s="14">
        <f t="shared" ca="1" si="330"/>
        <v>0.50334944973589935</v>
      </c>
      <c r="E2744" s="7">
        <v>2736</v>
      </c>
      <c r="F2744" s="14">
        <f t="shared" ca="1" si="331"/>
        <v>0.49199366358074265</v>
      </c>
      <c r="H2744" s="7">
        <v>2736</v>
      </c>
      <c r="I2744" s="14">
        <f t="shared" ca="1" si="332"/>
        <v>-0.22458765007058346</v>
      </c>
      <c r="K2744" s="7">
        <v>2736</v>
      </c>
      <c r="L2744" s="14">
        <f t="shared" ca="1" si="328"/>
        <v>0.54585804611726041</v>
      </c>
      <c r="N2744" s="7"/>
      <c r="O2744" s="14"/>
      <c r="Z2744" s="7">
        <v>2736</v>
      </c>
      <c r="AA2744" s="14">
        <f t="shared" ca="1" si="329"/>
        <v>0.77075546324605848</v>
      </c>
      <c r="AF2744" s="7">
        <v>2736</v>
      </c>
      <c r="AG2744" s="14">
        <f t="shared" ca="1" si="327"/>
        <v>0.15843292899316927</v>
      </c>
    </row>
    <row r="2745" spans="2:33" x14ac:dyDescent="0.25">
      <c r="B2745" s="7">
        <v>2737</v>
      </c>
      <c r="C2745" s="14">
        <f t="shared" ca="1" si="330"/>
        <v>0.39182075875312128</v>
      </c>
      <c r="E2745" s="7">
        <v>2737</v>
      </c>
      <c r="F2745" s="14">
        <f t="shared" ca="1" si="331"/>
        <v>1.0683765715505436</v>
      </c>
      <c r="H2745" s="7">
        <v>2737</v>
      </c>
      <c r="I2745" s="14">
        <f t="shared" ca="1" si="332"/>
        <v>-4.4464435520130324E-2</v>
      </c>
      <c r="K2745" s="7">
        <v>2737</v>
      </c>
      <c r="L2745" s="14">
        <f t="shared" ca="1" si="328"/>
        <v>1.2969290916540894</v>
      </c>
      <c r="N2745" s="7"/>
      <c r="O2745" s="14"/>
      <c r="Z2745" s="7">
        <v>2737</v>
      </c>
      <c r="AA2745" s="14">
        <f t="shared" ca="1" si="329"/>
        <v>1.4157328947835346</v>
      </c>
      <c r="AF2745" s="7">
        <v>2737</v>
      </c>
      <c r="AG2745" s="14">
        <f t="shared" ca="1" si="327"/>
        <v>0.38109134900773523</v>
      </c>
    </row>
    <row r="2746" spans="2:33" x14ac:dyDescent="0.25">
      <c r="B2746" s="7">
        <v>2738</v>
      </c>
      <c r="C2746" s="14">
        <f t="shared" ca="1" si="330"/>
        <v>-0.38234340610854262</v>
      </c>
      <c r="E2746" s="7">
        <v>2738</v>
      </c>
      <c r="F2746" s="14">
        <f t="shared" ca="1" si="331"/>
        <v>-0.22782602051005957</v>
      </c>
      <c r="H2746" s="7">
        <v>2738</v>
      </c>
      <c r="I2746" s="14">
        <f t="shared" ca="1" si="332"/>
        <v>-0.21274620539506506</v>
      </c>
      <c r="K2746" s="7">
        <v>2738</v>
      </c>
      <c r="L2746" s="14">
        <f t="shared" ca="1" si="328"/>
        <v>0.24335212372613124</v>
      </c>
      <c r="N2746" s="7"/>
      <c r="O2746" s="14"/>
      <c r="Z2746" s="7">
        <v>2738</v>
      </c>
      <c r="AA2746" s="14">
        <f t="shared" ca="1" si="329"/>
        <v>-0.82291563201366724</v>
      </c>
      <c r="AF2746" s="7">
        <v>2738</v>
      </c>
      <c r="AG2746" s="14">
        <f t="shared" ca="1" si="327"/>
        <v>-0.22991496953275242</v>
      </c>
    </row>
    <row r="2747" spans="2:33" x14ac:dyDescent="0.25">
      <c r="B2747" s="7">
        <v>2739</v>
      </c>
      <c r="C2747" s="14">
        <f t="shared" ca="1" si="330"/>
        <v>0.24906020971029944</v>
      </c>
      <c r="E2747" s="7">
        <v>2739</v>
      </c>
      <c r="F2747" s="14">
        <f t="shared" ca="1" si="331"/>
        <v>0.17523647725698502</v>
      </c>
      <c r="H2747" s="7">
        <v>2739</v>
      </c>
      <c r="I2747" s="14">
        <f t="shared" ca="1" si="332"/>
        <v>-0.22934242101339514</v>
      </c>
      <c r="K2747" s="7">
        <v>2739</v>
      </c>
      <c r="L2747" s="14">
        <f t="shared" ca="1" si="328"/>
        <v>0.14533675709866156</v>
      </c>
      <c r="N2747" s="7"/>
      <c r="O2747" s="14"/>
      <c r="Z2747" s="7">
        <v>2739</v>
      </c>
      <c r="AA2747" s="14">
        <f t="shared" ca="1" si="329"/>
        <v>0.19495426595388932</v>
      </c>
      <c r="AF2747" s="7">
        <v>2739</v>
      </c>
      <c r="AG2747" s="14">
        <f t="shared" ca="1" si="327"/>
        <v>1.0646016713797335E-2</v>
      </c>
    </row>
    <row r="2748" spans="2:33" x14ac:dyDescent="0.25">
      <c r="B2748" s="7">
        <v>2740</v>
      </c>
      <c r="C2748" s="14">
        <f t="shared" ca="1" si="330"/>
        <v>0.14487547696295061</v>
      </c>
      <c r="E2748" s="7">
        <v>2740</v>
      </c>
      <c r="F2748" s="14">
        <f t="shared" ca="1" si="331"/>
        <v>0.79290341674121234</v>
      </c>
      <c r="H2748" s="7">
        <v>2740</v>
      </c>
      <c r="I2748" s="14">
        <f t="shared" ca="1" si="332"/>
        <v>1.0462070527808384E-2</v>
      </c>
      <c r="K2748" s="7">
        <v>2740</v>
      </c>
      <c r="L2748" s="14">
        <f t="shared" ca="1" si="328"/>
        <v>0.64979418702485991</v>
      </c>
      <c r="N2748" s="7"/>
      <c r="O2748" s="14"/>
      <c r="Z2748" s="7">
        <v>2740</v>
      </c>
      <c r="AA2748" s="14">
        <f t="shared" ca="1" si="329"/>
        <v>0.94824096423197124</v>
      </c>
      <c r="AF2748" s="7">
        <v>2740</v>
      </c>
      <c r="AG2748" s="14">
        <f t="shared" ca="1" si="327"/>
        <v>0.27103094862607718</v>
      </c>
    </row>
    <row r="2749" spans="2:33" x14ac:dyDescent="0.25">
      <c r="B2749" s="7">
        <v>2741</v>
      </c>
      <c r="C2749" s="14">
        <f t="shared" ca="1" si="330"/>
        <v>0.11601530060059101</v>
      </c>
      <c r="E2749" s="7">
        <v>2741</v>
      </c>
      <c r="F2749" s="14">
        <f t="shared" ca="1" si="331"/>
        <v>0.24334490037141077</v>
      </c>
      <c r="H2749" s="7">
        <v>2741</v>
      </c>
      <c r="I2749" s="14">
        <f t="shared" ca="1" si="332"/>
        <v>0.15708984419721217</v>
      </c>
      <c r="K2749" s="7">
        <v>2741</v>
      </c>
      <c r="L2749" s="14">
        <f t="shared" ca="1" si="328"/>
        <v>9.7353509660121712E-2</v>
      </c>
      <c r="N2749" s="7"/>
      <c r="O2749" s="14"/>
      <c r="Z2749" s="7">
        <v>2741</v>
      </c>
      <c r="AA2749" s="14">
        <f t="shared" ca="1" si="329"/>
        <v>0.516450045169214</v>
      </c>
      <c r="AF2749" s="7">
        <v>2741</v>
      </c>
      <c r="AG2749" s="14">
        <f t="shared" ca="1" si="327"/>
        <v>0.15904246791042631</v>
      </c>
    </row>
    <row r="2750" spans="2:33" x14ac:dyDescent="0.25">
      <c r="B2750" s="7">
        <v>2742</v>
      </c>
      <c r="C2750" s="14">
        <f t="shared" ca="1" si="330"/>
        <v>-0.29551959583745152</v>
      </c>
      <c r="E2750" s="7">
        <v>2742</v>
      </c>
      <c r="F2750" s="14">
        <f t="shared" ca="1" si="331"/>
        <v>-0.24623249431066713</v>
      </c>
      <c r="H2750" s="7">
        <v>2742</v>
      </c>
      <c r="I2750" s="14">
        <f t="shared" ca="1" si="332"/>
        <v>9.0823408914291207E-2</v>
      </c>
      <c r="K2750" s="7">
        <v>2742</v>
      </c>
      <c r="L2750" s="14">
        <f t="shared" ca="1" si="328"/>
        <v>0.15621116438519597</v>
      </c>
      <c r="N2750" s="7"/>
      <c r="O2750" s="14"/>
      <c r="Z2750" s="7">
        <v>2742</v>
      </c>
      <c r="AA2750" s="14">
        <f t="shared" ca="1" si="329"/>
        <v>-0.45092868123382746</v>
      </c>
      <c r="AF2750" s="7">
        <v>2742</v>
      </c>
      <c r="AG2750" s="14">
        <f t="shared" ca="1" si="327"/>
        <v>-9.6644303894973971E-2</v>
      </c>
    </row>
    <row r="2751" spans="2:33" x14ac:dyDescent="0.25">
      <c r="B2751" s="7">
        <v>2743</v>
      </c>
      <c r="C2751" s="14">
        <f t="shared" ca="1" si="330"/>
        <v>0.29491413171527758</v>
      </c>
      <c r="E2751" s="7">
        <v>2743</v>
      </c>
      <c r="F2751" s="14">
        <f t="shared" ca="1" si="331"/>
        <v>-8.0218902973242939E-2</v>
      </c>
      <c r="H2751" s="7">
        <v>2743</v>
      </c>
      <c r="I2751" s="14">
        <f t="shared" ca="1" si="332"/>
        <v>-7.4405364503525986E-2</v>
      </c>
      <c r="K2751" s="7">
        <v>2743</v>
      </c>
      <c r="L2751" s="14">
        <f t="shared" ca="1" si="328"/>
        <v>9.8945575746509223E-2</v>
      </c>
      <c r="N2751" s="7"/>
      <c r="O2751" s="14"/>
      <c r="Z2751" s="7">
        <v>2743</v>
      </c>
      <c r="AA2751" s="14">
        <f t="shared" ca="1" si="329"/>
        <v>0.14028986423850864</v>
      </c>
      <c r="AF2751" s="7">
        <v>2743</v>
      </c>
      <c r="AG2751" s="14">
        <f t="shared" ca="1" si="327"/>
        <v>5.1550096496722382E-3</v>
      </c>
    </row>
    <row r="2752" spans="2:33" x14ac:dyDescent="0.25">
      <c r="B2752" s="7">
        <v>2744</v>
      </c>
      <c r="C2752" s="14">
        <f t="shared" ca="1" si="330"/>
        <v>0.47572362997017459</v>
      </c>
      <c r="E2752" s="7">
        <v>2744</v>
      </c>
      <c r="F2752" s="14">
        <f t="shared" ca="1" si="331"/>
        <v>0.58083137294730758</v>
      </c>
      <c r="H2752" s="7">
        <v>2744</v>
      </c>
      <c r="I2752" s="14">
        <f t="shared" ca="1" si="332"/>
        <v>-0.3725130861752261</v>
      </c>
      <c r="K2752" s="7">
        <v>2744</v>
      </c>
      <c r="L2752" s="14">
        <f t="shared" ca="1" si="328"/>
        <v>0.7024440552836454</v>
      </c>
      <c r="N2752" s="7"/>
      <c r="O2752" s="14"/>
      <c r="Z2752" s="7">
        <v>2744</v>
      </c>
      <c r="AA2752" s="14">
        <f t="shared" ca="1" si="329"/>
        <v>0.68404191674225601</v>
      </c>
      <c r="AF2752" s="7">
        <v>2744</v>
      </c>
      <c r="AG2752" s="14">
        <f t="shared" ca="1" si="327"/>
        <v>0.12038890340813674</v>
      </c>
    </row>
    <row r="2753" spans="2:33" x14ac:dyDescent="0.25">
      <c r="B2753" s="7">
        <v>2745</v>
      </c>
      <c r="C2753" s="14">
        <f t="shared" ca="1" si="330"/>
        <v>9.5957900749799735E-2</v>
      </c>
      <c r="E2753" s="7">
        <v>2745</v>
      </c>
      <c r="F2753" s="14">
        <f t="shared" ca="1" si="331"/>
        <v>9.8375138342992191E-2</v>
      </c>
      <c r="H2753" s="7">
        <v>2745</v>
      </c>
      <c r="I2753" s="14">
        <f t="shared" ca="1" si="332"/>
        <v>9.5098162070103701E-2</v>
      </c>
      <c r="K2753" s="7">
        <v>2745</v>
      </c>
      <c r="L2753" s="14">
        <f t="shared" ca="1" si="328"/>
        <v>2.7929246989422979E-2</v>
      </c>
      <c r="N2753" s="7"/>
      <c r="O2753" s="14"/>
      <c r="Z2753" s="7">
        <v>2745</v>
      </c>
      <c r="AA2753" s="14">
        <f t="shared" ca="1" si="329"/>
        <v>0.28943120116289561</v>
      </c>
      <c r="AF2753" s="7">
        <v>2745</v>
      </c>
      <c r="AG2753" s="14">
        <f t="shared" ca="1" si="327"/>
        <v>8.674338648089909E-2</v>
      </c>
    </row>
    <row r="2754" spans="2:33" x14ac:dyDescent="0.25">
      <c r="B2754" s="7">
        <v>2746</v>
      </c>
      <c r="C2754" s="14">
        <f t="shared" ca="1" si="330"/>
        <v>-2.305257904101778E-2</v>
      </c>
      <c r="E2754" s="7">
        <v>2746</v>
      </c>
      <c r="F2754" s="14">
        <f t="shared" ca="1" si="331"/>
        <v>0.77020427842268058</v>
      </c>
      <c r="H2754" s="7">
        <v>2746</v>
      </c>
      <c r="I2754" s="14">
        <f t="shared" ca="1" si="332"/>
        <v>-0.16019436932364456</v>
      </c>
      <c r="K2754" s="7">
        <v>2746</v>
      </c>
      <c r="L2754" s="14">
        <f t="shared" ca="1" si="328"/>
        <v>0.61940828786404467</v>
      </c>
      <c r="N2754" s="7"/>
      <c r="O2754" s="14"/>
      <c r="Z2754" s="7">
        <v>2746</v>
      </c>
      <c r="AA2754" s="14">
        <f t="shared" ca="1" si="329"/>
        <v>0.5869573300580182</v>
      </c>
      <c r="AF2754" s="7">
        <v>2746</v>
      </c>
      <c r="AG2754" s="14">
        <f t="shared" ca="1" si="327"/>
        <v>0.16237301998914278</v>
      </c>
    </row>
    <row r="2755" spans="2:33" x14ac:dyDescent="0.25">
      <c r="B2755" s="7">
        <v>2747</v>
      </c>
      <c r="C2755" s="14">
        <f t="shared" ca="1" si="330"/>
        <v>8.8078469217700555E-3</v>
      </c>
      <c r="E2755" s="7">
        <v>2747</v>
      </c>
      <c r="F2755" s="14">
        <f t="shared" ca="1" si="331"/>
        <v>0.35905121180311617</v>
      </c>
      <c r="H2755" s="7">
        <v>2747</v>
      </c>
      <c r="I2755" s="14">
        <f t="shared" ca="1" si="332"/>
        <v>-0.24266821432034663</v>
      </c>
      <c r="K2755" s="7">
        <v>2747</v>
      </c>
      <c r="L2755" s="14">
        <f t="shared" ca="1" si="328"/>
        <v>0.18788321310610923</v>
      </c>
      <c r="N2755" s="7"/>
      <c r="O2755" s="14"/>
      <c r="Z2755" s="7">
        <v>2747</v>
      </c>
      <c r="AA2755" s="14">
        <f t="shared" ca="1" si="329"/>
        <v>0.12519084440453959</v>
      </c>
      <c r="AF2755" s="7">
        <v>2747</v>
      </c>
      <c r="AG2755" s="14">
        <f t="shared" ca="1" si="327"/>
        <v>1.2409647197150195E-2</v>
      </c>
    </row>
    <row r="2756" spans="2:33" x14ac:dyDescent="0.25">
      <c r="B2756" s="7">
        <v>2748</v>
      </c>
      <c r="C2756" s="14">
        <f t="shared" ca="1" si="330"/>
        <v>-0.23578511310049127</v>
      </c>
      <c r="E2756" s="7">
        <v>2748</v>
      </c>
      <c r="F2756" s="14">
        <f t="shared" ca="1" si="331"/>
        <v>0.24805031636665517</v>
      </c>
      <c r="H2756" s="7">
        <v>2748</v>
      </c>
      <c r="I2756" s="14">
        <f t="shared" ca="1" si="332"/>
        <v>-0.10457120320314615</v>
      </c>
      <c r="K2756" s="7">
        <v>2748</v>
      </c>
      <c r="L2756" s="14">
        <f t="shared" ca="1" si="328"/>
        <v>0.12805871554876286</v>
      </c>
      <c r="N2756" s="7"/>
      <c r="O2756" s="14"/>
      <c r="Z2756" s="7">
        <v>2748</v>
      </c>
      <c r="AA2756" s="14">
        <f t="shared" ca="1" si="329"/>
        <v>-9.2305999936982255E-2</v>
      </c>
      <c r="AF2756" s="7">
        <v>2748</v>
      </c>
      <c r="AG2756" s="14">
        <f t="shared" ca="1" si="327"/>
        <v>-1.4570408991360168E-2</v>
      </c>
    </row>
    <row r="2757" spans="2:33" x14ac:dyDescent="0.25">
      <c r="B2757" s="7">
        <v>2749</v>
      </c>
      <c r="C2757" s="14">
        <f t="shared" ca="1" si="330"/>
        <v>0.25133385289507948</v>
      </c>
      <c r="E2757" s="7">
        <v>2749</v>
      </c>
      <c r="F2757" s="14">
        <f t="shared" ca="1" si="331"/>
        <v>0.49319977614414789</v>
      </c>
      <c r="H2757" s="7">
        <v>2749</v>
      </c>
      <c r="I2757" s="14">
        <f t="shared" ca="1" si="332"/>
        <v>-0.32694438862506009</v>
      </c>
      <c r="K2757" s="7">
        <v>2749</v>
      </c>
      <c r="L2757" s="14">
        <f t="shared" ca="1" si="328"/>
        <v>0.41330735805313734</v>
      </c>
      <c r="N2757" s="7"/>
      <c r="O2757" s="14"/>
      <c r="Z2757" s="7">
        <v>2749</v>
      </c>
      <c r="AA2757" s="14">
        <f t="shared" ca="1" si="329"/>
        <v>0.41758924041416728</v>
      </c>
      <c r="AF2757" s="7">
        <v>2749</v>
      </c>
      <c r="AG2757" s="14">
        <f t="shared" ca="1" si="327"/>
        <v>6.7448947972236217E-2</v>
      </c>
    </row>
    <row r="2758" spans="2:33" x14ac:dyDescent="0.25">
      <c r="B2758" s="7">
        <v>2750</v>
      </c>
      <c r="C2758" s="14">
        <f t="shared" ca="1" si="330"/>
        <v>-2.6454317240880085E-2</v>
      </c>
      <c r="E2758" s="7">
        <v>2750</v>
      </c>
      <c r="F2758" s="14">
        <f t="shared" ca="1" si="331"/>
        <v>0.58834928769309025</v>
      </c>
      <c r="H2758" s="7">
        <v>2750</v>
      </c>
      <c r="I2758" s="14">
        <f t="shared" ca="1" si="332"/>
        <v>0.18488148600251991</v>
      </c>
      <c r="K2758" s="7">
        <v>2750</v>
      </c>
      <c r="L2758" s="14">
        <f t="shared" ca="1" si="328"/>
        <v>0.38103587909614778</v>
      </c>
      <c r="N2758" s="7"/>
      <c r="O2758" s="14"/>
      <c r="Z2758" s="7">
        <v>2750</v>
      </c>
      <c r="AA2758" s="14">
        <f t="shared" ca="1" si="329"/>
        <v>0.74677645645473012</v>
      </c>
      <c r="AF2758" s="7">
        <v>2750</v>
      </c>
      <c r="AG2758" s="14">
        <f t="shared" ca="1" si="327"/>
        <v>0.24516651726075905</v>
      </c>
    </row>
    <row r="2759" spans="2:33" x14ac:dyDescent="0.25">
      <c r="B2759" s="7">
        <v>2751</v>
      </c>
      <c r="C2759" s="14">
        <f t="shared" ca="1" si="330"/>
        <v>-0.29907502352268295</v>
      </c>
      <c r="E2759" s="7">
        <v>2751</v>
      </c>
      <c r="F2759" s="14">
        <f t="shared" ca="1" si="331"/>
        <v>0.494434864073723</v>
      </c>
      <c r="H2759" s="7">
        <v>2751</v>
      </c>
      <c r="I2759" s="14">
        <f t="shared" ca="1" si="332"/>
        <v>-0.16626133010188252</v>
      </c>
      <c r="K2759" s="7">
        <v>2751</v>
      </c>
      <c r="L2759" s="14">
        <f t="shared" ca="1" si="328"/>
        <v>0.36155453439394142</v>
      </c>
      <c r="N2759" s="7"/>
      <c r="O2759" s="14"/>
      <c r="Z2759" s="7">
        <v>2751</v>
      </c>
      <c r="AA2759" s="14">
        <f t="shared" ca="1" si="329"/>
        <v>2.9098510449157539E-2</v>
      </c>
      <c r="AF2759" s="7">
        <v>2751</v>
      </c>
      <c r="AG2759" s="14">
        <f t="shared" ca="1" si="327"/>
        <v>2.2010922476827302E-2</v>
      </c>
    </row>
    <row r="2760" spans="2:33" x14ac:dyDescent="0.25">
      <c r="B2760" s="7">
        <v>2752</v>
      </c>
      <c r="C2760" s="14">
        <f t="shared" ca="1" si="330"/>
        <v>-0.20032821657561503</v>
      </c>
      <c r="E2760" s="7">
        <v>2752</v>
      </c>
      <c r="F2760" s="14">
        <f t="shared" ca="1" si="331"/>
        <v>0.21657427515462049</v>
      </c>
      <c r="H2760" s="7">
        <v>2752</v>
      </c>
      <c r="I2760" s="14">
        <f t="shared" ca="1" si="332"/>
        <v>-0.2212178115813615</v>
      </c>
      <c r="K2760" s="7">
        <v>2752</v>
      </c>
      <c r="L2760" s="14">
        <f t="shared" ca="1" si="328"/>
        <v>0.13597313117596255</v>
      </c>
      <c r="N2760" s="7"/>
      <c r="O2760" s="14"/>
      <c r="Z2760" s="7">
        <v>2752</v>
      </c>
      <c r="AA2760" s="14">
        <f t="shared" ca="1" si="329"/>
        <v>-0.20497175300235604</v>
      </c>
      <c r="AF2760" s="7">
        <v>2752</v>
      </c>
      <c r="AG2760" s="14">
        <f t="shared" ca="1" si="327"/>
        <v>-6.3580485401281459E-2</v>
      </c>
    </row>
    <row r="2761" spans="2:33" x14ac:dyDescent="0.25">
      <c r="B2761" s="7">
        <v>2753</v>
      </c>
      <c r="C2761" s="14">
        <f t="shared" ca="1" si="330"/>
        <v>-2.8825611581046302E-2</v>
      </c>
      <c r="E2761" s="7">
        <v>2753</v>
      </c>
      <c r="F2761" s="14">
        <f t="shared" ca="1" si="331"/>
        <v>-0.24207452119204692</v>
      </c>
      <c r="H2761" s="7">
        <v>2753</v>
      </c>
      <c r="I2761" s="14">
        <f t="shared" ca="1" si="332"/>
        <v>0.13670416234467669</v>
      </c>
      <c r="K2761" s="7">
        <v>2753</v>
      </c>
      <c r="L2761" s="14">
        <f t="shared" ca="1" si="328"/>
        <v>7.8119017695739854E-2</v>
      </c>
      <c r="N2761" s="7"/>
      <c r="O2761" s="14"/>
      <c r="Z2761" s="7">
        <v>2753</v>
      </c>
      <c r="AA2761" s="14">
        <f t="shared" ca="1" si="329"/>
        <v>-0.13419597042841652</v>
      </c>
      <c r="AF2761" s="7">
        <v>2753</v>
      </c>
      <c r="AG2761" s="14">
        <f t="shared" ref="AG2761:AG2824" ca="1" si="333">$AG$3*C2761+$AG$4*F2761+$AG$5*I2761</f>
        <v>-2.3705813735952659E-2</v>
      </c>
    </row>
    <row r="2762" spans="2:33" x14ac:dyDescent="0.25">
      <c r="B2762" s="7">
        <v>2754</v>
      </c>
      <c r="C2762" s="14">
        <f t="shared" ca="1" si="330"/>
        <v>-4.6961850785244848E-2</v>
      </c>
      <c r="E2762" s="7">
        <v>2754</v>
      </c>
      <c r="F2762" s="14">
        <f t="shared" ca="1" si="331"/>
        <v>-0.42413311961099137</v>
      </c>
      <c r="H2762" s="7">
        <v>2754</v>
      </c>
      <c r="I2762" s="14">
        <f t="shared" ca="1" si="332"/>
        <v>-0.12011114148041452</v>
      </c>
      <c r="K2762" s="7">
        <v>2754</v>
      </c>
      <c r="L2762" s="14">
        <f t="shared" ref="L2762:L2825" ca="1" si="334">C2762^2+F2762^2+I2762^2</f>
        <v>0.19652100488785526</v>
      </c>
      <c r="N2762" s="7"/>
      <c r="O2762" s="14"/>
      <c r="Z2762" s="7">
        <v>2754</v>
      </c>
      <c r="AA2762" s="14">
        <f t="shared" ref="AA2762:AA2825" ca="1" si="335">C2762+F2762+I2762+$AA$5*AA2761+$AA$6*RAND()</f>
        <v>-0.59120611187665073</v>
      </c>
      <c r="AF2762" s="7">
        <v>2754</v>
      </c>
      <c r="AG2762" s="14">
        <f t="shared" ca="1" si="333"/>
        <v>-0.18467676263251218</v>
      </c>
    </row>
    <row r="2763" spans="2:33" x14ac:dyDescent="0.25">
      <c r="B2763" s="7">
        <v>2755</v>
      </c>
      <c r="C2763" s="14">
        <f t="shared" ref="C2763:C2826" ca="1" si="336">_xlfn.NORM.INV(RAND(),$C$3,$C$4)+($C$5*C2762)+($C$6*RAND())</f>
        <v>0.27014227035801908</v>
      </c>
      <c r="E2763" s="7">
        <v>2755</v>
      </c>
      <c r="F2763" s="14">
        <f t="shared" ref="F2763:F2826" ca="1" si="337">_xlfn.NORM.INV(RAND(),$F$3,$F$4)+($F$5*F2762)+($F$6*RAND())</f>
        <v>-0.77341867025948385</v>
      </c>
      <c r="H2763" s="7">
        <v>2755</v>
      </c>
      <c r="I2763" s="14">
        <f t="shared" ref="I2763:I2826" ca="1" si="338">_xlfn.NORM.INV(RAND(),$I$3,$I$4)+($I$5*I2762)+($I$6*RAND())</f>
        <v>-8.848097682901121E-2</v>
      </c>
      <c r="K2763" s="7">
        <v>2755</v>
      </c>
      <c r="L2763" s="14">
        <f t="shared" ca="1" si="334"/>
        <v>0.67898216900074937</v>
      </c>
      <c r="N2763" s="7"/>
      <c r="O2763" s="14"/>
      <c r="Z2763" s="7">
        <v>2755</v>
      </c>
      <c r="AA2763" s="14">
        <f t="shared" ca="1" si="335"/>
        <v>-0.59175737673047601</v>
      </c>
      <c r="AF2763" s="7">
        <v>2755</v>
      </c>
      <c r="AG2763" s="14">
        <f t="shared" ca="1" si="333"/>
        <v>-0.21338953773784583</v>
      </c>
    </row>
    <row r="2764" spans="2:33" x14ac:dyDescent="0.25">
      <c r="B2764" s="7">
        <v>2756</v>
      </c>
      <c r="C2764" s="14">
        <f t="shared" ca="1" si="336"/>
        <v>0.22093310739832073</v>
      </c>
      <c r="E2764" s="7">
        <v>2756</v>
      </c>
      <c r="F2764" s="14">
        <f t="shared" ca="1" si="337"/>
        <v>-9.1568677054382625E-2</v>
      </c>
      <c r="H2764" s="7">
        <v>2756</v>
      </c>
      <c r="I2764" s="14">
        <f t="shared" ca="1" si="338"/>
        <v>0.16307088994272168</v>
      </c>
      <c r="K2764" s="7">
        <v>2756</v>
      </c>
      <c r="L2764" s="14">
        <f t="shared" ca="1" si="334"/>
        <v>8.3788375708878982E-2</v>
      </c>
      <c r="N2764" s="7"/>
      <c r="O2764" s="14"/>
      <c r="Z2764" s="7">
        <v>2756</v>
      </c>
      <c r="AA2764" s="14">
        <f t="shared" ca="1" si="335"/>
        <v>0.29243532028665975</v>
      </c>
      <c r="AF2764" s="7">
        <v>2756</v>
      </c>
      <c r="AG2764" s="14">
        <f t="shared" ca="1" si="333"/>
        <v>8.1944374340438039E-2</v>
      </c>
    </row>
    <row r="2765" spans="2:33" x14ac:dyDescent="0.25">
      <c r="B2765" s="7">
        <v>2757</v>
      </c>
      <c r="C2765" s="14">
        <f t="shared" ca="1" si="336"/>
        <v>1.7037816798913464E-2</v>
      </c>
      <c r="E2765" s="7">
        <v>2757</v>
      </c>
      <c r="F2765" s="14">
        <f t="shared" ca="1" si="337"/>
        <v>-2.8836680141342677E-2</v>
      </c>
      <c r="H2765" s="7">
        <v>2757</v>
      </c>
      <c r="I2765" s="14">
        <f t="shared" ca="1" si="338"/>
        <v>-8.7714832137081047E-2</v>
      </c>
      <c r="K2765" s="7">
        <v>2757</v>
      </c>
      <c r="L2765" s="14">
        <f t="shared" ca="1" si="334"/>
        <v>8.81573309968375E-3</v>
      </c>
      <c r="N2765" s="7"/>
      <c r="O2765" s="14"/>
      <c r="Z2765" s="7">
        <v>2757</v>
      </c>
      <c r="AA2765" s="14">
        <f t="shared" ca="1" si="335"/>
        <v>-9.9513695479510264E-2</v>
      </c>
      <c r="AF2765" s="7">
        <v>2757</v>
      </c>
      <c r="AG2765" s="14">
        <f t="shared" ca="1" si="333"/>
        <v>-4.0329373537452529E-2</v>
      </c>
    </row>
    <row r="2766" spans="2:33" x14ac:dyDescent="0.25">
      <c r="B2766" s="7">
        <v>2758</v>
      </c>
      <c r="C2766" s="14">
        <f t="shared" ca="1" si="336"/>
        <v>0.14745781049484291</v>
      </c>
      <c r="E2766" s="7">
        <v>2758</v>
      </c>
      <c r="F2766" s="14">
        <f t="shared" ca="1" si="337"/>
        <v>-8.5786671759016275E-2</v>
      </c>
      <c r="H2766" s="7">
        <v>2758</v>
      </c>
      <c r="I2766" s="14">
        <f t="shared" ca="1" si="338"/>
        <v>7.4249794835305027E-2</v>
      </c>
      <c r="K2766" s="7">
        <v>2758</v>
      </c>
      <c r="L2766" s="14">
        <f t="shared" ca="1" si="334"/>
        <v>3.4616190960507096E-2</v>
      </c>
      <c r="N2766" s="7"/>
      <c r="O2766" s="14"/>
      <c r="Z2766" s="7">
        <v>2758</v>
      </c>
      <c r="AA2766" s="14">
        <f t="shared" ca="1" si="335"/>
        <v>0.13592093357113166</v>
      </c>
      <c r="AF2766" s="7">
        <v>2758</v>
      </c>
      <c r="AG2766" s="14">
        <f t="shared" ca="1" si="333"/>
        <v>3.3455478505385716E-2</v>
      </c>
    </row>
    <row r="2767" spans="2:33" x14ac:dyDescent="0.25">
      <c r="B2767" s="7">
        <v>2759</v>
      </c>
      <c r="C2767" s="14">
        <f t="shared" ca="1" si="336"/>
        <v>8.6441676433131179E-2</v>
      </c>
      <c r="E2767" s="7">
        <v>2759</v>
      </c>
      <c r="F2767" s="14">
        <f t="shared" ca="1" si="337"/>
        <v>0.74435967339640641</v>
      </c>
      <c r="H2767" s="7">
        <v>2759</v>
      </c>
      <c r="I2767" s="14">
        <f t="shared" ca="1" si="338"/>
        <v>0.1487184412472819</v>
      </c>
      <c r="K2767" s="7">
        <v>2759</v>
      </c>
      <c r="L2767" s="14">
        <f t="shared" ca="1" si="334"/>
        <v>0.5836606615703962</v>
      </c>
      <c r="N2767" s="7"/>
      <c r="O2767" s="14"/>
      <c r="Z2767" s="7">
        <v>2759</v>
      </c>
      <c r="AA2767" s="14">
        <f t="shared" ca="1" si="335"/>
        <v>0.97951979107681941</v>
      </c>
      <c r="AF2767" s="7">
        <v>2759</v>
      </c>
      <c r="AG2767" s="14">
        <f t="shared" ca="1" si="333"/>
        <v>0.30008361380446091</v>
      </c>
    </row>
    <row r="2768" spans="2:33" x14ac:dyDescent="0.25">
      <c r="B2768" s="7">
        <v>2760</v>
      </c>
      <c r="C2768" s="14">
        <f t="shared" ca="1" si="336"/>
        <v>0.20062102933540943</v>
      </c>
      <c r="E2768" s="7">
        <v>2760</v>
      </c>
      <c r="F2768" s="14">
        <f t="shared" ca="1" si="337"/>
        <v>0.23139114201396307</v>
      </c>
      <c r="H2768" s="7">
        <v>2760</v>
      </c>
      <c r="I2768" s="14">
        <f t="shared" ca="1" si="338"/>
        <v>2.048233220579318E-2</v>
      </c>
      <c r="K2768" s="7">
        <v>2760</v>
      </c>
      <c r="L2768" s="14">
        <f t="shared" ca="1" si="334"/>
        <v>9.4210183946713696E-2</v>
      </c>
      <c r="N2768" s="7"/>
      <c r="O2768" s="14"/>
      <c r="Z2768" s="7">
        <v>2760</v>
      </c>
      <c r="AA2768" s="14">
        <f t="shared" ca="1" si="335"/>
        <v>0.45249450355516574</v>
      </c>
      <c r="AF2768" s="7">
        <v>2760</v>
      </c>
      <c r="AG2768" s="14">
        <f t="shared" ca="1" si="333"/>
        <v>0.11773448135358808</v>
      </c>
    </row>
    <row r="2769" spans="2:33" x14ac:dyDescent="0.25">
      <c r="B2769" s="7">
        <v>2761</v>
      </c>
      <c r="C2769" s="14">
        <f t="shared" ca="1" si="336"/>
        <v>0.15076686022480368</v>
      </c>
      <c r="E2769" s="7">
        <v>2761</v>
      </c>
      <c r="F2769" s="14">
        <f t="shared" ca="1" si="337"/>
        <v>-0.37129457151801865</v>
      </c>
      <c r="H2769" s="7">
        <v>2761</v>
      </c>
      <c r="I2769" s="14">
        <f t="shared" ca="1" si="338"/>
        <v>0.28259892357867594</v>
      </c>
      <c r="K2769" s="7">
        <v>2761</v>
      </c>
      <c r="L2769" s="14">
        <f t="shared" ca="1" si="334"/>
        <v>0.24045245658862086</v>
      </c>
      <c r="N2769" s="7"/>
      <c r="O2769" s="14"/>
      <c r="Z2769" s="7">
        <v>2761</v>
      </c>
      <c r="AA2769" s="14">
        <f t="shared" ca="1" si="335"/>
        <v>6.2071212285460975E-2</v>
      </c>
      <c r="AF2769" s="7">
        <v>2761</v>
      </c>
      <c r="AG2769" s="14">
        <f t="shared" ca="1" si="333"/>
        <v>3.1804570021025533E-2</v>
      </c>
    </row>
    <row r="2770" spans="2:33" x14ac:dyDescent="0.25">
      <c r="B2770" s="7">
        <v>2762</v>
      </c>
      <c r="C2770" s="14">
        <f t="shared" ca="1" si="336"/>
        <v>2.2913963802568393E-2</v>
      </c>
      <c r="E2770" s="7">
        <v>2762</v>
      </c>
      <c r="F2770" s="14">
        <f t="shared" ca="1" si="337"/>
        <v>0.13644375201134767</v>
      </c>
      <c r="H2770" s="7">
        <v>2762</v>
      </c>
      <c r="I2770" s="14">
        <f t="shared" ca="1" si="338"/>
        <v>-5.2662432070115853E-3</v>
      </c>
      <c r="K2770" s="7">
        <v>2762</v>
      </c>
      <c r="L2770" s="14">
        <f t="shared" ca="1" si="334"/>
        <v>1.9169680517594951E-2</v>
      </c>
      <c r="N2770" s="7"/>
      <c r="O2770" s="14"/>
      <c r="Z2770" s="7">
        <v>2762</v>
      </c>
      <c r="AA2770" s="14">
        <f t="shared" ca="1" si="335"/>
        <v>0.15409147260690448</v>
      </c>
      <c r="AF2770" s="7">
        <v>2762</v>
      </c>
      <c r="AG2770" s="14">
        <f t="shared" ca="1" si="333"/>
        <v>4.3409421081113349E-2</v>
      </c>
    </row>
    <row r="2771" spans="2:33" x14ac:dyDescent="0.25">
      <c r="B2771" s="7">
        <v>2763</v>
      </c>
      <c r="C2771" s="14">
        <f t="shared" ca="1" si="336"/>
        <v>-1.6678693048791954E-2</v>
      </c>
      <c r="E2771" s="7">
        <v>2763</v>
      </c>
      <c r="F2771" s="14">
        <f t="shared" ca="1" si="337"/>
        <v>-0.28155299481601809</v>
      </c>
      <c r="H2771" s="7">
        <v>2763</v>
      </c>
      <c r="I2771" s="14">
        <f t="shared" ca="1" si="338"/>
        <v>-0.29432737159174555</v>
      </c>
      <c r="K2771" s="7">
        <v>2763</v>
      </c>
      <c r="L2771" s="14">
        <f t="shared" ca="1" si="334"/>
        <v>0.16617886935978998</v>
      </c>
      <c r="N2771" s="7"/>
      <c r="O2771" s="14"/>
      <c r="Z2771" s="7">
        <v>2763</v>
      </c>
      <c r="AA2771" s="14">
        <f t="shared" ca="1" si="335"/>
        <v>-0.59255905945655551</v>
      </c>
      <c r="AF2771" s="7">
        <v>2763</v>
      </c>
      <c r="AG2771" s="14">
        <f t="shared" ca="1" si="333"/>
        <v>-0.20553258569126204</v>
      </c>
    </row>
    <row r="2772" spans="2:33" x14ac:dyDescent="0.25">
      <c r="B2772" s="7">
        <v>2764</v>
      </c>
      <c r="C2772" s="14">
        <f t="shared" ca="1" si="336"/>
        <v>0.24151430683035316</v>
      </c>
      <c r="E2772" s="7">
        <v>2764</v>
      </c>
      <c r="F2772" s="14">
        <f t="shared" ca="1" si="337"/>
        <v>-0.54267532422643261</v>
      </c>
      <c r="H2772" s="7">
        <v>2764</v>
      </c>
      <c r="I2772" s="14">
        <f t="shared" ca="1" si="338"/>
        <v>-0.33857706589451231</v>
      </c>
      <c r="K2772" s="7">
        <v>2764</v>
      </c>
      <c r="L2772" s="14">
        <f t="shared" ca="1" si="334"/>
        <v>0.46746009747774664</v>
      </c>
      <c r="N2772" s="7"/>
      <c r="O2772" s="14"/>
      <c r="Z2772" s="7">
        <v>2764</v>
      </c>
      <c r="AA2772" s="14">
        <f t="shared" ca="1" si="335"/>
        <v>-0.63973808329059179</v>
      </c>
      <c r="AF2772" s="7">
        <v>2764</v>
      </c>
      <c r="AG2772" s="14">
        <f t="shared" ca="1" si="333"/>
        <v>-0.24993056225966409</v>
      </c>
    </row>
    <row r="2773" spans="2:33" x14ac:dyDescent="0.25">
      <c r="B2773" s="7">
        <v>2765</v>
      </c>
      <c r="C2773" s="14">
        <f t="shared" ca="1" si="336"/>
        <v>0.18186212031247187</v>
      </c>
      <c r="E2773" s="7">
        <v>2765</v>
      </c>
      <c r="F2773" s="14">
        <f t="shared" ca="1" si="337"/>
        <v>0.96228696795413748</v>
      </c>
      <c r="H2773" s="7">
        <v>2765</v>
      </c>
      <c r="I2773" s="14">
        <f t="shared" ca="1" si="338"/>
        <v>-0.24053316728806967</v>
      </c>
      <c r="K2773" s="7">
        <v>2765</v>
      </c>
      <c r="L2773" s="14">
        <f t="shared" ca="1" si="334"/>
        <v>1.0169262440645457</v>
      </c>
      <c r="N2773" s="7"/>
      <c r="O2773" s="14"/>
      <c r="Z2773" s="7">
        <v>2765</v>
      </c>
      <c r="AA2773" s="14">
        <f t="shared" ca="1" si="335"/>
        <v>0.90361592097853971</v>
      </c>
      <c r="AF2773" s="7">
        <v>2765</v>
      </c>
      <c r="AG2773" s="14">
        <f t="shared" ca="1" si="333"/>
        <v>0.22884524753350771</v>
      </c>
    </row>
    <row r="2774" spans="2:33" x14ac:dyDescent="0.25">
      <c r="B2774" s="7">
        <v>2766</v>
      </c>
      <c r="C2774" s="14">
        <f t="shared" ca="1" si="336"/>
        <v>0.37647892138861855</v>
      </c>
      <c r="E2774" s="7">
        <v>2766</v>
      </c>
      <c r="F2774" s="14">
        <f t="shared" ca="1" si="337"/>
        <v>-0.25760284984170462</v>
      </c>
      <c r="H2774" s="7">
        <v>2766</v>
      </c>
      <c r="I2774" s="14">
        <f t="shared" ca="1" si="338"/>
        <v>0.34126650442246065</v>
      </c>
      <c r="K2774" s="7">
        <v>2766</v>
      </c>
      <c r="L2774" s="14">
        <f t="shared" ca="1" si="334"/>
        <v>0.32455843353723079</v>
      </c>
      <c r="N2774" s="7"/>
      <c r="O2774" s="14"/>
      <c r="Z2774" s="7">
        <v>2766</v>
      </c>
      <c r="AA2774" s="14">
        <f t="shared" ca="1" si="335"/>
        <v>0.46014257596937458</v>
      </c>
      <c r="AF2774" s="7">
        <v>2766</v>
      </c>
      <c r="AG2774" s="14">
        <f t="shared" ca="1" si="333"/>
        <v>0.13452153109419659</v>
      </c>
    </row>
    <row r="2775" spans="2:33" x14ac:dyDescent="0.25">
      <c r="B2775" s="7">
        <v>2767</v>
      </c>
      <c r="C2775" s="14">
        <f t="shared" ca="1" si="336"/>
        <v>-0.20974107380691384</v>
      </c>
      <c r="E2775" s="7">
        <v>2767</v>
      </c>
      <c r="F2775" s="14">
        <f t="shared" ca="1" si="337"/>
        <v>0.39029254309254685</v>
      </c>
      <c r="H2775" s="7">
        <v>2767</v>
      </c>
      <c r="I2775" s="14">
        <f t="shared" ca="1" si="338"/>
        <v>2.4010542949874009E-2</v>
      </c>
      <c r="K2775" s="7">
        <v>2767</v>
      </c>
      <c r="L2775" s="14">
        <f t="shared" ca="1" si="334"/>
        <v>0.19689609340807254</v>
      </c>
      <c r="N2775" s="7"/>
      <c r="O2775" s="14"/>
      <c r="Z2775" s="7">
        <v>2767</v>
      </c>
      <c r="AA2775" s="14">
        <f t="shared" ca="1" si="335"/>
        <v>0.20456201223550702</v>
      </c>
      <c r="AF2775" s="7">
        <v>2767</v>
      </c>
      <c r="AG2775" s="14">
        <f t="shared" ca="1" si="333"/>
        <v>8.4743765346330879E-2</v>
      </c>
    </row>
    <row r="2776" spans="2:33" x14ac:dyDescent="0.25">
      <c r="B2776" s="7">
        <v>2768</v>
      </c>
      <c r="C2776" s="14">
        <f t="shared" ca="1" si="336"/>
        <v>-0.32829231987595725</v>
      </c>
      <c r="E2776" s="7">
        <v>2768</v>
      </c>
      <c r="F2776" s="14">
        <f t="shared" ca="1" si="337"/>
        <v>4.306938184769335E-2</v>
      </c>
      <c r="H2776" s="7">
        <v>2768</v>
      </c>
      <c r="I2776" s="14">
        <f t="shared" ca="1" si="338"/>
        <v>-0.28514014714624253</v>
      </c>
      <c r="K2776" s="7">
        <v>2768</v>
      </c>
      <c r="L2776" s="14">
        <f t="shared" ca="1" si="334"/>
        <v>0.19093572245686108</v>
      </c>
      <c r="N2776" s="7"/>
      <c r="O2776" s="14"/>
      <c r="Z2776" s="7">
        <v>2768</v>
      </c>
      <c r="AA2776" s="14">
        <f t="shared" ca="1" si="335"/>
        <v>-0.57036308517450651</v>
      </c>
      <c r="AF2776" s="7">
        <v>2768</v>
      </c>
      <c r="AG2776" s="14">
        <f t="shared" ca="1" si="333"/>
        <v>-0.16679370827938045</v>
      </c>
    </row>
    <row r="2777" spans="2:33" x14ac:dyDescent="0.25">
      <c r="B2777" s="7">
        <v>2769</v>
      </c>
      <c r="C2777" s="14">
        <f t="shared" ca="1" si="336"/>
        <v>0.20528407559924766</v>
      </c>
      <c r="E2777" s="7">
        <v>2769</v>
      </c>
      <c r="F2777" s="14">
        <f t="shared" ca="1" si="337"/>
        <v>-0.2841520759581907</v>
      </c>
      <c r="H2777" s="7">
        <v>2769</v>
      </c>
      <c r="I2777" s="14">
        <f t="shared" ca="1" si="338"/>
        <v>-0.17204472287375622</v>
      </c>
      <c r="K2777" s="7">
        <v>2769</v>
      </c>
      <c r="L2777" s="14">
        <f t="shared" ca="1" si="334"/>
        <v>0.15248334063469457</v>
      </c>
      <c r="N2777" s="7"/>
      <c r="O2777" s="14"/>
      <c r="Z2777" s="7">
        <v>2769</v>
      </c>
      <c r="AA2777" s="14">
        <f t="shared" ca="1" si="335"/>
        <v>-0.25091272323269925</v>
      </c>
      <c r="AF2777" s="7">
        <v>2769</v>
      </c>
      <c r="AG2777" s="14">
        <f t="shared" ca="1" si="333"/>
        <v>-0.11300669681711015</v>
      </c>
    </row>
    <row r="2778" spans="2:33" x14ac:dyDescent="0.25">
      <c r="B2778" s="7">
        <v>2770</v>
      </c>
      <c r="C2778" s="14">
        <f t="shared" ca="1" si="336"/>
        <v>3.6287605309372202E-2</v>
      </c>
      <c r="E2778" s="7">
        <v>2770</v>
      </c>
      <c r="F2778" s="14">
        <f t="shared" ca="1" si="337"/>
        <v>-0.3149592606591079</v>
      </c>
      <c r="H2778" s="7">
        <v>2770</v>
      </c>
      <c r="I2778" s="14">
        <f t="shared" ca="1" si="338"/>
        <v>-0.33367221784791584</v>
      </c>
      <c r="K2778" s="7">
        <v>2770</v>
      </c>
      <c r="L2778" s="14">
        <f t="shared" ca="1" si="334"/>
        <v>0.21185327513756766</v>
      </c>
      <c r="N2778" s="7"/>
      <c r="O2778" s="14"/>
      <c r="Z2778" s="7">
        <v>2770</v>
      </c>
      <c r="AA2778" s="14">
        <f t="shared" ca="1" si="335"/>
        <v>-0.6123438731976516</v>
      </c>
      <c r="AF2778" s="7">
        <v>2770</v>
      </c>
      <c r="AG2778" s="14">
        <f t="shared" ca="1" si="333"/>
        <v>-0.22069914427502429</v>
      </c>
    </row>
    <row r="2779" spans="2:33" x14ac:dyDescent="0.25">
      <c r="B2779" s="7">
        <v>2771</v>
      </c>
      <c r="C2779" s="14">
        <f t="shared" ca="1" si="336"/>
        <v>2.9798140177741704E-2</v>
      </c>
      <c r="E2779" s="7">
        <v>2771</v>
      </c>
      <c r="F2779" s="14">
        <f t="shared" ca="1" si="337"/>
        <v>-0.51611951073556539</v>
      </c>
      <c r="H2779" s="7">
        <v>2771</v>
      </c>
      <c r="I2779" s="14">
        <f t="shared" ca="1" si="338"/>
        <v>-5.9753116537061536E-2</v>
      </c>
      <c r="K2779" s="7">
        <v>2771</v>
      </c>
      <c r="L2779" s="14">
        <f t="shared" ca="1" si="334"/>
        <v>0.27083771345586338</v>
      </c>
      <c r="N2779" s="7"/>
      <c r="O2779" s="14"/>
      <c r="Z2779" s="7">
        <v>2771</v>
      </c>
      <c r="AA2779" s="14">
        <f t="shared" ca="1" si="335"/>
        <v>-0.54607448709488526</v>
      </c>
      <c r="AF2779" s="7">
        <v>2771</v>
      </c>
      <c r="AG2779" s="14">
        <f t="shared" ca="1" si="333"/>
        <v>-0.1727774717999459</v>
      </c>
    </row>
    <row r="2780" spans="2:33" x14ac:dyDescent="0.25">
      <c r="B2780" s="7">
        <v>2772</v>
      </c>
      <c r="C2780" s="14">
        <f t="shared" ca="1" si="336"/>
        <v>-9.4670639089054209E-2</v>
      </c>
      <c r="E2780" s="7">
        <v>2772</v>
      </c>
      <c r="F2780" s="14">
        <f t="shared" ca="1" si="337"/>
        <v>9.028756393584518E-2</v>
      </c>
      <c r="H2780" s="7">
        <v>2772</v>
      </c>
      <c r="I2780" s="14">
        <f t="shared" ca="1" si="338"/>
        <v>0.11374550630479797</v>
      </c>
      <c r="K2780" s="7">
        <v>2772</v>
      </c>
      <c r="L2780" s="14">
        <f t="shared" ca="1" si="334"/>
        <v>3.0052414311534124E-2</v>
      </c>
      <c r="N2780" s="7"/>
      <c r="O2780" s="14"/>
      <c r="Z2780" s="7">
        <v>2772</v>
      </c>
      <c r="AA2780" s="14">
        <f t="shared" ca="1" si="335"/>
        <v>0.10936243115158895</v>
      </c>
      <c r="AF2780" s="7">
        <v>2772</v>
      </c>
      <c r="AG2780" s="14">
        <f t="shared" ca="1" si="333"/>
        <v>5.3650343884861902E-2</v>
      </c>
    </row>
    <row r="2781" spans="2:33" x14ac:dyDescent="0.25">
      <c r="B2781" s="7">
        <v>2773</v>
      </c>
      <c r="C2781" s="14">
        <f t="shared" ca="1" si="336"/>
        <v>-0.23457502517406037</v>
      </c>
      <c r="E2781" s="7">
        <v>2773</v>
      </c>
      <c r="F2781" s="14">
        <f t="shared" ca="1" si="337"/>
        <v>0.12151298777980911</v>
      </c>
      <c r="H2781" s="7">
        <v>2773</v>
      </c>
      <c r="I2781" s="14">
        <f t="shared" ca="1" si="338"/>
        <v>7.4603068372831663E-2</v>
      </c>
      <c r="K2781" s="7">
        <v>2773</v>
      </c>
      <c r="L2781" s="14">
        <f t="shared" ca="1" si="334"/>
        <v>7.535646644522849E-2</v>
      </c>
      <c r="N2781" s="7"/>
      <c r="O2781" s="14"/>
      <c r="Z2781" s="7">
        <v>2773</v>
      </c>
      <c r="AA2781" s="14">
        <f t="shared" ca="1" si="335"/>
        <v>-3.8458969021419598E-2</v>
      </c>
      <c r="AF2781" s="7">
        <v>2773</v>
      </c>
      <c r="AG2781" s="14">
        <f t="shared" ca="1" si="333"/>
        <v>1.938011864826332E-2</v>
      </c>
    </row>
    <row r="2782" spans="2:33" x14ac:dyDescent="0.25">
      <c r="B2782" s="7">
        <v>2774</v>
      </c>
      <c r="C2782" s="14">
        <f t="shared" ca="1" si="336"/>
        <v>-0.59495198145613393</v>
      </c>
      <c r="E2782" s="7">
        <v>2774</v>
      </c>
      <c r="F2782" s="14">
        <f t="shared" ca="1" si="337"/>
        <v>-1.0537545394058743</v>
      </c>
      <c r="H2782" s="7">
        <v>2774</v>
      </c>
      <c r="I2782" s="14">
        <f t="shared" ca="1" si="338"/>
        <v>-0.15761641317381564</v>
      </c>
      <c r="K2782" s="7">
        <v>2774</v>
      </c>
      <c r="L2782" s="14">
        <f t="shared" ca="1" si="334"/>
        <v>1.4892094232588451</v>
      </c>
      <c r="N2782" s="7"/>
      <c r="O2782" s="14"/>
      <c r="Z2782" s="7">
        <v>2774</v>
      </c>
      <c r="AA2782" s="14">
        <f t="shared" ca="1" si="335"/>
        <v>-1.8063229340358238</v>
      </c>
      <c r="AF2782" s="7">
        <v>2774</v>
      </c>
      <c r="AG2782" s="14">
        <f t="shared" ca="1" si="333"/>
        <v>-0.49816332338251534</v>
      </c>
    </row>
    <row r="2783" spans="2:33" x14ac:dyDescent="0.25">
      <c r="B2783" s="7">
        <v>2775</v>
      </c>
      <c r="C2783" s="14">
        <f t="shared" ca="1" si="336"/>
        <v>-0.45110637259634695</v>
      </c>
      <c r="E2783" s="7">
        <v>2775</v>
      </c>
      <c r="F2783" s="14">
        <f t="shared" ca="1" si="337"/>
        <v>-0.6193150983360256</v>
      </c>
      <c r="H2783" s="7">
        <v>2775</v>
      </c>
      <c r="I2783" s="14">
        <f t="shared" ca="1" si="338"/>
        <v>-0.3366501436194691</v>
      </c>
      <c r="K2783" s="7">
        <v>2775</v>
      </c>
      <c r="L2783" s="14">
        <f t="shared" ca="1" si="334"/>
        <v>0.7003814696230044</v>
      </c>
      <c r="N2783" s="7"/>
      <c r="O2783" s="14"/>
      <c r="Z2783" s="7">
        <v>2775</v>
      </c>
      <c r="AA2783" s="14">
        <f t="shared" ca="1" si="335"/>
        <v>-1.4070716145518416</v>
      </c>
      <c r="AF2783" s="7">
        <v>2775</v>
      </c>
      <c r="AG2783" s="14">
        <f t="shared" ca="1" si="333"/>
        <v>-0.41067586146786472</v>
      </c>
    </row>
    <row r="2784" spans="2:33" x14ac:dyDescent="0.25">
      <c r="B2784" s="7">
        <v>2776</v>
      </c>
      <c r="C2784" s="14">
        <f t="shared" ca="1" si="336"/>
        <v>-0.17449069745509388</v>
      </c>
      <c r="E2784" s="7">
        <v>2776</v>
      </c>
      <c r="F2784" s="14">
        <f t="shared" ca="1" si="337"/>
        <v>-0.24853880336617823</v>
      </c>
      <c r="H2784" s="7">
        <v>2776</v>
      </c>
      <c r="I2784" s="14">
        <f t="shared" ca="1" si="338"/>
        <v>9.1738424674039518E-2</v>
      </c>
      <c r="K2784" s="7">
        <v>2776</v>
      </c>
      <c r="L2784" s="14">
        <f t="shared" ca="1" si="334"/>
        <v>0.10063447883873135</v>
      </c>
      <c r="N2784" s="7"/>
      <c r="O2784" s="14"/>
      <c r="Z2784" s="7">
        <v>2776</v>
      </c>
      <c r="AA2784" s="14">
        <f t="shared" ca="1" si="335"/>
        <v>-0.33129107614723258</v>
      </c>
      <c r="AF2784" s="7">
        <v>2776</v>
      </c>
      <c r="AG2784" s="14">
        <f t="shared" ca="1" si="333"/>
        <v>-7.2764410631256438E-2</v>
      </c>
    </row>
    <row r="2785" spans="2:33" x14ac:dyDescent="0.25">
      <c r="B2785" s="7">
        <v>2777</v>
      </c>
      <c r="C2785" s="14">
        <f t="shared" ca="1" si="336"/>
        <v>8.4083628712374875E-2</v>
      </c>
      <c r="E2785" s="7">
        <v>2777</v>
      </c>
      <c r="F2785" s="14">
        <f t="shared" ca="1" si="337"/>
        <v>-0.56469135250348401</v>
      </c>
      <c r="H2785" s="7">
        <v>2777</v>
      </c>
      <c r="I2785" s="14">
        <f t="shared" ca="1" si="338"/>
        <v>-0.13528463496307144</v>
      </c>
      <c r="K2785" s="7">
        <v>2777</v>
      </c>
      <c r="L2785" s="14">
        <f t="shared" ca="1" si="334"/>
        <v>0.34424831266674605</v>
      </c>
      <c r="N2785" s="7"/>
      <c r="O2785" s="14"/>
      <c r="Z2785" s="7">
        <v>2777</v>
      </c>
      <c r="AA2785" s="14">
        <f t="shared" ca="1" si="335"/>
        <v>-0.61589235875418058</v>
      </c>
      <c r="AF2785" s="7">
        <v>2777</v>
      </c>
      <c r="AG2785" s="14">
        <f t="shared" ca="1" si="333"/>
        <v>-0.20670453399379882</v>
      </c>
    </row>
    <row r="2786" spans="2:33" x14ac:dyDescent="0.25">
      <c r="B2786" s="7">
        <v>2778</v>
      </c>
      <c r="C2786" s="14">
        <f t="shared" ca="1" si="336"/>
        <v>1.4858349231802206E-2</v>
      </c>
      <c r="E2786" s="7">
        <v>2778</v>
      </c>
      <c r="F2786" s="14">
        <f t="shared" ca="1" si="337"/>
        <v>1.4202096011110992</v>
      </c>
      <c r="H2786" s="7">
        <v>2778</v>
      </c>
      <c r="I2786" s="14">
        <f t="shared" ca="1" si="338"/>
        <v>0.2122598455248188</v>
      </c>
      <c r="K2786" s="7">
        <v>2778</v>
      </c>
      <c r="L2786" s="14">
        <f t="shared" ca="1" si="334"/>
        <v>2.0622703236522617</v>
      </c>
      <c r="N2786" s="7"/>
      <c r="O2786" s="14"/>
      <c r="Z2786" s="7">
        <v>2778</v>
      </c>
      <c r="AA2786" s="14">
        <f t="shared" ca="1" si="335"/>
        <v>1.6473277958677202</v>
      </c>
      <c r="AF2786" s="7">
        <v>2778</v>
      </c>
      <c r="AG2786" s="14">
        <f t="shared" ca="1" si="333"/>
        <v>0.51393848838961764</v>
      </c>
    </row>
    <row r="2787" spans="2:33" x14ac:dyDescent="0.25">
      <c r="B2787" s="7">
        <v>2779</v>
      </c>
      <c r="C2787" s="14">
        <f t="shared" ca="1" si="336"/>
        <v>-0.39920271075122443</v>
      </c>
      <c r="E2787" s="7">
        <v>2779</v>
      </c>
      <c r="F2787" s="14">
        <f t="shared" ca="1" si="337"/>
        <v>0.64683612325951723</v>
      </c>
      <c r="H2787" s="7">
        <v>2779</v>
      </c>
      <c r="I2787" s="14">
        <f t="shared" ca="1" si="338"/>
        <v>2.0850517357440257E-2</v>
      </c>
      <c r="K2787" s="7">
        <v>2779</v>
      </c>
      <c r="L2787" s="14">
        <f t="shared" ca="1" si="334"/>
        <v>0.57819451869860006</v>
      </c>
      <c r="N2787" s="7"/>
      <c r="O2787" s="14"/>
      <c r="Z2787" s="7">
        <v>2779</v>
      </c>
      <c r="AA2787" s="14">
        <f t="shared" ca="1" si="335"/>
        <v>0.26848392986573305</v>
      </c>
      <c r="AF2787" s="7">
        <v>2779</v>
      </c>
      <c r="AG2787" s="14">
        <f t="shared" ca="1" si="333"/>
        <v>0.12255050177058638</v>
      </c>
    </row>
    <row r="2788" spans="2:33" x14ac:dyDescent="0.25">
      <c r="B2788" s="7">
        <v>2780</v>
      </c>
      <c r="C2788" s="14">
        <f t="shared" ca="1" si="336"/>
        <v>2.0851827933863674E-2</v>
      </c>
      <c r="E2788" s="7">
        <v>2780</v>
      </c>
      <c r="F2788" s="14">
        <f t="shared" ca="1" si="337"/>
        <v>-0.40560497909979831</v>
      </c>
      <c r="H2788" s="7">
        <v>2780</v>
      </c>
      <c r="I2788" s="14">
        <f t="shared" ca="1" si="338"/>
        <v>-9.0145373467271764E-2</v>
      </c>
      <c r="K2788" s="7">
        <v>2780</v>
      </c>
      <c r="L2788" s="14">
        <f t="shared" ca="1" si="334"/>
        <v>0.17307638615628518</v>
      </c>
      <c r="N2788" s="7"/>
      <c r="O2788" s="14"/>
      <c r="Z2788" s="7">
        <v>2780</v>
      </c>
      <c r="AA2788" s="14">
        <f t="shared" ca="1" si="335"/>
        <v>-0.47489852463320636</v>
      </c>
      <c r="AF2788" s="7">
        <v>2780</v>
      </c>
      <c r="AG2788" s="14">
        <f t="shared" ca="1" si="333"/>
        <v>-0.15356927753007546</v>
      </c>
    </row>
    <row r="2789" spans="2:33" x14ac:dyDescent="0.25">
      <c r="B2789" s="7">
        <v>2781</v>
      </c>
      <c r="C2789" s="14">
        <f t="shared" ca="1" si="336"/>
        <v>-0.17505391479473276</v>
      </c>
      <c r="E2789" s="7">
        <v>2781</v>
      </c>
      <c r="F2789" s="14">
        <f t="shared" ca="1" si="337"/>
        <v>-0.35936190083251529</v>
      </c>
      <c r="H2789" s="7">
        <v>2781</v>
      </c>
      <c r="I2789" s="14">
        <f t="shared" ca="1" si="338"/>
        <v>-0.10315372239848065</v>
      </c>
      <c r="K2789" s="7">
        <v>2781</v>
      </c>
      <c r="L2789" s="14">
        <f t="shared" ca="1" si="334"/>
        <v>0.17042553929958293</v>
      </c>
      <c r="N2789" s="7"/>
      <c r="O2789" s="14"/>
      <c r="Z2789" s="7">
        <v>2781</v>
      </c>
      <c r="AA2789" s="14">
        <f t="shared" ca="1" si="335"/>
        <v>-0.63756953802572869</v>
      </c>
      <c r="AF2789" s="7">
        <v>2781</v>
      </c>
      <c r="AG2789" s="14">
        <f t="shared" ca="1" si="333"/>
        <v>-0.18408084216809342</v>
      </c>
    </row>
    <row r="2790" spans="2:33" x14ac:dyDescent="0.25">
      <c r="B2790" s="7">
        <v>2782</v>
      </c>
      <c r="C2790" s="14">
        <f t="shared" ca="1" si="336"/>
        <v>0.16787172558643187</v>
      </c>
      <c r="E2790" s="7">
        <v>2782</v>
      </c>
      <c r="F2790" s="14">
        <f t="shared" ca="1" si="337"/>
        <v>9.0094878553815483E-2</v>
      </c>
      <c r="H2790" s="7">
        <v>2782</v>
      </c>
      <c r="I2790" s="14">
        <f t="shared" ca="1" si="338"/>
        <v>-7.4334861146549497E-2</v>
      </c>
      <c r="K2790" s="7">
        <v>2782</v>
      </c>
      <c r="L2790" s="14">
        <f t="shared" ca="1" si="334"/>
        <v>4.1823674974669843E-2</v>
      </c>
      <c r="N2790" s="7"/>
      <c r="O2790" s="14"/>
      <c r="Z2790" s="7">
        <v>2782</v>
      </c>
      <c r="AA2790" s="14">
        <f t="shared" ca="1" si="335"/>
        <v>0.18363174299369786</v>
      </c>
      <c r="AF2790" s="7">
        <v>2782</v>
      </c>
      <c r="AG2790" s="14">
        <f t="shared" ca="1" si="333"/>
        <v>3.0868864224811214E-2</v>
      </c>
    </row>
    <row r="2791" spans="2:33" x14ac:dyDescent="0.25">
      <c r="B2791" s="7">
        <v>2783</v>
      </c>
      <c r="C2791" s="14">
        <f t="shared" ca="1" si="336"/>
        <v>-0.13548583886531776</v>
      </c>
      <c r="E2791" s="7">
        <v>2783</v>
      </c>
      <c r="F2791" s="14">
        <f t="shared" ca="1" si="337"/>
        <v>0.66838131548726998</v>
      </c>
      <c r="H2791" s="7">
        <v>2783</v>
      </c>
      <c r="I2791" s="14">
        <f t="shared" ca="1" si="338"/>
        <v>-0.14824477095132754</v>
      </c>
      <c r="K2791" s="7">
        <v>2783</v>
      </c>
      <c r="L2791" s="14">
        <f t="shared" ca="1" si="334"/>
        <v>0.48706650753994396</v>
      </c>
      <c r="N2791" s="7"/>
      <c r="O2791" s="14"/>
      <c r="Z2791" s="7">
        <v>2783</v>
      </c>
      <c r="AA2791" s="14">
        <f t="shared" ca="1" si="335"/>
        <v>0.3846507056706247</v>
      </c>
      <c r="AF2791" s="7">
        <v>2783</v>
      </c>
      <c r="AG2791" s="14">
        <f t="shared" ca="1" si="333"/>
        <v>0.1141193184925864</v>
      </c>
    </row>
    <row r="2792" spans="2:33" x14ac:dyDescent="0.25">
      <c r="B2792" s="7">
        <v>2784</v>
      </c>
      <c r="C2792" s="14">
        <f t="shared" ca="1" si="336"/>
        <v>0.35130167267344087</v>
      </c>
      <c r="E2792" s="7">
        <v>2784</v>
      </c>
      <c r="F2792" s="14">
        <f t="shared" ca="1" si="337"/>
        <v>-0.14752019467319319</v>
      </c>
      <c r="H2792" s="7">
        <v>2784</v>
      </c>
      <c r="I2792" s="14">
        <f t="shared" ca="1" si="338"/>
        <v>-0.34900745452198839</v>
      </c>
      <c r="K2792" s="7">
        <v>2784</v>
      </c>
      <c r="L2792" s="14">
        <f t="shared" ca="1" si="334"/>
        <v>0.26698127637149205</v>
      </c>
      <c r="N2792" s="7"/>
      <c r="O2792" s="14"/>
      <c r="Z2792" s="7">
        <v>2784</v>
      </c>
      <c r="AA2792" s="14">
        <f t="shared" ca="1" si="335"/>
        <v>-0.14522597652174071</v>
      </c>
      <c r="AF2792" s="7">
        <v>2784</v>
      </c>
      <c r="AG2792" s="14">
        <f t="shared" ca="1" si="333"/>
        <v>-0.11359870567606513</v>
      </c>
    </row>
    <row r="2793" spans="2:33" x14ac:dyDescent="0.25">
      <c r="B2793" s="7">
        <v>2785</v>
      </c>
      <c r="C2793" s="14">
        <f t="shared" ca="1" si="336"/>
        <v>-0.16214971072879106</v>
      </c>
      <c r="E2793" s="7">
        <v>2785</v>
      </c>
      <c r="F2793" s="14">
        <f t="shared" ca="1" si="337"/>
        <v>-5.552369074376895E-2</v>
      </c>
      <c r="H2793" s="7">
        <v>2785</v>
      </c>
      <c r="I2793" s="14">
        <f t="shared" ca="1" si="338"/>
        <v>0.32626002692647621</v>
      </c>
      <c r="K2793" s="7">
        <v>2785</v>
      </c>
      <c r="L2793" s="14">
        <f t="shared" ca="1" si="334"/>
        <v>0.1358210140933053</v>
      </c>
      <c r="N2793" s="7"/>
      <c r="O2793" s="14"/>
      <c r="Z2793" s="7">
        <v>2785</v>
      </c>
      <c r="AA2793" s="14">
        <f t="shared" ca="1" si="335"/>
        <v>0.1085866254539162</v>
      </c>
      <c r="AF2793" s="7">
        <v>2785</v>
      </c>
      <c r="AG2793" s="14">
        <f t="shared" ca="1" si="333"/>
        <v>8.1416961401701585E-2</v>
      </c>
    </row>
    <row r="2794" spans="2:33" x14ac:dyDescent="0.25">
      <c r="B2794" s="7">
        <v>2786</v>
      </c>
      <c r="C2794" s="14">
        <f t="shared" ca="1" si="336"/>
        <v>0.50144972833725421</v>
      </c>
      <c r="E2794" s="7">
        <v>2786</v>
      </c>
      <c r="F2794" s="14">
        <f t="shared" ca="1" si="337"/>
        <v>0.43356209678558555</v>
      </c>
      <c r="H2794" s="7">
        <v>2786</v>
      </c>
      <c r="I2794" s="14">
        <f t="shared" ca="1" si="338"/>
        <v>-0.22775854781513688</v>
      </c>
      <c r="K2794" s="7">
        <v>2786</v>
      </c>
      <c r="L2794" s="14">
        <f t="shared" ca="1" si="334"/>
        <v>0.4913018779214795</v>
      </c>
      <c r="N2794" s="7"/>
      <c r="O2794" s="14"/>
      <c r="Z2794" s="7">
        <v>2786</v>
      </c>
      <c r="AA2794" s="14">
        <f t="shared" ca="1" si="335"/>
        <v>0.70725327730770293</v>
      </c>
      <c r="AF2794" s="7">
        <v>2786</v>
      </c>
      <c r="AG2794" s="14">
        <f t="shared" ca="1" si="333"/>
        <v>0.13925515557707174</v>
      </c>
    </row>
    <row r="2795" spans="2:33" x14ac:dyDescent="0.25">
      <c r="B2795" s="7">
        <v>2787</v>
      </c>
      <c r="C2795" s="14">
        <f t="shared" ca="1" si="336"/>
        <v>-0.10130935590548755</v>
      </c>
      <c r="E2795" s="7">
        <v>2787</v>
      </c>
      <c r="F2795" s="14">
        <f t="shared" ca="1" si="337"/>
        <v>5.579497077122874E-2</v>
      </c>
      <c r="H2795" s="7">
        <v>2787</v>
      </c>
      <c r="I2795" s="14">
        <f t="shared" ca="1" si="338"/>
        <v>6.6896116803023889E-3</v>
      </c>
      <c r="K2795" s="7">
        <v>2787</v>
      </c>
      <c r="L2795" s="14">
        <f t="shared" ca="1" si="334"/>
        <v>1.3421415261780253E-2</v>
      </c>
      <c r="N2795" s="7"/>
      <c r="O2795" s="14"/>
      <c r="Z2795" s="7">
        <v>2787</v>
      </c>
      <c r="AA2795" s="14">
        <f t="shared" ca="1" si="335"/>
        <v>-3.8824773453956421E-2</v>
      </c>
      <c r="AF2795" s="7">
        <v>2787</v>
      </c>
      <c r="AG2795" s="14">
        <f t="shared" ca="1" si="333"/>
        <v>-8.4753527760793703E-4</v>
      </c>
    </row>
    <row r="2796" spans="2:33" x14ac:dyDescent="0.25">
      <c r="B2796" s="7">
        <v>2788</v>
      </c>
      <c r="C2796" s="14">
        <f t="shared" ca="1" si="336"/>
        <v>-0.19296577771272561</v>
      </c>
      <c r="E2796" s="7">
        <v>2788</v>
      </c>
      <c r="F2796" s="14">
        <f t="shared" ca="1" si="337"/>
        <v>-6.4245327067519148E-2</v>
      </c>
      <c r="H2796" s="7">
        <v>2788</v>
      </c>
      <c r="I2796" s="14">
        <f t="shared" ca="1" si="338"/>
        <v>-0.23406955663421997</v>
      </c>
      <c r="K2796" s="7">
        <v>2788</v>
      </c>
      <c r="L2796" s="14">
        <f t="shared" ca="1" si="334"/>
        <v>9.6151810761229847E-2</v>
      </c>
      <c r="N2796" s="7"/>
      <c r="O2796" s="14"/>
      <c r="Z2796" s="7">
        <v>2788</v>
      </c>
      <c r="AA2796" s="14">
        <f t="shared" ca="1" si="335"/>
        <v>-0.49128066141446475</v>
      </c>
      <c r="AF2796" s="7">
        <v>2788</v>
      </c>
      <c r="AG2796" s="14">
        <f t="shared" ca="1" si="333"/>
        <v>-0.15149457631648885</v>
      </c>
    </row>
    <row r="2797" spans="2:33" x14ac:dyDescent="0.25">
      <c r="B2797" s="7">
        <v>2789</v>
      </c>
      <c r="C2797" s="14">
        <f t="shared" ca="1" si="336"/>
        <v>-7.3291423619249799E-2</v>
      </c>
      <c r="E2797" s="7">
        <v>2789</v>
      </c>
      <c r="F2797" s="14">
        <f t="shared" ca="1" si="337"/>
        <v>0.27480891035439259</v>
      </c>
      <c r="H2797" s="7">
        <v>2789</v>
      </c>
      <c r="I2797" s="14">
        <f t="shared" ca="1" si="338"/>
        <v>-6.0767802982745422E-2</v>
      </c>
      <c r="K2797" s="7">
        <v>2789</v>
      </c>
      <c r="L2797" s="14">
        <f t="shared" ca="1" si="334"/>
        <v>8.4584295865654677E-2</v>
      </c>
      <c r="N2797" s="7"/>
      <c r="O2797" s="14"/>
      <c r="Z2797" s="7">
        <v>2789</v>
      </c>
      <c r="AA2797" s="14">
        <f t="shared" ca="1" si="335"/>
        <v>0.14074968375239738</v>
      </c>
      <c r="AF2797" s="7">
        <v>2789</v>
      </c>
      <c r="AG2797" s="14">
        <f t="shared" ca="1" si="333"/>
        <v>4.3477267189369638E-2</v>
      </c>
    </row>
    <row r="2798" spans="2:33" x14ac:dyDescent="0.25">
      <c r="B2798" s="7">
        <v>2790</v>
      </c>
      <c r="C2798" s="14">
        <f t="shared" ca="1" si="336"/>
        <v>-0.24674574378240052</v>
      </c>
      <c r="E2798" s="7">
        <v>2790</v>
      </c>
      <c r="F2798" s="14">
        <f t="shared" ca="1" si="337"/>
        <v>0.14484165656103754</v>
      </c>
      <c r="H2798" s="7">
        <v>2790</v>
      </c>
      <c r="I2798" s="14">
        <f t="shared" ca="1" si="338"/>
        <v>0.24085653602985246</v>
      </c>
      <c r="K2798" s="7">
        <v>2790</v>
      </c>
      <c r="L2798" s="14">
        <f t="shared" ca="1" si="334"/>
        <v>0.13987443849837522</v>
      </c>
      <c r="N2798" s="7"/>
      <c r="O2798" s="14"/>
      <c r="Z2798" s="7">
        <v>2790</v>
      </c>
      <c r="AA2798" s="14">
        <f t="shared" ca="1" si="335"/>
        <v>0.13895244880848948</v>
      </c>
      <c r="AF2798" s="7">
        <v>2790</v>
      </c>
      <c r="AG2798" s="14">
        <f t="shared" ca="1" si="333"/>
        <v>9.0445962623772136E-2</v>
      </c>
    </row>
    <row r="2799" spans="2:33" x14ac:dyDescent="0.25">
      <c r="B2799" s="7">
        <v>2791</v>
      </c>
      <c r="C2799" s="14">
        <f t="shared" ca="1" si="336"/>
        <v>-0.33915938965754006</v>
      </c>
      <c r="E2799" s="7">
        <v>2791</v>
      </c>
      <c r="F2799" s="14">
        <f t="shared" ca="1" si="337"/>
        <v>0.14008673877479227</v>
      </c>
      <c r="H2799" s="7">
        <v>2791</v>
      </c>
      <c r="I2799" s="14">
        <f t="shared" ca="1" si="338"/>
        <v>-0.27572196898325463</v>
      </c>
      <c r="K2799" s="7">
        <v>2791</v>
      </c>
      <c r="L2799" s="14">
        <f t="shared" ca="1" si="334"/>
        <v>0.2106759901534348</v>
      </c>
      <c r="N2799" s="7"/>
      <c r="O2799" s="14"/>
      <c r="Z2799" s="7">
        <v>2791</v>
      </c>
      <c r="AA2799" s="14">
        <f t="shared" ca="1" si="335"/>
        <v>-0.47479461986600241</v>
      </c>
      <c r="AF2799" s="7">
        <v>2791</v>
      </c>
      <c r="AG2799" s="14">
        <f t="shared" ca="1" si="333"/>
        <v>-0.13609464389237219</v>
      </c>
    </row>
    <row r="2800" spans="2:33" x14ac:dyDescent="0.25">
      <c r="B2800" s="7">
        <v>2792</v>
      </c>
      <c r="C2800" s="14">
        <f t="shared" ca="1" si="336"/>
        <v>-8.3456564673475911E-2</v>
      </c>
      <c r="E2800" s="7">
        <v>2792</v>
      </c>
      <c r="F2800" s="14">
        <f t="shared" ca="1" si="337"/>
        <v>-0.49756010003736212</v>
      </c>
      <c r="H2800" s="7">
        <v>2792</v>
      </c>
      <c r="I2800" s="14">
        <f t="shared" ca="1" si="338"/>
        <v>-0.16591645644443065</v>
      </c>
      <c r="K2800" s="7">
        <v>2792</v>
      </c>
      <c r="L2800" s="14">
        <f t="shared" ca="1" si="334"/>
        <v>0.28205932185536453</v>
      </c>
      <c r="N2800" s="7"/>
      <c r="O2800" s="14"/>
      <c r="Z2800" s="7">
        <v>2792</v>
      </c>
      <c r="AA2800" s="14">
        <f t="shared" ca="1" si="335"/>
        <v>-0.74693312115526866</v>
      </c>
      <c r="AF2800" s="7">
        <v>2792</v>
      </c>
      <c r="AG2800" s="14">
        <f t="shared" ca="1" si="333"/>
        <v>-0.23232592552367609</v>
      </c>
    </row>
    <row r="2801" spans="2:33" x14ac:dyDescent="0.25">
      <c r="B2801" s="7">
        <v>2793</v>
      </c>
      <c r="C2801" s="14">
        <f t="shared" ca="1" si="336"/>
        <v>3.2809049050036137E-4</v>
      </c>
      <c r="E2801" s="7">
        <v>2793</v>
      </c>
      <c r="F2801" s="14">
        <f t="shared" ca="1" si="337"/>
        <v>0.27079061290803158</v>
      </c>
      <c r="H2801" s="7">
        <v>2793</v>
      </c>
      <c r="I2801" s="14">
        <f t="shared" ca="1" si="338"/>
        <v>1.1752130196885577E-3</v>
      </c>
      <c r="K2801" s="7">
        <v>2793</v>
      </c>
      <c r="L2801" s="14">
        <f t="shared" ca="1" si="334"/>
        <v>7.3329044808118998E-2</v>
      </c>
      <c r="N2801" s="7"/>
      <c r="O2801" s="14"/>
      <c r="Z2801" s="7">
        <v>2793</v>
      </c>
      <c r="AA2801" s="14">
        <f t="shared" ca="1" si="335"/>
        <v>0.27229391641822048</v>
      </c>
      <c r="AF2801" s="7">
        <v>2793</v>
      </c>
      <c r="AG2801" s="14">
        <f t="shared" ca="1" si="333"/>
        <v>8.1772887178384962E-2</v>
      </c>
    </row>
    <row r="2802" spans="2:33" x14ac:dyDescent="0.25">
      <c r="B2802" s="7">
        <v>2794</v>
      </c>
      <c r="C2802" s="14">
        <f t="shared" ca="1" si="336"/>
        <v>-0.15517479050220295</v>
      </c>
      <c r="E2802" s="7">
        <v>2794</v>
      </c>
      <c r="F2802" s="14">
        <f t="shared" ca="1" si="337"/>
        <v>-0.36788498531403557</v>
      </c>
      <c r="H2802" s="7">
        <v>2794</v>
      </c>
      <c r="I2802" s="14">
        <f t="shared" ca="1" si="338"/>
        <v>-0.15425157347385782</v>
      </c>
      <c r="K2802" s="7">
        <v>2794</v>
      </c>
      <c r="L2802" s="14">
        <f t="shared" ca="1" si="334"/>
        <v>0.18321212594607172</v>
      </c>
      <c r="N2802" s="7"/>
      <c r="O2802" s="14"/>
      <c r="Z2802" s="7">
        <v>2794</v>
      </c>
      <c r="AA2802" s="14">
        <f t="shared" ca="1" si="335"/>
        <v>-0.6773113492900964</v>
      </c>
      <c r="AF2802" s="7">
        <v>2794</v>
      </c>
      <c r="AG2802" s="14">
        <f t="shared" ca="1" si="333"/>
        <v>-0.20310108308419439</v>
      </c>
    </row>
    <row r="2803" spans="2:33" x14ac:dyDescent="0.25">
      <c r="B2803" s="7">
        <v>2795</v>
      </c>
      <c r="C2803" s="14">
        <f t="shared" ca="1" si="336"/>
        <v>-0.24336697698455237</v>
      </c>
      <c r="E2803" s="7">
        <v>2795</v>
      </c>
      <c r="F2803" s="14">
        <f t="shared" ca="1" si="337"/>
        <v>-7.8013932728878993E-2</v>
      </c>
      <c r="H2803" s="7">
        <v>2795</v>
      </c>
      <c r="I2803" s="14">
        <f t="shared" ca="1" si="338"/>
        <v>-0.2972900893881944</v>
      </c>
      <c r="K2803" s="7">
        <v>2795</v>
      </c>
      <c r="L2803" s="14">
        <f t="shared" ca="1" si="334"/>
        <v>0.15369505643486631</v>
      </c>
      <c r="N2803" s="7"/>
      <c r="O2803" s="14"/>
      <c r="Z2803" s="7">
        <v>2795</v>
      </c>
      <c r="AA2803" s="14">
        <f t="shared" ca="1" si="335"/>
        <v>-0.61867099910162571</v>
      </c>
      <c r="AF2803" s="7">
        <v>2795</v>
      </c>
      <c r="AG2803" s="14">
        <f t="shared" ca="1" si="333"/>
        <v>-0.19099361097085193</v>
      </c>
    </row>
    <row r="2804" spans="2:33" x14ac:dyDescent="0.25">
      <c r="B2804" s="7">
        <v>2796</v>
      </c>
      <c r="C2804" s="14">
        <f t="shared" ca="1" si="336"/>
        <v>-5.180308812465708E-2</v>
      </c>
      <c r="E2804" s="7">
        <v>2796</v>
      </c>
      <c r="F2804" s="14">
        <f t="shared" ca="1" si="337"/>
        <v>-0.15404966588814312</v>
      </c>
      <c r="H2804" s="7">
        <v>2796</v>
      </c>
      <c r="I2804" s="14">
        <f t="shared" ca="1" si="338"/>
        <v>0.28618506420885276</v>
      </c>
      <c r="K2804" s="7">
        <v>2796</v>
      </c>
      <c r="L2804" s="14">
        <f t="shared" ca="1" si="334"/>
        <v>0.10831675047572469</v>
      </c>
      <c r="N2804" s="7"/>
      <c r="O2804" s="14"/>
      <c r="Z2804" s="7">
        <v>2796</v>
      </c>
      <c r="AA2804" s="14">
        <f t="shared" ca="1" si="335"/>
        <v>8.0332310196052553E-2</v>
      </c>
      <c r="AF2804" s="7">
        <v>2796</v>
      </c>
      <c r="AG2804" s="14">
        <f t="shared" ca="1" si="333"/>
        <v>5.7898508292166757E-2</v>
      </c>
    </row>
    <row r="2805" spans="2:33" x14ac:dyDescent="0.25">
      <c r="B2805" s="7">
        <v>2797</v>
      </c>
      <c r="C2805" s="14">
        <f t="shared" ca="1" si="336"/>
        <v>-4.8076417267496792E-2</v>
      </c>
      <c r="E2805" s="7">
        <v>2797</v>
      </c>
      <c r="F2805" s="14">
        <f t="shared" ca="1" si="337"/>
        <v>-0.51292999853885135</v>
      </c>
      <c r="H2805" s="7">
        <v>2797</v>
      </c>
      <c r="I2805" s="14">
        <f t="shared" ca="1" si="338"/>
        <v>-0.35831101631562673</v>
      </c>
      <c r="K2805" s="7">
        <v>2797</v>
      </c>
      <c r="L2805" s="14">
        <f t="shared" ca="1" si="334"/>
        <v>0.3937953097114818</v>
      </c>
      <c r="N2805" s="7"/>
      <c r="O2805" s="14"/>
      <c r="Z2805" s="7">
        <v>2797</v>
      </c>
      <c r="AA2805" s="14">
        <f t="shared" ca="1" si="335"/>
        <v>-0.91931743212197481</v>
      </c>
      <c r="AF2805" s="7">
        <v>2797</v>
      </c>
      <c r="AG2805" s="14">
        <f t="shared" ca="1" si="333"/>
        <v>-0.30681868954140545</v>
      </c>
    </row>
    <row r="2806" spans="2:33" x14ac:dyDescent="0.25">
      <c r="B2806" s="7">
        <v>2798</v>
      </c>
      <c r="C2806" s="14">
        <f t="shared" ca="1" si="336"/>
        <v>0.25050553234888429</v>
      </c>
      <c r="E2806" s="7">
        <v>2798</v>
      </c>
      <c r="F2806" s="14">
        <f t="shared" ca="1" si="337"/>
        <v>0.42280753990913195</v>
      </c>
      <c r="H2806" s="7">
        <v>2798</v>
      </c>
      <c r="I2806" s="14">
        <f t="shared" ca="1" si="338"/>
        <v>-0.16010319223416941</v>
      </c>
      <c r="K2806" s="7">
        <v>2798</v>
      </c>
      <c r="L2806" s="14">
        <f t="shared" ca="1" si="334"/>
        <v>0.26715226970498152</v>
      </c>
      <c r="N2806" s="7"/>
      <c r="O2806" s="14"/>
      <c r="Z2806" s="7">
        <v>2798</v>
      </c>
      <c r="AA2806" s="14">
        <f t="shared" ca="1" si="335"/>
        <v>0.51320988002384693</v>
      </c>
      <c r="AF2806" s="7">
        <v>2798</v>
      </c>
      <c r="AG2806" s="14">
        <f t="shared" ca="1" si="333"/>
        <v>0.11290209154884866</v>
      </c>
    </row>
    <row r="2807" spans="2:33" x14ac:dyDescent="0.25">
      <c r="B2807" s="7">
        <v>2799</v>
      </c>
      <c r="C2807" s="14">
        <f t="shared" ca="1" si="336"/>
        <v>-1.3825492620935291E-2</v>
      </c>
      <c r="E2807" s="7">
        <v>2799</v>
      </c>
      <c r="F2807" s="14">
        <f t="shared" ca="1" si="337"/>
        <v>-0.36894374148112163</v>
      </c>
      <c r="H2807" s="7">
        <v>2799</v>
      </c>
      <c r="I2807" s="14">
        <f t="shared" ca="1" si="338"/>
        <v>-0.20178741153020102</v>
      </c>
      <c r="K2807" s="7">
        <v>2799</v>
      </c>
      <c r="L2807" s="14">
        <f t="shared" ca="1" si="334"/>
        <v>0.17702878807635894</v>
      </c>
      <c r="N2807" s="7"/>
      <c r="O2807" s="14"/>
      <c r="Z2807" s="7">
        <v>2799</v>
      </c>
      <c r="AA2807" s="14">
        <f t="shared" ca="1" si="335"/>
        <v>-0.58455664563225795</v>
      </c>
      <c r="AF2807" s="7">
        <v>2799</v>
      </c>
      <c r="AG2807" s="14">
        <f t="shared" ca="1" si="333"/>
        <v>-0.19416318558060397</v>
      </c>
    </row>
    <row r="2808" spans="2:33" x14ac:dyDescent="0.25">
      <c r="B2808" s="7">
        <v>2800</v>
      </c>
      <c r="C2808" s="14">
        <f t="shared" ca="1" si="336"/>
        <v>0.29661975088645415</v>
      </c>
      <c r="E2808" s="7">
        <v>2800</v>
      </c>
      <c r="F2808" s="14">
        <f t="shared" ca="1" si="337"/>
        <v>-0.6815210424234337</v>
      </c>
      <c r="H2808" s="7">
        <v>2800</v>
      </c>
      <c r="I2808" s="14">
        <f t="shared" ca="1" si="338"/>
        <v>-8.5505092663523963E-2</v>
      </c>
      <c r="K2808" s="7">
        <v>2800</v>
      </c>
      <c r="L2808" s="14">
        <f t="shared" ca="1" si="334"/>
        <v>0.55976532875326368</v>
      </c>
      <c r="N2808" s="7"/>
      <c r="O2808" s="14"/>
      <c r="Z2808" s="7">
        <v>2800</v>
      </c>
      <c r="AA2808" s="14">
        <f t="shared" ca="1" si="335"/>
        <v>-0.47040638420050351</v>
      </c>
      <c r="AF2808" s="7">
        <v>2800</v>
      </c>
      <c r="AG2808" s="14">
        <f t="shared" ca="1" si="333"/>
        <v>-0.17933439961514885</v>
      </c>
    </row>
    <row r="2809" spans="2:33" x14ac:dyDescent="0.25">
      <c r="B2809" s="7">
        <v>2801</v>
      </c>
      <c r="C2809" s="14">
        <f t="shared" ca="1" si="336"/>
        <v>0.42530674985474254</v>
      </c>
      <c r="E2809" s="7">
        <v>2801</v>
      </c>
      <c r="F2809" s="14">
        <f t="shared" ca="1" si="337"/>
        <v>-0.70204873724070094</v>
      </c>
      <c r="H2809" s="7">
        <v>2801</v>
      </c>
      <c r="I2809" s="14">
        <f t="shared" ca="1" si="338"/>
        <v>9.5145565149260689E-2</v>
      </c>
      <c r="K2809" s="7">
        <v>2801</v>
      </c>
      <c r="L2809" s="14">
        <f t="shared" ca="1" si="334"/>
        <v>0.68281093950083949</v>
      </c>
      <c r="N2809" s="7"/>
      <c r="O2809" s="14"/>
      <c r="Z2809" s="7">
        <v>2801</v>
      </c>
      <c r="AA2809" s="14">
        <f t="shared" ca="1" si="335"/>
        <v>-0.1815964222366977</v>
      </c>
      <c r="AF2809" s="7">
        <v>2801</v>
      </c>
      <c r="AG2809" s="14">
        <f t="shared" ca="1" si="333"/>
        <v>-8.7495045141557481E-2</v>
      </c>
    </row>
    <row r="2810" spans="2:33" x14ac:dyDescent="0.25">
      <c r="B2810" s="7">
        <v>2802</v>
      </c>
      <c r="C2810" s="14">
        <f t="shared" ca="1" si="336"/>
        <v>-5.1531958416965506E-2</v>
      </c>
      <c r="E2810" s="7">
        <v>2802</v>
      </c>
      <c r="F2810" s="14">
        <f t="shared" ca="1" si="337"/>
        <v>-8.0979420727794627E-2</v>
      </c>
      <c r="H2810" s="7">
        <v>2802</v>
      </c>
      <c r="I2810" s="14">
        <f t="shared" ca="1" si="338"/>
        <v>0.12909041421401124</v>
      </c>
      <c r="K2810" s="7">
        <v>2802</v>
      </c>
      <c r="L2810" s="14">
        <f t="shared" ca="1" si="334"/>
        <v>2.5877544361642031E-2</v>
      </c>
      <c r="N2810" s="7"/>
      <c r="O2810" s="14"/>
      <c r="Z2810" s="7">
        <v>2802</v>
      </c>
      <c r="AA2810" s="14">
        <f t="shared" ca="1" si="335"/>
        <v>-3.4209649307488932E-3</v>
      </c>
      <c r="AF2810" s="7">
        <v>2802</v>
      </c>
      <c r="AG2810" s="14">
        <f t="shared" ca="1" si="333"/>
        <v>1.7035947783873011E-2</v>
      </c>
    </row>
    <row r="2811" spans="2:33" x14ac:dyDescent="0.25">
      <c r="B2811" s="7">
        <v>2803</v>
      </c>
      <c r="C2811" s="14">
        <f t="shared" ca="1" si="336"/>
        <v>-2.4907823788233079E-2</v>
      </c>
      <c r="E2811" s="7">
        <v>2803</v>
      </c>
      <c r="F2811" s="14">
        <f t="shared" ca="1" si="337"/>
        <v>0.26304264718326481</v>
      </c>
      <c r="H2811" s="7">
        <v>2803</v>
      </c>
      <c r="I2811" s="14">
        <f t="shared" ca="1" si="338"/>
        <v>-0.32916989540471303</v>
      </c>
      <c r="K2811" s="7">
        <v>2803</v>
      </c>
      <c r="L2811" s="14">
        <f t="shared" ca="1" si="334"/>
        <v>0.17816465396379491</v>
      </c>
      <c r="N2811" s="7"/>
      <c r="O2811" s="14"/>
      <c r="Z2811" s="7">
        <v>2803</v>
      </c>
      <c r="AA2811" s="14">
        <f t="shared" ca="1" si="335"/>
        <v>-9.1035072009681306E-2</v>
      </c>
      <c r="AF2811" s="7">
        <v>2803</v>
      </c>
      <c r="AG2811" s="14">
        <f t="shared" ca="1" si="333"/>
        <v>-5.7736728764552409E-2</v>
      </c>
    </row>
    <row r="2812" spans="2:33" x14ac:dyDescent="0.25">
      <c r="B2812" s="7">
        <v>2804</v>
      </c>
      <c r="C2812" s="14">
        <f t="shared" ca="1" si="336"/>
        <v>0.10261490951604325</v>
      </c>
      <c r="E2812" s="7">
        <v>2804</v>
      </c>
      <c r="F2812" s="14">
        <f t="shared" ca="1" si="337"/>
        <v>0.30941073217708159</v>
      </c>
      <c r="H2812" s="7">
        <v>2804</v>
      </c>
      <c r="I2812" s="14">
        <f t="shared" ca="1" si="338"/>
        <v>-0.18532634938266812</v>
      </c>
      <c r="K2812" s="7">
        <v>2804</v>
      </c>
      <c r="L2812" s="14">
        <f t="shared" ca="1" si="334"/>
        <v>0.14061067661685023</v>
      </c>
      <c r="N2812" s="7"/>
      <c r="O2812" s="14"/>
      <c r="Z2812" s="7">
        <v>2804</v>
      </c>
      <c r="AA2812" s="14">
        <f t="shared" ca="1" si="335"/>
        <v>0.22669929231045671</v>
      </c>
      <c r="AF2812" s="7">
        <v>2804</v>
      </c>
      <c r="AG2812" s="14">
        <f t="shared" ca="1" si="333"/>
        <v>3.9215661803265869E-2</v>
      </c>
    </row>
    <row r="2813" spans="2:33" x14ac:dyDescent="0.25">
      <c r="B2813" s="7">
        <v>2805</v>
      </c>
      <c r="C2813" s="14">
        <f t="shared" ca="1" si="336"/>
        <v>-2.9321725894753788E-2</v>
      </c>
      <c r="E2813" s="7">
        <v>2805</v>
      </c>
      <c r="F2813" s="14">
        <f t="shared" ca="1" si="337"/>
        <v>-0.35862190216019202</v>
      </c>
      <c r="H2813" s="7">
        <v>2805</v>
      </c>
      <c r="I2813" s="14">
        <f t="shared" ca="1" si="338"/>
        <v>-9.8638966333133293E-2</v>
      </c>
      <c r="K2813" s="7">
        <v>2805</v>
      </c>
      <c r="L2813" s="14">
        <f t="shared" ca="1" si="334"/>
        <v>0.13919907799771042</v>
      </c>
      <c r="N2813" s="7"/>
      <c r="O2813" s="14"/>
      <c r="Z2813" s="7">
        <v>2805</v>
      </c>
      <c r="AA2813" s="14">
        <f t="shared" ca="1" si="335"/>
        <v>-0.4865825943880791</v>
      </c>
      <c r="AF2813" s="7">
        <v>2805</v>
      </c>
      <c r="AG2813" s="14">
        <f t="shared" ca="1" si="333"/>
        <v>-0.15290650236026168</v>
      </c>
    </row>
    <row r="2814" spans="2:33" x14ac:dyDescent="0.25">
      <c r="B2814" s="7">
        <v>2806</v>
      </c>
      <c r="C2814" s="14">
        <f t="shared" ca="1" si="336"/>
        <v>0.33656454841270955</v>
      </c>
      <c r="E2814" s="7">
        <v>2806</v>
      </c>
      <c r="F2814" s="14">
        <f t="shared" ca="1" si="337"/>
        <v>0.42485435885539763</v>
      </c>
      <c r="H2814" s="7">
        <v>2806</v>
      </c>
      <c r="I2814" s="14">
        <f t="shared" ca="1" si="338"/>
        <v>0.21051807064751582</v>
      </c>
      <c r="K2814" s="7">
        <v>2806</v>
      </c>
      <c r="L2814" s="14">
        <f t="shared" ca="1" si="334"/>
        <v>0.33809477955583456</v>
      </c>
      <c r="N2814" s="7"/>
      <c r="O2814" s="14"/>
      <c r="Z2814" s="7">
        <v>2806</v>
      </c>
      <c r="AA2814" s="14">
        <f t="shared" ca="1" si="335"/>
        <v>0.97193697791562306</v>
      </c>
      <c r="AF2814" s="7">
        <v>2806</v>
      </c>
      <c r="AG2814" s="14">
        <f t="shared" ca="1" si="333"/>
        <v>0.27897644559816753</v>
      </c>
    </row>
    <row r="2815" spans="2:33" x14ac:dyDescent="0.25">
      <c r="B2815" s="7">
        <v>2807</v>
      </c>
      <c r="C2815" s="14">
        <f t="shared" ca="1" si="336"/>
        <v>0.13817032993025016</v>
      </c>
      <c r="E2815" s="7">
        <v>2807</v>
      </c>
      <c r="F2815" s="14">
        <f t="shared" ca="1" si="337"/>
        <v>-0.3623267703692245</v>
      </c>
      <c r="H2815" s="7">
        <v>2807</v>
      </c>
      <c r="I2815" s="14">
        <f t="shared" ca="1" si="338"/>
        <v>-3.3055891326271902E-2</v>
      </c>
      <c r="K2815" s="7">
        <v>2807</v>
      </c>
      <c r="L2815" s="14">
        <f t="shared" ca="1" si="334"/>
        <v>0.15146442055060122</v>
      </c>
      <c r="N2815" s="7"/>
      <c r="O2815" s="14"/>
      <c r="Z2815" s="7">
        <v>2807</v>
      </c>
      <c r="AA2815" s="14">
        <f t="shared" ca="1" si="335"/>
        <v>-0.25721233176524627</v>
      </c>
      <c r="AF2815" s="7">
        <v>2807</v>
      </c>
      <c r="AG2815" s="14">
        <f t="shared" ca="1" si="333"/>
        <v>-9.4286321655226088E-2</v>
      </c>
    </row>
    <row r="2816" spans="2:33" x14ac:dyDescent="0.25">
      <c r="B2816" s="7">
        <v>2808</v>
      </c>
      <c r="C2816" s="14">
        <f t="shared" ca="1" si="336"/>
        <v>-5.8507445135106053E-3</v>
      </c>
      <c r="E2816" s="7">
        <v>2808</v>
      </c>
      <c r="F2816" s="14">
        <f t="shared" ca="1" si="337"/>
        <v>0.14074719959236554</v>
      </c>
      <c r="H2816" s="7">
        <v>2808</v>
      </c>
      <c r="I2816" s="14">
        <f t="shared" ca="1" si="338"/>
        <v>-0.30230353410533889</v>
      </c>
      <c r="K2816" s="7">
        <v>2808</v>
      </c>
      <c r="L2816" s="14">
        <f t="shared" ca="1" si="334"/>
        <v>0.11123143213703335</v>
      </c>
      <c r="N2816" s="7"/>
      <c r="O2816" s="14"/>
      <c r="Z2816" s="7">
        <v>2808</v>
      </c>
      <c r="AA2816" s="14">
        <f t="shared" ca="1" si="335"/>
        <v>-0.16740707902648397</v>
      </c>
      <c r="AF2816" s="7">
        <v>2808</v>
      </c>
      <c r="AG2816" s="14">
        <f t="shared" ca="1" si="333"/>
        <v>-7.9867402667128023E-2</v>
      </c>
    </row>
    <row r="2817" spans="2:33" x14ac:dyDescent="0.25">
      <c r="B2817" s="7">
        <v>2809</v>
      </c>
      <c r="C2817" s="14">
        <f t="shared" ca="1" si="336"/>
        <v>-0.67654133100427938</v>
      </c>
      <c r="E2817" s="7">
        <v>2809</v>
      </c>
      <c r="F2817" s="14">
        <f t="shared" ca="1" si="337"/>
        <v>7.4726718005347373E-2</v>
      </c>
      <c r="H2817" s="7">
        <v>2809</v>
      </c>
      <c r="I2817" s="14">
        <f t="shared" ca="1" si="338"/>
        <v>-0.12963153251164972</v>
      </c>
      <c r="K2817" s="7">
        <v>2809</v>
      </c>
      <c r="L2817" s="14">
        <f t="shared" ca="1" si="334"/>
        <v>0.48009658916221154</v>
      </c>
      <c r="N2817" s="7"/>
      <c r="O2817" s="14"/>
      <c r="Z2817" s="7">
        <v>2809</v>
      </c>
      <c r="AA2817" s="14">
        <f t="shared" ca="1" si="335"/>
        <v>-0.73144614551058174</v>
      </c>
      <c r="AF2817" s="7">
        <v>2809</v>
      </c>
      <c r="AG2817" s="14">
        <f t="shared" ca="1" si="333"/>
        <v>-0.16474286380391157</v>
      </c>
    </row>
    <row r="2818" spans="2:33" x14ac:dyDescent="0.25">
      <c r="B2818" s="7">
        <v>2810</v>
      </c>
      <c r="C2818" s="14">
        <f t="shared" ca="1" si="336"/>
        <v>-0.51324157184409103</v>
      </c>
      <c r="E2818" s="7">
        <v>2810</v>
      </c>
      <c r="F2818" s="14">
        <f t="shared" ca="1" si="337"/>
        <v>0.19136098502758253</v>
      </c>
      <c r="H2818" s="7">
        <v>2810</v>
      </c>
      <c r="I2818" s="14">
        <f t="shared" ca="1" si="338"/>
        <v>-0.22477513599614179</v>
      </c>
      <c r="K2818" s="7">
        <v>2810</v>
      </c>
      <c r="L2818" s="14">
        <f t="shared" ca="1" si="334"/>
        <v>0.35055979942180393</v>
      </c>
      <c r="N2818" s="7"/>
      <c r="O2818" s="14"/>
      <c r="Z2818" s="7">
        <v>2810</v>
      </c>
      <c r="AA2818" s="14">
        <f t="shared" ca="1" si="335"/>
        <v>-0.54665572281265029</v>
      </c>
      <c r="AF2818" s="7">
        <v>2810</v>
      </c>
      <c r="AG2818" s="14">
        <f t="shared" ca="1" si="333"/>
        <v>-0.13515007325900019</v>
      </c>
    </row>
    <row r="2819" spans="2:33" x14ac:dyDescent="0.25">
      <c r="B2819" s="7">
        <v>2811</v>
      </c>
      <c r="C2819" s="14">
        <f t="shared" ca="1" si="336"/>
        <v>0.22584663875010672</v>
      </c>
      <c r="E2819" s="7">
        <v>2811</v>
      </c>
      <c r="F2819" s="14">
        <f t="shared" ca="1" si="337"/>
        <v>0.4315967591873619</v>
      </c>
      <c r="H2819" s="7">
        <v>2811</v>
      </c>
      <c r="I2819" s="14">
        <f t="shared" ca="1" si="338"/>
        <v>-0.20880786634496629</v>
      </c>
      <c r="K2819" s="7">
        <v>2811</v>
      </c>
      <c r="L2819" s="14">
        <f t="shared" ca="1" si="334"/>
        <v>0.28088319182329213</v>
      </c>
      <c r="N2819" s="7"/>
      <c r="O2819" s="14"/>
      <c r="Z2819" s="7">
        <v>2811</v>
      </c>
      <c r="AA2819" s="14">
        <f t="shared" ca="1" si="335"/>
        <v>0.44863553159250236</v>
      </c>
      <c r="AF2819" s="7">
        <v>2811</v>
      </c>
      <c r="AG2819" s="14">
        <f t="shared" ca="1" si="333"/>
        <v>9.1125208968243401E-2</v>
      </c>
    </row>
    <row r="2820" spans="2:33" x14ac:dyDescent="0.25">
      <c r="B2820" s="7">
        <v>2812</v>
      </c>
      <c r="C2820" s="14">
        <f t="shared" ca="1" si="336"/>
        <v>0.16919928111743668</v>
      </c>
      <c r="E2820" s="7">
        <v>2812</v>
      </c>
      <c r="F2820" s="14">
        <f t="shared" ca="1" si="337"/>
        <v>-1.1890461149332863</v>
      </c>
      <c r="H2820" s="7">
        <v>2812</v>
      </c>
      <c r="I2820" s="14">
        <f t="shared" ca="1" si="338"/>
        <v>0.18486207929880782</v>
      </c>
      <c r="K2820" s="7">
        <v>2812</v>
      </c>
      <c r="L2820" s="14">
        <f t="shared" ca="1" si="334"/>
        <v>1.4766330485312777</v>
      </c>
      <c r="N2820" s="7"/>
      <c r="O2820" s="14"/>
      <c r="Z2820" s="7">
        <v>2812</v>
      </c>
      <c r="AA2820" s="14">
        <f t="shared" ca="1" si="335"/>
        <v>-0.83498475451704168</v>
      </c>
      <c r="AF2820" s="7">
        <v>2812</v>
      </c>
      <c r="AG2820" s="14">
        <f t="shared" ca="1" si="333"/>
        <v>-0.2489291465369754</v>
      </c>
    </row>
    <row r="2821" spans="2:33" x14ac:dyDescent="0.25">
      <c r="B2821" s="7">
        <v>2813</v>
      </c>
      <c r="C2821" s="14">
        <f t="shared" ca="1" si="336"/>
        <v>9.8836611614461209E-2</v>
      </c>
      <c r="E2821" s="7">
        <v>2813</v>
      </c>
      <c r="F2821" s="14">
        <f t="shared" ca="1" si="337"/>
        <v>0.13950326507008481</v>
      </c>
      <c r="H2821" s="7">
        <v>2813</v>
      </c>
      <c r="I2821" s="14">
        <f t="shared" ca="1" si="338"/>
        <v>0.20543693108819705</v>
      </c>
      <c r="K2821" s="7">
        <v>2813</v>
      </c>
      <c r="L2821" s="14">
        <f t="shared" ca="1" si="334"/>
        <v>7.1434169415578813E-2</v>
      </c>
      <c r="N2821" s="7"/>
      <c r="O2821" s="14"/>
      <c r="Z2821" s="7">
        <v>2813</v>
      </c>
      <c r="AA2821" s="14">
        <f t="shared" ca="1" si="335"/>
        <v>0.44377680777274309</v>
      </c>
      <c r="AF2821" s="7">
        <v>2813</v>
      </c>
      <c r="AG2821" s="14">
        <f t="shared" ca="1" si="333"/>
        <v>0.14379307427919652</v>
      </c>
    </row>
    <row r="2822" spans="2:33" x14ac:dyDescent="0.25">
      <c r="B2822" s="7">
        <v>2814</v>
      </c>
      <c r="C2822" s="14">
        <f t="shared" ca="1" si="336"/>
        <v>0.38622099794535764</v>
      </c>
      <c r="E2822" s="7">
        <v>2814</v>
      </c>
      <c r="F2822" s="14">
        <f t="shared" ca="1" si="337"/>
        <v>-0.35920986787855619</v>
      </c>
      <c r="H2822" s="7">
        <v>2814</v>
      </c>
      <c r="I2822" s="14">
        <f t="shared" ca="1" si="338"/>
        <v>0.13095159706667336</v>
      </c>
      <c r="K2822" s="7">
        <v>2814</v>
      </c>
      <c r="L2822" s="14">
        <f t="shared" ca="1" si="334"/>
        <v>0.29534670920955014</v>
      </c>
      <c r="N2822" s="7"/>
      <c r="O2822" s="14"/>
      <c r="Z2822" s="7">
        <v>2814</v>
      </c>
      <c r="AA2822" s="14">
        <f t="shared" ca="1" si="335"/>
        <v>0.15796272713347481</v>
      </c>
      <c r="AF2822" s="7">
        <v>2814</v>
      </c>
      <c r="AG2822" s="14">
        <f t="shared" ca="1" si="333"/>
        <v>2.186187805217403E-2</v>
      </c>
    </row>
    <row r="2823" spans="2:33" x14ac:dyDescent="0.25">
      <c r="B2823" s="7">
        <v>2815</v>
      </c>
      <c r="C2823" s="14">
        <f t="shared" ca="1" si="336"/>
        <v>0.1297402881207847</v>
      </c>
      <c r="E2823" s="7">
        <v>2815</v>
      </c>
      <c r="F2823" s="14">
        <f t="shared" ca="1" si="337"/>
        <v>-0.24825520612137714</v>
      </c>
      <c r="H2823" s="7">
        <v>2815</v>
      </c>
      <c r="I2823" s="14">
        <f t="shared" ca="1" si="338"/>
        <v>-0.30465859013660962</v>
      </c>
      <c r="K2823" s="7">
        <v>2815</v>
      </c>
      <c r="L2823" s="14">
        <f t="shared" ca="1" si="334"/>
        <v>0.17128004627205837</v>
      </c>
      <c r="N2823" s="7"/>
      <c r="O2823" s="14"/>
      <c r="Z2823" s="7">
        <v>2815</v>
      </c>
      <c r="AA2823" s="14">
        <f t="shared" ca="1" si="335"/>
        <v>-0.42317350813720206</v>
      </c>
      <c r="AF2823" s="7">
        <v>2815</v>
      </c>
      <c r="AG2823" s="14">
        <f t="shared" ca="1" si="333"/>
        <v>-0.17039194026690005</v>
      </c>
    </row>
    <row r="2824" spans="2:33" x14ac:dyDescent="0.25">
      <c r="B2824" s="7">
        <v>2816</v>
      </c>
      <c r="C2824" s="14">
        <f t="shared" ca="1" si="336"/>
        <v>6.7839917499565167E-2</v>
      </c>
      <c r="E2824" s="7">
        <v>2816</v>
      </c>
      <c r="F2824" s="14">
        <f t="shared" ca="1" si="337"/>
        <v>0.49654305074170646</v>
      </c>
      <c r="H2824" s="7">
        <v>2816</v>
      </c>
      <c r="I2824" s="14">
        <f t="shared" ca="1" si="338"/>
        <v>-0.49440095321413818</v>
      </c>
      <c r="K2824" s="7">
        <v>2816</v>
      </c>
      <c r="L2824" s="14">
        <f t="shared" ca="1" si="334"/>
        <v>0.49558955818527717</v>
      </c>
      <c r="N2824" s="7"/>
      <c r="O2824" s="14"/>
      <c r="Z2824" s="7">
        <v>2816</v>
      </c>
      <c r="AA2824" s="14">
        <f t="shared" ca="1" si="335"/>
        <v>6.9982015027133471E-2</v>
      </c>
      <c r="AF2824" s="7">
        <v>2816</v>
      </c>
      <c r="AG2824" s="14">
        <f t="shared" ca="1" si="333"/>
        <v>-3.522948256323033E-2</v>
      </c>
    </row>
    <row r="2825" spans="2:33" x14ac:dyDescent="0.25">
      <c r="B2825" s="7">
        <v>2817</v>
      </c>
      <c r="C2825" s="14">
        <f t="shared" ca="1" si="336"/>
        <v>-0.4715163899364373</v>
      </c>
      <c r="E2825" s="7">
        <v>2817</v>
      </c>
      <c r="F2825" s="14">
        <f t="shared" ca="1" si="337"/>
        <v>0.75181123399340755</v>
      </c>
      <c r="H2825" s="7">
        <v>2817</v>
      </c>
      <c r="I2825" s="14">
        <f t="shared" ca="1" si="338"/>
        <v>4.0535548845556463E-2</v>
      </c>
      <c r="K2825" s="7">
        <v>2817</v>
      </c>
      <c r="L2825" s="14">
        <f t="shared" ca="1" si="334"/>
        <v>0.78919096825759105</v>
      </c>
      <c r="N2825" s="7"/>
      <c r="O2825" s="14"/>
      <c r="Z2825" s="7">
        <v>2817</v>
      </c>
      <c r="AA2825" s="14">
        <f t="shared" ca="1" si="335"/>
        <v>0.32083039290252668</v>
      </c>
      <c r="AF2825" s="7">
        <v>2817</v>
      </c>
      <c r="AG2825" s="14">
        <f t="shared" ref="AG2825:AG2888" ca="1" si="339">$AG$3*C2825+$AG$4*F2825+$AG$5*I2825</f>
        <v>0.14745431174895737</v>
      </c>
    </row>
    <row r="2826" spans="2:33" x14ac:dyDescent="0.25">
      <c r="B2826" s="7">
        <v>2818</v>
      </c>
      <c r="C2826" s="14">
        <f t="shared" ca="1" si="336"/>
        <v>0.11929000024918668</v>
      </c>
      <c r="E2826" s="7">
        <v>2818</v>
      </c>
      <c r="F2826" s="14">
        <f t="shared" ca="1" si="337"/>
        <v>0.47584870427329035</v>
      </c>
      <c r="H2826" s="7">
        <v>2818</v>
      </c>
      <c r="I2826" s="14">
        <f t="shared" ca="1" si="338"/>
        <v>0.22723986288927744</v>
      </c>
      <c r="K2826" s="7">
        <v>2818</v>
      </c>
      <c r="L2826" s="14">
        <f t="shared" ref="L2826:L2889" ca="1" si="340">C2826^2+F2826^2+I2826^2</f>
        <v>0.29230004880395788</v>
      </c>
      <c r="N2826" s="7"/>
      <c r="O2826" s="14"/>
      <c r="Z2826" s="7">
        <v>2818</v>
      </c>
      <c r="AA2826" s="14">
        <f t="shared" ref="AA2826:AA2889" ca="1" si="341">C2826+F2826+I2826+$AA$5*AA2825+$AA$6*RAND()</f>
        <v>0.82237856741175441</v>
      </c>
      <c r="AF2826" s="7">
        <v>2818</v>
      </c>
      <c r="AG2826" s="14">
        <f t="shared" ca="1" si="339"/>
        <v>0.25750855648753546</v>
      </c>
    </row>
    <row r="2827" spans="2:33" x14ac:dyDescent="0.25">
      <c r="B2827" s="7">
        <v>2819</v>
      </c>
      <c r="C2827" s="14">
        <f t="shared" ref="C2827:C2890" ca="1" si="342">_xlfn.NORM.INV(RAND(),$C$3,$C$4)+($C$5*C2826)+($C$6*RAND())</f>
        <v>-0.27158788000208706</v>
      </c>
      <c r="E2827" s="7">
        <v>2819</v>
      </c>
      <c r="F2827" s="14">
        <f t="shared" ref="F2827:F2890" ca="1" si="343">_xlfn.NORM.INV(RAND(),$F$3,$F$4)+($F$5*F2826)+($F$6*RAND())</f>
        <v>0.93822120037722079</v>
      </c>
      <c r="H2827" s="7">
        <v>2819</v>
      </c>
      <c r="I2827" s="14">
        <f t="shared" ref="I2827:I2890" ca="1" si="344">_xlfn.NORM.INV(RAND(),$I$3,$I$4)+($I$5*I2826)+($I$6*RAND())</f>
        <v>-0.23630455400139155</v>
      </c>
      <c r="K2827" s="7">
        <v>2819</v>
      </c>
      <c r="L2827" s="14">
        <f t="shared" ca="1" si="340"/>
        <v>1.0098588396430976</v>
      </c>
      <c r="N2827" s="7"/>
      <c r="O2827" s="14"/>
      <c r="Z2827" s="7">
        <v>2819</v>
      </c>
      <c r="AA2827" s="14">
        <f t="shared" ca="1" si="341"/>
        <v>0.43032876637374223</v>
      </c>
      <c r="AF2827" s="7">
        <v>2819</v>
      </c>
      <c r="AG2827" s="14">
        <f t="shared" ca="1" si="339"/>
        <v>0.13262696251219219</v>
      </c>
    </row>
    <row r="2828" spans="2:33" x14ac:dyDescent="0.25">
      <c r="B2828" s="7">
        <v>2820</v>
      </c>
      <c r="C2828" s="14">
        <f t="shared" ca="1" si="342"/>
        <v>9.355996882656667E-2</v>
      </c>
      <c r="E2828" s="7">
        <v>2820</v>
      </c>
      <c r="F2828" s="14">
        <f t="shared" ca="1" si="343"/>
        <v>-0.1105816136993647</v>
      </c>
      <c r="H2828" s="7">
        <v>2820</v>
      </c>
      <c r="I2828" s="14">
        <f t="shared" ca="1" si="344"/>
        <v>-0.26786306347261568</v>
      </c>
      <c r="K2828" s="7">
        <v>2820</v>
      </c>
      <c r="L2828" s="14">
        <f t="shared" ca="1" si="340"/>
        <v>9.2732381828118188E-2</v>
      </c>
      <c r="N2828" s="7"/>
      <c r="O2828" s="14"/>
      <c r="Z2828" s="7">
        <v>2820</v>
      </c>
      <c r="AA2828" s="14">
        <f t="shared" ca="1" si="341"/>
        <v>-0.28488470834541368</v>
      </c>
      <c r="AF2828" s="7">
        <v>2820</v>
      </c>
      <c r="AG2828" s="14">
        <f t="shared" ca="1" si="339"/>
        <v>-0.12160771573354236</v>
      </c>
    </row>
    <row r="2829" spans="2:33" x14ac:dyDescent="0.25">
      <c r="B2829" s="7">
        <v>2821</v>
      </c>
      <c r="C2829" s="14">
        <f t="shared" ca="1" si="342"/>
        <v>-0.10116926180693533</v>
      </c>
      <c r="E2829" s="7">
        <v>2821</v>
      </c>
      <c r="F2829" s="14">
        <f t="shared" ca="1" si="343"/>
        <v>0.30852244989410582</v>
      </c>
      <c r="H2829" s="7">
        <v>2821</v>
      </c>
      <c r="I2829" s="14">
        <f t="shared" ca="1" si="344"/>
        <v>1.9206337827289144E-2</v>
      </c>
      <c r="K2829" s="7">
        <v>2821</v>
      </c>
      <c r="L2829" s="14">
        <f t="shared" ca="1" si="340"/>
        <v>0.10579020503595721</v>
      </c>
      <c r="N2829" s="7"/>
      <c r="O2829" s="14"/>
      <c r="Z2829" s="7">
        <v>2821</v>
      </c>
      <c r="AA2829" s="14">
        <f t="shared" ca="1" si="341"/>
        <v>0.22655952591445963</v>
      </c>
      <c r="AF2829" s="7">
        <v>2821</v>
      </c>
      <c r="AG2829" s="14">
        <f t="shared" ca="1" si="339"/>
        <v>8.0005417737760334E-2</v>
      </c>
    </row>
    <row r="2830" spans="2:33" x14ac:dyDescent="0.25">
      <c r="B2830" s="7">
        <v>2822</v>
      </c>
      <c r="C2830" s="14">
        <f t="shared" ca="1" si="342"/>
        <v>0.28113260910826127</v>
      </c>
      <c r="E2830" s="7">
        <v>2822</v>
      </c>
      <c r="F2830" s="14">
        <f t="shared" ca="1" si="343"/>
        <v>0.93910701320157619</v>
      </c>
      <c r="H2830" s="7">
        <v>2822</v>
      </c>
      <c r="I2830" s="14">
        <f t="shared" ca="1" si="344"/>
        <v>-0.47321908994712175</v>
      </c>
      <c r="K2830" s="7">
        <v>2822</v>
      </c>
      <c r="L2830" s="14">
        <f t="shared" ca="1" si="340"/>
        <v>1.1848938332387859</v>
      </c>
      <c r="N2830" s="7"/>
      <c r="O2830" s="14"/>
      <c r="Z2830" s="7">
        <v>2822</v>
      </c>
      <c r="AA2830" s="14">
        <f t="shared" ca="1" si="341"/>
        <v>0.74702053236271571</v>
      </c>
      <c r="AF2830" s="7">
        <v>2822</v>
      </c>
      <c r="AG2830" s="14">
        <f t="shared" ca="1" si="339"/>
        <v>0.14867098980327639</v>
      </c>
    </row>
    <row r="2831" spans="2:33" x14ac:dyDescent="0.25">
      <c r="B2831" s="7">
        <v>2823</v>
      </c>
      <c r="C2831" s="14">
        <f t="shared" ca="1" si="342"/>
        <v>-0.16646308365490012</v>
      </c>
      <c r="E2831" s="7">
        <v>2823</v>
      </c>
      <c r="F2831" s="14">
        <f t="shared" ca="1" si="343"/>
        <v>0.45590324133780685</v>
      </c>
      <c r="H2831" s="7">
        <v>2823</v>
      </c>
      <c r="I2831" s="14">
        <f t="shared" ca="1" si="344"/>
        <v>4.9761349676598968E-3</v>
      </c>
      <c r="K2831" s="7">
        <v>2823</v>
      </c>
      <c r="L2831" s="14">
        <f t="shared" ca="1" si="340"/>
        <v>0.23558248560143319</v>
      </c>
      <c r="N2831" s="7"/>
      <c r="O2831" s="14"/>
      <c r="Z2831" s="7">
        <v>2823</v>
      </c>
      <c r="AA2831" s="14">
        <f t="shared" ca="1" si="341"/>
        <v>0.29441629265056668</v>
      </c>
      <c r="AF2831" s="7">
        <v>2823</v>
      </c>
      <c r="AG2831" s="14">
        <f t="shared" ca="1" si="339"/>
        <v>0.105468809657426</v>
      </c>
    </row>
    <row r="2832" spans="2:33" x14ac:dyDescent="0.25">
      <c r="B2832" s="7">
        <v>2824</v>
      </c>
      <c r="C2832" s="14">
        <f t="shared" ca="1" si="342"/>
        <v>-0.39734302786107328</v>
      </c>
      <c r="E2832" s="7">
        <v>2824</v>
      </c>
      <c r="F2832" s="14">
        <f t="shared" ca="1" si="343"/>
        <v>-0.34136042306097752</v>
      </c>
      <c r="H2832" s="7">
        <v>2824</v>
      </c>
      <c r="I2832" s="14">
        <f t="shared" ca="1" si="344"/>
        <v>-0.30770832280155652</v>
      </c>
      <c r="K2832" s="7">
        <v>2824</v>
      </c>
      <c r="L2832" s="14">
        <f t="shared" ca="1" si="340"/>
        <v>0.36909283214352212</v>
      </c>
      <c r="N2832" s="7"/>
      <c r="O2832" s="14"/>
      <c r="Z2832" s="7">
        <v>2824</v>
      </c>
      <c r="AA2832" s="14">
        <f t="shared" ca="1" si="341"/>
        <v>-1.0464117737236074</v>
      </c>
      <c r="AF2832" s="7">
        <v>2824</v>
      </c>
      <c r="AG2832" s="14">
        <f t="shared" ca="1" si="339"/>
        <v>-0.30496006161113054</v>
      </c>
    </row>
    <row r="2833" spans="2:33" x14ac:dyDescent="0.25">
      <c r="B2833" s="7">
        <v>2825</v>
      </c>
      <c r="C2833" s="14">
        <f t="shared" ca="1" si="342"/>
        <v>1.8046608784785357E-2</v>
      </c>
      <c r="E2833" s="7">
        <v>2825</v>
      </c>
      <c r="F2833" s="14">
        <f t="shared" ca="1" si="343"/>
        <v>0.39717431071790182</v>
      </c>
      <c r="H2833" s="7">
        <v>2825</v>
      </c>
      <c r="I2833" s="14">
        <f t="shared" ca="1" si="344"/>
        <v>-4.4905222254188547E-2</v>
      </c>
      <c r="K2833" s="7">
        <v>2825</v>
      </c>
      <c r="L2833" s="14">
        <f t="shared" ca="1" si="340"/>
        <v>0.16008959216856958</v>
      </c>
      <c r="N2833" s="7"/>
      <c r="O2833" s="14"/>
      <c r="Z2833" s="7">
        <v>2825</v>
      </c>
      <c r="AA2833" s="14">
        <f t="shared" ca="1" si="341"/>
        <v>0.37031569724849867</v>
      </c>
      <c r="AF2833" s="7">
        <v>2825</v>
      </c>
      <c r="AG2833" s="14">
        <f t="shared" ca="1" si="339"/>
        <v>0.1047995260706522</v>
      </c>
    </row>
    <row r="2834" spans="2:33" x14ac:dyDescent="0.25">
      <c r="B2834" s="7">
        <v>2826</v>
      </c>
      <c r="C2834" s="14">
        <f t="shared" ca="1" si="342"/>
        <v>0.46526411462393319</v>
      </c>
      <c r="E2834" s="7">
        <v>2826</v>
      </c>
      <c r="F2834" s="14">
        <f t="shared" ca="1" si="343"/>
        <v>-0.94735889970255838</v>
      </c>
      <c r="H2834" s="7">
        <v>2826</v>
      </c>
      <c r="I2834" s="14">
        <f t="shared" ca="1" si="344"/>
        <v>0.47776426260390564</v>
      </c>
      <c r="K2834" s="7">
        <v>2826</v>
      </c>
      <c r="L2834" s="14">
        <f t="shared" ca="1" si="340"/>
        <v>1.3422182718238882</v>
      </c>
      <c r="N2834" s="7"/>
      <c r="O2834" s="14"/>
      <c r="Z2834" s="7">
        <v>2826</v>
      </c>
      <c r="AA2834" s="14">
        <f t="shared" ca="1" si="341"/>
        <v>-4.3305224747195448E-3</v>
      </c>
      <c r="AF2834" s="7">
        <v>2826</v>
      </c>
      <c r="AG2834" s="14">
        <f t="shared" ca="1" si="339"/>
        <v>-4.9141944418601424E-5</v>
      </c>
    </row>
    <row r="2835" spans="2:33" x14ac:dyDescent="0.25">
      <c r="B2835" s="7">
        <v>2827</v>
      </c>
      <c r="C2835" s="14">
        <f t="shared" ca="1" si="342"/>
        <v>-0.27697305612363737</v>
      </c>
      <c r="E2835" s="7">
        <v>2827</v>
      </c>
      <c r="F2835" s="14">
        <f t="shared" ca="1" si="343"/>
        <v>1.3805789800464903</v>
      </c>
      <c r="H2835" s="7">
        <v>2827</v>
      </c>
      <c r="I2835" s="14">
        <f t="shared" ca="1" si="344"/>
        <v>-0.1457609194390006</v>
      </c>
      <c r="K2835" s="7">
        <v>2827</v>
      </c>
      <c r="L2835" s="14">
        <f t="shared" ca="1" si="340"/>
        <v>2.0039586396003779</v>
      </c>
      <c r="N2835" s="7"/>
      <c r="O2835" s="14"/>
      <c r="Z2835" s="7">
        <v>2827</v>
      </c>
      <c r="AA2835" s="14">
        <f t="shared" ca="1" si="341"/>
        <v>0.95784500448385224</v>
      </c>
      <c r="AF2835" s="7">
        <v>2827</v>
      </c>
      <c r="AG2835" s="14">
        <f t="shared" ca="1" si="339"/>
        <v>0.30047471501361933</v>
      </c>
    </row>
    <row r="2836" spans="2:33" x14ac:dyDescent="0.25">
      <c r="B2836" s="7">
        <v>2828</v>
      </c>
      <c r="C2836" s="14">
        <f t="shared" ca="1" si="342"/>
        <v>8.4414554375600692E-2</v>
      </c>
      <c r="E2836" s="7">
        <v>2828</v>
      </c>
      <c r="F2836" s="14">
        <f t="shared" ca="1" si="343"/>
        <v>0.2464859580186497</v>
      </c>
      <c r="H2836" s="7">
        <v>2828</v>
      </c>
      <c r="I2836" s="14">
        <f t="shared" ca="1" si="344"/>
        <v>-0.10238099673062742</v>
      </c>
      <c r="K2836" s="7">
        <v>2828</v>
      </c>
      <c r="L2836" s="14">
        <f t="shared" ca="1" si="340"/>
        <v>7.8363012982359537E-2</v>
      </c>
      <c r="N2836" s="7"/>
      <c r="O2836" s="14"/>
      <c r="Z2836" s="7">
        <v>2828</v>
      </c>
      <c r="AA2836" s="14">
        <f t="shared" ca="1" si="341"/>
        <v>0.22851951566362297</v>
      </c>
      <c r="AF2836" s="7">
        <v>2828</v>
      </c>
      <c r="AG2836" s="14">
        <f t="shared" ca="1" si="339"/>
        <v>4.9876299588464075E-2</v>
      </c>
    </row>
    <row r="2837" spans="2:33" x14ac:dyDescent="0.25">
      <c r="B2837" s="7">
        <v>2829</v>
      </c>
      <c r="C2837" s="14">
        <f t="shared" ca="1" si="342"/>
        <v>-6.287404862413476E-2</v>
      </c>
      <c r="E2837" s="7">
        <v>2829</v>
      </c>
      <c r="F2837" s="14">
        <f t="shared" ca="1" si="343"/>
        <v>-0.91344278134332835</v>
      </c>
      <c r="H2837" s="7">
        <v>2829</v>
      </c>
      <c r="I2837" s="14">
        <f t="shared" ca="1" si="344"/>
        <v>-8.5414879272925487E-2</v>
      </c>
      <c r="K2837" s="7">
        <v>2829</v>
      </c>
      <c r="L2837" s="14">
        <f t="shared" ca="1" si="340"/>
        <v>0.84562656237983402</v>
      </c>
      <c r="N2837" s="7"/>
      <c r="O2837" s="14"/>
      <c r="Z2837" s="7">
        <v>2829</v>
      </c>
      <c r="AA2837" s="14">
        <f t="shared" ca="1" si="341"/>
        <v>-1.0617317092403886</v>
      </c>
      <c r="AF2837" s="7">
        <v>2829</v>
      </c>
      <c r="AG2837" s="14">
        <f t="shared" ca="1" si="339"/>
        <v>-0.32077359583699561</v>
      </c>
    </row>
    <row r="2838" spans="2:33" x14ac:dyDescent="0.25">
      <c r="B2838" s="7">
        <v>2830</v>
      </c>
      <c r="C2838" s="14">
        <f t="shared" ca="1" si="342"/>
        <v>0.27838238947090882</v>
      </c>
      <c r="E2838" s="7">
        <v>2830</v>
      </c>
      <c r="F2838" s="14">
        <f t="shared" ca="1" si="343"/>
        <v>1.1288955826616724</v>
      </c>
      <c r="H2838" s="7">
        <v>2830</v>
      </c>
      <c r="I2838" s="14">
        <f t="shared" ca="1" si="344"/>
        <v>-8.1639110512564561E-2</v>
      </c>
      <c r="K2838" s="7">
        <v>2830</v>
      </c>
      <c r="L2838" s="14">
        <f t="shared" ca="1" si="340"/>
        <v>1.3585669356858523</v>
      </c>
      <c r="N2838" s="7"/>
      <c r="O2838" s="14"/>
      <c r="Z2838" s="7">
        <v>2830</v>
      </c>
      <c r="AA2838" s="14">
        <f t="shared" ca="1" si="341"/>
        <v>1.3256388616200168</v>
      </c>
      <c r="AF2838" s="7">
        <v>2830</v>
      </c>
      <c r="AG2838" s="14">
        <f t="shared" ca="1" si="339"/>
        <v>0.36168950848765768</v>
      </c>
    </row>
    <row r="2839" spans="2:33" x14ac:dyDescent="0.25">
      <c r="B2839" s="7">
        <v>2831</v>
      </c>
      <c r="C2839" s="14">
        <f t="shared" ca="1" si="342"/>
        <v>2.0390675761615389E-2</v>
      </c>
      <c r="E2839" s="7">
        <v>2831</v>
      </c>
      <c r="F2839" s="14">
        <f t="shared" ca="1" si="343"/>
        <v>-0.33684941107876054</v>
      </c>
      <c r="H2839" s="7">
        <v>2831</v>
      </c>
      <c r="I2839" s="14">
        <f t="shared" ca="1" si="344"/>
        <v>5.9849123866034457E-3</v>
      </c>
      <c r="K2839" s="7">
        <v>2831</v>
      </c>
      <c r="L2839" s="14">
        <f t="shared" ca="1" si="340"/>
        <v>0.11391912457839845</v>
      </c>
      <c r="N2839" s="7"/>
      <c r="O2839" s="14"/>
      <c r="Z2839" s="7">
        <v>2831</v>
      </c>
      <c r="AA2839" s="14">
        <f t="shared" ca="1" si="341"/>
        <v>-0.31047382293054171</v>
      </c>
      <c r="AF2839" s="7">
        <v>2831</v>
      </c>
      <c r="AG2839" s="14">
        <f t="shared" ca="1" si="339"/>
        <v>-9.4582723216663694E-2</v>
      </c>
    </row>
    <row r="2840" spans="2:33" x14ac:dyDescent="0.25">
      <c r="B2840" s="7">
        <v>2832</v>
      </c>
      <c r="C2840" s="14">
        <f t="shared" ca="1" si="342"/>
        <v>0.39964278052205748</v>
      </c>
      <c r="E2840" s="7">
        <v>2832</v>
      </c>
      <c r="F2840" s="14">
        <f t="shared" ca="1" si="343"/>
        <v>0.19637586022973363</v>
      </c>
      <c r="H2840" s="7">
        <v>2832</v>
      </c>
      <c r="I2840" s="14">
        <f t="shared" ca="1" si="344"/>
        <v>-9.7945563978111966E-3</v>
      </c>
      <c r="K2840" s="7">
        <v>2832</v>
      </c>
      <c r="L2840" s="14">
        <f t="shared" ca="1" si="340"/>
        <v>0.1983737638393992</v>
      </c>
      <c r="N2840" s="7"/>
      <c r="O2840" s="14"/>
      <c r="Z2840" s="7">
        <v>2832</v>
      </c>
      <c r="AA2840" s="14">
        <f t="shared" ca="1" si="341"/>
        <v>0.58622408435397988</v>
      </c>
      <c r="AF2840" s="7">
        <v>2832</v>
      </c>
      <c r="AG2840" s="14">
        <f t="shared" ca="1" si="339"/>
        <v>0.13492349161420711</v>
      </c>
    </row>
    <row r="2841" spans="2:33" x14ac:dyDescent="0.25">
      <c r="B2841" s="7">
        <v>2833</v>
      </c>
      <c r="C2841" s="14">
        <f t="shared" ca="1" si="342"/>
        <v>0.11019990753872139</v>
      </c>
      <c r="E2841" s="7">
        <v>2833</v>
      </c>
      <c r="F2841" s="14">
        <f t="shared" ca="1" si="343"/>
        <v>0.58835837991357165</v>
      </c>
      <c r="H2841" s="7">
        <v>2833</v>
      </c>
      <c r="I2841" s="14">
        <f t="shared" ca="1" si="344"/>
        <v>0.10112128196869628</v>
      </c>
      <c r="K2841" s="7">
        <v>2833</v>
      </c>
      <c r="L2841" s="14">
        <f t="shared" ca="1" si="340"/>
        <v>0.36853511650305809</v>
      </c>
      <c r="N2841" s="7"/>
      <c r="O2841" s="14"/>
      <c r="Z2841" s="7">
        <v>2833</v>
      </c>
      <c r="AA2841" s="14">
        <f t="shared" ca="1" si="341"/>
        <v>0.79967956942098939</v>
      </c>
      <c r="AF2841" s="7">
        <v>2833</v>
      </c>
      <c r="AG2841" s="14">
        <f t="shared" ca="1" si="339"/>
        <v>0.23899600826929429</v>
      </c>
    </row>
    <row r="2842" spans="2:33" x14ac:dyDescent="0.25">
      <c r="B2842" s="7">
        <v>2834</v>
      </c>
      <c r="C2842" s="14">
        <f t="shared" ca="1" si="342"/>
        <v>2.0530727640614473E-2</v>
      </c>
      <c r="E2842" s="7">
        <v>2834</v>
      </c>
      <c r="F2842" s="14">
        <f t="shared" ca="1" si="343"/>
        <v>1.0253122825658592</v>
      </c>
      <c r="H2842" s="7">
        <v>2834</v>
      </c>
      <c r="I2842" s="14">
        <f t="shared" ca="1" si="344"/>
        <v>-0.30782377481708473</v>
      </c>
      <c r="K2842" s="7">
        <v>2834</v>
      </c>
      <c r="L2842" s="14">
        <f t="shared" ca="1" si="340"/>
        <v>1.1464422639005045</v>
      </c>
      <c r="N2842" s="7"/>
      <c r="O2842" s="14"/>
      <c r="Z2842" s="7">
        <v>2834</v>
      </c>
      <c r="AA2842" s="14">
        <f t="shared" ca="1" si="341"/>
        <v>0.73801923538938885</v>
      </c>
      <c r="AF2842" s="7">
        <v>2834</v>
      </c>
      <c r="AG2842" s="14">
        <f t="shared" ca="1" si="339"/>
        <v>0.18857032037104671</v>
      </c>
    </row>
    <row r="2843" spans="2:33" x14ac:dyDescent="0.25">
      <c r="B2843" s="7">
        <v>2835</v>
      </c>
      <c r="C2843" s="14">
        <f t="shared" ca="1" si="342"/>
        <v>8.4035048094139406E-2</v>
      </c>
      <c r="E2843" s="7">
        <v>2835</v>
      </c>
      <c r="F2843" s="14">
        <f t="shared" ca="1" si="343"/>
        <v>0.14011869176719771</v>
      </c>
      <c r="H2843" s="7">
        <v>2835</v>
      </c>
      <c r="I2843" s="14">
        <f t="shared" ca="1" si="344"/>
        <v>-7.1668095101699511E-2</v>
      </c>
      <c r="K2843" s="7">
        <v>2835</v>
      </c>
      <c r="L2843" s="14">
        <f t="shared" ca="1" si="340"/>
        <v>3.1831452946241533E-2</v>
      </c>
      <c r="N2843" s="7"/>
      <c r="O2843" s="14"/>
      <c r="Z2843" s="7">
        <v>2835</v>
      </c>
      <c r="AA2843" s="14">
        <f t="shared" ca="1" si="341"/>
        <v>0.15248564475963761</v>
      </c>
      <c r="AF2843" s="7">
        <v>2835</v>
      </c>
      <c r="AG2843" s="14">
        <f t="shared" ca="1" si="339"/>
        <v>3.0175379108307393E-2</v>
      </c>
    </row>
    <row r="2844" spans="2:33" x14ac:dyDescent="0.25">
      <c r="B2844" s="7">
        <v>2836</v>
      </c>
      <c r="C2844" s="14">
        <f t="shared" ca="1" si="342"/>
        <v>2.0211850057298652E-2</v>
      </c>
      <c r="E2844" s="7">
        <v>2836</v>
      </c>
      <c r="F2844" s="14">
        <f t="shared" ca="1" si="343"/>
        <v>-0.51670988721831734</v>
      </c>
      <c r="H2844" s="7">
        <v>2836</v>
      </c>
      <c r="I2844" s="14">
        <f t="shared" ca="1" si="344"/>
        <v>-0.3732066169860348</v>
      </c>
      <c r="K2844" s="7">
        <v>2836</v>
      </c>
      <c r="L2844" s="14">
        <f t="shared" ca="1" si="340"/>
        <v>0.40668080539406581</v>
      </c>
      <c r="N2844" s="7"/>
      <c r="O2844" s="14"/>
      <c r="Z2844" s="7">
        <v>2836</v>
      </c>
      <c r="AA2844" s="14">
        <f t="shared" ca="1" si="341"/>
        <v>-0.86970465414705345</v>
      </c>
      <c r="AF2844" s="7">
        <v>2836</v>
      </c>
      <c r="AG2844" s="14">
        <f t="shared" ca="1" si="339"/>
        <v>-0.30025324294844935</v>
      </c>
    </row>
    <row r="2845" spans="2:33" x14ac:dyDescent="0.25">
      <c r="B2845" s="7">
        <v>2837</v>
      </c>
      <c r="C2845" s="14">
        <f t="shared" ca="1" si="342"/>
        <v>0.6335183616951473</v>
      </c>
      <c r="E2845" s="7">
        <v>2837</v>
      </c>
      <c r="F2845" s="14">
        <f t="shared" ca="1" si="343"/>
        <v>0.23120210067612612</v>
      </c>
      <c r="H2845" s="7">
        <v>2837</v>
      </c>
      <c r="I2845" s="14">
        <f t="shared" ca="1" si="344"/>
        <v>-9.5877733627476036E-2</v>
      </c>
      <c r="K2845" s="7">
        <v>2837</v>
      </c>
      <c r="L2845" s="14">
        <f t="shared" ca="1" si="340"/>
        <v>0.46399246576749831</v>
      </c>
      <c r="N2845" s="7"/>
      <c r="O2845" s="14"/>
      <c r="Z2845" s="7">
        <v>2837</v>
      </c>
      <c r="AA2845" s="14">
        <f t="shared" ca="1" si="341"/>
        <v>0.76884272874379733</v>
      </c>
      <c r="AF2845" s="7">
        <v>2837</v>
      </c>
      <c r="AG2845" s="14">
        <f t="shared" ca="1" si="339"/>
        <v>0.15771320909087688</v>
      </c>
    </row>
    <row r="2846" spans="2:33" x14ac:dyDescent="0.25">
      <c r="B2846" s="7">
        <v>2838</v>
      </c>
      <c r="C2846" s="14">
        <f t="shared" ca="1" si="342"/>
        <v>-0.28054038934446329</v>
      </c>
      <c r="E2846" s="7">
        <v>2838</v>
      </c>
      <c r="F2846" s="14">
        <f t="shared" ca="1" si="343"/>
        <v>0.2299324706070322</v>
      </c>
      <c r="H2846" s="7">
        <v>2838</v>
      </c>
      <c r="I2846" s="14">
        <f t="shared" ca="1" si="344"/>
        <v>-0.16839161384196522</v>
      </c>
      <c r="K2846" s="7">
        <v>2838</v>
      </c>
      <c r="L2846" s="14">
        <f t="shared" ca="1" si="340"/>
        <v>0.15992758670529833</v>
      </c>
      <c r="N2846" s="7"/>
      <c r="O2846" s="14"/>
      <c r="Z2846" s="7">
        <v>2838</v>
      </c>
      <c r="AA2846" s="14">
        <f t="shared" ca="1" si="341"/>
        <v>-0.21899953257939631</v>
      </c>
      <c r="AF2846" s="7">
        <v>2838</v>
      </c>
      <c r="AG2846" s="14">
        <f t="shared" ca="1" si="339"/>
        <v>-5.4484982223569095E-2</v>
      </c>
    </row>
    <row r="2847" spans="2:33" x14ac:dyDescent="0.25">
      <c r="B2847" s="7">
        <v>2839</v>
      </c>
      <c r="C2847" s="14">
        <f t="shared" ca="1" si="342"/>
        <v>-8.5633370484354179E-3</v>
      </c>
      <c r="E2847" s="7">
        <v>2839</v>
      </c>
      <c r="F2847" s="14">
        <f t="shared" ca="1" si="343"/>
        <v>0.34943086714491023</v>
      </c>
      <c r="H2847" s="7">
        <v>2839</v>
      </c>
      <c r="I2847" s="14">
        <f t="shared" ca="1" si="344"/>
        <v>7.2687017192161002E-2</v>
      </c>
      <c r="K2847" s="7">
        <v>2839</v>
      </c>
      <c r="L2847" s="14">
        <f t="shared" ca="1" si="340"/>
        <v>0.12745866412334253</v>
      </c>
      <c r="N2847" s="7"/>
      <c r="O2847" s="14"/>
      <c r="Z2847" s="7">
        <v>2839</v>
      </c>
      <c r="AA2847" s="14">
        <f t="shared" ca="1" si="341"/>
        <v>0.41355454728863583</v>
      </c>
      <c r="AF2847" s="7">
        <v>2839</v>
      </c>
      <c r="AG2847" s="14">
        <f t="shared" ca="1" si="339"/>
        <v>0.13219139961065038</v>
      </c>
    </row>
    <row r="2848" spans="2:33" x14ac:dyDescent="0.25">
      <c r="B2848" s="7">
        <v>2840</v>
      </c>
      <c r="C2848" s="14">
        <f t="shared" ca="1" si="342"/>
        <v>4.975216036720162E-2</v>
      </c>
      <c r="E2848" s="7">
        <v>2840</v>
      </c>
      <c r="F2848" s="14">
        <f t="shared" ca="1" si="343"/>
        <v>0.39340612726261193</v>
      </c>
      <c r="H2848" s="7">
        <v>2840</v>
      </c>
      <c r="I2848" s="14">
        <f t="shared" ca="1" si="344"/>
        <v>-0.18499100464121493</v>
      </c>
      <c r="K2848" s="7">
        <v>2840</v>
      </c>
      <c r="L2848" s="14">
        <f t="shared" ca="1" si="340"/>
        <v>0.19146533022713613</v>
      </c>
      <c r="N2848" s="7"/>
      <c r="O2848" s="14"/>
      <c r="Z2848" s="7">
        <v>2840</v>
      </c>
      <c r="AA2848" s="14">
        <f t="shared" ca="1" si="341"/>
        <v>0.25816728298859865</v>
      </c>
      <c r="AF2848" s="7">
        <v>2840</v>
      </c>
      <c r="AG2848" s="14">
        <f t="shared" ca="1" si="339"/>
        <v>5.3975868395737939E-2</v>
      </c>
    </row>
    <row r="2849" spans="2:33" x14ac:dyDescent="0.25">
      <c r="B2849" s="7">
        <v>2841</v>
      </c>
      <c r="C2849" s="14">
        <f t="shared" ca="1" si="342"/>
        <v>-0.1578369438583874</v>
      </c>
      <c r="E2849" s="7">
        <v>2841</v>
      </c>
      <c r="F2849" s="14">
        <f t="shared" ca="1" si="343"/>
        <v>0.34223157817438699</v>
      </c>
      <c r="H2849" s="7">
        <v>2841</v>
      </c>
      <c r="I2849" s="14">
        <f t="shared" ca="1" si="344"/>
        <v>0.20368633861505231</v>
      </c>
      <c r="K2849" s="7">
        <v>2841</v>
      </c>
      <c r="L2849" s="14">
        <f t="shared" ca="1" si="340"/>
        <v>0.18352307848469304</v>
      </c>
      <c r="N2849" s="7"/>
      <c r="O2849" s="14"/>
      <c r="Z2849" s="7">
        <v>2841</v>
      </c>
      <c r="AA2849" s="14">
        <f t="shared" ca="1" si="341"/>
        <v>0.38808097293105193</v>
      </c>
      <c r="AF2849" s="7">
        <v>2841</v>
      </c>
      <c r="AG2849" s="14">
        <f t="shared" ca="1" si="339"/>
        <v>0.15257662012665954</v>
      </c>
    </row>
    <row r="2850" spans="2:33" x14ac:dyDescent="0.25">
      <c r="B2850" s="7">
        <v>2842</v>
      </c>
      <c r="C2850" s="14">
        <f t="shared" ca="1" si="342"/>
        <v>0.16310699697856343</v>
      </c>
      <c r="E2850" s="7">
        <v>2842</v>
      </c>
      <c r="F2850" s="14">
        <f t="shared" ca="1" si="343"/>
        <v>-0.66004280407912641</v>
      </c>
      <c r="H2850" s="7">
        <v>2842</v>
      </c>
      <c r="I2850" s="14">
        <f t="shared" ca="1" si="344"/>
        <v>6.4805607668746684E-2</v>
      </c>
      <c r="K2850" s="7">
        <v>2842</v>
      </c>
      <c r="L2850" s="14">
        <f t="shared" ca="1" si="340"/>
        <v>0.46646016246531669</v>
      </c>
      <c r="N2850" s="7"/>
      <c r="O2850" s="14"/>
      <c r="Z2850" s="7">
        <v>2842</v>
      </c>
      <c r="AA2850" s="14">
        <f t="shared" ca="1" si="341"/>
        <v>-0.4321301994318163</v>
      </c>
      <c r="AF2850" s="7">
        <v>2842</v>
      </c>
      <c r="AG2850" s="14">
        <f t="shared" ca="1" si="339"/>
        <v>-0.13946919876052655</v>
      </c>
    </row>
    <row r="2851" spans="2:33" x14ac:dyDescent="0.25">
      <c r="B2851" s="7">
        <v>2843</v>
      </c>
      <c r="C2851" s="14">
        <f t="shared" ca="1" si="342"/>
        <v>-1.308005701326641E-2</v>
      </c>
      <c r="E2851" s="7">
        <v>2843</v>
      </c>
      <c r="F2851" s="14">
        <f t="shared" ca="1" si="343"/>
        <v>-0.63507632084419718</v>
      </c>
      <c r="H2851" s="7">
        <v>2843</v>
      </c>
      <c r="I2851" s="14">
        <f t="shared" ca="1" si="344"/>
        <v>0.12924472714568175</v>
      </c>
      <c r="K2851" s="7">
        <v>2843</v>
      </c>
      <c r="L2851" s="14">
        <f t="shared" ca="1" si="340"/>
        <v>0.42019722068343368</v>
      </c>
      <c r="N2851" s="7"/>
      <c r="O2851" s="14"/>
      <c r="Z2851" s="7">
        <v>2843</v>
      </c>
      <c r="AA2851" s="14">
        <f t="shared" ca="1" si="341"/>
        <v>-0.51891165071178191</v>
      </c>
      <c r="AF2851" s="7">
        <v>2843</v>
      </c>
      <c r="AG2851" s="14">
        <f t="shared" ca="1" si="339"/>
        <v>-0.14144101679763973</v>
      </c>
    </row>
    <row r="2852" spans="2:33" x14ac:dyDescent="0.25">
      <c r="B2852" s="7">
        <v>2844</v>
      </c>
      <c r="C2852" s="14">
        <f t="shared" ca="1" si="342"/>
        <v>0.24471935740726336</v>
      </c>
      <c r="E2852" s="7">
        <v>2844</v>
      </c>
      <c r="F2852" s="14">
        <f t="shared" ca="1" si="343"/>
        <v>-0.99440627121897363</v>
      </c>
      <c r="H2852" s="7">
        <v>2844</v>
      </c>
      <c r="I2852" s="14">
        <f t="shared" ca="1" si="344"/>
        <v>-0.17548578668292297</v>
      </c>
      <c r="K2852" s="7">
        <v>2844</v>
      </c>
      <c r="L2852" s="14">
        <f t="shared" ca="1" si="340"/>
        <v>1.0795266574571711</v>
      </c>
      <c r="N2852" s="7"/>
      <c r="O2852" s="14"/>
      <c r="Z2852" s="7">
        <v>2844</v>
      </c>
      <c r="AA2852" s="14">
        <f t="shared" ca="1" si="341"/>
        <v>-0.92517270049463329</v>
      </c>
      <c r="AF2852" s="7">
        <v>2844</v>
      </c>
      <c r="AG2852" s="14">
        <f t="shared" ca="1" si="339"/>
        <v>-0.31957232455740858</v>
      </c>
    </row>
    <row r="2853" spans="2:33" x14ac:dyDescent="0.25">
      <c r="B2853" s="7">
        <v>2845</v>
      </c>
      <c r="C2853" s="14">
        <f t="shared" ca="1" si="342"/>
        <v>0.39108269115969846</v>
      </c>
      <c r="E2853" s="7">
        <v>2845</v>
      </c>
      <c r="F2853" s="14">
        <f t="shared" ca="1" si="343"/>
        <v>0.63555169475942508</v>
      </c>
      <c r="H2853" s="7">
        <v>2845</v>
      </c>
      <c r="I2853" s="14">
        <f t="shared" ca="1" si="344"/>
        <v>-0.15685833321049936</v>
      </c>
      <c r="K2853" s="7">
        <v>2845</v>
      </c>
      <c r="L2853" s="14">
        <f t="shared" ca="1" si="340"/>
        <v>0.58147616473386554</v>
      </c>
      <c r="N2853" s="7"/>
      <c r="O2853" s="14"/>
      <c r="Z2853" s="7">
        <v>2845</v>
      </c>
      <c r="AA2853" s="14">
        <f t="shared" ca="1" si="341"/>
        <v>0.86977605270862424</v>
      </c>
      <c r="AF2853" s="7">
        <v>2845</v>
      </c>
      <c r="AG2853" s="14">
        <f t="shared" ca="1" si="339"/>
        <v>0.20613871337556749</v>
      </c>
    </row>
    <row r="2854" spans="2:33" x14ac:dyDescent="0.25">
      <c r="B2854" s="7">
        <v>2846</v>
      </c>
      <c r="C2854" s="14">
        <f t="shared" ca="1" si="342"/>
        <v>0.21448106426166705</v>
      </c>
      <c r="E2854" s="7">
        <v>2846</v>
      </c>
      <c r="F2854" s="14">
        <f t="shared" ca="1" si="343"/>
        <v>0.4498909643091511</v>
      </c>
      <c r="H2854" s="7">
        <v>2846</v>
      </c>
      <c r="I2854" s="14">
        <f t="shared" ca="1" si="344"/>
        <v>-0.28948917968739368</v>
      </c>
      <c r="K2854" s="7">
        <v>2846</v>
      </c>
      <c r="L2854" s="14">
        <f t="shared" ca="1" si="340"/>
        <v>0.33220799184991534</v>
      </c>
      <c r="N2854" s="7"/>
      <c r="O2854" s="14"/>
      <c r="Z2854" s="7">
        <v>2846</v>
      </c>
      <c r="AA2854" s="14">
        <f t="shared" ca="1" si="341"/>
        <v>0.37488284888342444</v>
      </c>
      <c r="AF2854" s="7">
        <v>2846</v>
      </c>
      <c r="AG2854" s="14">
        <f t="shared" ca="1" si="339"/>
        <v>6.2067830270121249E-2</v>
      </c>
    </row>
    <row r="2855" spans="2:33" x14ac:dyDescent="0.25">
      <c r="B2855" s="7">
        <v>2847</v>
      </c>
      <c r="C2855" s="14">
        <f t="shared" ca="1" si="342"/>
        <v>-0.13521136647432941</v>
      </c>
      <c r="E2855" s="7">
        <v>2847</v>
      </c>
      <c r="F2855" s="14">
        <f t="shared" ca="1" si="343"/>
        <v>5.483462327614555E-3</v>
      </c>
      <c r="H2855" s="7">
        <v>2847</v>
      </c>
      <c r="I2855" s="14">
        <f t="shared" ca="1" si="344"/>
        <v>-0.11509605266691339</v>
      </c>
      <c r="K2855" s="7">
        <v>2847</v>
      </c>
      <c r="L2855" s="14">
        <f t="shared" ca="1" si="340"/>
        <v>3.1559283322458678E-2</v>
      </c>
      <c r="N2855" s="7"/>
      <c r="O2855" s="14"/>
      <c r="Z2855" s="7">
        <v>2847</v>
      </c>
      <c r="AA2855" s="14">
        <f t="shared" ca="1" si="341"/>
        <v>-0.24482395681362826</v>
      </c>
      <c r="AF2855" s="7">
        <v>2847</v>
      </c>
      <c r="AG2855" s="14">
        <f t="shared" ca="1" si="339"/>
        <v>-7.1435655663346878E-2</v>
      </c>
    </row>
    <row r="2856" spans="2:33" x14ac:dyDescent="0.25">
      <c r="B2856" s="7">
        <v>2848</v>
      </c>
      <c r="C2856" s="14">
        <f t="shared" ca="1" si="342"/>
        <v>0.19163972479292604</v>
      </c>
      <c r="E2856" s="7">
        <v>2848</v>
      </c>
      <c r="F2856" s="14">
        <f t="shared" ca="1" si="343"/>
        <v>0.51306355984385532</v>
      </c>
      <c r="H2856" s="7">
        <v>2848</v>
      </c>
      <c r="I2856" s="14">
        <f t="shared" ca="1" si="344"/>
        <v>0.18617344741640007</v>
      </c>
      <c r="K2856" s="7">
        <v>2848</v>
      </c>
      <c r="L2856" s="14">
        <f t="shared" ca="1" si="340"/>
        <v>0.33462055308126482</v>
      </c>
      <c r="N2856" s="7"/>
      <c r="O2856" s="14"/>
      <c r="Z2856" s="7">
        <v>2848</v>
      </c>
      <c r="AA2856" s="14">
        <f t="shared" ca="1" si="341"/>
        <v>0.89087673205318141</v>
      </c>
      <c r="AF2856" s="7">
        <v>2848</v>
      </c>
      <c r="AG2856" s="14">
        <f t="shared" ca="1" si="339"/>
        <v>0.26671639187830187</v>
      </c>
    </row>
    <row r="2857" spans="2:33" x14ac:dyDescent="0.25">
      <c r="B2857" s="7">
        <v>2849</v>
      </c>
      <c r="C2857" s="14">
        <f t="shared" ca="1" si="342"/>
        <v>0.25833178461456158</v>
      </c>
      <c r="E2857" s="7">
        <v>2849</v>
      </c>
      <c r="F2857" s="14">
        <f t="shared" ca="1" si="343"/>
        <v>-0.16539557224720491</v>
      </c>
      <c r="H2857" s="7">
        <v>2849</v>
      </c>
      <c r="I2857" s="14">
        <f t="shared" ca="1" si="344"/>
        <v>7.6870913581099667E-2</v>
      </c>
      <c r="K2857" s="7">
        <v>2849</v>
      </c>
      <c r="L2857" s="14">
        <f t="shared" ca="1" si="340"/>
        <v>0.10000014361591751</v>
      </c>
      <c r="N2857" s="7"/>
      <c r="O2857" s="14"/>
      <c r="Z2857" s="7">
        <v>2849</v>
      </c>
      <c r="AA2857" s="14">
        <f t="shared" ca="1" si="341"/>
        <v>0.16980712594845632</v>
      </c>
      <c r="AF2857" s="7">
        <v>2849</v>
      </c>
      <c r="AG2857" s="14">
        <f t="shared" ca="1" si="339"/>
        <v>3.2796050681190715E-2</v>
      </c>
    </row>
    <row r="2858" spans="2:33" x14ac:dyDescent="0.25">
      <c r="B2858" s="7">
        <v>2850</v>
      </c>
      <c r="C2858" s="14">
        <f t="shared" ca="1" si="342"/>
        <v>0.32379719381154165</v>
      </c>
      <c r="E2858" s="7">
        <v>2850</v>
      </c>
      <c r="F2858" s="14">
        <f t="shared" ca="1" si="343"/>
        <v>-0.75237257966516613</v>
      </c>
      <c r="H2858" s="7">
        <v>2850</v>
      </c>
      <c r="I2858" s="14">
        <f t="shared" ca="1" si="344"/>
        <v>-5.1029774471111539E-2</v>
      </c>
      <c r="K2858" s="7">
        <v>2850</v>
      </c>
      <c r="L2858" s="14">
        <f t="shared" ca="1" si="340"/>
        <v>0.67351315923481836</v>
      </c>
      <c r="N2858" s="7"/>
      <c r="O2858" s="14"/>
      <c r="Z2858" s="7">
        <v>2850</v>
      </c>
      <c r="AA2858" s="14">
        <f t="shared" ca="1" si="341"/>
        <v>-0.47960516032473599</v>
      </c>
      <c r="AF2858" s="7">
        <v>2850</v>
      </c>
      <c r="AG2858" s="14">
        <f t="shared" ca="1" si="339"/>
        <v>-0.18136424492568612</v>
      </c>
    </row>
    <row r="2859" spans="2:33" x14ac:dyDescent="0.25">
      <c r="B2859" s="7">
        <v>2851</v>
      </c>
      <c r="C2859" s="14">
        <f t="shared" ca="1" si="342"/>
        <v>-2.0411660550129388E-2</v>
      </c>
      <c r="E2859" s="7">
        <v>2851</v>
      </c>
      <c r="F2859" s="14">
        <f t="shared" ca="1" si="343"/>
        <v>0.77445866054078394</v>
      </c>
      <c r="H2859" s="7">
        <v>2851</v>
      </c>
      <c r="I2859" s="14">
        <f t="shared" ca="1" si="344"/>
        <v>4.1126959077357847E-2</v>
      </c>
      <c r="K2859" s="7">
        <v>2851</v>
      </c>
      <c r="L2859" s="14">
        <f t="shared" ca="1" si="340"/>
        <v>0.60189427953598962</v>
      </c>
      <c r="N2859" s="7"/>
      <c r="O2859" s="14"/>
      <c r="Z2859" s="7">
        <v>2851</v>
      </c>
      <c r="AA2859" s="14">
        <f t="shared" ca="1" si="341"/>
        <v>0.79517395906801236</v>
      </c>
      <c r="AF2859" s="7">
        <v>2851</v>
      </c>
      <c r="AG2859" s="14">
        <f t="shared" ca="1" si="339"/>
        <v>0.24470604968315243</v>
      </c>
    </row>
    <row r="2860" spans="2:33" x14ac:dyDescent="0.25">
      <c r="B2860" s="7">
        <v>2852</v>
      </c>
      <c r="C2860" s="14">
        <f t="shared" ca="1" si="342"/>
        <v>0.12290812468679475</v>
      </c>
      <c r="E2860" s="7">
        <v>2852</v>
      </c>
      <c r="F2860" s="14">
        <f t="shared" ca="1" si="343"/>
        <v>1.1354945905183587</v>
      </c>
      <c r="H2860" s="7">
        <v>2852</v>
      </c>
      <c r="I2860" s="14">
        <f t="shared" ca="1" si="344"/>
        <v>0.19087981002598126</v>
      </c>
      <c r="K2860" s="7">
        <v>2852</v>
      </c>
      <c r="L2860" s="14">
        <f t="shared" ca="1" si="340"/>
        <v>1.3408894740860344</v>
      </c>
      <c r="N2860" s="7"/>
      <c r="O2860" s="14"/>
      <c r="Z2860" s="7">
        <v>2852</v>
      </c>
      <c r="AA2860" s="14">
        <f t="shared" ca="1" si="341"/>
        <v>1.4492825252311345</v>
      </c>
      <c r="AF2860" s="7">
        <v>2852</v>
      </c>
      <c r="AG2860" s="14">
        <f t="shared" ca="1" si="339"/>
        <v>0.44158192610325908</v>
      </c>
    </row>
    <row r="2861" spans="2:33" x14ac:dyDescent="0.25">
      <c r="B2861" s="7">
        <v>2853</v>
      </c>
      <c r="C2861" s="14">
        <f t="shared" ca="1" si="342"/>
        <v>-8.2468781826362608E-2</v>
      </c>
      <c r="E2861" s="7">
        <v>2853</v>
      </c>
      <c r="F2861" s="14">
        <f t="shared" ca="1" si="343"/>
        <v>-7.4156016133610919E-3</v>
      </c>
      <c r="H2861" s="7">
        <v>2853</v>
      </c>
      <c r="I2861" s="14">
        <f t="shared" ca="1" si="344"/>
        <v>6.9519193737072646E-2</v>
      </c>
      <c r="K2861" s="7">
        <v>2853</v>
      </c>
      <c r="L2861" s="14">
        <f t="shared" ca="1" si="340"/>
        <v>1.1689009421064919E-2</v>
      </c>
      <c r="N2861" s="7"/>
      <c r="O2861" s="14"/>
      <c r="Z2861" s="7">
        <v>2853</v>
      </c>
      <c r="AA2861" s="14">
        <f t="shared" ca="1" si="341"/>
        <v>-2.0365189702651054E-2</v>
      </c>
      <c r="AF2861" s="7">
        <v>2853</v>
      </c>
      <c r="AG2861" s="14">
        <f t="shared" ca="1" si="339"/>
        <v>9.0892406455482105E-3</v>
      </c>
    </row>
    <row r="2862" spans="2:33" x14ac:dyDescent="0.25">
      <c r="B2862" s="7">
        <v>2854</v>
      </c>
      <c r="C2862" s="14">
        <f t="shared" ca="1" si="342"/>
        <v>0.15329298094140295</v>
      </c>
      <c r="E2862" s="7">
        <v>2854</v>
      </c>
      <c r="F2862" s="14">
        <f t="shared" ca="1" si="343"/>
        <v>-0.11460289129676088</v>
      </c>
      <c r="H2862" s="7">
        <v>2854</v>
      </c>
      <c r="I2862" s="14">
        <f t="shared" ca="1" si="344"/>
        <v>-9.8789821999364202E-2</v>
      </c>
      <c r="K2862" s="7">
        <v>2854</v>
      </c>
      <c r="L2862" s="14">
        <f t="shared" ca="1" si="340"/>
        <v>4.6391989630144584E-2</v>
      </c>
      <c r="N2862" s="7"/>
      <c r="O2862" s="14"/>
      <c r="Z2862" s="7">
        <v>2854</v>
      </c>
      <c r="AA2862" s="14">
        <f t="shared" ca="1" si="341"/>
        <v>-6.009973235472213E-2</v>
      </c>
      <c r="AF2862" s="7">
        <v>2854</v>
      </c>
      <c r="AG2862" s="14">
        <f t="shared" ca="1" si="339"/>
        <v>-4.323820000049336E-2</v>
      </c>
    </row>
    <row r="2863" spans="2:33" x14ac:dyDescent="0.25">
      <c r="B2863" s="7">
        <v>2855</v>
      </c>
      <c r="C2863" s="14">
        <f t="shared" ca="1" si="342"/>
        <v>-0.35614571629544373</v>
      </c>
      <c r="E2863" s="7">
        <v>2855</v>
      </c>
      <c r="F2863" s="14">
        <f t="shared" ca="1" si="343"/>
        <v>0.14349626279607597</v>
      </c>
      <c r="H2863" s="7">
        <v>2855</v>
      </c>
      <c r="I2863" s="14">
        <f t="shared" ca="1" si="344"/>
        <v>2.0844212318255687E-2</v>
      </c>
      <c r="K2863" s="7">
        <v>2855</v>
      </c>
      <c r="L2863" s="14">
        <f t="shared" ca="1" si="340"/>
        <v>0.14786542985920373</v>
      </c>
      <c r="N2863" s="7"/>
      <c r="O2863" s="14"/>
      <c r="Z2863" s="7">
        <v>2855</v>
      </c>
      <c r="AA2863" s="14">
        <f t="shared" ca="1" si="341"/>
        <v>-0.19180524118111208</v>
      </c>
      <c r="AF2863" s="7">
        <v>2855</v>
      </c>
      <c r="AG2863" s="14">
        <f t="shared" ca="1" si="339"/>
        <v>-1.9842579492963683E-2</v>
      </c>
    </row>
    <row r="2864" spans="2:33" x14ac:dyDescent="0.25">
      <c r="B2864" s="7">
        <v>2856</v>
      </c>
      <c r="C2864" s="14">
        <f t="shared" ca="1" si="342"/>
        <v>-0.5389095156837862</v>
      </c>
      <c r="E2864" s="7">
        <v>2856</v>
      </c>
      <c r="F2864" s="14">
        <f t="shared" ca="1" si="343"/>
        <v>-5.2014501613908928E-2</v>
      </c>
      <c r="H2864" s="7">
        <v>2856</v>
      </c>
      <c r="I2864" s="14">
        <f t="shared" ca="1" si="344"/>
        <v>-0.23636191849707711</v>
      </c>
      <c r="K2864" s="7">
        <v>2856</v>
      </c>
      <c r="L2864" s="14">
        <f t="shared" ca="1" si="340"/>
        <v>0.34899593098829523</v>
      </c>
      <c r="N2864" s="7"/>
      <c r="O2864" s="14"/>
      <c r="Z2864" s="7">
        <v>2856</v>
      </c>
      <c r="AA2864" s="14">
        <f t="shared" ca="1" si="341"/>
        <v>-0.82728593579477228</v>
      </c>
      <c r="AF2864" s="7">
        <v>2856</v>
      </c>
      <c r="AG2864" s="14">
        <f t="shared" ca="1" si="339"/>
        <v>-0.21793102101976075</v>
      </c>
    </row>
    <row r="2865" spans="2:33" x14ac:dyDescent="0.25">
      <c r="B2865" s="7">
        <v>2857</v>
      </c>
      <c r="C2865" s="14">
        <f t="shared" ca="1" si="342"/>
        <v>-0.33459079918053991</v>
      </c>
      <c r="E2865" s="7">
        <v>2857</v>
      </c>
      <c r="F2865" s="14">
        <f t="shared" ca="1" si="343"/>
        <v>8.4163952949726131E-2</v>
      </c>
      <c r="H2865" s="7">
        <v>2857</v>
      </c>
      <c r="I2865" s="14">
        <f t="shared" ca="1" si="344"/>
        <v>0.18968440327205499</v>
      </c>
      <c r="K2865" s="7">
        <v>2857</v>
      </c>
      <c r="L2865" s="14">
        <f t="shared" ca="1" si="340"/>
        <v>0.15501474671707169</v>
      </c>
      <c r="N2865" s="7"/>
      <c r="O2865" s="14"/>
      <c r="Z2865" s="7">
        <v>2857</v>
      </c>
      <c r="AA2865" s="14">
        <f t="shared" ca="1" si="341"/>
        <v>-6.0742442958758802E-2</v>
      </c>
      <c r="AF2865" s="7">
        <v>2857</v>
      </c>
      <c r="AG2865" s="14">
        <f t="shared" ca="1" si="339"/>
        <v>3.4204787357631869E-2</v>
      </c>
    </row>
    <row r="2866" spans="2:33" x14ac:dyDescent="0.25">
      <c r="B2866" s="7">
        <v>2858</v>
      </c>
      <c r="C2866" s="14">
        <f t="shared" ca="1" si="342"/>
        <v>0.24103342454505772</v>
      </c>
      <c r="E2866" s="7">
        <v>2858</v>
      </c>
      <c r="F2866" s="14">
        <f t="shared" ca="1" si="343"/>
        <v>0.90383485201324532</v>
      </c>
      <c r="H2866" s="7">
        <v>2858</v>
      </c>
      <c r="I2866" s="14">
        <f t="shared" ca="1" si="344"/>
        <v>4.4557656681219554E-2</v>
      </c>
      <c r="K2866" s="7">
        <v>2858</v>
      </c>
      <c r="L2866" s="14">
        <f t="shared" ca="1" si="340"/>
        <v>0.87699993623064443</v>
      </c>
      <c r="N2866" s="7"/>
      <c r="O2866" s="14"/>
      <c r="Z2866" s="7">
        <v>2858</v>
      </c>
      <c r="AA2866" s="14">
        <f t="shared" ca="1" si="341"/>
        <v>1.1894259332395227</v>
      </c>
      <c r="AF2866" s="7">
        <v>2858</v>
      </c>
      <c r="AG2866" s="14">
        <f t="shared" ca="1" si="339"/>
        <v>0.33718020318547298</v>
      </c>
    </row>
    <row r="2867" spans="2:33" x14ac:dyDescent="0.25">
      <c r="B2867" s="7">
        <v>2859</v>
      </c>
      <c r="C2867" s="14">
        <f t="shared" ca="1" si="342"/>
        <v>7.9627407360839744E-2</v>
      </c>
      <c r="E2867" s="7">
        <v>2859</v>
      </c>
      <c r="F2867" s="14">
        <f t="shared" ca="1" si="343"/>
        <v>0.87357334195636072</v>
      </c>
      <c r="H2867" s="7">
        <v>2859</v>
      </c>
      <c r="I2867" s="14">
        <f t="shared" ca="1" si="344"/>
        <v>-0.13188076140542621</v>
      </c>
      <c r="K2867" s="7">
        <v>2859</v>
      </c>
      <c r="L2867" s="14">
        <f t="shared" ca="1" si="340"/>
        <v>0.78686344300868882</v>
      </c>
      <c r="N2867" s="7"/>
      <c r="O2867" s="14"/>
      <c r="Z2867" s="7">
        <v>2859</v>
      </c>
      <c r="AA2867" s="14">
        <f t="shared" ca="1" si="341"/>
        <v>0.8213199879117743</v>
      </c>
      <c r="AF2867" s="7">
        <v>2859</v>
      </c>
      <c r="AG2867" s="14">
        <f t="shared" ca="1" si="339"/>
        <v>0.22524517949690567</v>
      </c>
    </row>
    <row r="2868" spans="2:33" x14ac:dyDescent="0.25">
      <c r="B2868" s="7">
        <v>2860</v>
      </c>
      <c r="C2868" s="14">
        <f t="shared" ca="1" si="342"/>
        <v>-0.21275681383278414</v>
      </c>
      <c r="E2868" s="7">
        <v>2860</v>
      </c>
      <c r="F2868" s="14">
        <f t="shared" ca="1" si="343"/>
        <v>1.2203052193719782E-2</v>
      </c>
      <c r="H2868" s="7">
        <v>2860</v>
      </c>
      <c r="I2868" s="14">
        <f t="shared" ca="1" si="344"/>
        <v>-4.8665338661360254E-2</v>
      </c>
      <c r="K2868" s="7">
        <v>2860</v>
      </c>
      <c r="L2868" s="14">
        <f t="shared" ca="1" si="340"/>
        <v>4.7782691502145501E-2</v>
      </c>
      <c r="N2868" s="7"/>
      <c r="O2868" s="14"/>
      <c r="Z2868" s="7">
        <v>2860</v>
      </c>
      <c r="AA2868" s="14">
        <f t="shared" ca="1" si="341"/>
        <v>-0.2492191003004246</v>
      </c>
      <c r="AF2868" s="7">
        <v>2860</v>
      </c>
      <c r="AG2868" s="14">
        <f t="shared" ca="1" si="339"/>
        <v>-5.8356582572984997E-2</v>
      </c>
    </row>
    <row r="2869" spans="2:33" x14ac:dyDescent="0.25">
      <c r="B2869" s="7">
        <v>2861</v>
      </c>
      <c r="C2869" s="14">
        <f t="shared" ca="1" si="342"/>
        <v>-0.23702943233047047</v>
      </c>
      <c r="E2869" s="7">
        <v>2861</v>
      </c>
      <c r="F2869" s="14">
        <f t="shared" ca="1" si="343"/>
        <v>0.15495234777732111</v>
      </c>
      <c r="H2869" s="7">
        <v>2861</v>
      </c>
      <c r="I2869" s="14">
        <f t="shared" ca="1" si="344"/>
        <v>-0.35734119968598027</v>
      </c>
      <c r="K2869" s="7">
        <v>2861</v>
      </c>
      <c r="L2869" s="14">
        <f t="shared" ca="1" si="340"/>
        <v>0.20788591486562458</v>
      </c>
      <c r="N2869" s="7"/>
      <c r="O2869" s="14"/>
      <c r="Z2869" s="7">
        <v>2861</v>
      </c>
      <c r="AA2869" s="14">
        <f t="shared" ca="1" si="341"/>
        <v>-0.43941828423912965</v>
      </c>
      <c r="AF2869" s="7">
        <v>2861</v>
      </c>
      <c r="AG2869" s="14">
        <f t="shared" ca="1" si="339"/>
        <v>-0.14385666200728989</v>
      </c>
    </row>
    <row r="2870" spans="2:33" x14ac:dyDescent="0.25">
      <c r="B2870" s="7">
        <v>2862</v>
      </c>
      <c r="C2870" s="14">
        <f t="shared" ca="1" si="342"/>
        <v>-0.26112707851990241</v>
      </c>
      <c r="E2870" s="7">
        <v>2862</v>
      </c>
      <c r="F2870" s="14">
        <f t="shared" ca="1" si="343"/>
        <v>-0.30700663190981942</v>
      </c>
      <c r="H2870" s="7">
        <v>2862</v>
      </c>
      <c r="I2870" s="14">
        <f t="shared" ca="1" si="344"/>
        <v>3.0474575033639234E-2</v>
      </c>
      <c r="K2870" s="7">
        <v>2862</v>
      </c>
      <c r="L2870" s="14">
        <f t="shared" ca="1" si="340"/>
        <v>0.16336912289643155</v>
      </c>
      <c r="N2870" s="7"/>
      <c r="O2870" s="14"/>
      <c r="Z2870" s="7">
        <v>2862</v>
      </c>
      <c r="AA2870" s="14">
        <f t="shared" ca="1" si="341"/>
        <v>-0.53765913539608257</v>
      </c>
      <c r="AF2870" s="7">
        <v>2862</v>
      </c>
      <c r="AG2870" s="14">
        <f t="shared" ca="1" si="339"/>
        <v>-0.13213757526347061</v>
      </c>
    </row>
    <row r="2871" spans="2:33" x14ac:dyDescent="0.25">
      <c r="B2871" s="7">
        <v>2863</v>
      </c>
      <c r="C2871" s="14">
        <f t="shared" ca="1" si="342"/>
        <v>0.16635218498630669</v>
      </c>
      <c r="E2871" s="7">
        <v>2863</v>
      </c>
      <c r="F2871" s="14">
        <f t="shared" ca="1" si="343"/>
        <v>0.2254048481183111</v>
      </c>
      <c r="H2871" s="7">
        <v>2863</v>
      </c>
      <c r="I2871" s="14">
        <f t="shared" ca="1" si="344"/>
        <v>-0.18228017482386205</v>
      </c>
      <c r="K2871" s="7">
        <v>2863</v>
      </c>
      <c r="L2871" s="14">
        <f t="shared" ca="1" si="340"/>
        <v>0.111706457138775</v>
      </c>
      <c r="N2871" s="7"/>
      <c r="O2871" s="14"/>
      <c r="Z2871" s="7">
        <v>2863</v>
      </c>
      <c r="AA2871" s="14">
        <f t="shared" ca="1" si="341"/>
        <v>0.20947685828075574</v>
      </c>
      <c r="AF2871" s="7">
        <v>2863</v>
      </c>
      <c r="AG2871" s="14">
        <f t="shared" ca="1" si="339"/>
        <v>2.7979821503209851E-2</v>
      </c>
    </row>
    <row r="2872" spans="2:33" x14ac:dyDescent="0.25">
      <c r="B2872" s="7">
        <v>2864</v>
      </c>
      <c r="C2872" s="14">
        <f t="shared" ca="1" si="342"/>
        <v>-0.14391978919464377</v>
      </c>
      <c r="E2872" s="7">
        <v>2864</v>
      </c>
      <c r="F2872" s="14">
        <f t="shared" ca="1" si="343"/>
        <v>-0.60591665698001163</v>
      </c>
      <c r="H2872" s="7">
        <v>2864</v>
      </c>
      <c r="I2872" s="14">
        <f t="shared" ca="1" si="344"/>
        <v>0.30140741698669588</v>
      </c>
      <c r="K2872" s="7">
        <v>2864</v>
      </c>
      <c r="L2872" s="14">
        <f t="shared" ca="1" si="340"/>
        <v>0.47869433194225575</v>
      </c>
      <c r="N2872" s="7"/>
      <c r="O2872" s="14"/>
      <c r="Z2872" s="7">
        <v>2864</v>
      </c>
      <c r="AA2872" s="14">
        <f t="shared" ca="1" si="341"/>
        <v>-0.44842902918795952</v>
      </c>
      <c r="AF2872" s="7">
        <v>2864</v>
      </c>
      <c r="AG2872" s="14">
        <f t="shared" ca="1" si="339"/>
        <v>-8.9995988138253893E-2</v>
      </c>
    </row>
    <row r="2873" spans="2:33" x14ac:dyDescent="0.25">
      <c r="B2873" s="7">
        <v>2865</v>
      </c>
      <c r="C2873" s="14">
        <f t="shared" ca="1" si="342"/>
        <v>0.34665365975302759</v>
      </c>
      <c r="E2873" s="7">
        <v>2865</v>
      </c>
      <c r="F2873" s="14">
        <f t="shared" ca="1" si="343"/>
        <v>0.51870065576671065</v>
      </c>
      <c r="H2873" s="7">
        <v>2865</v>
      </c>
      <c r="I2873" s="14">
        <f t="shared" ca="1" si="344"/>
        <v>0.20813252455476061</v>
      </c>
      <c r="K2873" s="7">
        <v>2865</v>
      </c>
      <c r="L2873" s="14">
        <f t="shared" ca="1" si="340"/>
        <v>0.43253827789052152</v>
      </c>
      <c r="N2873" s="7"/>
      <c r="O2873" s="14"/>
      <c r="Z2873" s="7">
        <v>2865</v>
      </c>
      <c r="AA2873" s="14">
        <f t="shared" ca="1" si="341"/>
        <v>1.0734868400744988</v>
      </c>
      <c r="AF2873" s="7">
        <v>2865</v>
      </c>
      <c r="AG2873" s="14">
        <f t="shared" ca="1" si="339"/>
        <v>0.30819393850252297</v>
      </c>
    </row>
    <row r="2874" spans="2:33" x14ac:dyDescent="0.25">
      <c r="B2874" s="7">
        <v>2866</v>
      </c>
      <c r="C2874" s="14">
        <f t="shared" ca="1" si="342"/>
        <v>0.11689160378729622</v>
      </c>
      <c r="E2874" s="7">
        <v>2866</v>
      </c>
      <c r="F2874" s="14">
        <f t="shared" ca="1" si="343"/>
        <v>-0.52399358726631928</v>
      </c>
      <c r="H2874" s="7">
        <v>2866</v>
      </c>
      <c r="I2874" s="14">
        <f t="shared" ca="1" si="344"/>
        <v>-6.2059891303652401E-2</v>
      </c>
      <c r="K2874" s="7">
        <v>2866</v>
      </c>
      <c r="L2874" s="14">
        <f t="shared" ca="1" si="340"/>
        <v>0.29208435664081317</v>
      </c>
      <c r="N2874" s="7"/>
      <c r="O2874" s="14"/>
      <c r="Z2874" s="7">
        <v>2866</v>
      </c>
      <c r="AA2874" s="14">
        <f t="shared" ca="1" si="341"/>
        <v>-0.46916187478267546</v>
      </c>
      <c r="AF2874" s="7">
        <v>2866</v>
      </c>
      <c r="AG2874" s="14">
        <f t="shared" ca="1" si="339"/>
        <v>-0.15864371194389751</v>
      </c>
    </row>
    <row r="2875" spans="2:33" x14ac:dyDescent="0.25">
      <c r="B2875" s="7">
        <v>2867</v>
      </c>
      <c r="C2875" s="14">
        <f t="shared" ca="1" si="342"/>
        <v>-0.11292217571136361</v>
      </c>
      <c r="E2875" s="7">
        <v>2867</v>
      </c>
      <c r="F2875" s="14">
        <f t="shared" ca="1" si="343"/>
        <v>0.39890686816529186</v>
      </c>
      <c r="H2875" s="7">
        <v>2867</v>
      </c>
      <c r="I2875" s="14">
        <f t="shared" ca="1" si="344"/>
        <v>0.1544834686767263</v>
      </c>
      <c r="K2875" s="7">
        <v>2867</v>
      </c>
      <c r="L2875" s="14">
        <f t="shared" ca="1" si="340"/>
        <v>0.1957432493312227</v>
      </c>
      <c r="N2875" s="7"/>
      <c r="O2875" s="14"/>
      <c r="Z2875" s="7">
        <v>2867</v>
      </c>
      <c r="AA2875" s="14">
        <f t="shared" ca="1" si="341"/>
        <v>0.44046816113065457</v>
      </c>
      <c r="AF2875" s="7">
        <v>2867</v>
      </c>
      <c r="AG2875" s="14">
        <f t="shared" ca="1" si="339"/>
        <v>0.15888101277800537</v>
      </c>
    </row>
    <row r="2876" spans="2:33" x14ac:dyDescent="0.25">
      <c r="B2876" s="7">
        <v>2868</v>
      </c>
      <c r="C2876" s="14">
        <f t="shared" ca="1" si="342"/>
        <v>-6.9523304188890828E-2</v>
      </c>
      <c r="E2876" s="7">
        <v>2868</v>
      </c>
      <c r="F2876" s="14">
        <f t="shared" ca="1" si="343"/>
        <v>4.3720324678303564E-2</v>
      </c>
      <c r="H2876" s="7">
        <v>2868</v>
      </c>
      <c r="I2876" s="14">
        <f t="shared" ca="1" si="344"/>
        <v>0.19528015546849914</v>
      </c>
      <c r="K2876" s="7">
        <v>2868</v>
      </c>
      <c r="L2876" s="14">
        <f t="shared" ca="1" si="340"/>
        <v>4.4879295735118514E-2</v>
      </c>
      <c r="N2876" s="7"/>
      <c r="O2876" s="14"/>
      <c r="Z2876" s="7">
        <v>2868</v>
      </c>
      <c r="AA2876" s="14">
        <f t="shared" ca="1" si="341"/>
        <v>0.16947717595791187</v>
      </c>
      <c r="AF2876" s="7">
        <v>2868</v>
      </c>
      <c r="AG2876" s="14">
        <f t="shared" ca="1" si="339"/>
        <v>7.7323498753112563E-2</v>
      </c>
    </row>
    <row r="2877" spans="2:33" x14ac:dyDescent="0.25">
      <c r="B2877" s="7">
        <v>2869</v>
      </c>
      <c r="C2877" s="14">
        <f t="shared" ca="1" si="342"/>
        <v>0.2470579895937414</v>
      </c>
      <c r="E2877" s="7">
        <v>2869</v>
      </c>
      <c r="F2877" s="14">
        <f t="shared" ca="1" si="343"/>
        <v>-0.21574095124486214</v>
      </c>
      <c r="H2877" s="7">
        <v>2869</v>
      </c>
      <c r="I2877" s="14">
        <f t="shared" ca="1" si="344"/>
        <v>-0.29073825749594673</v>
      </c>
      <c r="K2877" s="7">
        <v>2869</v>
      </c>
      <c r="L2877" s="14">
        <f t="shared" ca="1" si="340"/>
        <v>0.19211054263791866</v>
      </c>
      <c r="N2877" s="7"/>
      <c r="O2877" s="14"/>
      <c r="Z2877" s="7">
        <v>2869</v>
      </c>
      <c r="AA2877" s="14">
        <f t="shared" ca="1" si="341"/>
        <v>-0.25942121914706751</v>
      </c>
      <c r="AF2877" s="7">
        <v>2869</v>
      </c>
      <c r="AG2877" s="14">
        <f t="shared" ca="1" si="339"/>
        <v>-0.13160599045308907</v>
      </c>
    </row>
    <row r="2878" spans="2:33" x14ac:dyDescent="0.25">
      <c r="B2878" s="7">
        <v>2870</v>
      </c>
      <c r="C2878" s="14">
        <f t="shared" ca="1" si="342"/>
        <v>-7.2432691698527493E-2</v>
      </c>
      <c r="E2878" s="7">
        <v>2870</v>
      </c>
      <c r="F2878" s="14">
        <f t="shared" ca="1" si="343"/>
        <v>7.1550964933166233E-3</v>
      </c>
      <c r="H2878" s="7">
        <v>2870</v>
      </c>
      <c r="I2878" s="14">
        <f t="shared" ca="1" si="344"/>
        <v>7.5154029654889584E-2</v>
      </c>
      <c r="K2878" s="7">
        <v>2870</v>
      </c>
      <c r="L2878" s="14">
        <f t="shared" ca="1" si="340"/>
        <v>1.0945818405890628E-2</v>
      </c>
      <c r="N2878" s="7"/>
      <c r="O2878" s="14"/>
      <c r="Z2878" s="7">
        <v>2870</v>
      </c>
      <c r="AA2878" s="14">
        <f t="shared" ca="1" si="341"/>
        <v>9.8764344496787143E-3</v>
      </c>
      <c r="AF2878" s="7">
        <v>2870</v>
      </c>
      <c r="AG2878" s="14">
        <f t="shared" ca="1" si="339"/>
        <v>1.7721602470245321E-2</v>
      </c>
    </row>
    <row r="2879" spans="2:33" x14ac:dyDescent="0.25">
      <c r="B2879" s="7">
        <v>2871</v>
      </c>
      <c r="C2879" s="14">
        <f t="shared" ca="1" si="342"/>
        <v>0.45005251832419169</v>
      </c>
      <c r="E2879" s="7">
        <v>2871</v>
      </c>
      <c r="F2879" s="14">
        <f t="shared" ca="1" si="343"/>
        <v>0.63431691605452212</v>
      </c>
      <c r="H2879" s="7">
        <v>2871</v>
      </c>
      <c r="I2879" s="14">
        <f t="shared" ca="1" si="344"/>
        <v>-6.8927716045048479E-2</v>
      </c>
      <c r="K2879" s="7">
        <v>2871</v>
      </c>
      <c r="L2879" s="14">
        <f t="shared" ca="1" si="340"/>
        <v>0.60965624928205342</v>
      </c>
      <c r="N2879" s="7"/>
      <c r="O2879" s="14"/>
      <c r="Z2879" s="7">
        <v>2871</v>
      </c>
      <c r="AA2879" s="14">
        <f t="shared" ca="1" si="341"/>
        <v>1.0154417183336653</v>
      </c>
      <c r="AF2879" s="7">
        <v>2871</v>
      </c>
      <c r="AG2879" s="14">
        <f t="shared" ca="1" si="339"/>
        <v>0.25273449206317555</v>
      </c>
    </row>
    <row r="2880" spans="2:33" x14ac:dyDescent="0.25">
      <c r="B2880" s="7">
        <v>2872</v>
      </c>
      <c r="C2880" s="14">
        <f t="shared" ca="1" si="342"/>
        <v>-7.7630526425201865E-2</v>
      </c>
      <c r="E2880" s="7">
        <v>2872</v>
      </c>
      <c r="F2880" s="14">
        <f t="shared" ca="1" si="343"/>
        <v>-0.13155577636575913</v>
      </c>
      <c r="H2880" s="7">
        <v>2872</v>
      </c>
      <c r="I2880" s="14">
        <f t="shared" ca="1" si="344"/>
        <v>-0.20322923566345902</v>
      </c>
      <c r="K2880" s="7">
        <v>2872</v>
      </c>
      <c r="L2880" s="14">
        <f t="shared" ca="1" si="340"/>
        <v>6.4635543156605357E-2</v>
      </c>
      <c r="N2880" s="7"/>
      <c r="O2880" s="14"/>
      <c r="Z2880" s="7">
        <v>2872</v>
      </c>
      <c r="AA2880" s="14">
        <f t="shared" ca="1" si="341"/>
        <v>-0.41241553845442003</v>
      </c>
      <c r="AF2880" s="7">
        <v>2872</v>
      </c>
      <c r="AG2880" s="14">
        <f t="shared" ca="1" si="339"/>
        <v>-0.13628453246015171</v>
      </c>
    </row>
    <row r="2881" spans="2:33" x14ac:dyDescent="0.25">
      <c r="B2881" s="7">
        <v>2873</v>
      </c>
      <c r="C2881" s="14">
        <f t="shared" ca="1" si="342"/>
        <v>0.11203732023257403</v>
      </c>
      <c r="E2881" s="7">
        <v>2873</v>
      </c>
      <c r="F2881" s="14">
        <f t="shared" ca="1" si="343"/>
        <v>-0.56151556081729992</v>
      </c>
      <c r="H2881" s="7">
        <v>2873</v>
      </c>
      <c r="I2881" s="14">
        <f t="shared" ca="1" si="344"/>
        <v>-0.41057510759800386</v>
      </c>
      <c r="K2881" s="7">
        <v>2873</v>
      </c>
      <c r="L2881" s="14">
        <f t="shared" ca="1" si="340"/>
        <v>0.49642400514397561</v>
      </c>
      <c r="N2881" s="7"/>
      <c r="O2881" s="14"/>
      <c r="Z2881" s="7">
        <v>2873</v>
      </c>
      <c r="AA2881" s="14">
        <f t="shared" ca="1" si="341"/>
        <v>-0.86005334818272972</v>
      </c>
      <c r="AF2881" s="7">
        <v>2873</v>
      </c>
      <c r="AG2881" s="14">
        <f t="shared" ca="1" si="339"/>
        <v>-0.31027724723787675</v>
      </c>
    </row>
    <row r="2882" spans="2:33" x14ac:dyDescent="0.25">
      <c r="B2882" s="7">
        <v>2874</v>
      </c>
      <c r="C2882" s="14">
        <f t="shared" ca="1" si="342"/>
        <v>0.30464388063685599</v>
      </c>
      <c r="E2882" s="7">
        <v>2874</v>
      </c>
      <c r="F2882" s="14">
        <f t="shared" ca="1" si="343"/>
        <v>0.64045842023349153</v>
      </c>
      <c r="H2882" s="7">
        <v>2874</v>
      </c>
      <c r="I2882" s="14">
        <f t="shared" ca="1" si="344"/>
        <v>-0.22767407114125288</v>
      </c>
      <c r="K2882" s="7">
        <v>2874</v>
      </c>
      <c r="L2882" s="14">
        <f t="shared" ca="1" si="340"/>
        <v>0.55483036472749481</v>
      </c>
      <c r="N2882" s="7"/>
      <c r="O2882" s="14"/>
      <c r="Z2882" s="7">
        <v>2874</v>
      </c>
      <c r="AA2882" s="14">
        <f t="shared" ca="1" si="341"/>
        <v>0.71742822972909459</v>
      </c>
      <c r="AF2882" s="7">
        <v>2874</v>
      </c>
      <c r="AG2882" s="14">
        <f t="shared" ca="1" si="339"/>
        <v>0.1619966737409175</v>
      </c>
    </row>
    <row r="2883" spans="2:33" x14ac:dyDescent="0.25">
      <c r="B2883" s="7">
        <v>2875</v>
      </c>
      <c r="C2883" s="14">
        <f t="shared" ca="1" si="342"/>
        <v>0.33579983244699596</v>
      </c>
      <c r="E2883" s="7">
        <v>2875</v>
      </c>
      <c r="F2883" s="14">
        <f t="shared" ca="1" si="343"/>
        <v>0.15242940564582425</v>
      </c>
      <c r="H2883" s="7">
        <v>2875</v>
      </c>
      <c r="I2883" s="14">
        <f t="shared" ca="1" si="344"/>
        <v>-0.29007834342499167</v>
      </c>
      <c r="K2883" s="7">
        <v>2875</v>
      </c>
      <c r="L2883" s="14">
        <f t="shared" ca="1" si="340"/>
        <v>0.2201416965011572</v>
      </c>
      <c r="N2883" s="7"/>
      <c r="O2883" s="14"/>
      <c r="Z2883" s="7">
        <v>2875</v>
      </c>
      <c r="AA2883" s="14">
        <f t="shared" ca="1" si="341"/>
        <v>0.19815089466782854</v>
      </c>
      <c r="AF2883" s="7">
        <v>2875</v>
      </c>
      <c r="AG2883" s="14">
        <f t="shared" ca="1" si="339"/>
        <v>-3.1425491868502103E-3</v>
      </c>
    </row>
    <row r="2884" spans="2:33" x14ac:dyDescent="0.25">
      <c r="B2884" s="7">
        <v>2876</v>
      </c>
      <c r="C2884" s="14">
        <f t="shared" ca="1" si="342"/>
        <v>-0.2036730714306679</v>
      </c>
      <c r="E2884" s="7">
        <v>2876</v>
      </c>
      <c r="F2884" s="14">
        <f t="shared" ca="1" si="343"/>
        <v>0.38584236065492483</v>
      </c>
      <c r="H2884" s="7">
        <v>2876</v>
      </c>
      <c r="I2884" s="14">
        <f t="shared" ca="1" si="344"/>
        <v>0.32469628575493342</v>
      </c>
      <c r="K2884" s="7">
        <v>2876</v>
      </c>
      <c r="L2884" s="14">
        <f t="shared" ca="1" si="340"/>
        <v>0.29578472528481642</v>
      </c>
      <c r="N2884" s="7"/>
      <c r="O2884" s="14"/>
      <c r="Z2884" s="7">
        <v>2876</v>
      </c>
      <c r="AA2884" s="14">
        <f t="shared" ca="1" si="341"/>
        <v>0.50686557497919038</v>
      </c>
      <c r="AF2884" s="7">
        <v>2876</v>
      </c>
      <c r="AG2884" s="14">
        <f t="shared" ca="1" si="339"/>
        <v>0.20489660821231723</v>
      </c>
    </row>
    <row r="2885" spans="2:33" x14ac:dyDescent="0.25">
      <c r="B2885" s="7">
        <v>2877</v>
      </c>
      <c r="C2885" s="14">
        <f t="shared" ca="1" si="342"/>
        <v>-0.2324614726009292</v>
      </c>
      <c r="E2885" s="7">
        <v>2877</v>
      </c>
      <c r="F2885" s="14">
        <f t="shared" ca="1" si="343"/>
        <v>0.83763941363859873</v>
      </c>
      <c r="H2885" s="7">
        <v>2877</v>
      </c>
      <c r="I2885" s="14">
        <f t="shared" ca="1" si="344"/>
        <v>0.1023322102921974</v>
      </c>
      <c r="K2885" s="7">
        <v>2877</v>
      </c>
      <c r="L2885" s="14">
        <f t="shared" ca="1" si="340"/>
        <v>0.76615000478789452</v>
      </c>
      <c r="N2885" s="7"/>
      <c r="O2885" s="14"/>
      <c r="Z2885" s="7">
        <v>2877</v>
      </c>
      <c r="AA2885" s="14">
        <f t="shared" ca="1" si="341"/>
        <v>0.70751015132986694</v>
      </c>
      <c r="AF2885" s="7">
        <v>2877</v>
      </c>
      <c r="AG2885" s="14">
        <f t="shared" ca="1" si="339"/>
        <v>0.24573241368827275</v>
      </c>
    </row>
    <row r="2886" spans="2:33" x14ac:dyDescent="0.25">
      <c r="B2886" s="7">
        <v>2878</v>
      </c>
      <c r="C2886" s="14">
        <f t="shared" ca="1" si="342"/>
        <v>0.36769790725930501</v>
      </c>
      <c r="E2886" s="7">
        <v>2878</v>
      </c>
      <c r="F2886" s="14">
        <f t="shared" ca="1" si="343"/>
        <v>-0.37083737888200097</v>
      </c>
      <c r="H2886" s="7">
        <v>2878</v>
      </c>
      <c r="I2886" s="14">
        <f t="shared" ca="1" si="344"/>
        <v>-4.2938321999299665E-2</v>
      </c>
      <c r="K2886" s="7">
        <v>2878</v>
      </c>
      <c r="L2886" s="14">
        <f t="shared" ca="1" si="340"/>
        <v>0.2745658120750607</v>
      </c>
      <c r="N2886" s="7"/>
      <c r="O2886" s="14"/>
      <c r="Z2886" s="7">
        <v>2878</v>
      </c>
      <c r="AA2886" s="14">
        <f t="shared" ca="1" si="341"/>
        <v>-4.6077793621995621E-2</v>
      </c>
      <c r="AF2886" s="7">
        <v>2878</v>
      </c>
      <c r="AG2886" s="14">
        <f t="shared" ca="1" si="339"/>
        <v>-5.4886961012459157E-2</v>
      </c>
    </row>
    <row r="2887" spans="2:33" x14ac:dyDescent="0.25">
      <c r="B2887" s="7">
        <v>2879</v>
      </c>
      <c r="C2887" s="14">
        <f t="shared" ca="1" si="342"/>
        <v>0.14396786253388688</v>
      </c>
      <c r="E2887" s="7">
        <v>2879</v>
      </c>
      <c r="F2887" s="14">
        <f t="shared" ca="1" si="343"/>
        <v>0.2715419903696849</v>
      </c>
      <c r="H2887" s="7">
        <v>2879</v>
      </c>
      <c r="I2887" s="14">
        <f t="shared" ca="1" si="344"/>
        <v>-9.4307537797772067E-2</v>
      </c>
      <c r="K2887" s="7">
        <v>2879</v>
      </c>
      <c r="L2887" s="14">
        <f t="shared" ca="1" si="340"/>
        <v>0.1033557096619844</v>
      </c>
      <c r="N2887" s="7"/>
      <c r="O2887" s="14"/>
      <c r="Z2887" s="7">
        <v>2879</v>
      </c>
      <c r="AA2887" s="14">
        <f t="shared" ca="1" si="341"/>
        <v>0.32120231510579972</v>
      </c>
      <c r="AF2887" s="7">
        <v>2879</v>
      </c>
      <c r="AG2887" s="14">
        <f t="shared" ca="1" si="339"/>
        <v>7.2533154498574004E-2</v>
      </c>
    </row>
    <row r="2888" spans="2:33" x14ac:dyDescent="0.25">
      <c r="B2888" s="7">
        <v>2880</v>
      </c>
      <c r="C2888" s="14">
        <f t="shared" ca="1" si="342"/>
        <v>-0.16022667312408026</v>
      </c>
      <c r="E2888" s="7">
        <v>2880</v>
      </c>
      <c r="F2888" s="14">
        <f t="shared" ca="1" si="343"/>
        <v>-0.15013354178205829</v>
      </c>
      <c r="H2888" s="7">
        <v>2880</v>
      </c>
      <c r="I2888" s="14">
        <f t="shared" ca="1" si="344"/>
        <v>-0.13033995795573811</v>
      </c>
      <c r="K2888" s="7">
        <v>2880</v>
      </c>
      <c r="L2888" s="14">
        <f t="shared" ca="1" si="340"/>
        <v>6.5201171788339479E-2</v>
      </c>
      <c r="N2888" s="7"/>
      <c r="O2888" s="14"/>
      <c r="Z2888" s="7">
        <v>2880</v>
      </c>
      <c r="AA2888" s="14">
        <f t="shared" ca="1" si="341"/>
        <v>-0.44070017286187663</v>
      </c>
      <c r="AF2888" s="7">
        <v>2880</v>
      </c>
      <c r="AG2888" s="14">
        <f t="shared" ca="1" si="339"/>
        <v>-0.12922138034172881</v>
      </c>
    </row>
    <row r="2889" spans="2:33" x14ac:dyDescent="0.25">
      <c r="B2889" s="7">
        <v>2881</v>
      </c>
      <c r="C2889" s="14">
        <f t="shared" ca="1" si="342"/>
        <v>-0.13352300023819796</v>
      </c>
      <c r="E2889" s="7">
        <v>2881</v>
      </c>
      <c r="F2889" s="14">
        <f t="shared" ca="1" si="343"/>
        <v>-0.53138815142989171</v>
      </c>
      <c r="H2889" s="7">
        <v>2881</v>
      </c>
      <c r="I2889" s="14">
        <f t="shared" ca="1" si="344"/>
        <v>0.13620247962774379</v>
      </c>
      <c r="K2889" s="7">
        <v>2881</v>
      </c>
      <c r="L2889" s="14">
        <f t="shared" ca="1" si="340"/>
        <v>0.31875287452943329</v>
      </c>
      <c r="N2889" s="7"/>
      <c r="O2889" s="14"/>
      <c r="Z2889" s="7">
        <v>2881</v>
      </c>
      <c r="AA2889" s="14">
        <f t="shared" ca="1" si="341"/>
        <v>-0.52870867204034588</v>
      </c>
      <c r="AF2889" s="7">
        <v>2881</v>
      </c>
      <c r="AG2889" s="14">
        <f t="shared" ref="AG2889:AG2952" ca="1" si="345">$AG$3*C2889+$AG$4*F2889+$AG$5*I2889</f>
        <v>-0.13164005362550962</v>
      </c>
    </row>
    <row r="2890" spans="2:33" x14ac:dyDescent="0.25">
      <c r="B2890" s="7">
        <v>2882</v>
      </c>
      <c r="C2890" s="14">
        <f t="shared" ca="1" si="342"/>
        <v>0.13665594781207788</v>
      </c>
      <c r="E2890" s="7">
        <v>2882</v>
      </c>
      <c r="F2890" s="14">
        <f t="shared" ca="1" si="343"/>
        <v>-0.28978041102804419</v>
      </c>
      <c r="H2890" s="7">
        <v>2882</v>
      </c>
      <c r="I2890" s="14">
        <f t="shared" ca="1" si="344"/>
        <v>-0.32425000658601222</v>
      </c>
      <c r="K2890" s="7">
        <v>2882</v>
      </c>
      <c r="L2890" s="14">
        <f t="shared" ref="L2890:L2953" ca="1" si="346">C2890^2+F2890^2+I2890^2</f>
        <v>0.20778560145902855</v>
      </c>
      <c r="N2890" s="7"/>
      <c r="O2890" s="14"/>
      <c r="Z2890" s="7">
        <v>2882</v>
      </c>
      <c r="AA2890" s="14">
        <f t="shared" ref="AA2890:AA2953" ca="1" si="347">C2890+F2890+I2890+$AA$5*AA2889+$AA$6*RAND()</f>
        <v>-0.47737446980197851</v>
      </c>
      <c r="AF2890" s="7">
        <v>2882</v>
      </c>
      <c r="AG2890" s="14">
        <f t="shared" ca="1" si="345"/>
        <v>-0.18930293638040258</v>
      </c>
    </row>
    <row r="2891" spans="2:33" x14ac:dyDescent="0.25">
      <c r="B2891" s="7">
        <v>2883</v>
      </c>
      <c r="C2891" s="14">
        <f t="shared" ref="C2891:C2954" ca="1" si="348">_xlfn.NORM.INV(RAND(),$C$3,$C$4)+($C$5*C2890)+($C$6*RAND())</f>
        <v>0.29033447527958356</v>
      </c>
      <c r="E2891" s="7">
        <v>2883</v>
      </c>
      <c r="F2891" s="14">
        <f t="shared" ref="F2891:F2954" ca="1" si="349">_xlfn.NORM.INV(RAND(),$F$3,$F$4)+($F$5*F2890)+($F$6*RAND())</f>
        <v>-0.46942474618244928</v>
      </c>
      <c r="H2891" s="7">
        <v>2883</v>
      </c>
      <c r="I2891" s="14">
        <f t="shared" ref="I2891:I2954" ca="1" si="350">_xlfn.NORM.INV(RAND(),$I$3,$I$4)+($I$5*I2890)+($I$6*RAND())</f>
        <v>0.30654962162555138</v>
      </c>
      <c r="K2891" s="7">
        <v>2883</v>
      </c>
      <c r="L2891" s="14">
        <f t="shared" ca="1" si="346"/>
        <v>0.39862637038309678</v>
      </c>
      <c r="N2891" s="7"/>
      <c r="O2891" s="14"/>
      <c r="Z2891" s="7">
        <v>2883</v>
      </c>
      <c r="AA2891" s="14">
        <f t="shared" ca="1" si="347"/>
        <v>0.12745935072268566</v>
      </c>
      <c r="AF2891" s="7">
        <v>2883</v>
      </c>
      <c r="AG2891" s="14">
        <f t="shared" ca="1" si="345"/>
        <v>3.9859319851402494E-2</v>
      </c>
    </row>
    <row r="2892" spans="2:33" x14ac:dyDescent="0.25">
      <c r="B2892" s="7">
        <v>2884</v>
      </c>
      <c r="C2892" s="14">
        <f t="shared" ca="1" si="348"/>
        <v>0.14301945986406145</v>
      </c>
      <c r="E2892" s="7">
        <v>2884</v>
      </c>
      <c r="F2892" s="14">
        <f t="shared" ca="1" si="349"/>
        <v>0.27325201991033976</v>
      </c>
      <c r="H2892" s="7">
        <v>2884</v>
      </c>
      <c r="I2892" s="14">
        <f t="shared" ca="1" si="350"/>
        <v>-0.25965119109794255</v>
      </c>
      <c r="K2892" s="7">
        <v>2884</v>
      </c>
      <c r="L2892" s="14">
        <f t="shared" ca="1" si="346"/>
        <v>0.16253997332346889</v>
      </c>
      <c r="N2892" s="7"/>
      <c r="O2892" s="14"/>
      <c r="Z2892" s="7">
        <v>2884</v>
      </c>
      <c r="AA2892" s="14">
        <f t="shared" ca="1" si="347"/>
        <v>0.15662028867645866</v>
      </c>
      <c r="AF2892" s="7">
        <v>2884</v>
      </c>
      <c r="AG2892" s="14">
        <f t="shared" ca="1" si="345"/>
        <v>6.7190215067371994E-3</v>
      </c>
    </row>
    <row r="2893" spans="2:33" x14ac:dyDescent="0.25">
      <c r="B2893" s="7">
        <v>2885</v>
      </c>
      <c r="C2893" s="14">
        <f t="shared" ca="1" si="348"/>
        <v>-6.8752203644548329E-2</v>
      </c>
      <c r="E2893" s="7">
        <v>2885</v>
      </c>
      <c r="F2893" s="14">
        <f t="shared" ca="1" si="349"/>
        <v>-0.55769671945279176</v>
      </c>
      <c r="H2893" s="7">
        <v>2885</v>
      </c>
      <c r="I2893" s="14">
        <f t="shared" ca="1" si="350"/>
        <v>-0.23074569691513908</v>
      </c>
      <c r="K2893" s="7">
        <v>2885</v>
      </c>
      <c r="L2893" s="14">
        <f t="shared" ca="1" si="346"/>
        <v>0.36899607303924059</v>
      </c>
      <c r="N2893" s="7"/>
      <c r="O2893" s="14"/>
      <c r="Z2893" s="7">
        <v>2885</v>
      </c>
      <c r="AA2893" s="14">
        <f t="shared" ca="1" si="347"/>
        <v>-0.85719462001247915</v>
      </c>
      <c r="AF2893" s="7">
        <v>2885</v>
      </c>
      <c r="AG2893" s="14">
        <f t="shared" ca="1" si="345"/>
        <v>-0.27335773533080282</v>
      </c>
    </row>
    <row r="2894" spans="2:33" x14ac:dyDescent="0.25">
      <c r="B2894" s="7">
        <v>2886</v>
      </c>
      <c r="C2894" s="14">
        <f t="shared" ca="1" si="348"/>
        <v>7.875429152757614E-2</v>
      </c>
      <c r="E2894" s="7">
        <v>2886</v>
      </c>
      <c r="F2894" s="14">
        <f t="shared" ca="1" si="349"/>
        <v>-0.27235032747659604</v>
      </c>
      <c r="H2894" s="7">
        <v>2886</v>
      </c>
      <c r="I2894" s="14">
        <f t="shared" ca="1" si="350"/>
        <v>0.13560494529601297</v>
      </c>
      <c r="K2894" s="7">
        <v>2886</v>
      </c>
      <c r="L2894" s="14">
        <f t="shared" ca="1" si="346"/>
        <v>9.8765640499354226E-2</v>
      </c>
      <c r="N2894" s="7"/>
      <c r="O2894" s="14"/>
      <c r="Z2894" s="7">
        <v>2886</v>
      </c>
      <c r="AA2894" s="14">
        <f t="shared" ca="1" si="347"/>
        <v>-5.7991090653006949E-2</v>
      </c>
      <c r="AF2894" s="7">
        <v>2886</v>
      </c>
      <c r="AG2894" s="14">
        <f t="shared" ca="1" si="345"/>
        <v>-1.1712261819058385E-2</v>
      </c>
    </row>
    <row r="2895" spans="2:33" x14ac:dyDescent="0.25">
      <c r="B2895" s="7">
        <v>2887</v>
      </c>
      <c r="C2895" s="14">
        <f t="shared" ca="1" si="348"/>
        <v>-5.384861906131333E-2</v>
      </c>
      <c r="E2895" s="7">
        <v>2887</v>
      </c>
      <c r="F2895" s="14">
        <f t="shared" ca="1" si="349"/>
        <v>0.12551504990460266</v>
      </c>
      <c r="H2895" s="7">
        <v>2887</v>
      </c>
      <c r="I2895" s="14">
        <f t="shared" ca="1" si="350"/>
        <v>-3.1026659912653277E-2</v>
      </c>
      <c r="K2895" s="7">
        <v>2887</v>
      </c>
      <c r="L2895" s="14">
        <f t="shared" ca="1" si="346"/>
        <v>1.9616355152700781E-2</v>
      </c>
      <c r="N2895" s="7"/>
      <c r="O2895" s="14"/>
      <c r="Z2895" s="7">
        <v>2887</v>
      </c>
      <c r="AA2895" s="14">
        <f t="shared" ca="1" si="347"/>
        <v>4.0639770930636053E-2</v>
      </c>
      <c r="AF2895" s="7">
        <v>2887</v>
      </c>
      <c r="AG2895" s="14">
        <f t="shared" ca="1" si="345"/>
        <v>1.4474127194056816E-2</v>
      </c>
    </row>
    <row r="2896" spans="2:33" x14ac:dyDescent="0.25">
      <c r="B2896" s="7">
        <v>2888</v>
      </c>
      <c r="C2896" s="14">
        <f t="shared" ca="1" si="348"/>
        <v>-0.33751806299731768</v>
      </c>
      <c r="E2896" s="7">
        <v>2888</v>
      </c>
      <c r="F2896" s="14">
        <f t="shared" ca="1" si="349"/>
        <v>0.91078421161026668</v>
      </c>
      <c r="H2896" s="7">
        <v>2888</v>
      </c>
      <c r="I2896" s="14">
        <f t="shared" ca="1" si="350"/>
        <v>0.21784008862838056</v>
      </c>
      <c r="K2896" s="7">
        <v>2888</v>
      </c>
      <c r="L2896" s="14">
        <f t="shared" ca="1" si="346"/>
        <v>0.99090062718161709</v>
      </c>
      <c r="N2896" s="7"/>
      <c r="O2896" s="14"/>
      <c r="Z2896" s="7">
        <v>2888</v>
      </c>
      <c r="AA2896" s="14">
        <f t="shared" ca="1" si="347"/>
        <v>0.79110623724132956</v>
      </c>
      <c r="AF2896" s="7">
        <v>2888</v>
      </c>
      <c r="AG2896" s="14">
        <f t="shared" ca="1" si="345"/>
        <v>0.29286768633496868</v>
      </c>
    </row>
    <row r="2897" spans="2:33" x14ac:dyDescent="0.25">
      <c r="B2897" s="7">
        <v>2889</v>
      </c>
      <c r="C2897" s="14">
        <f t="shared" ca="1" si="348"/>
        <v>0.11587849151443616</v>
      </c>
      <c r="E2897" s="7">
        <v>2889</v>
      </c>
      <c r="F2897" s="14">
        <f t="shared" ca="1" si="349"/>
        <v>6.7094465921376439E-2</v>
      </c>
      <c r="H2897" s="7">
        <v>2889</v>
      </c>
      <c r="I2897" s="14">
        <f t="shared" ca="1" si="350"/>
        <v>-0.21869446658551689</v>
      </c>
      <c r="K2897" s="7">
        <v>2889</v>
      </c>
      <c r="L2897" s="14">
        <f t="shared" ca="1" si="346"/>
        <v>6.575676186805976E-2</v>
      </c>
      <c r="N2897" s="7"/>
      <c r="O2897" s="14"/>
      <c r="Z2897" s="7">
        <v>2889</v>
      </c>
      <c r="AA2897" s="14">
        <f t="shared" ca="1" si="347"/>
        <v>-3.5721509149704289E-2</v>
      </c>
      <c r="AF2897" s="7">
        <v>2889</v>
      </c>
      <c r="AG2897" s="14">
        <f t="shared" ca="1" si="345"/>
        <v>-4.4173748554906592E-2</v>
      </c>
    </row>
    <row r="2898" spans="2:33" x14ac:dyDescent="0.25">
      <c r="B2898" s="7">
        <v>2890</v>
      </c>
      <c r="C2898" s="14">
        <f t="shared" ca="1" si="348"/>
        <v>0.45481314418010255</v>
      </c>
      <c r="E2898" s="7">
        <v>2890</v>
      </c>
      <c r="F2898" s="14">
        <f t="shared" ca="1" si="349"/>
        <v>-0.20445192920770927</v>
      </c>
      <c r="H2898" s="7">
        <v>2890</v>
      </c>
      <c r="I2898" s="14">
        <f t="shared" ca="1" si="350"/>
        <v>0.49602505074252706</v>
      </c>
      <c r="K2898" s="7">
        <v>2890</v>
      </c>
      <c r="L2898" s="14">
        <f t="shared" ca="1" si="346"/>
        <v>0.49469643843987143</v>
      </c>
      <c r="N2898" s="7"/>
      <c r="O2898" s="14"/>
      <c r="Z2898" s="7">
        <v>2890</v>
      </c>
      <c r="AA2898" s="14">
        <f t="shared" ca="1" si="347"/>
        <v>0.74638626571492028</v>
      </c>
      <c r="AF2898" s="7">
        <v>2890</v>
      </c>
      <c r="AG2898" s="14">
        <f t="shared" ca="1" si="345"/>
        <v>0.22803707037071858</v>
      </c>
    </row>
    <row r="2899" spans="2:33" x14ac:dyDescent="0.25">
      <c r="B2899" s="7">
        <v>2891</v>
      </c>
      <c r="C2899" s="14">
        <f t="shared" ca="1" si="348"/>
        <v>1.9363496112621375E-2</v>
      </c>
      <c r="E2899" s="7">
        <v>2891</v>
      </c>
      <c r="F2899" s="14">
        <f t="shared" ca="1" si="349"/>
        <v>-0.22950883464313376</v>
      </c>
      <c r="H2899" s="7">
        <v>2891</v>
      </c>
      <c r="I2899" s="14">
        <f t="shared" ca="1" si="350"/>
        <v>-0.22567097702694144</v>
      </c>
      <c r="K2899" s="7">
        <v>2891</v>
      </c>
      <c r="L2899" s="14">
        <f t="shared" ca="1" si="346"/>
        <v>0.10397664003324715</v>
      </c>
      <c r="N2899" s="7"/>
      <c r="O2899" s="14"/>
      <c r="Z2899" s="7">
        <v>2891</v>
      </c>
      <c r="AA2899" s="14">
        <f t="shared" ca="1" si="347"/>
        <v>-0.43581631555745382</v>
      </c>
      <c r="AF2899" s="7">
        <v>2891</v>
      </c>
      <c r="AG2899" s="14">
        <f t="shared" ca="1" si="345"/>
        <v>-0.15524834198119244</v>
      </c>
    </row>
    <row r="2900" spans="2:33" x14ac:dyDescent="0.25">
      <c r="B2900" s="7">
        <v>2892</v>
      </c>
      <c r="C2900" s="14">
        <f t="shared" ca="1" si="348"/>
        <v>-0.25350826393426606</v>
      </c>
      <c r="E2900" s="7">
        <v>2892</v>
      </c>
      <c r="F2900" s="14">
        <f t="shared" ca="1" si="349"/>
        <v>0.11331814517894483</v>
      </c>
      <c r="H2900" s="7">
        <v>2892</v>
      </c>
      <c r="I2900" s="14">
        <f t="shared" ca="1" si="350"/>
        <v>0.17564675016637343</v>
      </c>
      <c r="K2900" s="7">
        <v>2892</v>
      </c>
      <c r="L2900" s="14">
        <f t="shared" ca="1" si="346"/>
        <v>0.10795922275377032</v>
      </c>
      <c r="N2900" s="7"/>
      <c r="O2900" s="14"/>
      <c r="Z2900" s="7">
        <v>2892</v>
      </c>
      <c r="AA2900" s="14">
        <f t="shared" ca="1" si="347"/>
        <v>3.5456631411052209E-2</v>
      </c>
      <c r="AF2900" s="7">
        <v>2892</v>
      </c>
      <c r="AG2900" s="14">
        <f t="shared" ca="1" si="345"/>
        <v>5.3552490833379603E-2</v>
      </c>
    </row>
    <row r="2901" spans="2:33" x14ac:dyDescent="0.25">
      <c r="B2901" s="7">
        <v>2893</v>
      </c>
      <c r="C2901" s="14">
        <f t="shared" ca="1" si="348"/>
        <v>0.31676745852938698</v>
      </c>
      <c r="E2901" s="7">
        <v>2893</v>
      </c>
      <c r="F2901" s="14">
        <f t="shared" ca="1" si="349"/>
        <v>-0.15352496549208383</v>
      </c>
      <c r="H2901" s="7">
        <v>2893</v>
      </c>
      <c r="I2901" s="14">
        <f t="shared" ca="1" si="350"/>
        <v>0.19827474916070037</v>
      </c>
      <c r="K2901" s="7">
        <v>2893</v>
      </c>
      <c r="L2901" s="14">
        <f t="shared" ca="1" si="346"/>
        <v>0.16322441396725107</v>
      </c>
      <c r="N2901" s="7"/>
      <c r="O2901" s="14"/>
      <c r="Z2901" s="7">
        <v>2893</v>
      </c>
      <c r="AA2901" s="14">
        <f t="shared" ca="1" si="347"/>
        <v>0.36151724219800352</v>
      </c>
      <c r="AF2901" s="7">
        <v>2893</v>
      </c>
      <c r="AG2901" s="14">
        <f t="shared" ca="1" si="345"/>
        <v>9.6605901722532389E-2</v>
      </c>
    </row>
    <row r="2902" spans="2:33" x14ac:dyDescent="0.25">
      <c r="B2902" s="7">
        <v>2894</v>
      </c>
      <c r="C2902" s="14">
        <f t="shared" ca="1" si="348"/>
        <v>0.33831829668864888</v>
      </c>
      <c r="E2902" s="7">
        <v>2894</v>
      </c>
      <c r="F2902" s="14">
        <f t="shared" ca="1" si="349"/>
        <v>0.41291614631076501</v>
      </c>
      <c r="H2902" s="7">
        <v>2894</v>
      </c>
      <c r="I2902" s="14">
        <f t="shared" ca="1" si="350"/>
        <v>3.7716969958985422E-3</v>
      </c>
      <c r="K2902" s="7">
        <v>2894</v>
      </c>
      <c r="L2902" s="14">
        <f t="shared" ca="1" si="346"/>
        <v>0.28497323945667058</v>
      </c>
      <c r="N2902" s="7"/>
      <c r="O2902" s="14"/>
      <c r="Z2902" s="7">
        <v>2894</v>
      </c>
      <c r="AA2902" s="14">
        <f t="shared" ca="1" si="347"/>
        <v>0.75500613999531241</v>
      </c>
      <c r="AF2902" s="7">
        <v>2894</v>
      </c>
      <c r="AG2902" s="14">
        <f t="shared" ca="1" si="345"/>
        <v>0.1930471820293187</v>
      </c>
    </row>
    <row r="2903" spans="2:33" x14ac:dyDescent="0.25">
      <c r="B2903" s="7">
        <v>2895</v>
      </c>
      <c r="C2903" s="14">
        <f t="shared" ca="1" si="348"/>
        <v>-0.49336933212964279</v>
      </c>
      <c r="E2903" s="7">
        <v>2895</v>
      </c>
      <c r="F2903" s="14">
        <f t="shared" ca="1" si="349"/>
        <v>0.5249876694196921</v>
      </c>
      <c r="H2903" s="7">
        <v>2895</v>
      </c>
      <c r="I2903" s="14">
        <f t="shared" ca="1" si="350"/>
        <v>-0.14516835747814211</v>
      </c>
      <c r="K2903" s="7">
        <v>2895</v>
      </c>
      <c r="L2903" s="14">
        <f t="shared" ca="1" si="346"/>
        <v>0.54009920294167135</v>
      </c>
      <c r="N2903" s="7"/>
      <c r="O2903" s="14"/>
      <c r="Z2903" s="7">
        <v>2895</v>
      </c>
      <c r="AA2903" s="14">
        <f t="shared" ca="1" si="347"/>
        <v>-0.11355002018809279</v>
      </c>
      <c r="AF2903" s="7">
        <v>2895</v>
      </c>
      <c r="AG2903" s="14">
        <f t="shared" ca="1" si="345"/>
        <v>7.5509140872220826E-4</v>
      </c>
    </row>
    <row r="2904" spans="2:33" x14ac:dyDescent="0.25">
      <c r="B2904" s="7">
        <v>2896</v>
      </c>
      <c r="C2904" s="14">
        <f t="shared" ca="1" si="348"/>
        <v>-0.4147753706658146</v>
      </c>
      <c r="E2904" s="7">
        <v>2896</v>
      </c>
      <c r="F2904" s="14">
        <f t="shared" ca="1" si="349"/>
        <v>1.0530787537200257</v>
      </c>
      <c r="H2904" s="7">
        <v>2896</v>
      </c>
      <c r="I2904" s="14">
        <f t="shared" ca="1" si="350"/>
        <v>-0.15928229395351612</v>
      </c>
      <c r="K2904" s="7">
        <v>2896</v>
      </c>
      <c r="L2904" s="14">
        <f t="shared" ca="1" si="346"/>
        <v>1.3063843188145807</v>
      </c>
      <c r="N2904" s="7"/>
      <c r="O2904" s="14"/>
      <c r="Z2904" s="7">
        <v>2896</v>
      </c>
      <c r="AA2904" s="14">
        <f t="shared" ca="1" si="347"/>
        <v>0.47902108910069496</v>
      </c>
      <c r="AF2904" s="7">
        <v>2896</v>
      </c>
      <c r="AG2904" s="14">
        <f t="shared" ca="1" si="345"/>
        <v>0.16925563440143832</v>
      </c>
    </row>
    <row r="2905" spans="2:33" x14ac:dyDescent="0.25">
      <c r="B2905" s="7">
        <v>2897</v>
      </c>
      <c r="C2905" s="14">
        <f t="shared" ca="1" si="348"/>
        <v>-4.7250784421400183E-2</v>
      </c>
      <c r="E2905" s="7">
        <v>2897</v>
      </c>
      <c r="F2905" s="14">
        <f t="shared" ca="1" si="349"/>
        <v>2.7120278160980602E-2</v>
      </c>
      <c r="H2905" s="7">
        <v>2897</v>
      </c>
      <c r="I2905" s="14">
        <f t="shared" ca="1" si="350"/>
        <v>7.275963646364679E-2</v>
      </c>
      <c r="K2905" s="7">
        <v>2897</v>
      </c>
      <c r="L2905" s="14">
        <f t="shared" ca="1" si="346"/>
        <v>8.2621108142886361E-3</v>
      </c>
      <c r="N2905" s="7"/>
      <c r="O2905" s="14"/>
      <c r="Z2905" s="7">
        <v>2897</v>
      </c>
      <c r="AA2905" s="14">
        <f t="shared" ca="1" si="347"/>
        <v>5.2629130203227209E-2</v>
      </c>
      <c r="AF2905" s="7">
        <v>2897</v>
      </c>
      <c r="AG2905" s="14">
        <f t="shared" ca="1" si="345"/>
        <v>2.7789781149472861E-2</v>
      </c>
    </row>
    <row r="2906" spans="2:33" x14ac:dyDescent="0.25">
      <c r="B2906" s="7">
        <v>2898</v>
      </c>
      <c r="C2906" s="14">
        <f t="shared" ca="1" si="348"/>
        <v>-9.0780783578045879E-2</v>
      </c>
      <c r="E2906" s="7">
        <v>2898</v>
      </c>
      <c r="F2906" s="14">
        <f t="shared" ca="1" si="349"/>
        <v>-0.33915801400345175</v>
      </c>
      <c r="H2906" s="7">
        <v>2898</v>
      </c>
      <c r="I2906" s="14">
        <f t="shared" ca="1" si="350"/>
        <v>-0.22772793405203706</v>
      </c>
      <c r="K2906" s="7">
        <v>2898</v>
      </c>
      <c r="L2906" s="14">
        <f t="shared" ca="1" si="346"/>
        <v>0.17512932107741852</v>
      </c>
      <c r="N2906" s="7"/>
      <c r="O2906" s="14"/>
      <c r="Z2906" s="7">
        <v>2898</v>
      </c>
      <c r="AA2906" s="14">
        <f t="shared" ca="1" si="347"/>
        <v>-0.65766673163353473</v>
      </c>
      <c r="AF2906" s="7">
        <v>2898</v>
      </c>
      <c r="AG2906" s="14">
        <f t="shared" ca="1" si="345"/>
        <v>-0.21099473453745954</v>
      </c>
    </row>
    <row r="2907" spans="2:33" x14ac:dyDescent="0.25">
      <c r="B2907" s="7">
        <v>2899</v>
      </c>
      <c r="C2907" s="14">
        <f t="shared" ca="1" si="348"/>
        <v>0.30048001058890034</v>
      </c>
      <c r="E2907" s="7">
        <v>2899</v>
      </c>
      <c r="F2907" s="14">
        <f t="shared" ca="1" si="349"/>
        <v>0.37764017362321128</v>
      </c>
      <c r="H2907" s="7">
        <v>2899</v>
      </c>
      <c r="I2907" s="14">
        <f t="shared" ca="1" si="350"/>
        <v>-4.1654955080422808E-2</v>
      </c>
      <c r="K2907" s="7">
        <v>2899</v>
      </c>
      <c r="L2907" s="14">
        <f t="shared" ca="1" si="346"/>
        <v>0.23463547278042685</v>
      </c>
      <c r="N2907" s="7"/>
      <c r="O2907" s="14"/>
      <c r="Z2907" s="7">
        <v>2899</v>
      </c>
      <c r="AA2907" s="14">
        <f t="shared" ca="1" si="347"/>
        <v>0.63646522913168879</v>
      </c>
      <c r="AF2907" s="7">
        <v>2899</v>
      </c>
      <c r="AG2907" s="14">
        <f t="shared" ca="1" si="345"/>
        <v>0.15672607217257434</v>
      </c>
    </row>
    <row r="2908" spans="2:33" x14ac:dyDescent="0.25">
      <c r="B2908" s="7">
        <v>2900</v>
      </c>
      <c r="C2908" s="14">
        <f t="shared" ca="1" si="348"/>
        <v>0.20429802487313611</v>
      </c>
      <c r="E2908" s="7">
        <v>2900</v>
      </c>
      <c r="F2908" s="14">
        <f t="shared" ca="1" si="349"/>
        <v>-0.24221277016917248</v>
      </c>
      <c r="H2908" s="7">
        <v>2900</v>
      </c>
      <c r="I2908" s="14">
        <f t="shared" ca="1" si="350"/>
        <v>-0.21292874961842695</v>
      </c>
      <c r="K2908" s="7">
        <v>2900</v>
      </c>
      <c r="L2908" s="14">
        <f t="shared" ca="1" si="346"/>
        <v>0.14574336141415567</v>
      </c>
      <c r="N2908" s="7"/>
      <c r="O2908" s="14"/>
      <c r="Z2908" s="7">
        <v>2900</v>
      </c>
      <c r="AA2908" s="14">
        <f t="shared" ca="1" si="347"/>
        <v>-0.25084349491446334</v>
      </c>
      <c r="AF2908" s="7">
        <v>2900</v>
      </c>
      <c r="AG2908" s="14">
        <f t="shared" ca="1" si="345"/>
        <v>-0.11697572592349528</v>
      </c>
    </row>
    <row r="2909" spans="2:33" x14ac:dyDescent="0.25">
      <c r="B2909" s="7">
        <v>2901</v>
      </c>
      <c r="C2909" s="14">
        <f t="shared" ca="1" si="348"/>
        <v>0.23283973647659842</v>
      </c>
      <c r="E2909" s="7">
        <v>2901</v>
      </c>
      <c r="F2909" s="14">
        <f t="shared" ca="1" si="349"/>
        <v>-0.23261429731409844</v>
      </c>
      <c r="H2909" s="7">
        <v>2901</v>
      </c>
      <c r="I2909" s="14">
        <f t="shared" ca="1" si="350"/>
        <v>-5.9375545372879451E-2</v>
      </c>
      <c r="K2909" s="7">
        <v>2901</v>
      </c>
      <c r="L2909" s="14">
        <f t="shared" ca="1" si="346"/>
        <v>0.11184920958575044</v>
      </c>
      <c r="N2909" s="7"/>
      <c r="O2909" s="14"/>
      <c r="Z2909" s="7">
        <v>2901</v>
      </c>
      <c r="AA2909" s="14">
        <f t="shared" ca="1" si="347"/>
        <v>-5.9150106210379472E-2</v>
      </c>
      <c r="AF2909" s="7">
        <v>2901</v>
      </c>
      <c r="AG2909" s="14">
        <f t="shared" ca="1" si="345"/>
        <v>-4.6966560048061629E-2</v>
      </c>
    </row>
    <row r="2910" spans="2:33" x14ac:dyDescent="0.25">
      <c r="B2910" s="7">
        <v>2902</v>
      </c>
      <c r="C2910" s="14">
        <f t="shared" ca="1" si="348"/>
        <v>-0.2040135571187329</v>
      </c>
      <c r="E2910" s="7">
        <v>2902</v>
      </c>
      <c r="F2910" s="14">
        <f t="shared" ca="1" si="349"/>
        <v>0.96012370184672258</v>
      </c>
      <c r="H2910" s="7">
        <v>2902</v>
      </c>
      <c r="I2910" s="14">
        <f t="shared" ca="1" si="350"/>
        <v>-5.8663735244275775E-2</v>
      </c>
      <c r="K2910" s="7">
        <v>2902</v>
      </c>
      <c r="L2910" s="14">
        <f t="shared" ca="1" si="346"/>
        <v>0.96690048816890317</v>
      </c>
      <c r="N2910" s="7"/>
      <c r="O2910" s="14"/>
      <c r="Z2910" s="7">
        <v>2902</v>
      </c>
      <c r="AA2910" s="14">
        <f t="shared" ca="1" si="347"/>
        <v>0.69744640948371384</v>
      </c>
      <c r="AF2910" s="7">
        <v>2902</v>
      </c>
      <c r="AG2910" s="14">
        <f t="shared" ca="1" si="345"/>
        <v>0.22376890503255986</v>
      </c>
    </row>
    <row r="2911" spans="2:33" x14ac:dyDescent="0.25">
      <c r="B2911" s="7">
        <v>2903</v>
      </c>
      <c r="C2911" s="14">
        <f t="shared" ca="1" si="348"/>
        <v>0.28415493367605182</v>
      </c>
      <c r="E2911" s="7">
        <v>2903</v>
      </c>
      <c r="F2911" s="14">
        <f t="shared" ca="1" si="349"/>
        <v>0.30748094371799034</v>
      </c>
      <c r="H2911" s="7">
        <v>2903</v>
      </c>
      <c r="I2911" s="14">
        <f t="shared" ca="1" si="350"/>
        <v>-7.6558378211413106E-2</v>
      </c>
      <c r="K2911" s="7">
        <v>2903</v>
      </c>
      <c r="L2911" s="14">
        <f t="shared" ca="1" si="346"/>
        <v>0.18114974235650913</v>
      </c>
      <c r="N2911" s="7"/>
      <c r="O2911" s="14"/>
      <c r="Z2911" s="7">
        <v>2903</v>
      </c>
      <c r="AA2911" s="14">
        <f t="shared" ca="1" si="347"/>
        <v>0.51507749918262913</v>
      </c>
      <c r="AF2911" s="7">
        <v>2903</v>
      </c>
      <c r="AG2911" s="14">
        <f t="shared" ca="1" si="345"/>
        <v>0.11845191856604224</v>
      </c>
    </row>
    <row r="2912" spans="2:33" x14ac:dyDescent="0.25">
      <c r="B2912" s="7">
        <v>2904</v>
      </c>
      <c r="C2912" s="14">
        <f t="shared" ca="1" si="348"/>
        <v>0.10189350597302131</v>
      </c>
      <c r="E2912" s="7">
        <v>2904</v>
      </c>
      <c r="F2912" s="14">
        <f t="shared" ca="1" si="349"/>
        <v>0.47085763626096394</v>
      </c>
      <c r="H2912" s="7">
        <v>2904</v>
      </c>
      <c r="I2912" s="14">
        <f t="shared" ca="1" si="350"/>
        <v>-0.10769997239487149</v>
      </c>
      <c r="K2912" s="7">
        <v>2904</v>
      </c>
      <c r="L2912" s="14">
        <f t="shared" ca="1" si="346"/>
        <v>0.24368848423859243</v>
      </c>
      <c r="N2912" s="7"/>
      <c r="O2912" s="14"/>
      <c r="Z2912" s="7">
        <v>2904</v>
      </c>
      <c r="AA2912" s="14">
        <f t="shared" ca="1" si="347"/>
        <v>0.46505116983911376</v>
      </c>
      <c r="AF2912" s="7">
        <v>2904</v>
      </c>
      <c r="AG2912" s="14">
        <f t="shared" ca="1" si="345"/>
        <v>0.11855600311494482</v>
      </c>
    </row>
    <row r="2913" spans="2:33" x14ac:dyDescent="0.25">
      <c r="B2913" s="7">
        <v>2905</v>
      </c>
      <c r="C2913" s="14">
        <f t="shared" ca="1" si="348"/>
        <v>0.79106388898459168</v>
      </c>
      <c r="E2913" s="7">
        <v>2905</v>
      </c>
      <c r="F2913" s="14">
        <f t="shared" ca="1" si="349"/>
        <v>0.27963763497322569</v>
      </c>
      <c r="H2913" s="7">
        <v>2905</v>
      </c>
      <c r="I2913" s="14">
        <f t="shared" ca="1" si="350"/>
        <v>-8.1446143698905404E-2</v>
      </c>
      <c r="K2913" s="7">
        <v>2905</v>
      </c>
      <c r="L2913" s="14">
        <f t="shared" ca="1" si="346"/>
        <v>0.71061275767226817</v>
      </c>
      <c r="N2913" s="7"/>
      <c r="O2913" s="14"/>
      <c r="Z2913" s="7">
        <v>2905</v>
      </c>
      <c r="AA2913" s="14">
        <f t="shared" ca="1" si="347"/>
        <v>0.98925538025891191</v>
      </c>
      <c r="AF2913" s="7">
        <v>2905</v>
      </c>
      <c r="AG2913" s="14">
        <f t="shared" ca="1" si="345"/>
        <v>0.20952561080932386</v>
      </c>
    </row>
    <row r="2914" spans="2:33" x14ac:dyDescent="0.25">
      <c r="B2914" s="7">
        <v>2906</v>
      </c>
      <c r="C2914" s="14">
        <f t="shared" ca="1" si="348"/>
        <v>-0.31712087877953626</v>
      </c>
      <c r="E2914" s="7">
        <v>2906</v>
      </c>
      <c r="F2914" s="14">
        <f t="shared" ca="1" si="349"/>
        <v>0.38002221208605036</v>
      </c>
      <c r="H2914" s="7">
        <v>2906</v>
      </c>
      <c r="I2914" s="14">
        <f t="shared" ca="1" si="350"/>
        <v>-5.3551140515367607E-2</v>
      </c>
      <c r="K2914" s="7">
        <v>2906</v>
      </c>
      <c r="L2914" s="14">
        <f t="shared" ca="1" si="346"/>
        <v>0.24785025808717701</v>
      </c>
      <c r="N2914" s="7"/>
      <c r="O2914" s="14"/>
      <c r="Z2914" s="7">
        <v>2906</v>
      </c>
      <c r="AA2914" s="14">
        <f t="shared" ca="1" si="347"/>
        <v>9.3501927911464888E-3</v>
      </c>
      <c r="AF2914" s="7">
        <v>2906</v>
      </c>
      <c r="AG2914" s="14">
        <f t="shared" ca="1" si="345"/>
        <v>2.9162031663760805E-2</v>
      </c>
    </row>
    <row r="2915" spans="2:33" x14ac:dyDescent="0.25">
      <c r="B2915" s="7">
        <v>2907</v>
      </c>
      <c r="C2915" s="14">
        <f t="shared" ca="1" si="348"/>
        <v>9.1915043506568164E-2</v>
      </c>
      <c r="E2915" s="7">
        <v>2907</v>
      </c>
      <c r="F2915" s="14">
        <f t="shared" ca="1" si="349"/>
        <v>-0.16723406256661036</v>
      </c>
      <c r="H2915" s="7">
        <v>2907</v>
      </c>
      <c r="I2915" s="14">
        <f t="shared" ca="1" si="350"/>
        <v>3.1630295793523333E-2</v>
      </c>
      <c r="K2915" s="7">
        <v>2907</v>
      </c>
      <c r="L2915" s="14">
        <f t="shared" ca="1" si="346"/>
        <v>3.7416082517333048E-2</v>
      </c>
      <c r="N2915" s="7"/>
      <c r="O2915" s="14"/>
      <c r="Z2915" s="7">
        <v>2907</v>
      </c>
      <c r="AA2915" s="14">
        <f t="shared" ca="1" si="347"/>
        <v>-4.3688723266518861E-2</v>
      </c>
      <c r="AF2915" s="7">
        <v>2907</v>
      </c>
      <c r="AG2915" s="14">
        <f t="shared" ca="1" si="345"/>
        <v>-1.9135091751260137E-2</v>
      </c>
    </row>
    <row r="2916" spans="2:33" x14ac:dyDescent="0.25">
      <c r="B2916" s="7">
        <v>2908</v>
      </c>
      <c r="C2916" s="14">
        <f t="shared" ca="1" si="348"/>
        <v>0.57380960672156467</v>
      </c>
      <c r="E2916" s="7">
        <v>2908</v>
      </c>
      <c r="F2916" s="14">
        <f t="shared" ca="1" si="349"/>
        <v>0.17059348156659193</v>
      </c>
      <c r="H2916" s="7">
        <v>2908</v>
      </c>
      <c r="I2916" s="14">
        <f t="shared" ca="1" si="350"/>
        <v>-0.4234500422119058</v>
      </c>
      <c r="K2916" s="7">
        <v>2908</v>
      </c>
      <c r="L2916" s="14">
        <f t="shared" ca="1" si="346"/>
        <v>0.53766953896823266</v>
      </c>
      <c r="N2916" s="7"/>
      <c r="O2916" s="14"/>
      <c r="Z2916" s="7">
        <v>2908</v>
      </c>
      <c r="AA2916" s="14">
        <f t="shared" ca="1" si="347"/>
        <v>0.3209530460762508</v>
      </c>
      <c r="AF2916" s="7">
        <v>2908</v>
      </c>
      <c r="AG2916" s="14">
        <f t="shared" ca="1" si="345"/>
        <v>-3.4400510704718223E-3</v>
      </c>
    </row>
    <row r="2917" spans="2:33" x14ac:dyDescent="0.25">
      <c r="B2917" s="7">
        <v>2909</v>
      </c>
      <c r="C2917" s="14">
        <f t="shared" ca="1" si="348"/>
        <v>-0.3432209980687973</v>
      </c>
      <c r="E2917" s="7">
        <v>2909</v>
      </c>
      <c r="F2917" s="14">
        <f t="shared" ca="1" si="349"/>
        <v>-5.4919381458872013E-2</v>
      </c>
      <c r="H2917" s="7">
        <v>2909</v>
      </c>
      <c r="I2917" s="14">
        <f t="shared" ca="1" si="350"/>
        <v>-0.20187368379242548</v>
      </c>
      <c r="K2917" s="7">
        <v>2909</v>
      </c>
      <c r="L2917" s="14">
        <f t="shared" ca="1" si="346"/>
        <v>0.16156977618309065</v>
      </c>
      <c r="N2917" s="7"/>
      <c r="O2917" s="14"/>
      <c r="Z2917" s="7">
        <v>2909</v>
      </c>
      <c r="AA2917" s="14">
        <f t="shared" ca="1" si="347"/>
        <v>-0.60001406332009477</v>
      </c>
      <c r="AF2917" s="7">
        <v>2909</v>
      </c>
      <c r="AG2917" s="14">
        <f t="shared" ca="1" si="345"/>
        <v>-0.16586948756839126</v>
      </c>
    </row>
    <row r="2918" spans="2:33" x14ac:dyDescent="0.25">
      <c r="B2918" s="7">
        <v>2910</v>
      </c>
      <c r="C2918" s="14">
        <f t="shared" ca="1" si="348"/>
        <v>-8.822894072788097E-2</v>
      </c>
      <c r="E2918" s="7">
        <v>2910</v>
      </c>
      <c r="F2918" s="14">
        <f t="shared" ca="1" si="349"/>
        <v>0.11686694855900845</v>
      </c>
      <c r="H2918" s="7">
        <v>2910</v>
      </c>
      <c r="I2918" s="14">
        <f t="shared" ca="1" si="350"/>
        <v>-0.13646758146696208</v>
      </c>
      <c r="K2918" s="7">
        <v>2910</v>
      </c>
      <c r="L2918" s="14">
        <f t="shared" ca="1" si="346"/>
        <v>4.0065630438899796E-2</v>
      </c>
      <c r="N2918" s="7"/>
      <c r="O2918" s="14"/>
      <c r="Z2918" s="7">
        <v>2910</v>
      </c>
      <c r="AA2918" s="14">
        <f t="shared" ca="1" si="347"/>
        <v>-0.10782957363583461</v>
      </c>
      <c r="AF2918" s="7">
        <v>2910</v>
      </c>
      <c r="AG2918" s="14">
        <f t="shared" ca="1" si="345"/>
        <v>-3.7172736164658493E-2</v>
      </c>
    </row>
    <row r="2919" spans="2:33" x14ac:dyDescent="0.25">
      <c r="B2919" s="7">
        <v>2911</v>
      </c>
      <c r="C2919" s="14">
        <f t="shared" ca="1" si="348"/>
        <v>-0.21931563786948802</v>
      </c>
      <c r="E2919" s="7">
        <v>2911</v>
      </c>
      <c r="F2919" s="14">
        <f t="shared" ca="1" si="349"/>
        <v>-0.28758074471808243</v>
      </c>
      <c r="H2919" s="7">
        <v>2911</v>
      </c>
      <c r="I2919" s="14">
        <f t="shared" ca="1" si="350"/>
        <v>0.17208275357157204</v>
      </c>
      <c r="K2919" s="7">
        <v>2911</v>
      </c>
      <c r="L2919" s="14">
        <f t="shared" ca="1" si="346"/>
        <v>0.16041450782348168</v>
      </c>
      <c r="N2919" s="7"/>
      <c r="O2919" s="14"/>
      <c r="Z2919" s="7">
        <v>2911</v>
      </c>
      <c r="AA2919" s="14">
        <f t="shared" ca="1" si="347"/>
        <v>-0.33481362901599837</v>
      </c>
      <c r="AF2919" s="7">
        <v>2911</v>
      </c>
      <c r="AG2919" s="14">
        <f t="shared" ca="1" si="345"/>
        <v>-6.1304249560693511E-2</v>
      </c>
    </row>
    <row r="2920" spans="2:33" x14ac:dyDescent="0.25">
      <c r="B2920" s="7">
        <v>2912</v>
      </c>
      <c r="C2920" s="14">
        <f t="shared" ca="1" si="348"/>
        <v>-0.21503972821375791</v>
      </c>
      <c r="E2920" s="7">
        <v>2912</v>
      </c>
      <c r="F2920" s="14">
        <f t="shared" ca="1" si="349"/>
        <v>0.17569568976453773</v>
      </c>
      <c r="H2920" s="7">
        <v>2912</v>
      </c>
      <c r="I2920" s="14">
        <f t="shared" ca="1" si="350"/>
        <v>8.744163527387834E-2</v>
      </c>
      <c r="K2920" s="7">
        <v>2912</v>
      </c>
      <c r="L2920" s="14">
        <f t="shared" ca="1" si="346"/>
        <v>8.4757099691453522E-2</v>
      </c>
      <c r="N2920" s="7"/>
      <c r="O2920" s="14"/>
      <c r="Z2920" s="7">
        <v>2912</v>
      </c>
      <c r="AA2920" s="14">
        <f t="shared" ca="1" si="347"/>
        <v>4.8097596824658154E-2</v>
      </c>
      <c r="AF2920" s="7">
        <v>2912</v>
      </c>
      <c r="AG2920" s="14">
        <f t="shared" ca="1" si="345"/>
        <v>4.4677415396161067E-2</v>
      </c>
    </row>
    <row r="2921" spans="2:33" x14ac:dyDescent="0.25">
      <c r="B2921" s="7">
        <v>2913</v>
      </c>
      <c r="C2921" s="14">
        <f t="shared" ca="1" si="348"/>
        <v>0.27145003114788951</v>
      </c>
      <c r="E2921" s="7">
        <v>2913</v>
      </c>
      <c r="F2921" s="14">
        <f t="shared" ca="1" si="349"/>
        <v>0.53287900062645366</v>
      </c>
      <c r="H2921" s="7">
        <v>2913</v>
      </c>
      <c r="I2921" s="14">
        <f t="shared" ca="1" si="350"/>
        <v>-0.56107351367459668</v>
      </c>
      <c r="K2921" s="7">
        <v>2913</v>
      </c>
      <c r="L2921" s="14">
        <f t="shared" ca="1" si="346"/>
        <v>0.67244863646599606</v>
      </c>
      <c r="N2921" s="7"/>
      <c r="O2921" s="14"/>
      <c r="Z2921" s="7">
        <v>2913</v>
      </c>
      <c r="AA2921" s="14">
        <f t="shared" ca="1" si="347"/>
        <v>0.24325551809974655</v>
      </c>
      <c r="AF2921" s="7">
        <v>2913</v>
      </c>
      <c r="AG2921" s="14">
        <f t="shared" ca="1" si="345"/>
        <v>-1.0275699052324699E-2</v>
      </c>
    </row>
    <row r="2922" spans="2:33" x14ac:dyDescent="0.25">
      <c r="B2922" s="7">
        <v>2914</v>
      </c>
      <c r="C2922" s="14">
        <f t="shared" ca="1" si="348"/>
        <v>0.49248520434511445</v>
      </c>
      <c r="E2922" s="7">
        <v>2914</v>
      </c>
      <c r="F2922" s="14">
        <f t="shared" ca="1" si="349"/>
        <v>0.14019106570804998</v>
      </c>
      <c r="H2922" s="7">
        <v>2914</v>
      </c>
      <c r="I2922" s="14">
        <f t="shared" ca="1" si="350"/>
        <v>-6.2757556044466464E-3</v>
      </c>
      <c r="K2922" s="7">
        <v>2914</v>
      </c>
      <c r="L2922" s="14">
        <f t="shared" ca="1" si="346"/>
        <v>0.26223459651161468</v>
      </c>
      <c r="N2922" s="7"/>
      <c r="O2922" s="14"/>
      <c r="Z2922" s="7">
        <v>2914</v>
      </c>
      <c r="AA2922" s="14">
        <f t="shared" ca="1" si="347"/>
        <v>0.6264005144487178</v>
      </c>
      <c r="AF2922" s="7">
        <v>2914</v>
      </c>
      <c r="AG2922" s="14">
        <f t="shared" ca="1" si="345"/>
        <v>0.13804405833965921</v>
      </c>
    </row>
    <row r="2923" spans="2:33" x14ac:dyDescent="0.25">
      <c r="B2923" s="7">
        <v>2915</v>
      </c>
      <c r="C2923" s="14">
        <f t="shared" ca="1" si="348"/>
        <v>-0.18290046296893073</v>
      </c>
      <c r="E2923" s="7">
        <v>2915</v>
      </c>
      <c r="F2923" s="14">
        <f t="shared" ca="1" si="349"/>
        <v>0.72453988273896508</v>
      </c>
      <c r="H2923" s="7">
        <v>2915</v>
      </c>
      <c r="I2923" s="14">
        <f t="shared" ca="1" si="350"/>
        <v>-0.42645800432322073</v>
      </c>
      <c r="K2923" s="7">
        <v>2915</v>
      </c>
      <c r="L2923" s="14">
        <f t="shared" ca="1" si="346"/>
        <v>0.7402770504849866</v>
      </c>
      <c r="N2923" s="7"/>
      <c r="O2923" s="14"/>
      <c r="Z2923" s="7">
        <v>2915</v>
      </c>
      <c r="AA2923" s="14">
        <f t="shared" ca="1" si="347"/>
        <v>0.11518141544681365</v>
      </c>
      <c r="AF2923" s="7">
        <v>2915</v>
      </c>
      <c r="AG2923" s="14">
        <f t="shared" ca="1" si="345"/>
        <v>1.0198670498615059E-2</v>
      </c>
    </row>
    <row r="2924" spans="2:33" x14ac:dyDescent="0.25">
      <c r="B2924" s="7">
        <v>2916</v>
      </c>
      <c r="C2924" s="14">
        <f t="shared" ca="1" si="348"/>
        <v>0.27029047012426977</v>
      </c>
      <c r="E2924" s="7">
        <v>2916</v>
      </c>
      <c r="F2924" s="14">
        <f t="shared" ca="1" si="349"/>
        <v>-0.52457790954520789</v>
      </c>
      <c r="H2924" s="7">
        <v>2916</v>
      </c>
      <c r="I2924" s="14">
        <f t="shared" ca="1" si="350"/>
        <v>9.3315508780700204E-2</v>
      </c>
      <c r="K2924" s="7">
        <v>2916</v>
      </c>
      <c r="L2924" s="14">
        <f t="shared" ca="1" si="346"/>
        <v>0.35694670560182001</v>
      </c>
      <c r="N2924" s="7"/>
      <c r="O2924" s="14"/>
      <c r="Z2924" s="7">
        <v>2916</v>
      </c>
      <c r="AA2924" s="14">
        <f t="shared" ca="1" si="347"/>
        <v>-0.1609719306402379</v>
      </c>
      <c r="AF2924" s="7">
        <v>2916</v>
      </c>
      <c r="AG2924" s="14">
        <f t="shared" ca="1" si="345"/>
        <v>-6.5989075326428337E-2</v>
      </c>
    </row>
    <row r="2925" spans="2:33" x14ac:dyDescent="0.25">
      <c r="B2925" s="7">
        <v>2917</v>
      </c>
      <c r="C2925" s="14">
        <f t="shared" ca="1" si="348"/>
        <v>-0.40044909589522082</v>
      </c>
      <c r="E2925" s="7">
        <v>2917</v>
      </c>
      <c r="F2925" s="14">
        <f t="shared" ca="1" si="349"/>
        <v>0.71322168147447296</v>
      </c>
      <c r="H2925" s="7">
        <v>2917</v>
      </c>
      <c r="I2925" s="14">
        <f t="shared" ca="1" si="350"/>
        <v>-0.1863403055440051</v>
      </c>
      <c r="K2925" s="7">
        <v>2917</v>
      </c>
      <c r="L2925" s="14">
        <f t="shared" ca="1" si="346"/>
        <v>0.70376735479880748</v>
      </c>
      <c r="N2925" s="7"/>
      <c r="O2925" s="14"/>
      <c r="Z2925" s="7">
        <v>2917</v>
      </c>
      <c r="AA2925" s="14">
        <f t="shared" ca="1" si="347"/>
        <v>0.12643228003524704</v>
      </c>
      <c r="AF2925" s="7">
        <v>2917</v>
      </c>
      <c r="AG2925" s="14">
        <f t="shared" ca="1" si="345"/>
        <v>5.9340563045695668E-2</v>
      </c>
    </row>
    <row r="2926" spans="2:33" x14ac:dyDescent="0.25">
      <c r="B2926" s="7">
        <v>2918</v>
      </c>
      <c r="C2926" s="14">
        <f t="shared" ca="1" si="348"/>
        <v>-0.14717732453850155</v>
      </c>
      <c r="E2926" s="7">
        <v>2918</v>
      </c>
      <c r="F2926" s="14">
        <f t="shared" ca="1" si="349"/>
        <v>4.6227015904260378E-2</v>
      </c>
      <c r="H2926" s="7">
        <v>2918</v>
      </c>
      <c r="I2926" s="14">
        <f t="shared" ca="1" si="350"/>
        <v>8.4566924960859616E-2</v>
      </c>
      <c r="K2926" s="7">
        <v>2918</v>
      </c>
      <c r="L2926" s="14">
        <f t="shared" ca="1" si="346"/>
        <v>3.0949666655059813E-2</v>
      </c>
      <c r="N2926" s="7"/>
      <c r="O2926" s="14"/>
      <c r="Z2926" s="7">
        <v>2918</v>
      </c>
      <c r="AA2926" s="14">
        <f t="shared" ca="1" si="347"/>
        <v>-1.638338367338156E-2</v>
      </c>
      <c r="AF2926" s="7">
        <v>2918</v>
      </c>
      <c r="AG2926" s="14">
        <f t="shared" ca="1" si="345"/>
        <v>1.825940984792165E-2</v>
      </c>
    </row>
    <row r="2927" spans="2:33" x14ac:dyDescent="0.25">
      <c r="B2927" s="7">
        <v>2919</v>
      </c>
      <c r="C2927" s="14">
        <f t="shared" ca="1" si="348"/>
        <v>0.27108658307593503</v>
      </c>
      <c r="E2927" s="7">
        <v>2919</v>
      </c>
      <c r="F2927" s="14">
        <f t="shared" ca="1" si="349"/>
        <v>0.58470538018731189</v>
      </c>
      <c r="H2927" s="7">
        <v>2919</v>
      </c>
      <c r="I2927" s="14">
        <f t="shared" ca="1" si="350"/>
        <v>0.14115399653270255</v>
      </c>
      <c r="K2927" s="7">
        <v>2919</v>
      </c>
      <c r="L2927" s="14">
        <f t="shared" ca="1" si="346"/>
        <v>0.43529276788092897</v>
      </c>
      <c r="N2927" s="7"/>
      <c r="O2927" s="14"/>
      <c r="Z2927" s="7">
        <v>2919</v>
      </c>
      <c r="AA2927" s="14">
        <f t="shared" ca="1" si="347"/>
        <v>0.99694595979594947</v>
      </c>
      <c r="AF2927" s="7">
        <v>2919</v>
      </c>
      <c r="AG2927" s="14">
        <f t="shared" ca="1" si="345"/>
        <v>0.2860905292844616</v>
      </c>
    </row>
    <row r="2928" spans="2:33" x14ac:dyDescent="0.25">
      <c r="B2928" s="7">
        <v>2920</v>
      </c>
      <c r="C2928" s="14">
        <f t="shared" ca="1" si="348"/>
        <v>0.12917656364623814</v>
      </c>
      <c r="E2928" s="7">
        <v>2920</v>
      </c>
      <c r="F2928" s="14">
        <f t="shared" ca="1" si="349"/>
        <v>-0.18744220402612394</v>
      </c>
      <c r="H2928" s="7">
        <v>2920</v>
      </c>
      <c r="I2928" s="14">
        <f t="shared" ca="1" si="350"/>
        <v>0.45246179691003935</v>
      </c>
      <c r="K2928" s="7">
        <v>2920</v>
      </c>
      <c r="L2928" s="14">
        <f t="shared" ca="1" si="346"/>
        <v>0.25654284210868339</v>
      </c>
      <c r="N2928" s="7"/>
      <c r="O2928" s="14"/>
      <c r="Z2928" s="7">
        <v>2920</v>
      </c>
      <c r="AA2928" s="14">
        <f t="shared" ca="1" si="347"/>
        <v>0.39419615653015355</v>
      </c>
      <c r="AF2928" s="7">
        <v>2920</v>
      </c>
      <c r="AG2928" s="14">
        <f t="shared" ca="1" si="345"/>
        <v>0.15058737028542621</v>
      </c>
    </row>
    <row r="2929" spans="2:33" x14ac:dyDescent="0.25">
      <c r="B2929" s="7">
        <v>2921</v>
      </c>
      <c r="C2929" s="14">
        <f t="shared" ca="1" si="348"/>
        <v>-0.13296560523606848</v>
      </c>
      <c r="E2929" s="7">
        <v>2921</v>
      </c>
      <c r="F2929" s="14">
        <f t="shared" ca="1" si="349"/>
        <v>0.23952281329358321</v>
      </c>
      <c r="H2929" s="7">
        <v>2921</v>
      </c>
      <c r="I2929" s="14">
        <f t="shared" ca="1" si="350"/>
        <v>0.28984021832054607</v>
      </c>
      <c r="K2929" s="7">
        <v>2921</v>
      </c>
      <c r="L2929" s="14">
        <f t="shared" ca="1" si="346"/>
        <v>0.15905838241996853</v>
      </c>
      <c r="N2929" s="7"/>
      <c r="O2929" s="14"/>
      <c r="Z2929" s="7">
        <v>2921</v>
      </c>
      <c r="AA2929" s="14">
        <f t="shared" ca="1" si="347"/>
        <v>0.3963974263780608</v>
      </c>
      <c r="AF2929" s="7">
        <v>2921</v>
      </c>
      <c r="AG2929" s="14">
        <f t="shared" ca="1" si="345"/>
        <v>0.1611998102690797</v>
      </c>
    </row>
    <row r="2930" spans="2:33" x14ac:dyDescent="0.25">
      <c r="B2930" s="7">
        <v>2922</v>
      </c>
      <c r="C2930" s="14">
        <f t="shared" ca="1" si="348"/>
        <v>0.52403322744238512</v>
      </c>
      <c r="E2930" s="7">
        <v>2922</v>
      </c>
      <c r="F2930" s="14">
        <f t="shared" ca="1" si="349"/>
        <v>-0.19628429992792101</v>
      </c>
      <c r="H2930" s="7">
        <v>2922</v>
      </c>
      <c r="I2930" s="14">
        <f t="shared" ca="1" si="350"/>
        <v>0.28106168288326333</v>
      </c>
      <c r="K2930" s="7">
        <v>2922</v>
      </c>
      <c r="L2930" s="14">
        <f t="shared" ca="1" si="346"/>
        <v>0.39213401944704868</v>
      </c>
      <c r="N2930" s="7"/>
      <c r="O2930" s="14"/>
      <c r="Z2930" s="7">
        <v>2922</v>
      </c>
      <c r="AA2930" s="14">
        <f t="shared" ca="1" si="347"/>
        <v>0.60881061039772744</v>
      </c>
      <c r="AF2930" s="7">
        <v>2922</v>
      </c>
      <c r="AG2930" s="14">
        <f t="shared" ca="1" si="345"/>
        <v>0.15834602866340608</v>
      </c>
    </row>
    <row r="2931" spans="2:33" x14ac:dyDescent="0.25">
      <c r="B2931" s="7">
        <v>2923</v>
      </c>
      <c r="C2931" s="14">
        <f t="shared" ca="1" si="348"/>
        <v>3.5379090450116564E-2</v>
      </c>
      <c r="E2931" s="7">
        <v>2923</v>
      </c>
      <c r="F2931" s="14">
        <f t="shared" ca="1" si="349"/>
        <v>0.36465963076347219</v>
      </c>
      <c r="H2931" s="7">
        <v>2923</v>
      </c>
      <c r="I2931" s="14">
        <f t="shared" ca="1" si="350"/>
        <v>0.39838994741466599</v>
      </c>
      <c r="K2931" s="7">
        <v>2923</v>
      </c>
      <c r="L2931" s="14">
        <f t="shared" ca="1" si="346"/>
        <v>0.29294287655068973</v>
      </c>
      <c r="N2931" s="7"/>
      <c r="O2931" s="14"/>
      <c r="Z2931" s="7">
        <v>2923</v>
      </c>
      <c r="AA2931" s="14">
        <f t="shared" ca="1" si="347"/>
        <v>0.79842866862825468</v>
      </c>
      <c r="AF2931" s="7">
        <v>2923</v>
      </c>
      <c r="AG2931" s="14">
        <f t="shared" ca="1" si="345"/>
        <v>0.27582968628493137</v>
      </c>
    </row>
    <row r="2932" spans="2:33" x14ac:dyDescent="0.25">
      <c r="B2932" s="7">
        <v>2924</v>
      </c>
      <c r="C2932" s="14">
        <f t="shared" ca="1" si="348"/>
        <v>0.23955742544600317</v>
      </c>
      <c r="E2932" s="7">
        <v>2924</v>
      </c>
      <c r="F2932" s="14">
        <f t="shared" ca="1" si="349"/>
        <v>-9.1976252819343546E-2</v>
      </c>
      <c r="H2932" s="7">
        <v>2924</v>
      </c>
      <c r="I2932" s="14">
        <f t="shared" ca="1" si="350"/>
        <v>-5.5667009737361876E-2</v>
      </c>
      <c r="K2932" s="7">
        <v>2924</v>
      </c>
      <c r="L2932" s="14">
        <f t="shared" ca="1" si="346"/>
        <v>6.8946207142104698E-2</v>
      </c>
      <c r="N2932" s="7"/>
      <c r="O2932" s="14"/>
      <c r="Z2932" s="7">
        <v>2924</v>
      </c>
      <c r="AA2932" s="14">
        <f t="shared" ca="1" si="347"/>
        <v>9.191416288929774E-2</v>
      </c>
      <c r="AF2932" s="7">
        <v>2924</v>
      </c>
      <c r="AG2932" s="14">
        <f t="shared" ca="1" si="345"/>
        <v>-1.9481946515471776E-3</v>
      </c>
    </row>
    <row r="2933" spans="2:33" x14ac:dyDescent="0.25">
      <c r="B2933" s="7">
        <v>2925</v>
      </c>
      <c r="C2933" s="14">
        <f t="shared" ca="1" si="348"/>
        <v>-0.6487441503280148</v>
      </c>
      <c r="E2933" s="7">
        <v>2925</v>
      </c>
      <c r="F2933" s="14">
        <f t="shared" ca="1" si="349"/>
        <v>-4.3850156796204687E-2</v>
      </c>
      <c r="H2933" s="7">
        <v>2925</v>
      </c>
      <c r="I2933" s="14">
        <f t="shared" ca="1" si="350"/>
        <v>7.5910133695437379E-2</v>
      </c>
      <c r="K2933" s="7">
        <v>2925</v>
      </c>
      <c r="L2933" s="14">
        <f t="shared" ca="1" si="346"/>
        <v>0.42855415723352874</v>
      </c>
      <c r="N2933" s="7"/>
      <c r="O2933" s="14"/>
      <c r="Z2933" s="7">
        <v>2925</v>
      </c>
      <c r="AA2933" s="14">
        <f t="shared" ca="1" si="347"/>
        <v>-0.61668417342878212</v>
      </c>
      <c r="AF2933" s="7">
        <v>2925</v>
      </c>
      <c r="AG2933" s="14">
        <f t="shared" ca="1" si="345"/>
        <v>-0.11253982362628945</v>
      </c>
    </row>
    <row r="2934" spans="2:33" x14ac:dyDescent="0.25">
      <c r="B2934" s="7">
        <v>2926</v>
      </c>
      <c r="C2934" s="14">
        <f t="shared" ca="1" si="348"/>
        <v>-5.5507531412406358E-2</v>
      </c>
      <c r="E2934" s="7">
        <v>2926</v>
      </c>
      <c r="F2934" s="14">
        <f t="shared" ca="1" si="349"/>
        <v>0.60455055257669121</v>
      </c>
      <c r="H2934" s="7">
        <v>2926</v>
      </c>
      <c r="I2934" s="14">
        <f t="shared" ca="1" si="350"/>
        <v>-0.10363183932651558</v>
      </c>
      <c r="K2934" s="7">
        <v>2926</v>
      </c>
      <c r="L2934" s="14">
        <f t="shared" ca="1" si="346"/>
        <v>0.37930201478647868</v>
      </c>
      <c r="N2934" s="7"/>
      <c r="O2934" s="14"/>
      <c r="Z2934" s="7">
        <v>2926</v>
      </c>
      <c r="AA2934" s="14">
        <f t="shared" ca="1" si="347"/>
        <v>0.44541118183776923</v>
      </c>
      <c r="AF2934" s="7">
        <v>2926</v>
      </c>
      <c r="AG2934" s="14">
        <f t="shared" ca="1" si="345"/>
        <v>0.12881092375991984</v>
      </c>
    </row>
    <row r="2935" spans="2:33" x14ac:dyDescent="0.25">
      <c r="B2935" s="7">
        <v>2927</v>
      </c>
      <c r="C2935" s="14">
        <f t="shared" ca="1" si="348"/>
        <v>-0.16237644373948404</v>
      </c>
      <c r="E2935" s="7">
        <v>2927</v>
      </c>
      <c r="F2935" s="14">
        <f t="shared" ca="1" si="349"/>
        <v>0.2535894490610926</v>
      </c>
      <c r="H2935" s="7">
        <v>2927</v>
      </c>
      <c r="I2935" s="14">
        <f t="shared" ca="1" si="350"/>
        <v>0.43893237581486155</v>
      </c>
      <c r="K2935" s="7">
        <v>2927</v>
      </c>
      <c r="L2935" s="14">
        <f t="shared" ca="1" si="346"/>
        <v>0.28333534869506916</v>
      </c>
      <c r="N2935" s="7"/>
      <c r="O2935" s="14"/>
      <c r="Z2935" s="7">
        <v>2927</v>
      </c>
      <c r="AA2935" s="14">
        <f t="shared" ca="1" si="347"/>
        <v>0.53014538113647014</v>
      </c>
      <c r="AF2935" s="7">
        <v>2927</v>
      </c>
      <c r="AG2935" s="14">
        <f t="shared" ca="1" si="345"/>
        <v>0.21917449629637561</v>
      </c>
    </row>
    <row r="2936" spans="2:33" x14ac:dyDescent="0.25">
      <c r="B2936" s="7">
        <v>2928</v>
      </c>
      <c r="C2936" s="14">
        <f t="shared" ca="1" si="348"/>
        <v>0.22456515171123764</v>
      </c>
      <c r="E2936" s="7">
        <v>2928</v>
      </c>
      <c r="F2936" s="14">
        <f t="shared" ca="1" si="349"/>
        <v>0.67784859515422702</v>
      </c>
      <c r="H2936" s="7">
        <v>2928</v>
      </c>
      <c r="I2936" s="14">
        <f t="shared" ca="1" si="350"/>
        <v>-0.16923442966429869</v>
      </c>
      <c r="K2936" s="7">
        <v>2928</v>
      </c>
      <c r="L2936" s="14">
        <f t="shared" ca="1" si="346"/>
        <v>0.53854851749945087</v>
      </c>
      <c r="N2936" s="7"/>
      <c r="O2936" s="14"/>
      <c r="Z2936" s="7">
        <v>2928</v>
      </c>
      <c r="AA2936" s="14">
        <f t="shared" ca="1" si="347"/>
        <v>0.73317931720116603</v>
      </c>
      <c r="AF2936" s="7">
        <v>2928</v>
      </c>
      <c r="AG2936" s="14">
        <f t="shared" ca="1" si="345"/>
        <v>0.18057383702279614</v>
      </c>
    </row>
    <row r="2937" spans="2:33" x14ac:dyDescent="0.25">
      <c r="B2937" s="7">
        <v>2929</v>
      </c>
      <c r="C2937" s="14">
        <f t="shared" ca="1" si="348"/>
        <v>0.18456917040720616</v>
      </c>
      <c r="E2937" s="7">
        <v>2929</v>
      </c>
      <c r="F2937" s="14">
        <f t="shared" ca="1" si="349"/>
        <v>-0.67711686423105655</v>
      </c>
      <c r="H2937" s="7">
        <v>2929</v>
      </c>
      <c r="I2937" s="14">
        <f t="shared" ca="1" si="350"/>
        <v>6.7403234211546481E-2</v>
      </c>
      <c r="K2937" s="7">
        <v>2929</v>
      </c>
      <c r="L2937" s="14">
        <f t="shared" ca="1" si="346"/>
        <v>0.49709622247307994</v>
      </c>
      <c r="N2937" s="7"/>
      <c r="O2937" s="14"/>
      <c r="Z2937" s="7">
        <v>2929</v>
      </c>
      <c r="AA2937" s="14">
        <f t="shared" ca="1" si="347"/>
        <v>-0.4251444596123039</v>
      </c>
      <c r="AF2937" s="7">
        <v>2929</v>
      </c>
      <c r="AG2937" s="14">
        <f t="shared" ca="1" si="345"/>
        <v>-0.13925993150325716</v>
      </c>
    </row>
    <row r="2938" spans="2:33" x14ac:dyDescent="0.25">
      <c r="B2938" s="7">
        <v>2930</v>
      </c>
      <c r="C2938" s="14">
        <f t="shared" ca="1" si="348"/>
        <v>0.18838844515485145</v>
      </c>
      <c r="E2938" s="7">
        <v>2930</v>
      </c>
      <c r="F2938" s="14">
        <f t="shared" ca="1" si="349"/>
        <v>0.4549797179561309</v>
      </c>
      <c r="H2938" s="7">
        <v>2930</v>
      </c>
      <c r="I2938" s="14">
        <f t="shared" ca="1" si="350"/>
        <v>-0.15130155639182225</v>
      </c>
      <c r="K2938" s="7">
        <v>2930</v>
      </c>
      <c r="L2938" s="14">
        <f t="shared" ca="1" si="346"/>
        <v>0.26538891098589068</v>
      </c>
      <c r="N2938" s="7"/>
      <c r="O2938" s="14"/>
      <c r="Z2938" s="7">
        <v>2930</v>
      </c>
      <c r="AA2938" s="14">
        <f t="shared" ca="1" si="347"/>
        <v>0.49206660671916008</v>
      </c>
      <c r="AF2938" s="7">
        <v>2930</v>
      </c>
      <c r="AG2938" s="14">
        <f t="shared" ca="1" si="345"/>
        <v>0.11365098186108066</v>
      </c>
    </row>
    <row r="2939" spans="2:33" x14ac:dyDescent="0.25">
      <c r="B2939" s="7">
        <v>2931</v>
      </c>
      <c r="C2939" s="14">
        <f t="shared" ca="1" si="348"/>
        <v>-0.30785109324475107</v>
      </c>
      <c r="E2939" s="7">
        <v>2931</v>
      </c>
      <c r="F2939" s="14">
        <f t="shared" ca="1" si="349"/>
        <v>-0.26142892638292509</v>
      </c>
      <c r="H2939" s="7">
        <v>2931</v>
      </c>
      <c r="I2939" s="14">
        <f t="shared" ca="1" si="350"/>
        <v>-6.8681751732484572E-2</v>
      </c>
      <c r="K2939" s="7">
        <v>2931</v>
      </c>
      <c r="L2939" s="14">
        <f t="shared" ca="1" si="346"/>
        <v>0.16783456218275994</v>
      </c>
      <c r="N2939" s="7"/>
      <c r="O2939" s="14"/>
      <c r="Z2939" s="7">
        <v>2931</v>
      </c>
      <c r="AA2939" s="14">
        <f t="shared" ca="1" si="347"/>
        <v>-0.63796177136016075</v>
      </c>
      <c r="AF2939" s="7">
        <v>2931</v>
      </c>
      <c r="AG2939" s="14">
        <f t="shared" ca="1" si="345"/>
        <v>-0.16747159725682159</v>
      </c>
    </row>
    <row r="2940" spans="2:33" x14ac:dyDescent="0.25">
      <c r="B2940" s="7">
        <v>2932</v>
      </c>
      <c r="C2940" s="14">
        <f t="shared" ca="1" si="348"/>
        <v>2.4831220457307519E-2</v>
      </c>
      <c r="E2940" s="7">
        <v>2932</v>
      </c>
      <c r="F2940" s="14">
        <f t="shared" ca="1" si="349"/>
        <v>0.25773132599259607</v>
      </c>
      <c r="H2940" s="7">
        <v>2932</v>
      </c>
      <c r="I2940" s="14">
        <f t="shared" ca="1" si="350"/>
        <v>-0.37972316478479984</v>
      </c>
      <c r="K2940" s="7">
        <v>2932</v>
      </c>
      <c r="L2940" s="14">
        <f t="shared" ca="1" si="346"/>
        <v>0.21123170778148548</v>
      </c>
      <c r="N2940" s="7"/>
      <c r="O2940" s="14"/>
      <c r="Z2940" s="7">
        <v>2932</v>
      </c>
      <c r="AA2940" s="14">
        <f t="shared" ca="1" si="347"/>
        <v>-9.7160618334896254E-2</v>
      </c>
      <c r="AF2940" s="7">
        <v>2932</v>
      </c>
      <c r="AG2940" s="14">
        <f t="shared" ca="1" si="345"/>
        <v>-6.9603624024679622E-2</v>
      </c>
    </row>
    <row r="2941" spans="2:33" x14ac:dyDescent="0.25">
      <c r="B2941" s="7">
        <v>2933</v>
      </c>
      <c r="C2941" s="14">
        <f t="shared" ca="1" si="348"/>
        <v>-9.2038560469750119E-2</v>
      </c>
      <c r="E2941" s="7">
        <v>2933</v>
      </c>
      <c r="F2941" s="14">
        <f t="shared" ca="1" si="349"/>
        <v>7.5268577873279299E-3</v>
      </c>
      <c r="H2941" s="7">
        <v>2933</v>
      </c>
      <c r="I2941" s="14">
        <f t="shared" ca="1" si="350"/>
        <v>-2.9166353987488881E-2</v>
      </c>
      <c r="K2941" s="7">
        <v>2933</v>
      </c>
      <c r="L2941" s="14">
        <f t="shared" ca="1" si="346"/>
        <v>9.378426406418016E-3</v>
      </c>
      <c r="N2941" s="7"/>
      <c r="O2941" s="14"/>
      <c r="Z2941" s="7">
        <v>2933</v>
      </c>
      <c r="AA2941" s="14">
        <f t="shared" ca="1" si="347"/>
        <v>-0.11367805666991107</v>
      </c>
      <c r="AF2941" s="7">
        <v>2933</v>
      </c>
      <c r="AG2941" s="14">
        <f t="shared" ca="1" si="345"/>
        <v>-2.7816196352747201E-2</v>
      </c>
    </row>
    <row r="2942" spans="2:33" x14ac:dyDescent="0.25">
      <c r="B2942" s="7">
        <v>2934</v>
      </c>
      <c r="C2942" s="14">
        <f t="shared" ca="1" si="348"/>
        <v>0.18486566888755113</v>
      </c>
      <c r="E2942" s="7">
        <v>2934</v>
      </c>
      <c r="F2942" s="14">
        <f t="shared" ca="1" si="349"/>
        <v>3.5145572659000361E-2</v>
      </c>
      <c r="H2942" s="7">
        <v>2934</v>
      </c>
      <c r="I2942" s="14">
        <f t="shared" ca="1" si="350"/>
        <v>0.16137517389944794</v>
      </c>
      <c r="K2942" s="7">
        <v>2934</v>
      </c>
      <c r="L2942" s="14">
        <f t="shared" ca="1" si="346"/>
        <v>6.1452473561847833E-2</v>
      </c>
      <c r="N2942" s="7"/>
      <c r="O2942" s="14"/>
      <c r="Z2942" s="7">
        <v>2934</v>
      </c>
      <c r="AA2942" s="14">
        <f t="shared" ca="1" si="347"/>
        <v>0.38138641544599944</v>
      </c>
      <c r="AF2942" s="7">
        <v>2934</v>
      </c>
      <c r="AG2942" s="14">
        <f t="shared" ca="1" si="345"/>
        <v>0.11206687513498952</v>
      </c>
    </row>
    <row r="2943" spans="2:33" x14ac:dyDescent="0.25">
      <c r="B2943" s="7">
        <v>2935</v>
      </c>
      <c r="C2943" s="14">
        <f t="shared" ca="1" si="348"/>
        <v>9.7202556699975712E-2</v>
      </c>
      <c r="E2943" s="7">
        <v>2935</v>
      </c>
      <c r="F2943" s="14">
        <f t="shared" ca="1" si="349"/>
        <v>-0.69971647308456131</v>
      </c>
      <c r="H2943" s="7">
        <v>2935</v>
      </c>
      <c r="I2943" s="14">
        <f t="shared" ca="1" si="350"/>
        <v>3.7776222372857479E-3</v>
      </c>
      <c r="K2943" s="7">
        <v>2935</v>
      </c>
      <c r="L2943" s="14">
        <f t="shared" ca="1" si="346"/>
        <v>0.49906575016467725</v>
      </c>
      <c r="N2943" s="7"/>
      <c r="O2943" s="14"/>
      <c r="Z2943" s="7">
        <v>2935</v>
      </c>
      <c r="AA2943" s="14">
        <f t="shared" ca="1" si="347"/>
        <v>-0.5987362941472999</v>
      </c>
      <c r="AF2943" s="7">
        <v>2935</v>
      </c>
      <c r="AG2943" s="14">
        <f t="shared" ca="1" si="345"/>
        <v>-0.18896338169045895</v>
      </c>
    </row>
    <row r="2944" spans="2:33" x14ac:dyDescent="0.25">
      <c r="B2944" s="7">
        <v>2936</v>
      </c>
      <c r="C2944" s="14">
        <f t="shared" ca="1" si="348"/>
        <v>0.38211012037885855</v>
      </c>
      <c r="E2944" s="7">
        <v>2936</v>
      </c>
      <c r="F2944" s="14">
        <f t="shared" ca="1" si="349"/>
        <v>0.16312198420391952</v>
      </c>
      <c r="H2944" s="7">
        <v>2936</v>
      </c>
      <c r="I2944" s="14">
        <f t="shared" ca="1" si="350"/>
        <v>0.41786862750705622</v>
      </c>
      <c r="K2944" s="7">
        <v>2936</v>
      </c>
      <c r="L2944" s="14">
        <f t="shared" ca="1" si="346"/>
        <v>0.34723111568120046</v>
      </c>
      <c r="N2944" s="7"/>
      <c r="O2944" s="14"/>
      <c r="Z2944" s="7">
        <v>2936</v>
      </c>
      <c r="AA2944" s="14">
        <f t="shared" ca="1" si="347"/>
        <v>0.96310073208983427</v>
      </c>
      <c r="AF2944" s="7">
        <v>2936</v>
      </c>
      <c r="AG2944" s="14">
        <f t="shared" ca="1" si="345"/>
        <v>0.29250607033977005</v>
      </c>
    </row>
    <row r="2945" spans="2:33" x14ac:dyDescent="0.25">
      <c r="B2945" s="7">
        <v>2937</v>
      </c>
      <c r="C2945" s="14">
        <f t="shared" ca="1" si="348"/>
        <v>0.14572718568592619</v>
      </c>
      <c r="E2945" s="7">
        <v>2937</v>
      </c>
      <c r="F2945" s="14">
        <f t="shared" ca="1" si="349"/>
        <v>-2.9490393266303025E-2</v>
      </c>
      <c r="H2945" s="7">
        <v>2937</v>
      </c>
      <c r="I2945" s="14">
        <f t="shared" ca="1" si="350"/>
        <v>-0.16703748238186558</v>
      </c>
      <c r="K2945" s="7">
        <v>2937</v>
      </c>
      <c r="L2945" s="14">
        <f t="shared" ca="1" si="346"/>
        <v>5.0007616463413673E-2</v>
      </c>
      <c r="N2945" s="7"/>
      <c r="O2945" s="14"/>
      <c r="Z2945" s="7">
        <v>2937</v>
      </c>
      <c r="AA2945" s="14">
        <f t="shared" ca="1" si="347"/>
        <v>-5.0800689962242421E-2</v>
      </c>
      <c r="AF2945" s="7">
        <v>2937</v>
      </c>
      <c r="AG2945" s="14">
        <f t="shared" ca="1" si="345"/>
        <v>-4.65166737954519E-2</v>
      </c>
    </row>
    <row r="2946" spans="2:33" x14ac:dyDescent="0.25">
      <c r="B2946" s="7">
        <v>2938</v>
      </c>
      <c r="C2946" s="14">
        <f t="shared" ca="1" si="348"/>
        <v>-0.13426890631868763</v>
      </c>
      <c r="E2946" s="7">
        <v>2938</v>
      </c>
      <c r="F2946" s="14">
        <f t="shared" ca="1" si="349"/>
        <v>-0.36777101753890468</v>
      </c>
      <c r="H2946" s="7">
        <v>2938</v>
      </c>
      <c r="I2946" s="14">
        <f t="shared" ca="1" si="350"/>
        <v>-0.18196635951244172</v>
      </c>
      <c r="K2946" s="7">
        <v>2938</v>
      </c>
      <c r="L2946" s="14">
        <f t="shared" ca="1" si="346"/>
        <v>0.18639541653982905</v>
      </c>
      <c r="N2946" s="7"/>
      <c r="O2946" s="14"/>
      <c r="Z2946" s="7">
        <v>2938</v>
      </c>
      <c r="AA2946" s="14">
        <f t="shared" ca="1" si="347"/>
        <v>-0.684006283370034</v>
      </c>
      <c r="AF2946" s="7">
        <v>2938</v>
      </c>
      <c r="AG2946" s="14">
        <f t="shared" ca="1" si="345"/>
        <v>-0.20997163033038563</v>
      </c>
    </row>
    <row r="2947" spans="2:33" x14ac:dyDescent="0.25">
      <c r="B2947" s="7">
        <v>2939</v>
      </c>
      <c r="C2947" s="14">
        <f t="shared" ca="1" si="348"/>
        <v>-7.0942458949069545E-2</v>
      </c>
      <c r="E2947" s="7">
        <v>2939</v>
      </c>
      <c r="F2947" s="14">
        <f t="shared" ca="1" si="349"/>
        <v>5.0384303099294349E-2</v>
      </c>
      <c r="H2947" s="7">
        <v>2939</v>
      </c>
      <c r="I2947" s="14">
        <f t="shared" ca="1" si="350"/>
        <v>-0.14612903991752629</v>
      </c>
      <c r="K2947" s="7">
        <v>2939</v>
      </c>
      <c r="L2947" s="14">
        <f t="shared" ca="1" si="346"/>
        <v>2.8925106787759974E-2</v>
      </c>
      <c r="N2947" s="7"/>
      <c r="O2947" s="14"/>
      <c r="Z2947" s="7">
        <v>2939</v>
      </c>
      <c r="AA2947" s="14">
        <f t="shared" ca="1" si="347"/>
        <v>-0.16668719576730148</v>
      </c>
      <c r="AF2947" s="7">
        <v>2939</v>
      </c>
      <c r="AG2947" s="14">
        <f t="shared" ca="1" si="345"/>
        <v>-5.7524816827036127E-2</v>
      </c>
    </row>
    <row r="2948" spans="2:33" x14ac:dyDescent="0.25">
      <c r="B2948" s="7">
        <v>2940</v>
      </c>
      <c r="C2948" s="14">
        <f t="shared" ca="1" si="348"/>
        <v>-0.4627219013706938</v>
      </c>
      <c r="E2948" s="7">
        <v>2940</v>
      </c>
      <c r="F2948" s="14">
        <f t="shared" ca="1" si="349"/>
        <v>0.26126403261279774</v>
      </c>
      <c r="H2948" s="7">
        <v>2940</v>
      </c>
      <c r="I2948" s="14">
        <f t="shared" ca="1" si="350"/>
        <v>-0.28903680275966354</v>
      </c>
      <c r="K2948" s="7">
        <v>2940</v>
      </c>
      <c r="L2948" s="14">
        <f t="shared" ca="1" si="346"/>
        <v>0.36591272609473974</v>
      </c>
      <c r="N2948" s="7"/>
      <c r="O2948" s="14"/>
      <c r="Z2948" s="7">
        <v>2940</v>
      </c>
      <c r="AA2948" s="14">
        <f t="shared" ca="1" si="347"/>
        <v>-0.4904946715175596</v>
      </c>
      <c r="AF2948" s="7">
        <v>2940</v>
      </c>
      <c r="AG2948" s="14">
        <f t="shared" ca="1" si="345"/>
        <v>-0.12977989159416486</v>
      </c>
    </row>
    <row r="2949" spans="2:33" x14ac:dyDescent="0.25">
      <c r="B2949" s="7">
        <v>2941</v>
      </c>
      <c r="C2949" s="14">
        <f t="shared" ca="1" si="348"/>
        <v>-0.18730603934771287</v>
      </c>
      <c r="E2949" s="7">
        <v>2941</v>
      </c>
      <c r="F2949" s="14">
        <f t="shared" ca="1" si="349"/>
        <v>0.4017226100588514</v>
      </c>
      <c r="H2949" s="7">
        <v>2941</v>
      </c>
      <c r="I2949" s="14">
        <f t="shared" ca="1" si="350"/>
        <v>-9.2968822121144989E-2</v>
      </c>
      <c r="K2949" s="7">
        <v>2941</v>
      </c>
      <c r="L2949" s="14">
        <f t="shared" ca="1" si="346"/>
        <v>0.20510780969521603</v>
      </c>
      <c r="N2949" s="7"/>
      <c r="O2949" s="14"/>
      <c r="Z2949" s="7">
        <v>2941</v>
      </c>
      <c r="AA2949" s="14">
        <f t="shared" ca="1" si="347"/>
        <v>0.12144774858999355</v>
      </c>
      <c r="AF2949" s="7">
        <v>2941</v>
      </c>
      <c r="AG2949" s="14">
        <f t="shared" ca="1" si="345"/>
        <v>4.5868046299654852E-2</v>
      </c>
    </row>
    <row r="2950" spans="2:33" x14ac:dyDescent="0.25">
      <c r="B2950" s="7">
        <v>2942</v>
      </c>
      <c r="C2950" s="14">
        <f t="shared" ca="1" si="348"/>
        <v>5.5218921073537659E-2</v>
      </c>
      <c r="E2950" s="7">
        <v>2942</v>
      </c>
      <c r="F2950" s="14">
        <f t="shared" ca="1" si="349"/>
        <v>0.47790337337857508</v>
      </c>
      <c r="H2950" s="7">
        <v>2942</v>
      </c>
      <c r="I2950" s="14">
        <f t="shared" ca="1" si="350"/>
        <v>0.30689670748356268</v>
      </c>
      <c r="K2950" s="7">
        <v>2942</v>
      </c>
      <c r="L2950" s="14">
        <f t="shared" ca="1" si="346"/>
        <v>0.32562635259539874</v>
      </c>
      <c r="N2950" s="7"/>
      <c r="O2950" s="14"/>
      <c r="Z2950" s="7">
        <v>2942</v>
      </c>
      <c r="AA2950" s="14">
        <f t="shared" ca="1" si="347"/>
        <v>0.84001900193567547</v>
      </c>
      <c r="AF2950" s="7">
        <v>2942</v>
      </c>
      <c r="AG2950" s="14">
        <f t="shared" ca="1" si="345"/>
        <v>0.2771734792217051</v>
      </c>
    </row>
    <row r="2951" spans="2:33" x14ac:dyDescent="0.25">
      <c r="B2951" s="7">
        <v>2943</v>
      </c>
      <c r="C2951" s="14">
        <f t="shared" ca="1" si="348"/>
        <v>0.52165223745940714</v>
      </c>
      <c r="E2951" s="7">
        <v>2943</v>
      </c>
      <c r="F2951" s="14">
        <f t="shared" ca="1" si="349"/>
        <v>0.64458194815489822</v>
      </c>
      <c r="H2951" s="7">
        <v>2943</v>
      </c>
      <c r="I2951" s="14">
        <f t="shared" ca="1" si="350"/>
        <v>2.5816243683088366E-2</v>
      </c>
      <c r="K2951" s="7">
        <v>2943</v>
      </c>
      <c r="L2951" s="14">
        <f t="shared" ca="1" si="346"/>
        <v>0.68827342317147411</v>
      </c>
      <c r="N2951" s="7"/>
      <c r="O2951" s="14"/>
      <c r="Z2951" s="7">
        <v>2943</v>
      </c>
      <c r="AA2951" s="14">
        <f t="shared" ca="1" si="347"/>
        <v>1.1920504292973939</v>
      </c>
      <c r="AF2951" s="7">
        <v>2943</v>
      </c>
      <c r="AG2951" s="14">
        <f t="shared" ca="1" si="345"/>
        <v>0.30803152941158624</v>
      </c>
    </row>
    <row r="2952" spans="2:33" x14ac:dyDescent="0.25">
      <c r="B2952" s="7">
        <v>2944</v>
      </c>
      <c r="C2952" s="14">
        <f t="shared" ca="1" si="348"/>
        <v>0.21960173799845276</v>
      </c>
      <c r="E2952" s="7">
        <v>2944</v>
      </c>
      <c r="F2952" s="14">
        <f t="shared" ca="1" si="349"/>
        <v>-0.29338419897941431</v>
      </c>
      <c r="H2952" s="7">
        <v>2944</v>
      </c>
      <c r="I2952" s="14">
        <f t="shared" ca="1" si="350"/>
        <v>-0.30740256485449036</v>
      </c>
      <c r="K2952" s="7">
        <v>2944</v>
      </c>
      <c r="L2952" s="14">
        <f t="shared" ca="1" si="346"/>
        <v>0.22879554842185282</v>
      </c>
      <c r="N2952" s="7"/>
      <c r="O2952" s="14"/>
      <c r="Z2952" s="7">
        <v>2944</v>
      </c>
      <c r="AA2952" s="14">
        <f t="shared" ca="1" si="347"/>
        <v>-0.38118502583545189</v>
      </c>
      <c r="AF2952" s="7">
        <v>2944</v>
      </c>
      <c r="AG2952" s="14">
        <f t="shared" ca="1" si="345"/>
        <v>-0.16705593803592989</v>
      </c>
    </row>
    <row r="2953" spans="2:33" x14ac:dyDescent="0.25">
      <c r="B2953" s="7">
        <v>2945</v>
      </c>
      <c r="C2953" s="14">
        <f t="shared" ca="1" si="348"/>
        <v>0.34495970428533429</v>
      </c>
      <c r="E2953" s="7">
        <v>2945</v>
      </c>
      <c r="F2953" s="14">
        <f t="shared" ca="1" si="349"/>
        <v>5.9283109805878559E-2</v>
      </c>
      <c r="H2953" s="7">
        <v>2945</v>
      </c>
      <c r="I2953" s="14">
        <f t="shared" ca="1" si="350"/>
        <v>-0.21909173943293403</v>
      </c>
      <c r="K2953" s="7">
        <v>2945</v>
      </c>
      <c r="L2953" s="14">
        <f t="shared" ca="1" si="346"/>
        <v>0.17051287497662981</v>
      </c>
      <c r="N2953" s="7"/>
      <c r="O2953" s="14"/>
      <c r="Z2953" s="7">
        <v>2945</v>
      </c>
      <c r="AA2953" s="14">
        <f t="shared" ca="1" si="347"/>
        <v>0.18515107465827885</v>
      </c>
      <c r="AF2953" s="7">
        <v>2945</v>
      </c>
      <c r="AG2953" s="14">
        <f t="shared" ref="AG2953:AG3016" ca="1" si="351">$AG$3*C2953+$AG$4*F2953+$AG$5*I2953</f>
        <v>-8.5982197434320007E-4</v>
      </c>
    </row>
    <row r="2954" spans="2:33" x14ac:dyDescent="0.25">
      <c r="B2954" s="7">
        <v>2946</v>
      </c>
      <c r="C2954" s="14">
        <f t="shared" ca="1" si="348"/>
        <v>1.8118522084140332E-2</v>
      </c>
      <c r="E2954" s="7">
        <v>2946</v>
      </c>
      <c r="F2954" s="14">
        <f t="shared" ca="1" si="349"/>
        <v>-5.1467283318224616E-3</v>
      </c>
      <c r="H2954" s="7">
        <v>2946</v>
      </c>
      <c r="I2954" s="14">
        <f t="shared" ca="1" si="350"/>
        <v>3.4911443104755371E-2</v>
      </c>
      <c r="K2954" s="7">
        <v>2946</v>
      </c>
      <c r="L2954" s="14">
        <f t="shared" ref="L2954:L3017" ca="1" si="352">C2954^2+F2954^2+I2954^2</f>
        <v>1.5735785146916365E-3</v>
      </c>
      <c r="N2954" s="7"/>
      <c r="O2954" s="14"/>
      <c r="Z2954" s="7">
        <v>2946</v>
      </c>
      <c r="AA2954" s="14">
        <f t="shared" ref="AA2954:AA3017" ca="1" si="353">C2954+F2954+I2954+$AA$5*AA2953+$AA$6*RAND()</f>
        <v>4.7883236857073241E-2</v>
      </c>
      <c r="AF2954" s="7">
        <v>2946</v>
      </c>
      <c r="AG2954" s="14">
        <f t="shared" ca="1" si="351"/>
        <v>1.6044263159183478E-2</v>
      </c>
    </row>
    <row r="2955" spans="2:33" x14ac:dyDescent="0.25">
      <c r="B2955" s="7">
        <v>2947</v>
      </c>
      <c r="C2955" s="14">
        <f t="shared" ref="C2955:C3018" ca="1" si="354">_xlfn.NORM.INV(RAND(),$C$3,$C$4)+($C$5*C2954)+($C$6*RAND())</f>
        <v>0.18246923610143803</v>
      </c>
      <c r="E2955" s="7">
        <v>2947</v>
      </c>
      <c r="F2955" s="14">
        <f t="shared" ref="F2955:F3018" ca="1" si="355">_xlfn.NORM.INV(RAND(),$F$3,$F$4)+($F$5*F2954)+($F$6*RAND())</f>
        <v>8.1741972373874802E-2</v>
      </c>
      <c r="H2955" s="7">
        <v>2947</v>
      </c>
      <c r="I2955" s="14">
        <f t="shared" ref="I2955:I3018" ca="1" si="356">_xlfn.NORM.INV(RAND(),$I$3,$I$4)+($I$5*I2954)+($I$6*RAND())</f>
        <v>1.128982165561189E-2</v>
      </c>
      <c r="K2955" s="7">
        <v>2947</v>
      </c>
      <c r="L2955" s="14">
        <f t="shared" ca="1" si="352"/>
        <v>4.0104232244029162E-2</v>
      </c>
      <c r="N2955" s="7"/>
      <c r="O2955" s="14"/>
      <c r="Z2955" s="7">
        <v>2947</v>
      </c>
      <c r="AA2955" s="14">
        <f t="shared" ca="1" si="353"/>
        <v>0.2755010301309247</v>
      </c>
      <c r="AF2955" s="7">
        <v>2947</v>
      </c>
      <c r="AG2955" s="14">
        <f t="shared" ca="1" si="351"/>
        <v>6.5532367594694815E-2</v>
      </c>
    </row>
    <row r="2956" spans="2:33" x14ac:dyDescent="0.25">
      <c r="B2956" s="7">
        <v>2948</v>
      </c>
      <c r="C2956" s="14">
        <f t="shared" ca="1" si="354"/>
        <v>-2.0075451053274004E-2</v>
      </c>
      <c r="E2956" s="7">
        <v>2948</v>
      </c>
      <c r="F2956" s="14">
        <f t="shared" ca="1" si="355"/>
        <v>-0.31848583611019465</v>
      </c>
      <c r="H2956" s="7">
        <v>2948</v>
      </c>
      <c r="I2956" s="14">
        <f t="shared" ca="1" si="356"/>
        <v>-0.10708052640337784</v>
      </c>
      <c r="K2956" s="7">
        <v>2948</v>
      </c>
      <c r="L2956" s="14">
        <f t="shared" ca="1" si="352"/>
        <v>0.11330249067262667</v>
      </c>
      <c r="N2956" s="7"/>
      <c r="O2956" s="14"/>
      <c r="Z2956" s="7">
        <v>2948</v>
      </c>
      <c r="AA2956" s="14">
        <f t="shared" ca="1" si="353"/>
        <v>-0.44564181356684651</v>
      </c>
      <c r="AF2956" s="7">
        <v>2948</v>
      </c>
      <c r="AG2956" s="14">
        <f t="shared" ca="1" si="351"/>
        <v>-0.14239305160506432</v>
      </c>
    </row>
    <row r="2957" spans="2:33" x14ac:dyDescent="0.25">
      <c r="B2957" s="7">
        <v>2949</v>
      </c>
      <c r="C2957" s="14">
        <f t="shared" ca="1" si="354"/>
        <v>0.37720071184580833</v>
      </c>
      <c r="E2957" s="7">
        <v>2949</v>
      </c>
      <c r="F2957" s="14">
        <f t="shared" ca="1" si="355"/>
        <v>-0.44580522188922928</v>
      </c>
      <c r="H2957" s="7">
        <v>2949</v>
      </c>
      <c r="I2957" s="14">
        <f t="shared" ca="1" si="356"/>
        <v>0.10602913645700056</v>
      </c>
      <c r="K2957" s="7">
        <v>2949</v>
      </c>
      <c r="L2957" s="14">
        <f t="shared" ca="1" si="352"/>
        <v>0.35226485065850671</v>
      </c>
      <c r="N2957" s="7"/>
      <c r="O2957" s="14"/>
      <c r="Z2957" s="7">
        <v>2949</v>
      </c>
      <c r="AA2957" s="14">
        <f t="shared" ca="1" si="353"/>
        <v>3.7424626413579618E-2</v>
      </c>
      <c r="AF2957" s="7">
        <v>2949</v>
      </c>
      <c r="AG2957" s="14">
        <f t="shared" ca="1" si="351"/>
        <v>-1.5889769614806877E-2</v>
      </c>
    </row>
    <row r="2958" spans="2:33" x14ac:dyDescent="0.25">
      <c r="B2958" s="7">
        <v>2950</v>
      </c>
      <c r="C2958" s="14">
        <f t="shared" ca="1" si="354"/>
        <v>-0.6364639473389212</v>
      </c>
      <c r="E2958" s="7">
        <v>2950</v>
      </c>
      <c r="F2958" s="14">
        <f t="shared" ca="1" si="355"/>
        <v>0.25240870387995873</v>
      </c>
      <c r="H2958" s="7">
        <v>2950</v>
      </c>
      <c r="I2958" s="14">
        <f t="shared" ca="1" si="356"/>
        <v>8.0510718707202458E-2</v>
      </c>
      <c r="K2958" s="7">
        <v>2950</v>
      </c>
      <c r="L2958" s="14">
        <f t="shared" ca="1" si="352"/>
        <v>0.47527848588335198</v>
      </c>
      <c r="N2958" s="7"/>
      <c r="O2958" s="14"/>
      <c r="Z2958" s="7">
        <v>2950</v>
      </c>
      <c r="AA2958" s="14">
        <f t="shared" ca="1" si="353"/>
        <v>-0.30354452475176003</v>
      </c>
      <c r="AF2958" s="7">
        <v>2950</v>
      </c>
      <c r="AG2958" s="14">
        <f t="shared" ca="1" si="351"/>
        <v>-1.9365890820915652E-2</v>
      </c>
    </row>
    <row r="2959" spans="2:33" x14ac:dyDescent="0.25">
      <c r="B2959" s="7">
        <v>2951</v>
      </c>
      <c r="C2959" s="14">
        <f t="shared" ca="1" si="354"/>
        <v>-9.4973671642690299E-2</v>
      </c>
      <c r="E2959" s="7">
        <v>2951</v>
      </c>
      <c r="F2959" s="14">
        <f t="shared" ca="1" si="355"/>
        <v>0.71407013538862163</v>
      </c>
      <c r="H2959" s="7">
        <v>2951</v>
      </c>
      <c r="I2959" s="14">
        <f t="shared" ca="1" si="356"/>
        <v>9.050806451241046E-2</v>
      </c>
      <c r="K2959" s="7">
        <v>2951</v>
      </c>
      <c r="L2959" s="14">
        <f t="shared" ca="1" si="352"/>
        <v>0.52710786630100059</v>
      </c>
      <c r="N2959" s="7"/>
      <c r="O2959" s="14"/>
      <c r="Z2959" s="7">
        <v>2951</v>
      </c>
      <c r="AA2959" s="14">
        <f t="shared" ca="1" si="353"/>
        <v>0.70960452825834175</v>
      </c>
      <c r="AF2959" s="7">
        <v>2951</v>
      </c>
      <c r="AG2959" s="14">
        <f t="shared" ca="1" si="351"/>
        <v>0.23142953209301259</v>
      </c>
    </row>
    <row r="2960" spans="2:33" x14ac:dyDescent="0.25">
      <c r="B2960" s="7">
        <v>2952</v>
      </c>
      <c r="C2960" s="14">
        <f t="shared" ca="1" si="354"/>
        <v>0.30996081960820321</v>
      </c>
      <c r="E2960" s="7">
        <v>2952</v>
      </c>
      <c r="F2960" s="14">
        <f t="shared" ca="1" si="355"/>
        <v>-0.19229943960365176</v>
      </c>
      <c r="H2960" s="7">
        <v>2952</v>
      </c>
      <c r="I2960" s="14">
        <f t="shared" ca="1" si="356"/>
        <v>-0.16668449247972988</v>
      </c>
      <c r="K2960" s="7">
        <v>2952</v>
      </c>
      <c r="L2960" s="14">
        <f t="shared" ca="1" si="352"/>
        <v>0.16083850419729273</v>
      </c>
      <c r="N2960" s="7"/>
      <c r="O2960" s="14"/>
      <c r="Z2960" s="7">
        <v>2952</v>
      </c>
      <c r="AA2960" s="14">
        <f t="shared" ca="1" si="353"/>
        <v>-4.9023112475178432E-2</v>
      </c>
      <c r="AF2960" s="7">
        <v>2952</v>
      </c>
      <c r="AG2960" s="14">
        <f t="shared" ca="1" si="351"/>
        <v>-6.2371464951346836E-2</v>
      </c>
    </row>
    <row r="2961" spans="2:33" x14ac:dyDescent="0.25">
      <c r="B2961" s="7">
        <v>2953</v>
      </c>
      <c r="C2961" s="14">
        <f t="shared" ca="1" si="354"/>
        <v>0.27767576289470791</v>
      </c>
      <c r="E2961" s="7">
        <v>2953</v>
      </c>
      <c r="F2961" s="14">
        <f t="shared" ca="1" si="355"/>
        <v>-0.68218879898828999</v>
      </c>
      <c r="H2961" s="7">
        <v>2953</v>
      </c>
      <c r="I2961" s="14">
        <f t="shared" ca="1" si="356"/>
        <v>0.23183830545303996</v>
      </c>
      <c r="K2961" s="7">
        <v>2953</v>
      </c>
      <c r="L2961" s="14">
        <f t="shared" ca="1" si="352"/>
        <v>0.59623438663958073</v>
      </c>
      <c r="N2961" s="7"/>
      <c r="O2961" s="14"/>
      <c r="Z2961" s="7">
        <v>2953</v>
      </c>
      <c r="AA2961" s="14">
        <f t="shared" ca="1" si="353"/>
        <v>-0.17267473064054212</v>
      </c>
      <c r="AF2961" s="7">
        <v>2953</v>
      </c>
      <c r="AG2961" s="14">
        <f t="shared" ca="1" si="351"/>
        <v>-5.6386164936329392E-2</v>
      </c>
    </row>
    <row r="2962" spans="2:33" x14ac:dyDescent="0.25">
      <c r="B2962" s="7">
        <v>2954</v>
      </c>
      <c r="C2962" s="14">
        <f t="shared" ca="1" si="354"/>
        <v>-5.5869367987437746E-2</v>
      </c>
      <c r="E2962" s="7">
        <v>2954</v>
      </c>
      <c r="F2962" s="14">
        <f t="shared" ca="1" si="355"/>
        <v>-0.43773563329653636</v>
      </c>
      <c r="H2962" s="7">
        <v>2954</v>
      </c>
      <c r="I2962" s="14">
        <f t="shared" ca="1" si="356"/>
        <v>-0.27492110428047201</v>
      </c>
      <c r="K2962" s="7">
        <v>2954</v>
      </c>
      <c r="L2962" s="14">
        <f t="shared" ca="1" si="352"/>
        <v>0.27031548451562964</v>
      </c>
      <c r="N2962" s="7"/>
      <c r="O2962" s="14"/>
      <c r="Z2962" s="7">
        <v>2954</v>
      </c>
      <c r="AA2962" s="14">
        <f t="shared" ca="1" si="353"/>
        <v>-0.76852610556444612</v>
      </c>
      <c r="AF2962" s="7">
        <v>2954</v>
      </c>
      <c r="AG2962" s="14">
        <f t="shared" ca="1" si="351"/>
        <v>-0.2524630052986373</v>
      </c>
    </row>
    <row r="2963" spans="2:33" x14ac:dyDescent="0.25">
      <c r="B2963" s="7">
        <v>2955</v>
      </c>
      <c r="C2963" s="14">
        <f t="shared" ca="1" si="354"/>
        <v>-0.14545070452259878</v>
      </c>
      <c r="E2963" s="7">
        <v>2955</v>
      </c>
      <c r="F2963" s="14">
        <f t="shared" ca="1" si="355"/>
        <v>0.25957168343807335</v>
      </c>
      <c r="H2963" s="7">
        <v>2955</v>
      </c>
      <c r="I2963" s="14">
        <f t="shared" ca="1" si="356"/>
        <v>-0.44218919169516785</v>
      </c>
      <c r="K2963" s="7">
        <v>2955</v>
      </c>
      <c r="L2963" s="14">
        <f t="shared" ca="1" si="352"/>
        <v>0.28406464754102162</v>
      </c>
      <c r="N2963" s="7"/>
      <c r="O2963" s="14"/>
      <c r="Z2963" s="7">
        <v>2955</v>
      </c>
      <c r="AA2963" s="14">
        <f t="shared" ca="1" si="353"/>
        <v>-0.32806821277969328</v>
      </c>
      <c r="AF2963" s="7">
        <v>2955</v>
      </c>
      <c r="AG2963" s="14">
        <f t="shared" ca="1" si="351"/>
        <v>-0.12809431255116491</v>
      </c>
    </row>
    <row r="2964" spans="2:33" x14ac:dyDescent="0.25">
      <c r="B2964" s="7">
        <v>2956</v>
      </c>
      <c r="C2964" s="14">
        <f t="shared" ca="1" si="354"/>
        <v>-0.1134211899191758</v>
      </c>
      <c r="E2964" s="7">
        <v>2956</v>
      </c>
      <c r="F2964" s="14">
        <f t="shared" ca="1" si="355"/>
        <v>0.21746185586234804</v>
      </c>
      <c r="H2964" s="7">
        <v>2956</v>
      </c>
      <c r="I2964" s="14">
        <f t="shared" ca="1" si="356"/>
        <v>0.20058462530602267</v>
      </c>
      <c r="K2964" s="7">
        <v>2956</v>
      </c>
      <c r="L2964" s="14">
        <f t="shared" ca="1" si="352"/>
        <v>0.10038821698693588</v>
      </c>
      <c r="N2964" s="7"/>
      <c r="O2964" s="14"/>
      <c r="Z2964" s="7">
        <v>2956</v>
      </c>
      <c r="AA2964" s="14">
        <f t="shared" ca="1" si="353"/>
        <v>0.30462529124919491</v>
      </c>
      <c r="AF2964" s="7">
        <v>2956</v>
      </c>
      <c r="AG2964" s="14">
        <f t="shared" ca="1" si="351"/>
        <v>0.12278816889727832</v>
      </c>
    </row>
    <row r="2965" spans="2:33" x14ac:dyDescent="0.25">
      <c r="B2965" s="7">
        <v>2957</v>
      </c>
      <c r="C2965" s="14">
        <f t="shared" ca="1" si="354"/>
        <v>0.24494801491855056</v>
      </c>
      <c r="E2965" s="7">
        <v>2957</v>
      </c>
      <c r="F2965" s="14">
        <f t="shared" ca="1" si="355"/>
        <v>0.41980493010655417</v>
      </c>
      <c r="H2965" s="7">
        <v>2957</v>
      </c>
      <c r="I2965" s="14">
        <f t="shared" ca="1" si="356"/>
        <v>0.12509436502048993</v>
      </c>
      <c r="K2965" s="7">
        <v>2957</v>
      </c>
      <c r="L2965" s="14">
        <f t="shared" ca="1" si="352"/>
        <v>0.25188430951418689</v>
      </c>
      <c r="N2965" s="7"/>
      <c r="O2965" s="14"/>
      <c r="Z2965" s="7">
        <v>2957</v>
      </c>
      <c r="AA2965" s="14">
        <f t="shared" ca="1" si="353"/>
        <v>0.78984731004559472</v>
      </c>
      <c r="AF2965" s="7">
        <v>2957</v>
      </c>
      <c r="AG2965" s="14">
        <f t="shared" ca="1" si="351"/>
        <v>0.22496882802387233</v>
      </c>
    </row>
    <row r="2966" spans="2:33" x14ac:dyDescent="0.25">
      <c r="B2966" s="7">
        <v>2958</v>
      </c>
      <c r="C2966" s="14">
        <f t="shared" ca="1" si="354"/>
        <v>0.40731015694301609</v>
      </c>
      <c r="E2966" s="7">
        <v>2958</v>
      </c>
      <c r="F2966" s="14">
        <f t="shared" ca="1" si="355"/>
        <v>0.23401782273847171</v>
      </c>
      <c r="H2966" s="7">
        <v>2958</v>
      </c>
      <c r="I2966" s="14">
        <f t="shared" ca="1" si="356"/>
        <v>-6.301290368541039E-2</v>
      </c>
      <c r="K2966" s="7">
        <v>2958</v>
      </c>
      <c r="L2966" s="14">
        <f t="shared" ca="1" si="352"/>
        <v>0.22463653133906597</v>
      </c>
      <c r="N2966" s="7"/>
      <c r="O2966" s="14"/>
      <c r="Z2966" s="7">
        <v>2958</v>
      </c>
      <c r="AA2966" s="14">
        <f t="shared" ca="1" si="353"/>
        <v>0.57831507599607745</v>
      </c>
      <c r="AF2966" s="7">
        <v>2958</v>
      </c>
      <c r="AG2966" s="14">
        <f t="shared" ca="1" si="351"/>
        <v>0.1264622167359806</v>
      </c>
    </row>
    <row r="2967" spans="2:33" x14ac:dyDescent="0.25">
      <c r="B2967" s="7">
        <v>2959</v>
      </c>
      <c r="C2967" s="14">
        <f t="shared" ca="1" si="354"/>
        <v>-0.28157045851447882</v>
      </c>
      <c r="E2967" s="7">
        <v>2959</v>
      </c>
      <c r="F2967" s="14">
        <f t="shared" ca="1" si="355"/>
        <v>0.43715304361001772</v>
      </c>
      <c r="H2967" s="7">
        <v>2959</v>
      </c>
      <c r="I2967" s="14">
        <f t="shared" ca="1" si="356"/>
        <v>-0.16566309614320451</v>
      </c>
      <c r="K2967" s="7">
        <v>2959</v>
      </c>
      <c r="L2967" s="14">
        <f t="shared" ca="1" si="352"/>
        <v>0.29782896806930853</v>
      </c>
      <c r="N2967" s="7"/>
      <c r="O2967" s="14"/>
      <c r="Z2967" s="7">
        <v>2959</v>
      </c>
      <c r="AA2967" s="14">
        <f t="shared" ca="1" si="353"/>
        <v>-1.0080511047665608E-2</v>
      </c>
      <c r="AF2967" s="7">
        <v>2959</v>
      </c>
      <c r="AG2967" s="14">
        <f t="shared" ca="1" si="351"/>
        <v>8.5665829228277202E-3</v>
      </c>
    </row>
    <row r="2968" spans="2:33" x14ac:dyDescent="0.25">
      <c r="B2968" s="7">
        <v>2960</v>
      </c>
      <c r="C2968" s="14">
        <f t="shared" ca="1" si="354"/>
        <v>-0.21357887300545439</v>
      </c>
      <c r="E2968" s="7">
        <v>2960</v>
      </c>
      <c r="F2968" s="14">
        <f t="shared" ca="1" si="355"/>
        <v>-0.52381558447186682</v>
      </c>
      <c r="H2968" s="7">
        <v>2960</v>
      </c>
      <c r="I2968" s="14">
        <f t="shared" ca="1" si="356"/>
        <v>-0.12299918067215992</v>
      </c>
      <c r="K2968" s="7">
        <v>2960</v>
      </c>
      <c r="L2968" s="14">
        <f t="shared" ca="1" si="352"/>
        <v>0.33512749997590613</v>
      </c>
      <c r="N2968" s="7"/>
      <c r="O2968" s="14"/>
      <c r="Z2968" s="7">
        <v>2960</v>
      </c>
      <c r="AA2968" s="14">
        <f t="shared" ca="1" si="353"/>
        <v>-0.86039363814948122</v>
      </c>
      <c r="AF2968" s="7">
        <v>2960</v>
      </c>
      <c r="AG2968" s="14">
        <f t="shared" ca="1" si="351"/>
        <v>-0.24906012221151491</v>
      </c>
    </row>
    <row r="2969" spans="2:33" x14ac:dyDescent="0.25">
      <c r="B2969" s="7">
        <v>2961</v>
      </c>
      <c r="C2969" s="14">
        <f t="shared" ca="1" si="354"/>
        <v>0.16301718676795754</v>
      </c>
      <c r="E2969" s="7">
        <v>2961</v>
      </c>
      <c r="F2969" s="14">
        <f t="shared" ca="1" si="355"/>
        <v>-0.97772350257332596</v>
      </c>
      <c r="H2969" s="7">
        <v>2961</v>
      </c>
      <c r="I2969" s="14">
        <f t="shared" ca="1" si="356"/>
        <v>-0.28288357730511365</v>
      </c>
      <c r="K2969" s="7">
        <v>2961</v>
      </c>
      <c r="L2969" s="14">
        <f t="shared" ca="1" si="352"/>
        <v>1.0625409689749299</v>
      </c>
      <c r="N2969" s="7"/>
      <c r="O2969" s="14"/>
      <c r="Z2969" s="7">
        <v>2961</v>
      </c>
      <c r="AA2969" s="14">
        <f t="shared" ca="1" si="353"/>
        <v>-1.0975898931104822</v>
      </c>
      <c r="AF2969" s="7">
        <v>2961</v>
      </c>
      <c r="AG2969" s="14">
        <f t="shared" ca="1" si="351"/>
        <v>-0.3738670443404517</v>
      </c>
    </row>
    <row r="2970" spans="2:33" x14ac:dyDescent="0.25">
      <c r="B2970" s="7">
        <v>2962</v>
      </c>
      <c r="C2970" s="14">
        <f t="shared" ca="1" si="354"/>
        <v>0.5482513046753742</v>
      </c>
      <c r="E2970" s="7">
        <v>2962</v>
      </c>
      <c r="F2970" s="14">
        <f t="shared" ca="1" si="355"/>
        <v>-4.5464858756429916E-2</v>
      </c>
      <c r="H2970" s="7">
        <v>2962</v>
      </c>
      <c r="I2970" s="14">
        <f t="shared" ca="1" si="356"/>
        <v>-2.8549578617408099E-2</v>
      </c>
      <c r="K2970" s="7">
        <v>2962</v>
      </c>
      <c r="L2970" s="14">
        <f t="shared" ca="1" si="352"/>
        <v>0.30346162489922368</v>
      </c>
      <c r="N2970" s="7"/>
      <c r="O2970" s="14"/>
      <c r="Z2970" s="7">
        <v>2962</v>
      </c>
      <c r="AA2970" s="14">
        <f t="shared" ca="1" si="353"/>
        <v>0.47423686730153619</v>
      </c>
      <c r="AF2970" s="7">
        <v>2962</v>
      </c>
      <c r="AG2970" s="14">
        <f t="shared" ca="1" si="351"/>
        <v>8.459097186118264E-2</v>
      </c>
    </row>
    <row r="2971" spans="2:33" x14ac:dyDescent="0.25">
      <c r="B2971" s="7">
        <v>2963</v>
      </c>
      <c r="C2971" s="14">
        <f t="shared" ca="1" si="354"/>
        <v>4.7076630982337629E-2</v>
      </c>
      <c r="E2971" s="7">
        <v>2963</v>
      </c>
      <c r="F2971" s="14">
        <f t="shared" ca="1" si="355"/>
        <v>0.52919428681464886</v>
      </c>
      <c r="H2971" s="7">
        <v>2963</v>
      </c>
      <c r="I2971" s="14">
        <f t="shared" ca="1" si="356"/>
        <v>-0.16770474660165618</v>
      </c>
      <c r="K2971" s="7">
        <v>2963</v>
      </c>
      <c r="L2971" s="14">
        <f t="shared" ca="1" si="352"/>
        <v>0.31038768441463777</v>
      </c>
      <c r="N2971" s="7"/>
      <c r="O2971" s="14"/>
      <c r="Z2971" s="7">
        <v>2963</v>
      </c>
      <c r="AA2971" s="14">
        <f t="shared" ca="1" si="353"/>
        <v>0.40856617119533029</v>
      </c>
      <c r="AF2971" s="7">
        <v>2963</v>
      </c>
      <c r="AG2971" s="14">
        <f t="shared" ca="1" si="351"/>
        <v>0.10109171360019971</v>
      </c>
    </row>
    <row r="2972" spans="2:33" x14ac:dyDescent="0.25">
      <c r="B2972" s="7">
        <v>2964</v>
      </c>
      <c r="C2972" s="14">
        <f t="shared" ca="1" si="354"/>
        <v>0.22819489052942077</v>
      </c>
      <c r="E2972" s="7">
        <v>2964</v>
      </c>
      <c r="F2972" s="14">
        <f t="shared" ca="1" si="355"/>
        <v>-8.6262424375253416E-2</v>
      </c>
      <c r="H2972" s="7">
        <v>2964</v>
      </c>
      <c r="I2972" s="14">
        <f t="shared" ca="1" si="356"/>
        <v>0.36937675867736008</v>
      </c>
      <c r="K2972" s="7">
        <v>2964</v>
      </c>
      <c r="L2972" s="14">
        <f t="shared" ca="1" si="352"/>
        <v>0.19595330377382336</v>
      </c>
      <c r="N2972" s="7"/>
      <c r="O2972" s="14"/>
      <c r="Z2972" s="7">
        <v>2964</v>
      </c>
      <c r="AA2972" s="14">
        <f t="shared" ca="1" si="353"/>
        <v>0.51130922483152741</v>
      </c>
      <c r="AF2972" s="7">
        <v>2964</v>
      </c>
      <c r="AG2972" s="14">
        <f t="shared" ca="1" si="351"/>
        <v>0.16751095426425217</v>
      </c>
    </row>
    <row r="2973" spans="2:33" x14ac:dyDescent="0.25">
      <c r="B2973" s="7">
        <v>2965</v>
      </c>
      <c r="C2973" s="14">
        <f t="shared" ca="1" si="354"/>
        <v>-0.62749915887092544</v>
      </c>
      <c r="E2973" s="7">
        <v>2965</v>
      </c>
      <c r="F2973" s="14">
        <f t="shared" ca="1" si="355"/>
        <v>0.12326468509768242</v>
      </c>
      <c r="H2973" s="7">
        <v>2965</v>
      </c>
      <c r="I2973" s="14">
        <f t="shared" ca="1" si="356"/>
        <v>-0.16159004806850977</v>
      </c>
      <c r="K2973" s="7">
        <v>2965</v>
      </c>
      <c r="L2973" s="14">
        <f t="shared" ca="1" si="352"/>
        <v>0.43506072061073303</v>
      </c>
      <c r="N2973" s="7"/>
      <c r="O2973" s="14"/>
      <c r="Z2973" s="7">
        <v>2965</v>
      </c>
      <c r="AA2973" s="14">
        <f t="shared" ca="1" si="353"/>
        <v>-0.66582452184175278</v>
      </c>
      <c r="AF2973" s="7">
        <v>2965</v>
      </c>
      <c r="AG2973" s="14">
        <f t="shared" ca="1" si="351"/>
        <v>-0.15315644547228424</v>
      </c>
    </row>
    <row r="2974" spans="2:33" x14ac:dyDescent="0.25">
      <c r="B2974" s="7">
        <v>2966</v>
      </c>
      <c r="C2974" s="14">
        <f t="shared" ca="1" si="354"/>
        <v>3.056385806745171E-2</v>
      </c>
      <c r="E2974" s="7">
        <v>2966</v>
      </c>
      <c r="F2974" s="14">
        <f t="shared" ca="1" si="355"/>
        <v>-3.832850959236786E-3</v>
      </c>
      <c r="H2974" s="7">
        <v>2966</v>
      </c>
      <c r="I2974" s="14">
        <f t="shared" ca="1" si="356"/>
        <v>-4.647062625247611E-2</v>
      </c>
      <c r="K2974" s="7">
        <v>2966</v>
      </c>
      <c r="L2974" s="14">
        <f t="shared" ca="1" si="352"/>
        <v>3.1083592707403774E-3</v>
      </c>
      <c r="N2974" s="7"/>
      <c r="O2974" s="14"/>
      <c r="Z2974" s="7">
        <v>2966</v>
      </c>
      <c r="AA2974" s="14">
        <f t="shared" ca="1" si="353"/>
        <v>-1.9739619144261186E-2</v>
      </c>
      <c r="AF2974" s="7">
        <v>2966</v>
      </c>
      <c r="AG2974" s="14">
        <f t="shared" ca="1" si="351"/>
        <v>-1.3625334175271137E-2</v>
      </c>
    </row>
    <row r="2975" spans="2:33" x14ac:dyDescent="0.25">
      <c r="B2975" s="7">
        <v>2967</v>
      </c>
      <c r="C2975" s="14">
        <f t="shared" ca="1" si="354"/>
        <v>-0.61753729744452279</v>
      </c>
      <c r="E2975" s="7">
        <v>2967</v>
      </c>
      <c r="F2975" s="14">
        <f t="shared" ca="1" si="355"/>
        <v>7.0665075009875053E-2</v>
      </c>
      <c r="H2975" s="7">
        <v>2967</v>
      </c>
      <c r="I2975" s="14">
        <f t="shared" ca="1" si="356"/>
        <v>0.11321816382233636</v>
      </c>
      <c r="K2975" s="7">
        <v>2967</v>
      </c>
      <c r="L2975" s="14">
        <f t="shared" ca="1" si="352"/>
        <v>0.39916421918053768</v>
      </c>
      <c r="N2975" s="7"/>
      <c r="O2975" s="14"/>
      <c r="Z2975" s="7">
        <v>2967</v>
      </c>
      <c r="AA2975" s="14">
        <f t="shared" ca="1" si="353"/>
        <v>-0.43365405861231138</v>
      </c>
      <c r="AF2975" s="7">
        <v>2967</v>
      </c>
      <c r="AG2975" s="14">
        <f t="shared" ca="1" si="351"/>
        <v>-5.7020671457007503E-2</v>
      </c>
    </row>
    <row r="2976" spans="2:33" x14ac:dyDescent="0.25">
      <c r="B2976" s="7">
        <v>2968</v>
      </c>
      <c r="C2976" s="14">
        <f t="shared" ca="1" si="354"/>
        <v>0.16352268089252367</v>
      </c>
      <c r="E2976" s="7">
        <v>2968</v>
      </c>
      <c r="F2976" s="14">
        <f t="shared" ca="1" si="355"/>
        <v>-0.49701018693501514</v>
      </c>
      <c r="H2976" s="7">
        <v>2968</v>
      </c>
      <c r="I2976" s="14">
        <f t="shared" ca="1" si="356"/>
        <v>-6.2053276475289978E-2</v>
      </c>
      <c r="K2976" s="7">
        <v>2968</v>
      </c>
      <c r="L2976" s="14">
        <f t="shared" ca="1" si="352"/>
        <v>0.27760940220477565</v>
      </c>
      <c r="N2976" s="7"/>
      <c r="O2976" s="14"/>
      <c r="Z2976" s="7">
        <v>2968</v>
      </c>
      <c r="AA2976" s="14">
        <f t="shared" ca="1" si="353"/>
        <v>-0.39554078251778141</v>
      </c>
      <c r="AF2976" s="7">
        <v>2968</v>
      </c>
      <c r="AG2976" s="14">
        <f t="shared" ca="1" si="351"/>
        <v>-0.14121983049211578</v>
      </c>
    </row>
    <row r="2977" spans="2:33" x14ac:dyDescent="0.25">
      <c r="B2977" s="7">
        <v>2969</v>
      </c>
      <c r="C2977" s="14">
        <f t="shared" ca="1" si="354"/>
        <v>2.788196768272274E-2</v>
      </c>
      <c r="E2977" s="7">
        <v>2969</v>
      </c>
      <c r="F2977" s="14">
        <f t="shared" ca="1" si="355"/>
        <v>1.0067453215370139</v>
      </c>
      <c r="H2977" s="7">
        <v>2969</v>
      </c>
      <c r="I2977" s="14">
        <f t="shared" ca="1" si="356"/>
        <v>-5.3300084704930681E-2</v>
      </c>
      <c r="K2977" s="7">
        <v>2969</v>
      </c>
      <c r="L2977" s="14">
        <f t="shared" ca="1" si="352"/>
        <v>1.0171544455880788</v>
      </c>
      <c r="N2977" s="7"/>
      <c r="O2977" s="14"/>
      <c r="Z2977" s="7">
        <v>2969</v>
      </c>
      <c r="AA2977" s="14">
        <f t="shared" ca="1" si="353"/>
        <v>0.98132720451480593</v>
      </c>
      <c r="AF2977" s="7">
        <v>2969</v>
      </c>
      <c r="AG2977" s="14">
        <f t="shared" ca="1" si="351"/>
        <v>0.28627995611567641</v>
      </c>
    </row>
    <row r="2978" spans="2:33" x14ac:dyDescent="0.25">
      <c r="B2978" s="7">
        <v>2970</v>
      </c>
      <c r="C2978" s="14">
        <f t="shared" ca="1" si="354"/>
        <v>0.33263469940876011</v>
      </c>
      <c r="E2978" s="7">
        <v>2970</v>
      </c>
      <c r="F2978" s="14">
        <f t="shared" ca="1" si="355"/>
        <v>-0.39051586139241756</v>
      </c>
      <c r="H2978" s="7">
        <v>2970</v>
      </c>
      <c r="I2978" s="14">
        <f t="shared" ca="1" si="356"/>
        <v>-0.34742204360857892</v>
      </c>
      <c r="K2978" s="7">
        <v>2970</v>
      </c>
      <c r="L2978" s="14">
        <f t="shared" ca="1" si="352"/>
        <v>0.38385055763497944</v>
      </c>
      <c r="N2978" s="7"/>
      <c r="O2978" s="14"/>
      <c r="Z2978" s="7">
        <v>2970</v>
      </c>
      <c r="AA2978" s="14">
        <f t="shared" ca="1" si="353"/>
        <v>-0.40530320559223637</v>
      </c>
      <c r="AF2978" s="7">
        <v>2970</v>
      </c>
      <c r="AG2978" s="14">
        <f t="shared" ca="1" si="351"/>
        <v>-0.18959663597940479</v>
      </c>
    </row>
    <row r="2979" spans="2:33" x14ac:dyDescent="0.25">
      <c r="B2979" s="7">
        <v>2971</v>
      </c>
      <c r="C2979" s="14">
        <f t="shared" ca="1" si="354"/>
        <v>-0.55545051476622698</v>
      </c>
      <c r="E2979" s="7">
        <v>2971</v>
      </c>
      <c r="F2979" s="14">
        <f t="shared" ca="1" si="355"/>
        <v>0.47087061244102518</v>
      </c>
      <c r="H2979" s="7">
        <v>2971</v>
      </c>
      <c r="I2979" s="14">
        <f t="shared" ca="1" si="356"/>
        <v>0.25932679531896558</v>
      </c>
      <c r="K2979" s="7">
        <v>2971</v>
      </c>
      <c r="L2979" s="14">
        <f t="shared" ca="1" si="352"/>
        <v>0.59749479478505729</v>
      </c>
      <c r="N2979" s="7"/>
      <c r="O2979" s="14"/>
      <c r="Z2979" s="7">
        <v>2971</v>
      </c>
      <c r="AA2979" s="14">
        <f t="shared" ca="1" si="353"/>
        <v>0.17474689299376378</v>
      </c>
      <c r="AF2979" s="7">
        <v>2971</v>
      </c>
      <c r="AG2979" s="14">
        <f t="shared" ca="1" si="351"/>
        <v>0.13390179890664838</v>
      </c>
    </row>
    <row r="2980" spans="2:33" x14ac:dyDescent="0.25">
      <c r="B2980" s="7">
        <v>2972</v>
      </c>
      <c r="C2980" s="14">
        <f t="shared" ca="1" si="354"/>
        <v>0.30677783345515092</v>
      </c>
      <c r="E2980" s="7">
        <v>2972</v>
      </c>
      <c r="F2980" s="14">
        <f t="shared" ca="1" si="355"/>
        <v>-0.16386824325213653</v>
      </c>
      <c r="H2980" s="7">
        <v>2972</v>
      </c>
      <c r="I2980" s="14">
        <f t="shared" ca="1" si="356"/>
        <v>-0.13966865043722371</v>
      </c>
      <c r="K2980" s="7">
        <v>2972</v>
      </c>
      <c r="L2980" s="14">
        <f t="shared" ca="1" si="352"/>
        <v>0.1404727721609331</v>
      </c>
      <c r="N2980" s="7"/>
      <c r="O2980" s="14"/>
      <c r="Z2980" s="7">
        <v>2972</v>
      </c>
      <c r="AA2980" s="14">
        <f t="shared" ca="1" si="353"/>
        <v>3.2409397657906791E-3</v>
      </c>
      <c r="AF2980" s="7">
        <v>2972</v>
      </c>
      <c r="AG2980" s="14">
        <f t="shared" ca="1" si="351"/>
        <v>-4.3672366459500261E-2</v>
      </c>
    </row>
    <row r="2981" spans="2:33" x14ac:dyDescent="0.25">
      <c r="B2981" s="7">
        <v>2973</v>
      </c>
      <c r="C2981" s="14">
        <f t="shared" ca="1" si="354"/>
        <v>-0.74726110113110933</v>
      </c>
      <c r="E2981" s="7">
        <v>2973</v>
      </c>
      <c r="F2981" s="14">
        <f t="shared" ca="1" si="355"/>
        <v>0.14577899454712684</v>
      </c>
      <c r="H2981" s="7">
        <v>2973</v>
      </c>
      <c r="I2981" s="14">
        <f t="shared" ca="1" si="356"/>
        <v>0.13280641371961133</v>
      </c>
      <c r="K2981" s="7">
        <v>2973</v>
      </c>
      <c r="L2981" s="14">
        <f t="shared" ca="1" si="352"/>
        <v>0.59728821203991367</v>
      </c>
      <c r="N2981" s="7"/>
      <c r="O2981" s="14"/>
      <c r="Z2981" s="7">
        <v>2973</v>
      </c>
      <c r="AA2981" s="14">
        <f t="shared" ca="1" si="353"/>
        <v>-0.46867569286437116</v>
      </c>
      <c r="AF2981" s="7">
        <v>2973</v>
      </c>
      <c r="AG2981" s="14">
        <f t="shared" ca="1" si="351"/>
        <v>-5.2595956374239299E-2</v>
      </c>
    </row>
    <row r="2982" spans="2:33" x14ac:dyDescent="0.25">
      <c r="B2982" s="7">
        <v>2974</v>
      </c>
      <c r="C2982" s="14">
        <f t="shared" ca="1" si="354"/>
        <v>0.11458312473868647</v>
      </c>
      <c r="E2982" s="7">
        <v>2974</v>
      </c>
      <c r="F2982" s="14">
        <f t="shared" ca="1" si="355"/>
        <v>-0.34180141169584449</v>
      </c>
      <c r="H2982" s="7">
        <v>2974</v>
      </c>
      <c r="I2982" s="14">
        <f t="shared" ca="1" si="356"/>
        <v>3.1180142469246303E-2</v>
      </c>
      <c r="K2982" s="7">
        <v>2974</v>
      </c>
      <c r="L2982" s="14">
        <f t="shared" ca="1" si="352"/>
        <v>0.13092969879655605</v>
      </c>
      <c r="N2982" s="7"/>
      <c r="O2982" s="14"/>
      <c r="Z2982" s="7">
        <v>2974</v>
      </c>
      <c r="AA2982" s="14">
        <f t="shared" ca="1" si="353"/>
        <v>-0.19603814448791171</v>
      </c>
      <c r="AF2982" s="7">
        <v>2974</v>
      </c>
      <c r="AG2982" s="14">
        <f t="shared" ca="1" si="351"/>
        <v>-6.7151741573317547E-2</v>
      </c>
    </row>
    <row r="2983" spans="2:33" x14ac:dyDescent="0.25">
      <c r="B2983" s="7">
        <v>2975</v>
      </c>
      <c r="C2983" s="14">
        <f t="shared" ca="1" si="354"/>
        <v>-0.28814375782143731</v>
      </c>
      <c r="E2983" s="7">
        <v>2975</v>
      </c>
      <c r="F2983" s="14">
        <f t="shared" ca="1" si="355"/>
        <v>0.98531735522258734</v>
      </c>
      <c r="H2983" s="7">
        <v>2975</v>
      </c>
      <c r="I2983" s="14">
        <f t="shared" ca="1" si="356"/>
        <v>-0.21312590726397024</v>
      </c>
      <c r="K2983" s="7">
        <v>2975</v>
      </c>
      <c r="L2983" s="14">
        <f t="shared" ca="1" si="352"/>
        <v>1.0992997680213838</v>
      </c>
      <c r="N2983" s="7"/>
      <c r="O2983" s="14"/>
      <c r="Z2983" s="7">
        <v>2975</v>
      </c>
      <c r="AA2983" s="14">
        <f t="shared" ca="1" si="353"/>
        <v>0.4840476901371798</v>
      </c>
      <c r="AF2983" s="7">
        <v>2975</v>
      </c>
      <c r="AG2983" s="14">
        <f t="shared" ca="1" si="351"/>
        <v>0.15271609209690062</v>
      </c>
    </row>
    <row r="2984" spans="2:33" x14ac:dyDescent="0.25">
      <c r="B2984" s="7">
        <v>2976</v>
      </c>
      <c r="C2984" s="14">
        <f t="shared" ca="1" si="354"/>
        <v>0.32059869004563241</v>
      </c>
      <c r="E2984" s="7">
        <v>2976</v>
      </c>
      <c r="F2984" s="14">
        <f t="shared" ca="1" si="355"/>
        <v>1.0727571302013692</v>
      </c>
      <c r="H2984" s="7">
        <v>2976</v>
      </c>
      <c r="I2984" s="14">
        <f t="shared" ca="1" si="356"/>
        <v>-0.27907394885542031</v>
      </c>
      <c r="K2984" s="7">
        <v>2976</v>
      </c>
      <c r="L2984" s="14">
        <f t="shared" ca="1" si="352"/>
        <v>1.3314736493866106</v>
      </c>
      <c r="N2984" s="7"/>
      <c r="O2984" s="14"/>
      <c r="Z2984" s="7">
        <v>2976</v>
      </c>
      <c r="AA2984" s="14">
        <f t="shared" ca="1" si="353"/>
        <v>1.1142818713915812</v>
      </c>
      <c r="AF2984" s="7">
        <v>2976</v>
      </c>
      <c r="AG2984" s="14">
        <f t="shared" ca="1" si="351"/>
        <v>0.27431729752736911</v>
      </c>
    </row>
    <row r="2985" spans="2:33" x14ac:dyDescent="0.25">
      <c r="B2985" s="7">
        <v>2977</v>
      </c>
      <c r="C2985" s="14">
        <f t="shared" ca="1" si="354"/>
        <v>4.7615006847426082E-2</v>
      </c>
      <c r="E2985" s="7">
        <v>2977</v>
      </c>
      <c r="F2985" s="14">
        <f t="shared" ca="1" si="355"/>
        <v>0.590617545803789</v>
      </c>
      <c r="H2985" s="7">
        <v>2977</v>
      </c>
      <c r="I2985" s="14">
        <f t="shared" ca="1" si="356"/>
        <v>-0.11696400637914878</v>
      </c>
      <c r="K2985" s="7">
        <v>2977</v>
      </c>
      <c r="L2985" s="14">
        <f t="shared" ca="1" si="352"/>
        <v>0.36477685307663282</v>
      </c>
      <c r="N2985" s="7"/>
      <c r="O2985" s="14"/>
      <c r="Z2985" s="7">
        <v>2977</v>
      </c>
      <c r="AA2985" s="14">
        <f t="shared" ca="1" si="353"/>
        <v>0.52126854627206631</v>
      </c>
      <c r="AF2985" s="7">
        <v>2977</v>
      </c>
      <c r="AG2985" s="14">
        <f t="shared" ca="1" si="351"/>
        <v>0.13992266255896241</v>
      </c>
    </row>
    <row r="2986" spans="2:33" x14ac:dyDescent="0.25">
      <c r="B2986" s="7">
        <v>2978</v>
      </c>
      <c r="C2986" s="14">
        <f t="shared" ca="1" si="354"/>
        <v>0.45873527054652657</v>
      </c>
      <c r="E2986" s="7">
        <v>2978</v>
      </c>
      <c r="F2986" s="14">
        <f t="shared" ca="1" si="355"/>
        <v>-0.46748879176850605</v>
      </c>
      <c r="H2986" s="7">
        <v>2978</v>
      </c>
      <c r="I2986" s="14">
        <f t="shared" ca="1" si="356"/>
        <v>0.37134694034295462</v>
      </c>
      <c r="K2986" s="7">
        <v>2978</v>
      </c>
      <c r="L2986" s="14">
        <f t="shared" ca="1" si="352"/>
        <v>0.5668823689746465</v>
      </c>
      <c r="N2986" s="7"/>
      <c r="O2986" s="14"/>
      <c r="Z2986" s="7">
        <v>2978</v>
      </c>
      <c r="AA2986" s="14">
        <f t="shared" ca="1" si="353"/>
        <v>0.36259341912097515</v>
      </c>
      <c r="AF2986" s="7">
        <v>2978</v>
      </c>
      <c r="AG2986" s="14">
        <f t="shared" ca="1" si="351"/>
        <v>0.10003919271593538</v>
      </c>
    </row>
    <row r="2987" spans="2:33" x14ac:dyDescent="0.25">
      <c r="B2987" s="7">
        <v>2979</v>
      </c>
      <c r="C2987" s="14">
        <f t="shared" ca="1" si="354"/>
        <v>0.47298862090402211</v>
      </c>
      <c r="E2987" s="7">
        <v>2979</v>
      </c>
      <c r="F2987" s="14">
        <f t="shared" ca="1" si="355"/>
        <v>-0.25857670790315646</v>
      </c>
      <c r="H2987" s="7">
        <v>2979</v>
      </c>
      <c r="I2987" s="14">
        <f t="shared" ca="1" si="356"/>
        <v>0.22474900380276452</v>
      </c>
      <c r="K2987" s="7">
        <v>2979</v>
      </c>
      <c r="L2987" s="14">
        <f t="shared" ca="1" si="352"/>
        <v>0.34109226408505811</v>
      </c>
      <c r="N2987" s="7"/>
      <c r="O2987" s="14"/>
      <c r="Z2987" s="7">
        <v>2979</v>
      </c>
      <c r="AA2987" s="14">
        <f t="shared" ca="1" si="353"/>
        <v>0.43916091680363017</v>
      </c>
      <c r="AF2987" s="7">
        <v>2979</v>
      </c>
      <c r="AG2987" s="14">
        <f t="shared" ca="1" si="351"/>
        <v>0.10692431333096331</v>
      </c>
    </row>
    <row r="2988" spans="2:33" x14ac:dyDescent="0.25">
      <c r="B2988" s="7">
        <v>2980</v>
      </c>
      <c r="C2988" s="14">
        <f t="shared" ca="1" si="354"/>
        <v>0.19227931835478237</v>
      </c>
      <c r="E2988" s="7">
        <v>2980</v>
      </c>
      <c r="F2988" s="14">
        <f t="shared" ca="1" si="355"/>
        <v>-5.3000154737235045E-2</v>
      </c>
      <c r="H2988" s="7">
        <v>2980</v>
      </c>
      <c r="I2988" s="14">
        <f t="shared" ca="1" si="356"/>
        <v>-2.0883093910729057E-2</v>
      </c>
      <c r="K2988" s="7">
        <v>2980</v>
      </c>
      <c r="L2988" s="14">
        <f t="shared" ca="1" si="352"/>
        <v>4.0216456280434937E-2</v>
      </c>
      <c r="N2988" s="7"/>
      <c r="O2988" s="14"/>
      <c r="Z2988" s="7">
        <v>2980</v>
      </c>
      <c r="AA2988" s="14">
        <f t="shared" ca="1" si="353"/>
        <v>0.11839606970681828</v>
      </c>
      <c r="AF2988" s="7">
        <v>2980</v>
      </c>
      <c r="AG2988" s="14">
        <f t="shared" ca="1" si="351"/>
        <v>1.4202579685494342E-2</v>
      </c>
    </row>
    <row r="2989" spans="2:33" x14ac:dyDescent="0.25">
      <c r="B2989" s="7">
        <v>2981</v>
      </c>
      <c r="C2989" s="14">
        <f t="shared" ca="1" si="354"/>
        <v>9.1224620987972141E-2</v>
      </c>
      <c r="E2989" s="7">
        <v>2981</v>
      </c>
      <c r="F2989" s="14">
        <f t="shared" ca="1" si="355"/>
        <v>0.42263137034264803</v>
      </c>
      <c r="H2989" s="7">
        <v>2981</v>
      </c>
      <c r="I2989" s="14">
        <f t="shared" ca="1" si="356"/>
        <v>-4.3279379864597727E-2</v>
      </c>
      <c r="K2989" s="7">
        <v>2981</v>
      </c>
      <c r="L2989" s="14">
        <f t="shared" ca="1" si="352"/>
        <v>0.18881231139356783</v>
      </c>
      <c r="N2989" s="7"/>
      <c r="O2989" s="14"/>
      <c r="Z2989" s="7">
        <v>2981</v>
      </c>
      <c r="AA2989" s="14">
        <f t="shared" ca="1" si="353"/>
        <v>0.47057661146602248</v>
      </c>
      <c r="AF2989" s="7">
        <v>2981</v>
      </c>
      <c r="AG2989" s="14">
        <f t="shared" ca="1" si="351"/>
        <v>0.12772258335454975</v>
      </c>
    </row>
    <row r="2990" spans="2:33" x14ac:dyDescent="0.25">
      <c r="B2990" s="7">
        <v>2982</v>
      </c>
      <c r="C2990" s="14">
        <f t="shared" ca="1" si="354"/>
        <v>0.21435741836193153</v>
      </c>
      <c r="E2990" s="7">
        <v>2982</v>
      </c>
      <c r="F2990" s="14">
        <f t="shared" ca="1" si="355"/>
        <v>0.19597402881638987</v>
      </c>
      <c r="H2990" s="7">
        <v>2982</v>
      </c>
      <c r="I2990" s="14">
        <f t="shared" ca="1" si="356"/>
        <v>-0.44658934435986314</v>
      </c>
      <c r="K2990" s="7">
        <v>2982</v>
      </c>
      <c r="L2990" s="14">
        <f t="shared" ca="1" si="352"/>
        <v>0.28379696527309173</v>
      </c>
      <c r="N2990" s="7"/>
      <c r="O2990" s="14"/>
      <c r="Z2990" s="7">
        <v>2982</v>
      </c>
      <c r="AA2990" s="14">
        <f t="shared" ca="1" si="353"/>
        <v>-3.6257897181541765E-2</v>
      </c>
      <c r="AF2990" s="7">
        <v>2982</v>
      </c>
      <c r="AG2990" s="14">
        <f t="shared" ca="1" si="351"/>
        <v>-7.6972045426641988E-2</v>
      </c>
    </row>
    <row r="2991" spans="2:33" x14ac:dyDescent="0.25">
      <c r="B2991" s="7">
        <v>2983</v>
      </c>
      <c r="C2991" s="14">
        <f t="shared" ca="1" si="354"/>
        <v>6.2620347834826923E-2</v>
      </c>
      <c r="E2991" s="7">
        <v>2983</v>
      </c>
      <c r="F2991" s="14">
        <f t="shared" ca="1" si="355"/>
        <v>0.63821268631363792</v>
      </c>
      <c r="H2991" s="7">
        <v>2983</v>
      </c>
      <c r="I2991" s="14">
        <f t="shared" ca="1" si="356"/>
        <v>0.183426001379149</v>
      </c>
      <c r="K2991" s="7">
        <v>2983</v>
      </c>
      <c r="L2991" s="14">
        <f t="shared" ca="1" si="352"/>
        <v>0.4448818389165683</v>
      </c>
      <c r="N2991" s="7"/>
      <c r="O2991" s="14"/>
      <c r="Z2991" s="7">
        <v>2983</v>
      </c>
      <c r="AA2991" s="14">
        <f t="shared" ca="1" si="353"/>
        <v>0.88425903552761387</v>
      </c>
      <c r="AF2991" s="7">
        <v>2983</v>
      </c>
      <c r="AG2991" s="14">
        <f t="shared" ca="1" si="351"/>
        <v>0.27735827601271634</v>
      </c>
    </row>
    <row r="2992" spans="2:33" x14ac:dyDescent="0.25">
      <c r="B2992" s="7">
        <v>2984</v>
      </c>
      <c r="C2992" s="14">
        <f t="shared" ca="1" si="354"/>
        <v>-6.7973089822912752E-2</v>
      </c>
      <c r="E2992" s="7">
        <v>2984</v>
      </c>
      <c r="F2992" s="14">
        <f t="shared" ca="1" si="355"/>
        <v>-0.16436638362507777</v>
      </c>
      <c r="H2992" s="7">
        <v>2984</v>
      </c>
      <c r="I2992" s="14">
        <f t="shared" ca="1" si="356"/>
        <v>-7.8450692906342406E-2</v>
      </c>
      <c r="K2992" s="7">
        <v>2984</v>
      </c>
      <c r="L2992" s="14">
        <f t="shared" ca="1" si="352"/>
        <v>3.7791160223545242E-2</v>
      </c>
      <c r="N2992" s="7"/>
      <c r="O2992" s="14"/>
      <c r="Z2992" s="7">
        <v>2984</v>
      </c>
      <c r="AA2992" s="14">
        <f t="shared" ca="1" si="353"/>
        <v>-0.31079016635433293</v>
      </c>
      <c r="AF2992" s="7">
        <v>2984</v>
      </c>
      <c r="AG2992" s="14">
        <f t="shared" ca="1" si="351"/>
        <v>-9.4284810214642856E-2</v>
      </c>
    </row>
    <row r="2993" spans="2:33" x14ac:dyDescent="0.25">
      <c r="B2993" s="7">
        <v>2985</v>
      </c>
      <c r="C2993" s="14">
        <f t="shared" ca="1" si="354"/>
        <v>0.38922862676634729</v>
      </c>
      <c r="E2993" s="7">
        <v>2985</v>
      </c>
      <c r="F2993" s="14">
        <f t="shared" ca="1" si="355"/>
        <v>0.18762328192441929</v>
      </c>
      <c r="H2993" s="7">
        <v>2985</v>
      </c>
      <c r="I2993" s="14">
        <f t="shared" ca="1" si="356"/>
        <v>-0.15959323025610517</v>
      </c>
      <c r="K2993" s="7">
        <v>2985</v>
      </c>
      <c r="L2993" s="14">
        <f t="shared" ca="1" si="352"/>
        <v>0.21217141895808478</v>
      </c>
      <c r="N2993" s="7"/>
      <c r="O2993" s="14"/>
      <c r="Z2993" s="7">
        <v>2985</v>
      </c>
      <c r="AA2993" s="14">
        <f t="shared" ca="1" si="353"/>
        <v>0.41725867843466147</v>
      </c>
      <c r="AF2993" s="7">
        <v>2985</v>
      </c>
      <c r="AG2993" s="14">
        <f t="shared" ca="1" si="351"/>
        <v>7.0295417828153156E-2</v>
      </c>
    </row>
    <row r="2994" spans="2:33" x14ac:dyDescent="0.25">
      <c r="B2994" s="7">
        <v>2986</v>
      </c>
      <c r="C2994" s="14">
        <f t="shared" ca="1" si="354"/>
        <v>0.39696297212588577</v>
      </c>
      <c r="E2994" s="7">
        <v>2986</v>
      </c>
      <c r="F2994" s="14">
        <f t="shared" ca="1" si="355"/>
        <v>-0.30040039821910219</v>
      </c>
      <c r="H2994" s="7">
        <v>2986</v>
      </c>
      <c r="I2994" s="14">
        <f t="shared" ca="1" si="356"/>
        <v>-8.1612500363960977E-2</v>
      </c>
      <c r="K2994" s="7">
        <v>2986</v>
      </c>
      <c r="L2994" s="14">
        <f t="shared" ca="1" si="352"/>
        <v>0.25448060070486944</v>
      </c>
      <c r="N2994" s="7"/>
      <c r="O2994" s="14"/>
      <c r="Z2994" s="7">
        <v>2986</v>
      </c>
      <c r="AA2994" s="14">
        <f t="shared" ca="1" si="353"/>
        <v>1.4950073542822601E-2</v>
      </c>
      <c r="AF2994" s="7">
        <v>2986</v>
      </c>
      <c r="AG2994" s="14">
        <f t="shared" ca="1" si="351"/>
        <v>-4.3372525186137899E-2</v>
      </c>
    </row>
    <row r="2995" spans="2:33" x14ac:dyDescent="0.25">
      <c r="B2995" s="7">
        <v>2987</v>
      </c>
      <c r="C2995" s="14">
        <f t="shared" ca="1" si="354"/>
        <v>0.30581814770006999</v>
      </c>
      <c r="E2995" s="7">
        <v>2987</v>
      </c>
      <c r="F2995" s="14">
        <f t="shared" ca="1" si="355"/>
        <v>0.39271411276327328</v>
      </c>
      <c r="H2995" s="7">
        <v>2987</v>
      </c>
      <c r="I2995" s="14">
        <f t="shared" ca="1" si="356"/>
        <v>0.15583278398636419</v>
      </c>
      <c r="K2995" s="7">
        <v>2987</v>
      </c>
      <c r="L2995" s="14">
        <f t="shared" ca="1" si="352"/>
        <v>0.27203297039108759</v>
      </c>
      <c r="N2995" s="7"/>
      <c r="O2995" s="14"/>
      <c r="Z2995" s="7">
        <v>2987</v>
      </c>
      <c r="AA2995" s="14">
        <f t="shared" ca="1" si="353"/>
        <v>0.85436504444970751</v>
      </c>
      <c r="AF2995" s="7">
        <v>2987</v>
      </c>
      <c r="AG2995" s="14">
        <f t="shared" ca="1" si="351"/>
        <v>0.24131097696354167</v>
      </c>
    </row>
    <row r="2996" spans="2:33" x14ac:dyDescent="0.25">
      <c r="B2996" s="7">
        <v>2988</v>
      </c>
      <c r="C2996" s="14">
        <f t="shared" ca="1" si="354"/>
        <v>-0.38247157253030001</v>
      </c>
      <c r="E2996" s="7">
        <v>2988</v>
      </c>
      <c r="F2996" s="14">
        <f t="shared" ca="1" si="355"/>
        <v>1.3977018025355166</v>
      </c>
      <c r="H2996" s="7">
        <v>2988</v>
      </c>
      <c r="I2996" s="14">
        <f t="shared" ca="1" si="356"/>
        <v>-0.10645640999782136</v>
      </c>
      <c r="K2996" s="7">
        <v>2988</v>
      </c>
      <c r="L2996" s="14">
        <f t="shared" ca="1" si="352"/>
        <v>2.111187799834457</v>
      </c>
      <c r="N2996" s="7"/>
      <c r="O2996" s="14"/>
      <c r="Z2996" s="7">
        <v>2988</v>
      </c>
      <c r="AA2996" s="14">
        <f t="shared" ca="1" si="353"/>
        <v>0.90877382000739515</v>
      </c>
      <c r="AF2996" s="7">
        <v>2988</v>
      </c>
      <c r="AG2996" s="14">
        <f t="shared" ca="1" si="351"/>
        <v>0.30023366225546644</v>
      </c>
    </row>
    <row r="2997" spans="2:33" x14ac:dyDescent="0.25">
      <c r="B2997" s="7">
        <v>2989</v>
      </c>
      <c r="C2997" s="14">
        <f t="shared" ca="1" si="354"/>
        <v>-5.3693093697402362E-2</v>
      </c>
      <c r="E2997" s="7">
        <v>2989</v>
      </c>
      <c r="F2997" s="14">
        <f t="shared" ca="1" si="355"/>
        <v>0.25145680953598681</v>
      </c>
      <c r="H2997" s="7">
        <v>2989</v>
      </c>
      <c r="I2997" s="14">
        <f t="shared" ca="1" si="356"/>
        <v>6.2316861505096285E-2</v>
      </c>
      <c r="K2997" s="7">
        <v>2989</v>
      </c>
      <c r="L2997" s="14">
        <f t="shared" ca="1" si="352"/>
        <v>6.9996866600660942E-2</v>
      </c>
      <c r="N2997" s="7"/>
      <c r="O2997" s="14"/>
      <c r="Z2997" s="7">
        <v>2989</v>
      </c>
      <c r="AA2997" s="14">
        <f t="shared" ca="1" si="353"/>
        <v>0.26008057734368073</v>
      </c>
      <c r="AF2997" s="7">
        <v>2989</v>
      </c>
      <c r="AG2997" s="14">
        <f t="shared" ca="1" si="351"/>
        <v>8.962516872335409E-2</v>
      </c>
    </row>
    <row r="2998" spans="2:33" x14ac:dyDescent="0.25">
      <c r="B2998" s="7">
        <v>2990</v>
      </c>
      <c r="C2998" s="14">
        <f t="shared" ca="1" si="354"/>
        <v>-0.2539575349419283</v>
      </c>
      <c r="E2998" s="7">
        <v>2990</v>
      </c>
      <c r="F2998" s="14">
        <f t="shared" ca="1" si="355"/>
        <v>-0.3742901465749805</v>
      </c>
      <c r="H2998" s="7">
        <v>2990</v>
      </c>
      <c r="I2998" s="14">
        <f t="shared" ca="1" si="356"/>
        <v>0.12301923177257983</v>
      </c>
      <c r="K2998" s="7">
        <v>2990</v>
      </c>
      <c r="L2998" s="14">
        <f t="shared" ca="1" si="352"/>
        <v>0.21972127476281683</v>
      </c>
      <c r="N2998" s="7"/>
      <c r="O2998" s="14"/>
      <c r="Z2998" s="7">
        <v>2990</v>
      </c>
      <c r="AA2998" s="14">
        <f t="shared" ca="1" si="353"/>
        <v>-0.50522844974432901</v>
      </c>
      <c r="AF2998" s="7">
        <v>2990</v>
      </c>
      <c r="AG2998" s="14">
        <f t="shared" ca="1" si="351"/>
        <v>-0.11387085825184787</v>
      </c>
    </row>
    <row r="2999" spans="2:33" x14ac:dyDescent="0.25">
      <c r="B2999" s="7">
        <v>2991</v>
      </c>
      <c r="C2999" s="14">
        <f t="shared" ca="1" si="354"/>
        <v>4.4571592780964633E-2</v>
      </c>
      <c r="E2999" s="7">
        <v>2991</v>
      </c>
      <c r="F2999" s="14">
        <f t="shared" ca="1" si="355"/>
        <v>0.89823522813331835</v>
      </c>
      <c r="H2999" s="7">
        <v>2991</v>
      </c>
      <c r="I2999" s="14">
        <f t="shared" ca="1" si="356"/>
        <v>2.9211710412990755E-2</v>
      </c>
      <c r="K2999" s="7">
        <v>2991</v>
      </c>
      <c r="L2999" s="14">
        <f t="shared" ca="1" si="352"/>
        <v>0.80966647596799901</v>
      </c>
      <c r="N2999" s="7"/>
      <c r="O2999" s="14"/>
      <c r="Z2999" s="7">
        <v>2991</v>
      </c>
      <c r="AA2999" s="14">
        <f t="shared" ca="1" si="353"/>
        <v>0.97201853132727378</v>
      </c>
      <c r="AF2999" s="7">
        <v>2991</v>
      </c>
      <c r="AG2999" s="14">
        <f t="shared" ca="1" si="351"/>
        <v>0.29006957116138471</v>
      </c>
    </row>
    <row r="3000" spans="2:33" x14ac:dyDescent="0.25">
      <c r="B3000" s="7">
        <v>2992</v>
      </c>
      <c r="C3000" s="14">
        <f t="shared" ca="1" si="354"/>
        <v>-0.39172816736582533</v>
      </c>
      <c r="E3000" s="7">
        <v>2992</v>
      </c>
      <c r="F3000" s="14">
        <f t="shared" ca="1" si="355"/>
        <v>-8.5223457496882732E-2</v>
      </c>
      <c r="H3000" s="7">
        <v>2992</v>
      </c>
      <c r="I3000" s="14">
        <f t="shared" ca="1" si="356"/>
        <v>3.8071598685840466E-2</v>
      </c>
      <c r="K3000" s="7">
        <v>2992</v>
      </c>
      <c r="L3000" s="14">
        <f t="shared" ca="1" si="352"/>
        <v>0.1621634414420067</v>
      </c>
      <c r="N3000" s="7"/>
      <c r="O3000" s="14"/>
      <c r="Z3000" s="7">
        <v>2992</v>
      </c>
      <c r="AA3000" s="14">
        <f t="shared" ca="1" si="353"/>
        <v>-0.43888002617686755</v>
      </c>
      <c r="AF3000" s="7">
        <v>2992</v>
      </c>
      <c r="AG3000" s="14">
        <f t="shared" ca="1" si="351"/>
        <v>-8.8684031247893716E-2</v>
      </c>
    </row>
    <row r="3001" spans="2:33" x14ac:dyDescent="0.25">
      <c r="B3001" s="7">
        <v>2993</v>
      </c>
      <c r="C3001" s="14">
        <f t="shared" ca="1" si="354"/>
        <v>-0.23773896801160516</v>
      </c>
      <c r="E3001" s="7">
        <v>2993</v>
      </c>
      <c r="F3001" s="14">
        <f t="shared" ca="1" si="355"/>
        <v>0.9233339317125977</v>
      </c>
      <c r="H3001" s="7">
        <v>2993</v>
      </c>
      <c r="I3001" s="14">
        <f t="shared" ca="1" si="356"/>
        <v>-0.39180825038505501</v>
      </c>
      <c r="K3001" s="7">
        <v>2993</v>
      </c>
      <c r="L3001" s="14">
        <f t="shared" ca="1" si="352"/>
        <v>1.0625790714328649</v>
      </c>
      <c r="N3001" s="7"/>
      <c r="O3001" s="14"/>
      <c r="Z3001" s="7">
        <v>2993</v>
      </c>
      <c r="AA3001" s="14">
        <f t="shared" ca="1" si="353"/>
        <v>0.29378671331593759</v>
      </c>
      <c r="AF3001" s="7">
        <v>2993</v>
      </c>
      <c r="AG3001" s="14">
        <f t="shared" ca="1" si="351"/>
        <v>7.2729085757436251E-2</v>
      </c>
    </row>
    <row r="3002" spans="2:33" x14ac:dyDescent="0.25">
      <c r="B3002" s="7">
        <v>2994</v>
      </c>
      <c r="C3002" s="14">
        <f t="shared" ca="1" si="354"/>
        <v>-0.45486445749392662</v>
      </c>
      <c r="E3002" s="7">
        <v>2994</v>
      </c>
      <c r="F3002" s="14">
        <f t="shared" ca="1" si="355"/>
        <v>0.29615064731158253</v>
      </c>
      <c r="H3002" s="7">
        <v>2994</v>
      </c>
      <c r="I3002" s="14">
        <f t="shared" ca="1" si="356"/>
        <v>0.10178441583747465</v>
      </c>
      <c r="K3002" s="7">
        <v>2994</v>
      </c>
      <c r="L3002" s="14">
        <f t="shared" ca="1" si="352"/>
        <v>0.30496694790168949</v>
      </c>
      <c r="N3002" s="7"/>
      <c r="O3002" s="14"/>
      <c r="Z3002" s="7">
        <v>2994</v>
      </c>
      <c r="AA3002" s="14">
        <f t="shared" ca="1" si="353"/>
        <v>-5.6929394344869447E-2</v>
      </c>
      <c r="AF3002" s="7">
        <v>2994</v>
      </c>
      <c r="AG3002" s="14">
        <f t="shared" ca="1" si="351"/>
        <v>3.858606902967928E-2</v>
      </c>
    </row>
    <row r="3003" spans="2:33" x14ac:dyDescent="0.25">
      <c r="B3003" s="7">
        <v>2995</v>
      </c>
      <c r="C3003" s="14">
        <f t="shared" ca="1" si="354"/>
        <v>0.36221434027680743</v>
      </c>
      <c r="E3003" s="7">
        <v>2995</v>
      </c>
      <c r="F3003" s="14">
        <f t="shared" ca="1" si="355"/>
        <v>-3.4150474913782369E-2</v>
      </c>
      <c r="H3003" s="7">
        <v>2995</v>
      </c>
      <c r="I3003" s="14">
        <f t="shared" ca="1" si="356"/>
        <v>-0.2973429111582816</v>
      </c>
      <c r="K3003" s="7">
        <v>2995</v>
      </c>
      <c r="L3003" s="14">
        <f t="shared" ca="1" si="352"/>
        <v>0.22077829005508148</v>
      </c>
      <c r="N3003" s="7"/>
      <c r="O3003" s="14"/>
      <c r="Z3003" s="7">
        <v>2995</v>
      </c>
      <c r="AA3003" s="14">
        <f t="shared" ca="1" si="353"/>
        <v>3.0720954204743467E-2</v>
      </c>
      <c r="AF3003" s="7">
        <v>2995</v>
      </c>
      <c r="AG3003" s="14">
        <f t="shared" ca="1" si="351"/>
        <v>-5.6739438882085873E-2</v>
      </c>
    </row>
    <row r="3004" spans="2:33" x14ac:dyDescent="0.25">
      <c r="B3004" s="7">
        <v>2996</v>
      </c>
      <c r="C3004" s="14">
        <f t="shared" ca="1" si="354"/>
        <v>-1.2975248011029136E-2</v>
      </c>
      <c r="E3004" s="7">
        <v>2996</v>
      </c>
      <c r="F3004" s="14">
        <f t="shared" ca="1" si="355"/>
        <v>3.6980847964664977E-2</v>
      </c>
      <c r="H3004" s="7">
        <v>2996</v>
      </c>
      <c r="I3004" s="14">
        <f t="shared" ca="1" si="356"/>
        <v>0.3056608734027717</v>
      </c>
      <c r="K3004" s="7">
        <v>2996</v>
      </c>
      <c r="L3004" s="14">
        <f t="shared" ca="1" si="352"/>
        <v>9.4964509706478614E-2</v>
      </c>
      <c r="N3004" s="7"/>
      <c r="O3004" s="14"/>
      <c r="Z3004" s="7">
        <v>2996</v>
      </c>
      <c r="AA3004" s="14">
        <f t="shared" ca="1" si="353"/>
        <v>0.32966647335640753</v>
      </c>
      <c r="AF3004" s="7">
        <v>2996</v>
      </c>
      <c r="AG3004" s="14">
        <f t="shared" ca="1" si="351"/>
        <v>0.13076355414830235</v>
      </c>
    </row>
    <row r="3005" spans="2:33" x14ac:dyDescent="0.25">
      <c r="B3005" s="7">
        <v>2997</v>
      </c>
      <c r="C3005" s="14">
        <f t="shared" ca="1" si="354"/>
        <v>0.16293859484387319</v>
      </c>
      <c r="E3005" s="7">
        <v>2997</v>
      </c>
      <c r="F3005" s="14">
        <f t="shared" ca="1" si="355"/>
        <v>0.29290995328191283</v>
      </c>
      <c r="H3005" s="7">
        <v>2997</v>
      </c>
      <c r="I3005" s="14">
        <f t="shared" ca="1" si="356"/>
        <v>0.28408490664363273</v>
      </c>
      <c r="K3005" s="7">
        <v>2997</v>
      </c>
      <c r="L3005" s="14">
        <f t="shared" ca="1" si="352"/>
        <v>0.19304946060402972</v>
      </c>
      <c r="N3005" s="7"/>
      <c r="O3005" s="14"/>
      <c r="Z3005" s="7">
        <v>2997</v>
      </c>
      <c r="AA3005" s="14">
        <f t="shared" ca="1" si="353"/>
        <v>0.73993345476941874</v>
      </c>
      <c r="AF3005" s="7">
        <v>2997</v>
      </c>
      <c r="AG3005" s="14">
        <f t="shared" ca="1" si="351"/>
        <v>0.23409466761080158</v>
      </c>
    </row>
    <row r="3006" spans="2:33" x14ac:dyDescent="0.25">
      <c r="B3006" s="7">
        <v>2998</v>
      </c>
      <c r="C3006" s="14">
        <f t="shared" ca="1" si="354"/>
        <v>-0.20939399183887428</v>
      </c>
      <c r="E3006" s="7">
        <v>2998</v>
      </c>
      <c r="F3006" s="14">
        <f t="shared" ca="1" si="355"/>
        <v>-0.4344993637395646</v>
      </c>
      <c r="H3006" s="7">
        <v>2998</v>
      </c>
      <c r="I3006" s="14">
        <f t="shared" ca="1" si="356"/>
        <v>-0.31346224461310795</v>
      </c>
      <c r="K3006" s="7">
        <v>2998</v>
      </c>
      <c r="L3006" s="14">
        <f t="shared" ca="1" si="352"/>
        <v>0.33089411970619292</v>
      </c>
      <c r="N3006" s="7"/>
      <c r="O3006" s="14"/>
      <c r="Z3006" s="7">
        <v>2998</v>
      </c>
      <c r="AA3006" s="14">
        <f t="shared" ca="1" si="353"/>
        <v>-0.95735560019154686</v>
      </c>
      <c r="AF3006" s="7">
        <v>2998</v>
      </c>
      <c r="AG3006" s="14">
        <f t="shared" ca="1" si="351"/>
        <v>-0.2976135053348874</v>
      </c>
    </row>
    <row r="3007" spans="2:33" x14ac:dyDescent="0.25">
      <c r="B3007" s="7">
        <v>2999</v>
      </c>
      <c r="C3007" s="14">
        <f t="shared" ca="1" si="354"/>
        <v>-2.0693224408034703E-2</v>
      </c>
      <c r="E3007" s="7">
        <v>2999</v>
      </c>
      <c r="F3007" s="14">
        <f t="shared" ca="1" si="355"/>
        <v>-3.2361133619518645E-2</v>
      </c>
      <c r="H3007" s="7">
        <v>2999</v>
      </c>
      <c r="I3007" s="14">
        <f t="shared" ca="1" si="356"/>
        <v>-0.11367387254122815</v>
      </c>
      <c r="K3007" s="7">
        <v>2999</v>
      </c>
      <c r="L3007" s="14">
        <f t="shared" ca="1" si="352"/>
        <v>1.4397201804061007E-2</v>
      </c>
      <c r="N3007" s="7"/>
      <c r="O3007" s="14"/>
      <c r="Z3007" s="7">
        <v>2999</v>
      </c>
      <c r="AA3007" s="14">
        <f t="shared" ca="1" si="353"/>
        <v>-0.1667282305687815</v>
      </c>
      <c r="AF3007" s="7">
        <v>2999</v>
      </c>
      <c r="AG3007" s="14">
        <f t="shared" ca="1" si="351"/>
        <v>-5.9316533983953798E-2</v>
      </c>
    </row>
    <row r="3008" spans="2:33" x14ac:dyDescent="0.25">
      <c r="B3008" s="7">
        <v>3000</v>
      </c>
      <c r="C3008" s="14">
        <f t="shared" ca="1" si="354"/>
        <v>0.39181259340917107</v>
      </c>
      <c r="E3008" s="7">
        <v>3000</v>
      </c>
      <c r="F3008" s="14">
        <f t="shared" ca="1" si="355"/>
        <v>9.6231713264985613E-2</v>
      </c>
      <c r="H3008" s="7">
        <v>3000</v>
      </c>
      <c r="I3008" s="14">
        <f t="shared" ca="1" si="356"/>
        <v>-0.22629593053661273</v>
      </c>
      <c r="K3008" s="7">
        <v>3000</v>
      </c>
      <c r="L3008" s="14">
        <f t="shared" ca="1" si="352"/>
        <v>0.21398749916936627</v>
      </c>
      <c r="N3008" s="7"/>
      <c r="O3008" s="14"/>
      <c r="Z3008" s="7">
        <v>3000</v>
      </c>
      <c r="AA3008" s="14">
        <f t="shared" ca="1" si="353"/>
        <v>0.26174837613754393</v>
      </c>
      <c r="AF3008" s="7">
        <v>3000</v>
      </c>
      <c r="AG3008" s="14">
        <f t="shared" ca="1" si="351"/>
        <v>1.6713660446684805E-2</v>
      </c>
    </row>
    <row r="3009" spans="2:33" x14ac:dyDescent="0.25">
      <c r="B3009" s="7">
        <v>3001</v>
      </c>
      <c r="C3009" s="14">
        <f t="shared" ca="1" si="354"/>
        <v>-0.29130227277809639</v>
      </c>
      <c r="E3009" s="7">
        <v>3001</v>
      </c>
      <c r="F3009" s="14">
        <f t="shared" ca="1" si="355"/>
        <v>0.30034517311078957</v>
      </c>
      <c r="H3009" s="7">
        <v>3001</v>
      </c>
      <c r="I3009" s="14">
        <f t="shared" ca="1" si="356"/>
        <v>-0.3404429650019315</v>
      </c>
      <c r="K3009" s="7">
        <v>3001</v>
      </c>
      <c r="L3009" s="14">
        <f t="shared" ca="1" si="352"/>
        <v>0.29096564955594095</v>
      </c>
      <c r="N3009" s="7"/>
      <c r="O3009" s="14"/>
      <c r="Z3009" s="7">
        <v>3001</v>
      </c>
      <c r="AA3009" s="14">
        <f t="shared" ca="1" si="353"/>
        <v>-0.33140006466923833</v>
      </c>
      <c r="AF3009" s="7">
        <v>3001</v>
      </c>
      <c r="AG3009" s="14">
        <f t="shared" ca="1" si="351"/>
        <v>-0.10433408862315502</v>
      </c>
    </row>
    <row r="3010" spans="2:33" x14ac:dyDescent="0.25">
      <c r="B3010" s="7">
        <v>3002</v>
      </c>
      <c r="C3010" s="14">
        <f t="shared" ca="1" si="354"/>
        <v>-0.39685005982639787</v>
      </c>
      <c r="E3010" s="7">
        <v>3002</v>
      </c>
      <c r="F3010" s="14">
        <f t="shared" ca="1" si="355"/>
        <v>0.62092218652137654</v>
      </c>
      <c r="H3010" s="7">
        <v>3002</v>
      </c>
      <c r="I3010" s="14">
        <f t="shared" ca="1" si="356"/>
        <v>-2.934505532231434E-2</v>
      </c>
      <c r="K3010" s="7">
        <v>3002</v>
      </c>
      <c r="L3010" s="14">
        <f t="shared" ca="1" si="352"/>
        <v>0.54389546397057242</v>
      </c>
      <c r="N3010" s="7"/>
      <c r="O3010" s="14"/>
      <c r="Z3010" s="7">
        <v>3002</v>
      </c>
      <c r="AA3010" s="14">
        <f t="shared" ca="1" si="353"/>
        <v>0.19472707137266432</v>
      </c>
      <c r="AF3010" s="7">
        <v>3002</v>
      </c>
      <c r="AG3010" s="14">
        <f t="shared" ca="1" si="351"/>
        <v>9.5168621862207647E-2</v>
      </c>
    </row>
    <row r="3011" spans="2:33" x14ac:dyDescent="0.25">
      <c r="B3011" s="7">
        <v>3003</v>
      </c>
      <c r="C3011" s="14">
        <f t="shared" ca="1" si="354"/>
        <v>0.3556362312039591</v>
      </c>
      <c r="E3011" s="7">
        <v>3003</v>
      </c>
      <c r="F3011" s="14">
        <f t="shared" ca="1" si="355"/>
        <v>0.18339677087055065</v>
      </c>
      <c r="H3011" s="7">
        <v>3003</v>
      </c>
      <c r="I3011" s="14">
        <f t="shared" ca="1" si="356"/>
        <v>-5.466333445700932E-2</v>
      </c>
      <c r="K3011" s="7">
        <v>3003</v>
      </c>
      <c r="L3011" s="14">
        <f t="shared" ca="1" si="352"/>
        <v>0.16309958464465998</v>
      </c>
      <c r="N3011" s="7"/>
      <c r="O3011" s="14"/>
      <c r="Z3011" s="7">
        <v>3003</v>
      </c>
      <c r="AA3011" s="14">
        <f t="shared" ca="1" si="353"/>
        <v>0.48436966761750044</v>
      </c>
      <c r="AF3011" s="7">
        <v>3003</v>
      </c>
      <c r="AG3011" s="14">
        <f t="shared" ca="1" si="351"/>
        <v>0.10428094371915328</v>
      </c>
    </row>
    <row r="3012" spans="2:33" x14ac:dyDescent="0.25">
      <c r="B3012" s="7">
        <v>3004</v>
      </c>
      <c r="C3012" s="14">
        <f t="shared" ca="1" si="354"/>
        <v>-0.43743055859544938</v>
      </c>
      <c r="E3012" s="7">
        <v>3004</v>
      </c>
      <c r="F3012" s="14">
        <f t="shared" ca="1" si="355"/>
        <v>-0.18610059552059427</v>
      </c>
      <c r="H3012" s="7">
        <v>3004</v>
      </c>
      <c r="I3012" s="14">
        <f t="shared" ca="1" si="356"/>
        <v>-6.9075975523184355E-2</v>
      </c>
      <c r="K3012" s="7">
        <v>3004</v>
      </c>
      <c r="L3012" s="14">
        <f t="shared" ca="1" si="352"/>
        <v>0.23075041564072629</v>
      </c>
      <c r="N3012" s="7"/>
      <c r="O3012" s="14"/>
      <c r="Z3012" s="7">
        <v>3004</v>
      </c>
      <c r="AA3012" s="14">
        <f t="shared" ca="1" si="353"/>
        <v>-0.69260712963922799</v>
      </c>
      <c r="AF3012" s="7">
        <v>3004</v>
      </c>
      <c r="AG3012" s="14">
        <f t="shared" ca="1" si="351"/>
        <v>-0.1709466805845419</v>
      </c>
    </row>
    <row r="3013" spans="2:33" x14ac:dyDescent="0.25">
      <c r="B3013" s="7">
        <v>3005</v>
      </c>
      <c r="C3013" s="14">
        <f t="shared" ca="1" si="354"/>
        <v>-0.23835310827528439</v>
      </c>
      <c r="E3013" s="7">
        <v>3005</v>
      </c>
      <c r="F3013" s="14">
        <f t="shared" ca="1" si="355"/>
        <v>2.2697638954190247E-3</v>
      </c>
      <c r="H3013" s="7">
        <v>3005</v>
      </c>
      <c r="I3013" s="14">
        <f t="shared" ca="1" si="356"/>
        <v>-0.25641356417443706</v>
      </c>
      <c r="K3013" s="7">
        <v>3005</v>
      </c>
      <c r="L3013" s="14">
        <f t="shared" ca="1" si="352"/>
        <v>0.12256527194526853</v>
      </c>
      <c r="N3013" s="7"/>
      <c r="O3013" s="14"/>
      <c r="Z3013" s="7">
        <v>3005</v>
      </c>
      <c r="AA3013" s="14">
        <f t="shared" ca="1" si="353"/>
        <v>-0.49249690855430239</v>
      </c>
      <c r="AF3013" s="7">
        <v>3005</v>
      </c>
      <c r="AG3013" s="14">
        <f t="shared" ca="1" si="351"/>
        <v>-0.14955511815620601</v>
      </c>
    </row>
    <row r="3014" spans="2:33" x14ac:dyDescent="0.25">
      <c r="B3014" s="7">
        <v>3006</v>
      </c>
      <c r="C3014" s="14">
        <f t="shared" ca="1" si="354"/>
        <v>4.1730695921138122E-2</v>
      </c>
      <c r="E3014" s="7">
        <v>3006</v>
      </c>
      <c r="F3014" s="14">
        <f t="shared" ca="1" si="355"/>
        <v>0.26409647660607216</v>
      </c>
      <c r="H3014" s="7">
        <v>3006</v>
      </c>
      <c r="I3014" s="14">
        <f t="shared" ca="1" si="356"/>
        <v>0.21891647465662345</v>
      </c>
      <c r="K3014" s="7">
        <v>3006</v>
      </c>
      <c r="L3014" s="14">
        <f t="shared" ca="1" si="352"/>
        <v>0.11941282281388815</v>
      </c>
      <c r="N3014" s="7"/>
      <c r="O3014" s="14"/>
      <c r="Z3014" s="7">
        <v>3006</v>
      </c>
      <c r="AA3014" s="14">
        <f t="shared" ca="1" si="353"/>
        <v>0.52474364718383371</v>
      </c>
      <c r="AF3014" s="7">
        <v>3006</v>
      </c>
      <c r="AG3014" s="14">
        <f t="shared" ca="1" si="351"/>
        <v>0.17514167202869865</v>
      </c>
    </row>
    <row r="3015" spans="2:33" x14ac:dyDescent="0.25">
      <c r="B3015" s="7">
        <v>3007</v>
      </c>
      <c r="C3015" s="14">
        <f t="shared" ca="1" si="354"/>
        <v>2.5760073076723134E-3</v>
      </c>
      <c r="E3015" s="7">
        <v>3007</v>
      </c>
      <c r="F3015" s="14">
        <f t="shared" ca="1" si="355"/>
        <v>1.4081469960668127</v>
      </c>
      <c r="H3015" s="7">
        <v>3007</v>
      </c>
      <c r="I3015" s="14">
        <f t="shared" ca="1" si="356"/>
        <v>-4.7465718735986949E-2</v>
      </c>
      <c r="K3015" s="7">
        <v>3007</v>
      </c>
      <c r="L3015" s="14">
        <f t="shared" ca="1" si="352"/>
        <v>1.9851375928007613</v>
      </c>
      <c r="N3015" s="7"/>
      <c r="O3015" s="14"/>
      <c r="Z3015" s="7">
        <v>3007</v>
      </c>
      <c r="AA3015" s="14">
        <f t="shared" ca="1" si="353"/>
        <v>1.363257284638498</v>
      </c>
      <c r="AF3015" s="7">
        <v>3007</v>
      </c>
      <c r="AG3015" s="14">
        <f t="shared" ca="1" si="351"/>
        <v>0.40397301278718345</v>
      </c>
    </row>
    <row r="3016" spans="2:33" x14ac:dyDescent="0.25">
      <c r="B3016" s="7">
        <v>3008</v>
      </c>
      <c r="C3016" s="14">
        <f t="shared" ca="1" si="354"/>
        <v>-0.29577712666869121</v>
      </c>
      <c r="E3016" s="7">
        <v>3008</v>
      </c>
      <c r="F3016" s="14">
        <f t="shared" ca="1" si="355"/>
        <v>0.30277496668098591</v>
      </c>
      <c r="H3016" s="7">
        <v>3008</v>
      </c>
      <c r="I3016" s="14">
        <f t="shared" ca="1" si="356"/>
        <v>4.2693276864355603E-2</v>
      </c>
      <c r="K3016" s="7">
        <v>3008</v>
      </c>
      <c r="L3016" s="14">
        <f t="shared" ca="1" si="352"/>
        <v>0.18097950499847565</v>
      </c>
      <c r="N3016" s="7"/>
      <c r="O3016" s="14"/>
      <c r="Z3016" s="7">
        <v>3008</v>
      </c>
      <c r="AA3016" s="14">
        <f t="shared" ca="1" si="353"/>
        <v>4.9691116876650301E-2</v>
      </c>
      <c r="AF3016" s="7">
        <v>3008</v>
      </c>
      <c r="AG3016" s="14">
        <f t="shared" ca="1" si="351"/>
        <v>4.8754375416299775E-2</v>
      </c>
    </row>
    <row r="3017" spans="2:33" x14ac:dyDescent="0.25">
      <c r="B3017" s="7">
        <v>3009</v>
      </c>
      <c r="C3017" s="14">
        <f t="shared" ca="1" si="354"/>
        <v>0.26574783971088289</v>
      </c>
      <c r="E3017" s="7">
        <v>3009</v>
      </c>
      <c r="F3017" s="14">
        <f t="shared" ca="1" si="355"/>
        <v>-3.6244515360714838E-2</v>
      </c>
      <c r="H3017" s="7">
        <v>3009</v>
      </c>
      <c r="I3017" s="14">
        <f t="shared" ca="1" si="356"/>
        <v>-1.2152113488730389E-2</v>
      </c>
      <c r="K3017" s="7">
        <v>3009</v>
      </c>
      <c r="L3017" s="14">
        <f t="shared" ca="1" si="352"/>
        <v>7.2083253066977188E-2</v>
      </c>
      <c r="N3017" s="7"/>
      <c r="O3017" s="14"/>
      <c r="Z3017" s="7">
        <v>3009</v>
      </c>
      <c r="AA3017" s="14">
        <f t="shared" ca="1" si="353"/>
        <v>0.21735121086143769</v>
      </c>
      <c r="AF3017" s="7">
        <v>3009</v>
      </c>
      <c r="AG3017" s="14">
        <f t="shared" ref="AG3017:AG3080" ca="1" si="357">$AG$3*C3017+$AG$4*F3017+$AG$5*I3017</f>
        <v>3.7415367938469973E-2</v>
      </c>
    </row>
    <row r="3018" spans="2:33" x14ac:dyDescent="0.25">
      <c r="B3018" s="7">
        <v>3010</v>
      </c>
      <c r="C3018" s="14">
        <f t="shared" ca="1" si="354"/>
        <v>0.124108817284422</v>
      </c>
      <c r="E3018" s="7">
        <v>3010</v>
      </c>
      <c r="F3018" s="14">
        <f t="shared" ca="1" si="355"/>
        <v>3.2526910753649163E-2</v>
      </c>
      <c r="H3018" s="7">
        <v>3010</v>
      </c>
      <c r="I3018" s="14">
        <f t="shared" ca="1" si="356"/>
        <v>0.11011843207804188</v>
      </c>
      <c r="K3018" s="7">
        <v>3010</v>
      </c>
      <c r="L3018" s="14">
        <f t="shared" ref="L3018:L3081" ca="1" si="358">C3018^2+F3018^2+I3018^2</f>
        <v>2.8587067534240222E-2</v>
      </c>
      <c r="N3018" s="7"/>
      <c r="O3018" s="14"/>
      <c r="Z3018" s="7">
        <v>3010</v>
      </c>
      <c r="AA3018" s="14">
        <f t="shared" ref="AA3018:AA3081" ca="1" si="359">C3018+F3018+I3018+$AA$5*AA3017+$AA$6*RAND()</f>
        <v>0.26675416011611303</v>
      </c>
      <c r="AF3018" s="7">
        <v>3010</v>
      </c>
      <c r="AG3018" s="14">
        <f t="shared" ca="1" si="357"/>
        <v>7.8627209514195912E-2</v>
      </c>
    </row>
    <row r="3019" spans="2:33" x14ac:dyDescent="0.25">
      <c r="B3019" s="7">
        <v>3011</v>
      </c>
      <c r="C3019" s="14">
        <f t="shared" ref="C3019:C3082" ca="1" si="360">_xlfn.NORM.INV(RAND(),$C$3,$C$4)+($C$5*C3018)+($C$6*RAND())</f>
        <v>-0.38478888159909236</v>
      </c>
      <c r="E3019" s="7">
        <v>3011</v>
      </c>
      <c r="F3019" s="14">
        <f t="shared" ref="F3019:F3082" ca="1" si="361">_xlfn.NORM.INV(RAND(),$F$3,$F$4)+($F$5*F3018)+($F$6*RAND())</f>
        <v>3.7699051093576352E-2</v>
      </c>
      <c r="H3019" s="7">
        <v>3011</v>
      </c>
      <c r="I3019" s="14">
        <f t="shared" ref="I3019:I3082" ca="1" si="362">_xlfn.NORM.INV(RAND(),$I$3,$I$4)+($I$5*I3018)+($I$6*RAND())</f>
        <v>-6.1807934139803136E-2</v>
      </c>
      <c r="K3019" s="7">
        <v>3011</v>
      </c>
      <c r="L3019" s="14">
        <f t="shared" ca="1" si="358"/>
        <v>0.15330392257826664</v>
      </c>
      <c r="N3019" s="7"/>
      <c r="O3019" s="14"/>
      <c r="Z3019" s="7">
        <v>3011</v>
      </c>
      <c r="AA3019" s="14">
        <f t="shared" ca="1" si="359"/>
        <v>-0.40889776464531913</v>
      </c>
      <c r="AF3019" s="7">
        <v>3011</v>
      </c>
      <c r="AG3019" s="14">
        <f t="shared" ca="1" si="357"/>
        <v>-9.0371234647666832E-2</v>
      </c>
    </row>
    <row r="3020" spans="2:33" x14ac:dyDescent="0.25">
      <c r="B3020" s="7">
        <v>3012</v>
      </c>
      <c r="C3020" s="14">
        <f t="shared" ca="1" si="360"/>
        <v>0.18453937048941046</v>
      </c>
      <c r="E3020" s="7">
        <v>3012</v>
      </c>
      <c r="F3020" s="14">
        <f t="shared" ca="1" si="361"/>
        <v>4.3093358174718578E-2</v>
      </c>
      <c r="H3020" s="7">
        <v>3012</v>
      </c>
      <c r="I3020" s="14">
        <f t="shared" ca="1" si="362"/>
        <v>4.3550087105706459E-2</v>
      </c>
      <c r="K3020" s="7">
        <v>3012</v>
      </c>
      <c r="L3020" s="14">
        <f t="shared" ca="1" si="358"/>
        <v>3.7808426866317101E-2</v>
      </c>
      <c r="N3020" s="7"/>
      <c r="O3020" s="14"/>
      <c r="Z3020" s="7">
        <v>3012</v>
      </c>
      <c r="AA3020" s="14">
        <f t="shared" ca="1" si="359"/>
        <v>0.27118281576983549</v>
      </c>
      <c r="AF3020" s="7">
        <v>3012</v>
      </c>
      <c r="AG3020" s="14">
        <f t="shared" ca="1" si="357"/>
        <v>6.7255916392580245E-2</v>
      </c>
    </row>
    <row r="3021" spans="2:33" x14ac:dyDescent="0.25">
      <c r="B3021" s="7">
        <v>3013</v>
      </c>
      <c r="C3021" s="14">
        <f t="shared" ca="1" si="360"/>
        <v>3.9567138880429849E-2</v>
      </c>
      <c r="E3021" s="7">
        <v>3013</v>
      </c>
      <c r="F3021" s="14">
        <f t="shared" ca="1" si="361"/>
        <v>-0.32605435750071882</v>
      </c>
      <c r="H3021" s="7">
        <v>3013</v>
      </c>
      <c r="I3021" s="14">
        <f t="shared" ca="1" si="362"/>
        <v>-0.31738155636622906</v>
      </c>
      <c r="K3021" s="7">
        <v>3013</v>
      </c>
      <c r="L3021" s="14">
        <f t="shared" ca="1" si="358"/>
        <v>0.20860805484583961</v>
      </c>
      <c r="N3021" s="7"/>
      <c r="O3021" s="14"/>
      <c r="Z3021" s="7">
        <v>3013</v>
      </c>
      <c r="AA3021" s="14">
        <f t="shared" ca="1" si="359"/>
        <v>-0.60386877498651803</v>
      </c>
      <c r="AF3021" s="7">
        <v>3013</v>
      </c>
      <c r="AG3021" s="14">
        <f t="shared" ca="1" si="357"/>
        <v>-0.21685550202062129</v>
      </c>
    </row>
    <row r="3022" spans="2:33" x14ac:dyDescent="0.25">
      <c r="B3022" s="7">
        <v>3014</v>
      </c>
      <c r="C3022" s="14">
        <f t="shared" ca="1" si="360"/>
        <v>-0.28552381896298262</v>
      </c>
      <c r="E3022" s="7">
        <v>3014</v>
      </c>
      <c r="F3022" s="14">
        <f t="shared" ca="1" si="361"/>
        <v>0.47643414496147207</v>
      </c>
      <c r="H3022" s="7">
        <v>3014</v>
      </c>
      <c r="I3022" s="14">
        <f t="shared" ca="1" si="362"/>
        <v>-0.27903916946233265</v>
      </c>
      <c r="K3022" s="7">
        <v>3014</v>
      </c>
      <c r="L3022" s="14">
        <f t="shared" ca="1" si="358"/>
        <v>0.38637620377460341</v>
      </c>
      <c r="N3022" s="7"/>
      <c r="O3022" s="14"/>
      <c r="Z3022" s="7">
        <v>3014</v>
      </c>
      <c r="AA3022" s="14">
        <f t="shared" ca="1" si="359"/>
        <v>-8.8128843463843198E-2</v>
      </c>
      <c r="AF3022" s="7">
        <v>3014</v>
      </c>
      <c r="AG3022" s="14">
        <f t="shared" ca="1" si="357"/>
        <v>-2.5790188089087979E-2</v>
      </c>
    </row>
    <row r="3023" spans="2:33" x14ac:dyDescent="0.25">
      <c r="B3023" s="7">
        <v>3015</v>
      </c>
      <c r="C3023" s="14">
        <f t="shared" ca="1" si="360"/>
        <v>-9.4048078542704347E-2</v>
      </c>
      <c r="E3023" s="7">
        <v>3015</v>
      </c>
      <c r="F3023" s="14">
        <f t="shared" ca="1" si="361"/>
        <v>5.9714118515366926E-2</v>
      </c>
      <c r="H3023" s="7">
        <v>3015</v>
      </c>
      <c r="I3023" s="14">
        <f t="shared" ca="1" si="362"/>
        <v>1.3705013584162679E-2</v>
      </c>
      <c r="K3023" s="7">
        <v>3015</v>
      </c>
      <c r="L3023" s="14">
        <f t="shared" ca="1" si="358"/>
        <v>1.2598644424984057E-2</v>
      </c>
      <c r="N3023" s="7"/>
      <c r="O3023" s="14"/>
      <c r="Z3023" s="7">
        <v>3015</v>
      </c>
      <c r="AA3023" s="14">
        <f t="shared" ca="1" si="359"/>
        <v>-2.0628946443174742E-2</v>
      </c>
      <c r="AF3023" s="7">
        <v>3015</v>
      </c>
      <c r="AG3023" s="14">
        <f t="shared" ca="1" si="357"/>
        <v>4.5866252797342787E-3</v>
      </c>
    </row>
    <row r="3024" spans="2:33" x14ac:dyDescent="0.25">
      <c r="B3024" s="7">
        <v>3016</v>
      </c>
      <c r="C3024" s="14">
        <f t="shared" ca="1" si="360"/>
        <v>-0.5765220574808213</v>
      </c>
      <c r="E3024" s="7">
        <v>3016</v>
      </c>
      <c r="F3024" s="14">
        <f t="shared" ca="1" si="361"/>
        <v>0.18552180482202033</v>
      </c>
      <c r="H3024" s="7">
        <v>3016</v>
      </c>
      <c r="I3024" s="14">
        <f t="shared" ca="1" si="362"/>
        <v>-2.9752986752045234E-2</v>
      </c>
      <c r="K3024" s="7">
        <v>3016</v>
      </c>
      <c r="L3024" s="14">
        <f t="shared" ca="1" si="358"/>
        <v>0.3676812630470066</v>
      </c>
      <c r="N3024" s="7"/>
      <c r="O3024" s="14"/>
      <c r="Z3024" s="7">
        <v>3016</v>
      </c>
      <c r="AA3024" s="14">
        <f t="shared" ca="1" si="359"/>
        <v>-0.42075323941084625</v>
      </c>
      <c r="AF3024" s="7">
        <v>3016</v>
      </c>
      <c r="AG3024" s="14">
        <f t="shared" ca="1" si="357"/>
        <v>-7.1549064750376271E-2</v>
      </c>
    </row>
    <row r="3025" spans="2:33" x14ac:dyDescent="0.25">
      <c r="B3025" s="7">
        <v>3017</v>
      </c>
      <c r="C3025" s="14">
        <f t="shared" ca="1" si="360"/>
        <v>7.2568538106195193E-2</v>
      </c>
      <c r="E3025" s="7">
        <v>3017</v>
      </c>
      <c r="F3025" s="14">
        <f t="shared" ca="1" si="361"/>
        <v>0.28693509062395894</v>
      </c>
      <c r="H3025" s="7">
        <v>3017</v>
      </c>
      <c r="I3025" s="14">
        <f t="shared" ca="1" si="362"/>
        <v>0.23711295821810441</v>
      </c>
      <c r="K3025" s="7">
        <v>3017</v>
      </c>
      <c r="L3025" s="14">
        <f t="shared" ca="1" si="358"/>
        <v>0.14382049390919038</v>
      </c>
      <c r="N3025" s="7"/>
      <c r="O3025" s="14"/>
      <c r="Z3025" s="7">
        <v>3017</v>
      </c>
      <c r="AA3025" s="14">
        <f t="shared" ca="1" si="359"/>
        <v>0.59661658694825848</v>
      </c>
      <c r="AF3025" s="7">
        <v>3017</v>
      </c>
      <c r="AG3025" s="14">
        <f t="shared" ca="1" si="357"/>
        <v>0.1954394180956685</v>
      </c>
    </row>
    <row r="3026" spans="2:33" x14ac:dyDescent="0.25">
      <c r="B3026" s="7">
        <v>3018</v>
      </c>
      <c r="C3026" s="14">
        <f t="shared" ca="1" si="360"/>
        <v>-0.18480472298705192</v>
      </c>
      <c r="E3026" s="7">
        <v>3018</v>
      </c>
      <c r="F3026" s="14">
        <f t="shared" ca="1" si="361"/>
        <v>0.20413655008128223</v>
      </c>
      <c r="H3026" s="7">
        <v>3018</v>
      </c>
      <c r="I3026" s="14">
        <f t="shared" ca="1" si="362"/>
        <v>-0.27333792050196726</v>
      </c>
      <c r="K3026" s="7">
        <v>3018</v>
      </c>
      <c r="L3026" s="14">
        <f t="shared" ca="1" si="358"/>
        <v>0.1505381355017486</v>
      </c>
      <c r="N3026" s="7"/>
      <c r="O3026" s="14"/>
      <c r="Z3026" s="7">
        <v>3018</v>
      </c>
      <c r="AA3026" s="14">
        <f t="shared" ca="1" si="359"/>
        <v>-0.25400609340773694</v>
      </c>
      <c r="AF3026" s="7">
        <v>3018</v>
      </c>
      <c r="AG3026" s="14">
        <f t="shared" ca="1" si="357"/>
        <v>-8.5055147773812623E-2</v>
      </c>
    </row>
    <row r="3027" spans="2:33" x14ac:dyDescent="0.25">
      <c r="B3027" s="7">
        <v>3019</v>
      </c>
      <c r="C3027" s="14">
        <f t="shared" ca="1" si="360"/>
        <v>-7.5326757725226651E-2</v>
      </c>
      <c r="E3027" s="7">
        <v>3019</v>
      </c>
      <c r="F3027" s="14">
        <f t="shared" ca="1" si="361"/>
        <v>-9.9458979789799618E-2</v>
      </c>
      <c r="H3027" s="7">
        <v>3019</v>
      </c>
      <c r="I3027" s="14">
        <f t="shared" ca="1" si="362"/>
        <v>5.9771317357806789E-2</v>
      </c>
      <c r="K3027" s="7">
        <v>3019</v>
      </c>
      <c r="L3027" s="14">
        <f t="shared" ca="1" si="358"/>
        <v>1.9138819468910419E-2</v>
      </c>
      <c r="N3027" s="7"/>
      <c r="O3027" s="14"/>
      <c r="Z3027" s="7">
        <v>3019</v>
      </c>
      <c r="AA3027" s="14">
        <f t="shared" ca="1" si="359"/>
        <v>-0.11501442015721948</v>
      </c>
      <c r="AF3027" s="7">
        <v>3019</v>
      </c>
      <c r="AG3027" s="14">
        <f t="shared" ca="1" si="357"/>
        <v>-2.09945185388625E-2</v>
      </c>
    </row>
    <row r="3028" spans="2:33" x14ac:dyDescent="0.25">
      <c r="B3028" s="7">
        <v>3020</v>
      </c>
      <c r="C3028" s="14">
        <f t="shared" ca="1" si="360"/>
        <v>-4.2690589933152133E-2</v>
      </c>
      <c r="E3028" s="7">
        <v>3020</v>
      </c>
      <c r="F3028" s="14">
        <f t="shared" ca="1" si="361"/>
        <v>0.68045213694574147</v>
      </c>
      <c r="H3028" s="7">
        <v>3020</v>
      </c>
      <c r="I3028" s="14">
        <f t="shared" ca="1" si="362"/>
        <v>-0.39059697545526467</v>
      </c>
      <c r="K3028" s="7">
        <v>3020</v>
      </c>
      <c r="L3028" s="14">
        <f t="shared" ca="1" si="358"/>
        <v>0.61740359437766723</v>
      </c>
      <c r="N3028" s="7"/>
      <c r="O3028" s="14"/>
      <c r="Z3028" s="7">
        <v>3020</v>
      </c>
      <c r="AA3028" s="14">
        <f t="shared" ca="1" si="359"/>
        <v>0.24716457155732469</v>
      </c>
      <c r="AF3028" s="7">
        <v>3020</v>
      </c>
      <c r="AG3028" s="14">
        <f t="shared" ca="1" si="357"/>
        <v>3.9358732914986122E-2</v>
      </c>
    </row>
    <row r="3029" spans="2:33" x14ac:dyDescent="0.25">
      <c r="B3029" s="7">
        <v>3021</v>
      </c>
      <c r="C3029" s="14">
        <f t="shared" ca="1" si="360"/>
        <v>0.17829875170423834</v>
      </c>
      <c r="E3029" s="7">
        <v>3021</v>
      </c>
      <c r="F3029" s="14">
        <f t="shared" ca="1" si="361"/>
        <v>4.8415113701803729E-2</v>
      </c>
      <c r="H3029" s="7">
        <v>3021</v>
      </c>
      <c r="I3029" s="14">
        <f t="shared" ca="1" si="362"/>
        <v>-0.12113923279442285</v>
      </c>
      <c r="K3029" s="7">
        <v>3021</v>
      </c>
      <c r="L3029" s="14">
        <f t="shared" ca="1" si="358"/>
        <v>4.8809181816069587E-2</v>
      </c>
      <c r="N3029" s="7"/>
      <c r="O3029" s="14"/>
      <c r="Z3029" s="7">
        <v>3021</v>
      </c>
      <c r="AA3029" s="14">
        <f t="shared" ca="1" si="359"/>
        <v>0.10557463261161923</v>
      </c>
      <c r="AF3029" s="7">
        <v>3021</v>
      </c>
      <c r="AG3029" s="14">
        <f t="shared" ca="1" si="357"/>
        <v>1.7285913336196404E-3</v>
      </c>
    </row>
    <row r="3030" spans="2:33" x14ac:dyDescent="0.25">
      <c r="B3030" s="7">
        <v>3022</v>
      </c>
      <c r="C3030" s="14">
        <f t="shared" ca="1" si="360"/>
        <v>6.4662493300307211E-2</v>
      </c>
      <c r="E3030" s="7">
        <v>3022</v>
      </c>
      <c r="F3030" s="14">
        <f t="shared" ca="1" si="361"/>
        <v>0.33331433943991412</v>
      </c>
      <c r="H3030" s="7">
        <v>3022</v>
      </c>
      <c r="I3030" s="14">
        <f t="shared" ca="1" si="362"/>
        <v>-6.5022988112289071E-3</v>
      </c>
      <c r="K3030" s="7">
        <v>3022</v>
      </c>
      <c r="L3030" s="14">
        <f t="shared" ca="1" si="358"/>
        <v>0.11532196680590907</v>
      </c>
      <c r="N3030" s="7"/>
      <c r="O3030" s="14"/>
      <c r="Z3030" s="7">
        <v>3022</v>
      </c>
      <c r="AA3030" s="14">
        <f t="shared" ca="1" si="359"/>
        <v>0.39147453392899245</v>
      </c>
      <c r="AF3030" s="7">
        <v>3022</v>
      </c>
      <c r="AG3030" s="14">
        <f t="shared" ca="1" si="357"/>
        <v>0.11032588096754412</v>
      </c>
    </row>
    <row r="3031" spans="2:33" x14ac:dyDescent="0.25">
      <c r="B3031" s="7">
        <v>3023</v>
      </c>
      <c r="C3031" s="14">
        <f t="shared" ca="1" si="360"/>
        <v>-0.16276813094773407</v>
      </c>
      <c r="E3031" s="7">
        <v>3023</v>
      </c>
      <c r="F3031" s="14">
        <f t="shared" ca="1" si="361"/>
        <v>-0.17102985990152164</v>
      </c>
      <c r="H3031" s="7">
        <v>3023</v>
      </c>
      <c r="I3031" s="14">
        <f t="shared" ca="1" si="362"/>
        <v>-6.3821737538206441E-2</v>
      </c>
      <c r="K3031" s="7">
        <v>3023</v>
      </c>
      <c r="L3031" s="14">
        <f t="shared" ca="1" si="358"/>
        <v>5.9817891612548531E-2</v>
      </c>
      <c r="N3031" s="7"/>
      <c r="O3031" s="14"/>
      <c r="Z3031" s="7">
        <v>3023</v>
      </c>
      <c r="AA3031" s="14">
        <f t="shared" ca="1" si="359"/>
        <v>-0.39761972838746218</v>
      </c>
      <c r="AF3031" s="7">
        <v>3023</v>
      </c>
      <c r="AG3031" s="14">
        <f t="shared" ca="1" si="357"/>
        <v>-0.10939127917528588</v>
      </c>
    </row>
    <row r="3032" spans="2:33" x14ac:dyDescent="0.25">
      <c r="B3032" s="7">
        <v>3024</v>
      </c>
      <c r="C3032" s="14">
        <f t="shared" ca="1" si="360"/>
        <v>-0.31639641513933892</v>
      </c>
      <c r="E3032" s="7">
        <v>3024</v>
      </c>
      <c r="F3032" s="14">
        <f t="shared" ca="1" si="361"/>
        <v>-0.23120060867485059</v>
      </c>
      <c r="H3032" s="7">
        <v>3024</v>
      </c>
      <c r="I3032" s="14">
        <f t="shared" ca="1" si="362"/>
        <v>0.13455496910570802</v>
      </c>
      <c r="K3032" s="7">
        <v>3024</v>
      </c>
      <c r="L3032" s="14">
        <f t="shared" ca="1" si="358"/>
        <v>0.17166545267568434</v>
      </c>
      <c r="N3032" s="7"/>
      <c r="O3032" s="14"/>
      <c r="Z3032" s="7">
        <v>3024</v>
      </c>
      <c r="AA3032" s="14">
        <f t="shared" ca="1" si="359"/>
        <v>-0.41304205470848149</v>
      </c>
      <c r="AF3032" s="7">
        <v>3024</v>
      </c>
      <c r="AG3032" s="14">
        <f t="shared" ca="1" si="357"/>
        <v>-7.8817477988039758E-2</v>
      </c>
    </row>
    <row r="3033" spans="2:33" x14ac:dyDescent="0.25">
      <c r="B3033" s="7">
        <v>3025</v>
      </c>
      <c r="C3033" s="14">
        <f t="shared" ca="1" si="360"/>
        <v>0.2515048318662943</v>
      </c>
      <c r="E3033" s="7">
        <v>3025</v>
      </c>
      <c r="F3033" s="14">
        <f t="shared" ca="1" si="361"/>
        <v>0.82253182986658624</v>
      </c>
      <c r="H3033" s="7">
        <v>3025</v>
      </c>
      <c r="I3033" s="14">
        <f t="shared" ca="1" si="362"/>
        <v>-0.17261302825087058</v>
      </c>
      <c r="K3033" s="7">
        <v>3025</v>
      </c>
      <c r="L3033" s="14">
        <f t="shared" ca="1" si="358"/>
        <v>0.76960854911770349</v>
      </c>
      <c r="N3033" s="7"/>
      <c r="O3033" s="14"/>
      <c r="Z3033" s="7">
        <v>3025</v>
      </c>
      <c r="AA3033" s="14">
        <f t="shared" ca="1" si="359"/>
        <v>0.90142363348200993</v>
      </c>
      <c r="AF3033" s="7">
        <v>3025</v>
      </c>
      <c r="AG3033" s="14">
        <f t="shared" ca="1" si="357"/>
        <v>0.2280153040328865</v>
      </c>
    </row>
    <row r="3034" spans="2:33" x14ac:dyDescent="0.25">
      <c r="B3034" s="7">
        <v>3026</v>
      </c>
      <c r="C3034" s="14">
        <f t="shared" ca="1" si="360"/>
        <v>0.75457204275987322</v>
      </c>
      <c r="E3034" s="7">
        <v>3026</v>
      </c>
      <c r="F3034" s="14">
        <f t="shared" ca="1" si="361"/>
        <v>0.79628104112373377</v>
      </c>
      <c r="H3034" s="7">
        <v>3026</v>
      </c>
      <c r="I3034" s="14">
        <f t="shared" ca="1" si="362"/>
        <v>0.16984345502491477</v>
      </c>
      <c r="K3034" s="7">
        <v>3026</v>
      </c>
      <c r="L3034" s="14">
        <f t="shared" ca="1" si="358"/>
        <v>1.2322892633827056</v>
      </c>
      <c r="N3034" s="7"/>
      <c r="O3034" s="14"/>
      <c r="Z3034" s="7">
        <v>3026</v>
      </c>
      <c r="AA3034" s="14">
        <f t="shared" ca="1" si="359"/>
        <v>1.7206965389085218</v>
      </c>
      <c r="AF3034" s="7">
        <v>3026</v>
      </c>
      <c r="AG3034" s="14">
        <f t="shared" ca="1" si="357"/>
        <v>0.45773610289906069</v>
      </c>
    </row>
    <row r="3035" spans="2:33" x14ac:dyDescent="0.25">
      <c r="B3035" s="7">
        <v>3027</v>
      </c>
      <c r="C3035" s="14">
        <f t="shared" ca="1" si="360"/>
        <v>-0.25871596178726392</v>
      </c>
      <c r="E3035" s="7">
        <v>3027</v>
      </c>
      <c r="F3035" s="14">
        <f t="shared" ca="1" si="361"/>
        <v>0.17121432520134511</v>
      </c>
      <c r="H3035" s="7">
        <v>3027</v>
      </c>
      <c r="I3035" s="14">
        <f t="shared" ca="1" si="362"/>
        <v>0.23203684153420989</v>
      </c>
      <c r="K3035" s="7">
        <v>3027</v>
      </c>
      <c r="L3035" s="14">
        <f t="shared" ca="1" si="358"/>
        <v>0.15008938986683301</v>
      </c>
      <c r="N3035" s="7"/>
      <c r="O3035" s="14"/>
      <c r="Z3035" s="7">
        <v>3027</v>
      </c>
      <c r="AA3035" s="14">
        <f t="shared" ca="1" si="359"/>
        <v>0.14453520494829109</v>
      </c>
      <c r="AF3035" s="7">
        <v>3027</v>
      </c>
      <c r="AG3035" s="14">
        <f t="shared" ca="1" si="357"/>
        <v>9.2435841816634709E-2</v>
      </c>
    </row>
    <row r="3036" spans="2:33" x14ac:dyDescent="0.25">
      <c r="B3036" s="7">
        <v>3028</v>
      </c>
      <c r="C3036" s="14">
        <f t="shared" ca="1" si="360"/>
        <v>-6.301195763115261E-2</v>
      </c>
      <c r="E3036" s="7">
        <v>3028</v>
      </c>
      <c r="F3036" s="14">
        <f t="shared" ca="1" si="361"/>
        <v>0.2855902629590914</v>
      </c>
      <c r="H3036" s="7">
        <v>3028</v>
      </c>
      <c r="I3036" s="14">
        <f t="shared" ca="1" si="362"/>
        <v>-0.15678330656249911</v>
      </c>
      <c r="K3036" s="7">
        <v>3028</v>
      </c>
      <c r="L3036" s="14">
        <f t="shared" ca="1" si="358"/>
        <v>0.11011331031822372</v>
      </c>
      <c r="N3036" s="7"/>
      <c r="O3036" s="14"/>
      <c r="Z3036" s="7">
        <v>3028</v>
      </c>
      <c r="AA3036" s="14">
        <f t="shared" ca="1" si="359"/>
        <v>6.5794998765439677E-2</v>
      </c>
      <c r="AF3036" s="7">
        <v>3028</v>
      </c>
      <c r="AG3036" s="14">
        <f t="shared" ca="1" si="357"/>
        <v>1.036136473649725E-2</v>
      </c>
    </row>
    <row r="3037" spans="2:33" x14ac:dyDescent="0.25">
      <c r="B3037" s="7">
        <v>3029</v>
      </c>
      <c r="C3037" s="14">
        <f t="shared" ca="1" si="360"/>
        <v>-9.6677872355535474E-2</v>
      </c>
      <c r="E3037" s="7">
        <v>3029</v>
      </c>
      <c r="F3037" s="14">
        <f t="shared" ca="1" si="361"/>
        <v>0.2018384809779904</v>
      </c>
      <c r="H3037" s="7">
        <v>3029</v>
      </c>
      <c r="I3037" s="14">
        <f t="shared" ca="1" si="362"/>
        <v>3.7926790404306035E-3</v>
      </c>
      <c r="K3037" s="7">
        <v>3029</v>
      </c>
      <c r="L3037" s="14">
        <f t="shared" ca="1" si="358"/>
        <v>5.0099767820999522E-2</v>
      </c>
      <c r="N3037" s="7"/>
      <c r="O3037" s="14"/>
      <c r="Z3037" s="7">
        <v>3029</v>
      </c>
      <c r="AA3037" s="14">
        <f t="shared" ca="1" si="359"/>
        <v>0.10895328766288553</v>
      </c>
      <c r="AF3037" s="7">
        <v>3029</v>
      </c>
      <c r="AG3037" s="14">
        <f t="shared" ca="1" si="357"/>
        <v>4.2733041438462259E-2</v>
      </c>
    </row>
    <row r="3038" spans="2:33" x14ac:dyDescent="0.25">
      <c r="B3038" s="7">
        <v>3030</v>
      </c>
      <c r="C3038" s="14">
        <f t="shared" ca="1" si="360"/>
        <v>-0.14017469572325114</v>
      </c>
      <c r="E3038" s="7">
        <v>3030</v>
      </c>
      <c r="F3038" s="14">
        <f t="shared" ca="1" si="361"/>
        <v>0.50587460833001718</v>
      </c>
      <c r="H3038" s="7">
        <v>3030</v>
      </c>
      <c r="I3038" s="14">
        <f t="shared" ca="1" si="362"/>
        <v>-0.32681272923344074</v>
      </c>
      <c r="K3038" s="7">
        <v>3030</v>
      </c>
      <c r="L3038" s="14">
        <f t="shared" ca="1" si="358"/>
        <v>0.38236462466316457</v>
      </c>
      <c r="N3038" s="7"/>
      <c r="O3038" s="14"/>
      <c r="Z3038" s="7">
        <v>3030</v>
      </c>
      <c r="AA3038" s="14">
        <f t="shared" ca="1" si="359"/>
        <v>3.8887183373325307E-2</v>
      </c>
      <c r="AF3038" s="7">
        <v>3030</v>
      </c>
      <c r="AG3038" s="14">
        <f t="shared" ca="1" si="357"/>
        <v>-6.9976483390213756E-3</v>
      </c>
    </row>
    <row r="3039" spans="2:33" x14ac:dyDescent="0.25">
      <c r="B3039" s="7">
        <v>3031</v>
      </c>
      <c r="C3039" s="14">
        <f t="shared" ca="1" si="360"/>
        <v>6.6628839350662966E-3</v>
      </c>
      <c r="E3039" s="7">
        <v>3031</v>
      </c>
      <c r="F3039" s="14">
        <f t="shared" ca="1" si="361"/>
        <v>0.2107465408720364</v>
      </c>
      <c r="H3039" s="7">
        <v>3031</v>
      </c>
      <c r="I3039" s="14">
        <f t="shared" ca="1" si="362"/>
        <v>-0.14664170980244012</v>
      </c>
      <c r="K3039" s="7">
        <v>3031</v>
      </c>
      <c r="L3039" s="14">
        <f t="shared" ca="1" si="358"/>
        <v>6.5962289565644136E-2</v>
      </c>
      <c r="N3039" s="7"/>
      <c r="O3039" s="14"/>
      <c r="Z3039" s="7">
        <v>3031</v>
      </c>
      <c r="AA3039" s="14">
        <f t="shared" ca="1" si="359"/>
        <v>7.0767715004662557E-2</v>
      </c>
      <c r="AF3039" s="7">
        <v>3031</v>
      </c>
      <c r="AG3039" s="14">
        <f t="shared" ca="1" si="357"/>
        <v>5.8998551276481306E-3</v>
      </c>
    </row>
    <row r="3040" spans="2:33" x14ac:dyDescent="0.25">
      <c r="B3040" s="7">
        <v>3032</v>
      </c>
      <c r="C3040" s="14">
        <f t="shared" ca="1" si="360"/>
        <v>0.23328837676622433</v>
      </c>
      <c r="E3040" s="7">
        <v>3032</v>
      </c>
      <c r="F3040" s="14">
        <f t="shared" ca="1" si="361"/>
        <v>-0.29007524758714992</v>
      </c>
      <c r="H3040" s="7">
        <v>3032</v>
      </c>
      <c r="I3040" s="14">
        <f t="shared" ca="1" si="362"/>
        <v>-0.19821006248749867</v>
      </c>
      <c r="K3040" s="7">
        <v>3032</v>
      </c>
      <c r="L3040" s="14">
        <f t="shared" ca="1" si="358"/>
        <v>0.17785434486826429</v>
      </c>
      <c r="N3040" s="7"/>
      <c r="O3040" s="14"/>
      <c r="Z3040" s="7">
        <v>3032</v>
      </c>
      <c r="AA3040" s="14">
        <f t="shared" ca="1" si="359"/>
        <v>-0.25499693330842427</v>
      </c>
      <c r="AF3040" s="7">
        <v>3032</v>
      </c>
      <c r="AG3040" s="14">
        <f t="shared" ca="1" si="357"/>
        <v>-0.11964892391789958</v>
      </c>
    </row>
    <row r="3041" spans="2:33" x14ac:dyDescent="0.25">
      <c r="B3041" s="7">
        <v>3033</v>
      </c>
      <c r="C3041" s="14">
        <f t="shared" ca="1" si="360"/>
        <v>0.35426456629934977</v>
      </c>
      <c r="E3041" s="7">
        <v>3033</v>
      </c>
      <c r="F3041" s="14">
        <f t="shared" ca="1" si="361"/>
        <v>-0.23900927084743234</v>
      </c>
      <c r="H3041" s="7">
        <v>3033</v>
      </c>
      <c r="I3041" s="14">
        <f t="shared" ca="1" si="362"/>
        <v>-4.1084519885358002E-2</v>
      </c>
      <c r="K3041" s="7">
        <v>3033</v>
      </c>
      <c r="L3041" s="14">
        <f t="shared" ca="1" si="358"/>
        <v>0.18431675226049804</v>
      </c>
      <c r="N3041" s="7"/>
      <c r="O3041" s="14"/>
      <c r="Z3041" s="7">
        <v>3033</v>
      </c>
      <c r="AA3041" s="14">
        <f t="shared" ca="1" si="359"/>
        <v>7.4170775566559433E-2</v>
      </c>
      <c r="AF3041" s="7">
        <v>3033</v>
      </c>
      <c r="AG3041" s="14">
        <f t="shared" ca="1" si="357"/>
        <v>-1.7283675948502938E-2</v>
      </c>
    </row>
    <row r="3042" spans="2:33" x14ac:dyDescent="0.25">
      <c r="B3042" s="7">
        <v>3034</v>
      </c>
      <c r="C3042" s="14">
        <f t="shared" ca="1" si="360"/>
        <v>-0.12389747002085029</v>
      </c>
      <c r="E3042" s="7">
        <v>3034</v>
      </c>
      <c r="F3042" s="14">
        <f t="shared" ca="1" si="361"/>
        <v>-0.17667906815693143</v>
      </c>
      <c r="H3042" s="7">
        <v>3034</v>
      </c>
      <c r="I3042" s="14">
        <f t="shared" ca="1" si="362"/>
        <v>0.21316657801436451</v>
      </c>
      <c r="K3042" s="7">
        <v>3034</v>
      </c>
      <c r="L3042" s="14">
        <f t="shared" ca="1" si="358"/>
        <v>9.2006066184723262E-2</v>
      </c>
      <c r="N3042" s="7"/>
      <c r="O3042" s="14"/>
      <c r="Z3042" s="7">
        <v>3034</v>
      </c>
      <c r="AA3042" s="14">
        <f t="shared" ca="1" si="359"/>
        <v>-8.7409960163417233E-2</v>
      </c>
      <c r="AF3042" s="7">
        <v>3034</v>
      </c>
      <c r="AG3042" s="14">
        <f t="shared" ca="1" si="357"/>
        <v>7.4834167544963193E-3</v>
      </c>
    </row>
    <row r="3043" spans="2:33" x14ac:dyDescent="0.25">
      <c r="B3043" s="7">
        <v>3035</v>
      </c>
      <c r="C3043" s="14">
        <f t="shared" ca="1" si="360"/>
        <v>-0.19556976488017164</v>
      </c>
      <c r="E3043" s="7">
        <v>3035</v>
      </c>
      <c r="F3043" s="14">
        <f t="shared" ca="1" si="361"/>
        <v>0.39316520088246582</v>
      </c>
      <c r="H3043" s="7">
        <v>3035</v>
      </c>
      <c r="I3043" s="14">
        <f t="shared" ca="1" si="362"/>
        <v>3.8130629431143689E-2</v>
      </c>
      <c r="K3043" s="7">
        <v>3035</v>
      </c>
      <c r="L3043" s="14">
        <f t="shared" ca="1" si="358"/>
        <v>0.19428035302105054</v>
      </c>
      <c r="N3043" s="7"/>
      <c r="O3043" s="14"/>
      <c r="Z3043" s="7">
        <v>3035</v>
      </c>
      <c r="AA3043" s="14">
        <f t="shared" ca="1" si="359"/>
        <v>0.23572606543343788</v>
      </c>
      <c r="AF3043" s="7">
        <v>3035</v>
      </c>
      <c r="AG3043" s="14">
        <f t="shared" ca="1" si="357"/>
        <v>9.408785906116289E-2</v>
      </c>
    </row>
    <row r="3044" spans="2:33" x14ac:dyDescent="0.25">
      <c r="B3044" s="7">
        <v>3036</v>
      </c>
      <c r="C3044" s="14">
        <f t="shared" ca="1" si="360"/>
        <v>-0.22039249652637627</v>
      </c>
      <c r="E3044" s="7">
        <v>3036</v>
      </c>
      <c r="F3044" s="14">
        <f t="shared" ca="1" si="361"/>
        <v>-0.45902330110226869</v>
      </c>
      <c r="H3044" s="7">
        <v>3036</v>
      </c>
      <c r="I3044" s="14">
        <f t="shared" ca="1" si="362"/>
        <v>-0.40994368447221952</v>
      </c>
      <c r="K3044" s="7">
        <v>3036</v>
      </c>
      <c r="L3044" s="14">
        <f t="shared" ca="1" si="358"/>
        <v>0.42732906791861147</v>
      </c>
      <c r="N3044" s="7"/>
      <c r="O3044" s="14"/>
      <c r="Z3044" s="7">
        <v>3036</v>
      </c>
      <c r="AA3044" s="14">
        <f t="shared" ca="1" si="359"/>
        <v>-1.0893594821008645</v>
      </c>
      <c r="AF3044" s="7">
        <v>3036</v>
      </c>
      <c r="AG3044" s="14">
        <f t="shared" ca="1" si="357"/>
        <v>-0.34576296342484369</v>
      </c>
    </row>
    <row r="3045" spans="2:33" x14ac:dyDescent="0.25">
      <c r="B3045" s="7">
        <v>3037</v>
      </c>
      <c r="C3045" s="14">
        <f t="shared" ca="1" si="360"/>
        <v>-0.33735795558004861</v>
      </c>
      <c r="E3045" s="7">
        <v>3037</v>
      </c>
      <c r="F3045" s="14">
        <f t="shared" ca="1" si="361"/>
        <v>-0.3044354038921413</v>
      </c>
      <c r="H3045" s="7">
        <v>3037</v>
      </c>
      <c r="I3045" s="14">
        <f t="shared" ca="1" si="362"/>
        <v>0.40711215048348343</v>
      </c>
      <c r="K3045" s="7">
        <v>3037</v>
      </c>
      <c r="L3045" s="14">
        <f t="shared" ca="1" si="358"/>
        <v>0.37223160840740771</v>
      </c>
      <c r="N3045" s="7"/>
      <c r="O3045" s="14"/>
      <c r="Z3045" s="7">
        <v>3037</v>
      </c>
      <c r="AA3045" s="14">
        <f t="shared" ca="1" si="359"/>
        <v>-0.23468120898870642</v>
      </c>
      <c r="AF3045" s="7">
        <v>3037</v>
      </c>
      <c r="AG3045" s="14">
        <f t="shared" ca="1" si="357"/>
        <v>4.0426479097412926E-3</v>
      </c>
    </row>
    <row r="3046" spans="2:33" x14ac:dyDescent="0.25">
      <c r="B3046" s="7">
        <v>3038</v>
      </c>
      <c r="C3046" s="14">
        <f t="shared" ca="1" si="360"/>
        <v>0.13680422876231407</v>
      </c>
      <c r="E3046" s="7">
        <v>3038</v>
      </c>
      <c r="F3046" s="14">
        <f t="shared" ca="1" si="361"/>
        <v>0.26146745180859698</v>
      </c>
      <c r="H3046" s="7">
        <v>3038</v>
      </c>
      <c r="I3046" s="14">
        <f t="shared" ca="1" si="362"/>
        <v>-0.23406513198039425</v>
      </c>
      <c r="K3046" s="7">
        <v>3038</v>
      </c>
      <c r="L3046" s="14">
        <f t="shared" ca="1" si="358"/>
        <v>0.14186711137153193</v>
      </c>
      <c r="N3046" s="7"/>
      <c r="O3046" s="14"/>
      <c r="Z3046" s="7">
        <v>3038</v>
      </c>
      <c r="AA3046" s="14">
        <f t="shared" ca="1" si="359"/>
        <v>0.16420654859051681</v>
      </c>
      <c r="AF3046" s="7">
        <v>3038</v>
      </c>
      <c r="AG3046" s="14">
        <f t="shared" ca="1" si="357"/>
        <v>1.2175028502884197E-2</v>
      </c>
    </row>
    <row r="3047" spans="2:33" x14ac:dyDescent="0.25">
      <c r="B3047" s="7">
        <v>3039</v>
      </c>
      <c r="C3047" s="14">
        <f t="shared" ca="1" si="360"/>
        <v>0.26028365934852576</v>
      </c>
      <c r="E3047" s="7">
        <v>3039</v>
      </c>
      <c r="F3047" s="14">
        <f t="shared" ca="1" si="361"/>
        <v>-3.4746688102064965E-2</v>
      </c>
      <c r="H3047" s="7">
        <v>3039</v>
      </c>
      <c r="I3047" s="14">
        <f t="shared" ca="1" si="362"/>
        <v>-9.0106691094621064E-2</v>
      </c>
      <c r="K3047" s="7">
        <v>3039</v>
      </c>
      <c r="L3047" s="14">
        <f t="shared" ca="1" si="358"/>
        <v>7.7074131437943047E-2</v>
      </c>
      <c r="N3047" s="7"/>
      <c r="O3047" s="14"/>
      <c r="Z3047" s="7">
        <v>3039</v>
      </c>
      <c r="AA3047" s="14">
        <f t="shared" ca="1" si="359"/>
        <v>0.13543028015183972</v>
      </c>
      <c r="AF3047" s="7">
        <v>3039</v>
      </c>
      <c r="AG3047" s="14">
        <f t="shared" ca="1" si="357"/>
        <v>5.5900490012372392E-3</v>
      </c>
    </row>
    <row r="3048" spans="2:33" x14ac:dyDescent="0.25">
      <c r="B3048" s="7">
        <v>3040</v>
      </c>
      <c r="C3048" s="14">
        <f t="shared" ca="1" si="360"/>
        <v>-1.0450050528294732E-2</v>
      </c>
      <c r="E3048" s="7">
        <v>3040</v>
      </c>
      <c r="F3048" s="14">
        <f t="shared" ca="1" si="361"/>
        <v>0.40620941637408259</v>
      </c>
      <c r="H3048" s="7">
        <v>3040</v>
      </c>
      <c r="I3048" s="14">
        <f t="shared" ca="1" si="362"/>
        <v>-4.2287697402281506E-2</v>
      </c>
      <c r="K3048" s="7">
        <v>3040</v>
      </c>
      <c r="L3048" s="14">
        <f t="shared" ca="1" si="358"/>
        <v>0.16690354285860362</v>
      </c>
      <c r="N3048" s="7"/>
      <c r="O3048" s="14"/>
      <c r="Z3048" s="7">
        <v>3040</v>
      </c>
      <c r="AA3048" s="14">
        <f t="shared" ca="1" si="359"/>
        <v>0.35347166844350636</v>
      </c>
      <c r="AF3048" s="7">
        <v>3040</v>
      </c>
      <c r="AG3048" s="14">
        <f t="shared" ca="1" si="357"/>
        <v>0.10285773584565323</v>
      </c>
    </row>
    <row r="3049" spans="2:33" x14ac:dyDescent="0.25">
      <c r="B3049" s="7">
        <v>3041</v>
      </c>
      <c r="C3049" s="14">
        <f t="shared" ca="1" si="360"/>
        <v>6.3042341998892248E-2</v>
      </c>
      <c r="E3049" s="7">
        <v>3041</v>
      </c>
      <c r="F3049" s="14">
        <f t="shared" ca="1" si="361"/>
        <v>1.1023132940976923</v>
      </c>
      <c r="H3049" s="7">
        <v>3041</v>
      </c>
      <c r="I3049" s="14">
        <f t="shared" ca="1" si="362"/>
        <v>-4.721771002646407E-2</v>
      </c>
      <c r="K3049" s="7">
        <v>3041</v>
      </c>
      <c r="L3049" s="14">
        <f t="shared" ca="1" si="358"/>
        <v>1.221298447369354</v>
      </c>
      <c r="N3049" s="7"/>
      <c r="O3049" s="14"/>
      <c r="Z3049" s="7">
        <v>3041</v>
      </c>
      <c r="AA3049" s="14">
        <f t="shared" ca="1" si="359"/>
        <v>1.1181379260701205</v>
      </c>
      <c r="AF3049" s="7">
        <v>3041</v>
      </c>
      <c r="AG3049" s="14">
        <f t="shared" ca="1" si="357"/>
        <v>0.32441537261850051</v>
      </c>
    </row>
    <row r="3050" spans="2:33" x14ac:dyDescent="0.25">
      <c r="B3050" s="7">
        <v>3042</v>
      </c>
      <c r="C3050" s="14">
        <f t="shared" ca="1" si="360"/>
        <v>0.14069752660153284</v>
      </c>
      <c r="E3050" s="7">
        <v>3042</v>
      </c>
      <c r="F3050" s="14">
        <f t="shared" ca="1" si="361"/>
        <v>0.33268921747360936</v>
      </c>
      <c r="H3050" s="7">
        <v>3042</v>
      </c>
      <c r="I3050" s="14">
        <f t="shared" ca="1" si="362"/>
        <v>-6.3686890141159413E-3</v>
      </c>
      <c r="K3050" s="7">
        <v>3042</v>
      </c>
      <c r="L3050" s="14">
        <f t="shared" ca="1" si="358"/>
        <v>0.13051846961475008</v>
      </c>
      <c r="N3050" s="7"/>
      <c r="O3050" s="14"/>
      <c r="Z3050" s="7">
        <v>3042</v>
      </c>
      <c r="AA3050" s="14">
        <f t="shared" ca="1" si="359"/>
        <v>0.46701805506102623</v>
      </c>
      <c r="AF3050" s="7">
        <v>3042</v>
      </c>
      <c r="AG3050" s="14">
        <f t="shared" ca="1" si="357"/>
        <v>0.125398794956743</v>
      </c>
    </row>
    <row r="3051" spans="2:33" x14ac:dyDescent="0.25">
      <c r="B3051" s="7">
        <v>3043</v>
      </c>
      <c r="C3051" s="14">
        <f t="shared" ca="1" si="360"/>
        <v>-0.11403246975500393</v>
      </c>
      <c r="E3051" s="7">
        <v>3043</v>
      </c>
      <c r="F3051" s="14">
        <f t="shared" ca="1" si="361"/>
        <v>9.728723433226312E-2</v>
      </c>
      <c r="H3051" s="7">
        <v>3043</v>
      </c>
      <c r="I3051" s="14">
        <f t="shared" ca="1" si="362"/>
        <v>-0.30269113271366899</v>
      </c>
      <c r="K3051" s="7">
        <v>3043</v>
      </c>
      <c r="L3051" s="14">
        <f t="shared" ca="1" si="358"/>
        <v>0.11409013194593054</v>
      </c>
      <c r="N3051" s="7"/>
      <c r="O3051" s="14"/>
      <c r="Z3051" s="7">
        <v>3043</v>
      </c>
      <c r="AA3051" s="14">
        <f t="shared" ca="1" si="359"/>
        <v>-0.3194363681364098</v>
      </c>
      <c r="AF3051" s="7">
        <v>3043</v>
      </c>
      <c r="AG3051" s="14">
        <f t="shared" ca="1" si="357"/>
        <v>-0.11469677673678946</v>
      </c>
    </row>
    <row r="3052" spans="2:33" x14ac:dyDescent="0.25">
      <c r="B3052" s="7">
        <v>3044</v>
      </c>
      <c r="C3052" s="14">
        <f t="shared" ca="1" si="360"/>
        <v>-0.15436970535471387</v>
      </c>
      <c r="E3052" s="7">
        <v>3044</v>
      </c>
      <c r="F3052" s="14">
        <f t="shared" ca="1" si="361"/>
        <v>0.13936068985225547</v>
      </c>
      <c r="H3052" s="7">
        <v>3044</v>
      </c>
      <c r="I3052" s="14">
        <f t="shared" ca="1" si="362"/>
        <v>5.757141168608064E-2</v>
      </c>
      <c r="K3052" s="7">
        <v>3044</v>
      </c>
      <c r="L3052" s="14">
        <f t="shared" ca="1" si="358"/>
        <v>4.6565875250925891E-2</v>
      </c>
      <c r="N3052" s="7"/>
      <c r="O3052" s="14"/>
      <c r="Z3052" s="7">
        <v>3044</v>
      </c>
      <c r="AA3052" s="14">
        <f t="shared" ca="1" si="359"/>
        <v>4.2562396183622245E-2</v>
      </c>
      <c r="AF3052" s="7">
        <v>3044</v>
      </c>
      <c r="AG3052" s="14">
        <f t="shared" ca="1" si="357"/>
        <v>3.3962830559166129E-2</v>
      </c>
    </row>
    <row r="3053" spans="2:33" x14ac:dyDescent="0.25">
      <c r="B3053" s="7">
        <v>3045</v>
      </c>
      <c r="C3053" s="14">
        <f t="shared" ca="1" si="360"/>
        <v>-0.2940460526841242</v>
      </c>
      <c r="E3053" s="7">
        <v>3045</v>
      </c>
      <c r="F3053" s="14">
        <f t="shared" ca="1" si="361"/>
        <v>0.10741981949294407</v>
      </c>
      <c r="H3053" s="7">
        <v>3045</v>
      </c>
      <c r="I3053" s="14">
        <f t="shared" ca="1" si="362"/>
        <v>0.13055595392454072</v>
      </c>
      <c r="K3053" s="7">
        <v>3045</v>
      </c>
      <c r="L3053" s="14">
        <f t="shared" ca="1" si="358"/>
        <v>0.11504695582415823</v>
      </c>
      <c r="N3053" s="7"/>
      <c r="O3053" s="14"/>
      <c r="Z3053" s="7">
        <v>3045</v>
      </c>
      <c r="AA3053" s="14">
        <f t="shared" ca="1" si="359"/>
        <v>-5.6070279266639406E-2</v>
      </c>
      <c r="AF3053" s="7">
        <v>3045</v>
      </c>
      <c r="AG3053" s="14">
        <f t="shared" ca="1" si="357"/>
        <v>2.5639116880874668E-2</v>
      </c>
    </row>
    <row r="3054" spans="2:33" x14ac:dyDescent="0.25">
      <c r="B3054" s="7">
        <v>3046</v>
      </c>
      <c r="C3054" s="14">
        <f t="shared" ca="1" si="360"/>
        <v>0.21243760402500234</v>
      </c>
      <c r="E3054" s="7">
        <v>3046</v>
      </c>
      <c r="F3054" s="14">
        <f t="shared" ca="1" si="361"/>
        <v>-8.972750313010272E-2</v>
      </c>
      <c r="H3054" s="7">
        <v>3046</v>
      </c>
      <c r="I3054" s="14">
        <f t="shared" ca="1" si="362"/>
        <v>0.10497164058071988</v>
      </c>
      <c r="K3054" s="7">
        <v>3046</v>
      </c>
      <c r="L3054" s="14">
        <f t="shared" ca="1" si="358"/>
        <v>6.4199805748054117E-2</v>
      </c>
      <c r="N3054" s="7"/>
      <c r="O3054" s="14"/>
      <c r="Z3054" s="7">
        <v>3046</v>
      </c>
      <c r="AA3054" s="14">
        <f t="shared" ca="1" si="359"/>
        <v>0.22768174147561948</v>
      </c>
      <c r="AF3054" s="7">
        <v>3046</v>
      </c>
      <c r="AG3054" s="14">
        <f t="shared" ca="1" si="357"/>
        <v>5.7557926098257606E-2</v>
      </c>
    </row>
    <row r="3055" spans="2:33" x14ac:dyDescent="0.25">
      <c r="B3055" s="7">
        <v>3047</v>
      </c>
      <c r="C3055" s="14">
        <f t="shared" ca="1" si="360"/>
        <v>-8.4706216521831468E-2</v>
      </c>
      <c r="E3055" s="7">
        <v>3047</v>
      </c>
      <c r="F3055" s="14">
        <f t="shared" ca="1" si="361"/>
        <v>0.15778876317526708</v>
      </c>
      <c r="H3055" s="7">
        <v>3047</v>
      </c>
      <c r="I3055" s="14">
        <f t="shared" ca="1" si="362"/>
        <v>-0.11665013335573235</v>
      </c>
      <c r="K3055" s="7">
        <v>3047</v>
      </c>
      <c r="L3055" s="14">
        <f t="shared" ca="1" si="358"/>
        <v>4.5679690513734057E-2</v>
      </c>
      <c r="N3055" s="7"/>
      <c r="O3055" s="14"/>
      <c r="Z3055" s="7">
        <v>3047</v>
      </c>
      <c r="AA3055" s="14">
        <f t="shared" ca="1" si="359"/>
        <v>-4.356758670229674E-2</v>
      </c>
      <c r="AF3055" s="7">
        <v>3047</v>
      </c>
      <c r="AG3055" s="14">
        <f t="shared" ca="1" si="357"/>
        <v>-1.6264667694079114E-2</v>
      </c>
    </row>
    <row r="3056" spans="2:33" x14ac:dyDescent="0.25">
      <c r="B3056" s="7">
        <v>3048</v>
      </c>
      <c r="C3056" s="14">
        <f t="shared" ca="1" si="360"/>
        <v>-0.38464455007093473</v>
      </c>
      <c r="E3056" s="7">
        <v>3048</v>
      </c>
      <c r="F3056" s="14">
        <f t="shared" ca="1" si="361"/>
        <v>-0.36768507279310492</v>
      </c>
      <c r="H3056" s="7">
        <v>3048</v>
      </c>
      <c r="I3056" s="14">
        <f t="shared" ca="1" si="362"/>
        <v>3.8780524197193786E-2</v>
      </c>
      <c r="K3056" s="7">
        <v>3048</v>
      </c>
      <c r="L3056" s="14">
        <f t="shared" ca="1" si="358"/>
        <v>0.2846476717111518</v>
      </c>
      <c r="N3056" s="7"/>
      <c r="O3056" s="14"/>
      <c r="Z3056" s="7">
        <v>3048</v>
      </c>
      <c r="AA3056" s="14">
        <f t="shared" ca="1" si="359"/>
        <v>-0.7135490986668459</v>
      </c>
      <c r="AF3056" s="7">
        <v>3048</v>
      </c>
      <c r="AG3056" s="14">
        <f t="shared" ca="1" si="357"/>
        <v>-0.1717222221732409</v>
      </c>
    </row>
    <row r="3057" spans="2:33" x14ac:dyDescent="0.25">
      <c r="B3057" s="7">
        <v>3049</v>
      </c>
      <c r="C3057" s="14">
        <f t="shared" ca="1" si="360"/>
        <v>6.9807771651598238E-3</v>
      </c>
      <c r="E3057" s="7">
        <v>3049</v>
      </c>
      <c r="F3057" s="14">
        <f t="shared" ca="1" si="361"/>
        <v>0.4273174305853551</v>
      </c>
      <c r="H3057" s="7">
        <v>3049</v>
      </c>
      <c r="I3057" s="14">
        <f t="shared" ca="1" si="362"/>
        <v>-2.7726617239188841E-2</v>
      </c>
      <c r="K3057" s="7">
        <v>3049</v>
      </c>
      <c r="L3057" s="14">
        <f t="shared" ca="1" si="358"/>
        <v>0.18341768303542788</v>
      </c>
      <c r="N3057" s="7"/>
      <c r="O3057" s="14"/>
      <c r="Z3057" s="7">
        <v>3049</v>
      </c>
      <c r="AA3057" s="14">
        <f t="shared" ca="1" si="359"/>
        <v>0.40657159051132608</v>
      </c>
      <c r="AF3057" s="7">
        <v>3049</v>
      </c>
      <c r="AG3057" s="14">
        <f t="shared" ca="1" si="357"/>
        <v>0.11850073771296293</v>
      </c>
    </row>
    <row r="3058" spans="2:33" x14ac:dyDescent="0.25">
      <c r="B3058" s="7">
        <v>3050</v>
      </c>
      <c r="C3058" s="14">
        <f t="shared" ca="1" si="360"/>
        <v>-9.6081191460675827E-2</v>
      </c>
      <c r="E3058" s="7">
        <v>3050</v>
      </c>
      <c r="F3058" s="14">
        <f t="shared" ca="1" si="361"/>
        <v>0.43846651123654545</v>
      </c>
      <c r="H3058" s="7">
        <v>3050</v>
      </c>
      <c r="I3058" s="14">
        <f t="shared" ca="1" si="362"/>
        <v>0.30783214667128511</v>
      </c>
      <c r="K3058" s="7">
        <v>3050</v>
      </c>
      <c r="L3058" s="14">
        <f t="shared" ca="1" si="358"/>
        <v>0.29624510735270226</v>
      </c>
      <c r="N3058" s="7"/>
      <c r="O3058" s="14"/>
      <c r="Z3058" s="7">
        <v>3050</v>
      </c>
      <c r="AA3058" s="14">
        <f t="shared" ca="1" si="359"/>
        <v>0.65021746644715472</v>
      </c>
      <c r="AF3058" s="7">
        <v>3050</v>
      </c>
      <c r="AG3058" s="14">
        <f t="shared" ca="1" si="357"/>
        <v>0.23545657374734252</v>
      </c>
    </row>
    <row r="3059" spans="2:33" x14ac:dyDescent="0.25">
      <c r="B3059" s="7">
        <v>3051</v>
      </c>
      <c r="C3059" s="14">
        <f t="shared" ca="1" si="360"/>
        <v>-0.51089990293232468</v>
      </c>
      <c r="E3059" s="7">
        <v>3051</v>
      </c>
      <c r="F3059" s="14">
        <f t="shared" ca="1" si="361"/>
        <v>0.26826654998058419</v>
      </c>
      <c r="H3059" s="7">
        <v>3051</v>
      </c>
      <c r="I3059" s="14">
        <f t="shared" ca="1" si="362"/>
        <v>-0.23426120331323169</v>
      </c>
      <c r="K3059" s="7">
        <v>3051</v>
      </c>
      <c r="L3059" s="14">
        <f t="shared" ca="1" si="358"/>
        <v>0.38786396403250734</v>
      </c>
      <c r="N3059" s="7"/>
      <c r="O3059" s="14"/>
      <c r="Z3059" s="7">
        <v>3051</v>
      </c>
      <c r="AA3059" s="14">
        <f t="shared" ca="1" si="359"/>
        <v>-0.47689455626497218</v>
      </c>
      <c r="AF3059" s="7">
        <v>3051</v>
      </c>
      <c r="AG3059" s="14">
        <f t="shared" ca="1" si="357"/>
        <v>-0.11540449691758237</v>
      </c>
    </row>
    <row r="3060" spans="2:33" x14ac:dyDescent="0.25">
      <c r="B3060" s="7">
        <v>3052</v>
      </c>
      <c r="C3060" s="14">
        <f t="shared" ca="1" si="360"/>
        <v>0.18171908042419402</v>
      </c>
      <c r="E3060" s="7">
        <v>3052</v>
      </c>
      <c r="F3060" s="14">
        <f t="shared" ca="1" si="361"/>
        <v>0.57209278504465177</v>
      </c>
      <c r="H3060" s="7">
        <v>3052</v>
      </c>
      <c r="I3060" s="14">
        <f t="shared" ca="1" si="362"/>
        <v>-0.10092024426901723</v>
      </c>
      <c r="K3060" s="7">
        <v>3052</v>
      </c>
      <c r="L3060" s="14">
        <f t="shared" ca="1" si="358"/>
        <v>0.37049687459367897</v>
      </c>
      <c r="N3060" s="7"/>
      <c r="O3060" s="14"/>
      <c r="Z3060" s="7">
        <v>3052</v>
      </c>
      <c r="AA3060" s="14">
        <f t="shared" ca="1" si="359"/>
        <v>0.65289162119982858</v>
      </c>
      <c r="AF3060" s="7">
        <v>3052</v>
      </c>
      <c r="AG3060" s="14">
        <f t="shared" ca="1" si="357"/>
        <v>0.16760355389062742</v>
      </c>
    </row>
    <row r="3061" spans="2:33" x14ac:dyDescent="0.25">
      <c r="B3061" s="7">
        <v>3053</v>
      </c>
      <c r="C3061" s="14">
        <f t="shared" ca="1" si="360"/>
        <v>-0.42908866080412356</v>
      </c>
      <c r="E3061" s="7">
        <v>3053</v>
      </c>
      <c r="F3061" s="14">
        <f t="shared" ca="1" si="361"/>
        <v>5.2559219404566121E-3</v>
      </c>
      <c r="H3061" s="7">
        <v>3053</v>
      </c>
      <c r="I3061" s="14">
        <f t="shared" ca="1" si="362"/>
        <v>0.10719793173898844</v>
      </c>
      <c r="K3061" s="7">
        <v>3053</v>
      </c>
      <c r="L3061" s="14">
        <f t="shared" ca="1" si="358"/>
        <v>0.19563610011523722</v>
      </c>
      <c r="N3061" s="7"/>
      <c r="O3061" s="14"/>
      <c r="Z3061" s="7">
        <v>3053</v>
      </c>
      <c r="AA3061" s="14">
        <f t="shared" ca="1" si="359"/>
        <v>-0.31663480712467851</v>
      </c>
      <c r="AF3061" s="7">
        <v>3053</v>
      </c>
      <c r="AG3061" s="14">
        <f t="shared" ca="1" si="357"/>
        <v>-4.1361782883092363E-2</v>
      </c>
    </row>
    <row r="3062" spans="2:33" x14ac:dyDescent="0.25">
      <c r="B3062" s="7">
        <v>3054</v>
      </c>
      <c r="C3062" s="14">
        <f t="shared" ca="1" si="360"/>
        <v>0.36746325876921848</v>
      </c>
      <c r="E3062" s="7">
        <v>3054</v>
      </c>
      <c r="F3062" s="14">
        <f t="shared" ca="1" si="361"/>
        <v>0.18015536882421873</v>
      </c>
      <c r="H3062" s="7">
        <v>3054</v>
      </c>
      <c r="I3062" s="14">
        <f t="shared" ca="1" si="362"/>
        <v>-0.17598251145090776</v>
      </c>
      <c r="K3062" s="7">
        <v>3054</v>
      </c>
      <c r="L3062" s="14">
        <f t="shared" ca="1" si="358"/>
        <v>0.19845504779805281</v>
      </c>
      <c r="N3062" s="7"/>
      <c r="O3062" s="14"/>
      <c r="Z3062" s="7">
        <v>3054</v>
      </c>
      <c r="AA3062" s="14">
        <f t="shared" ca="1" si="359"/>
        <v>0.37163611614252939</v>
      </c>
      <c r="AF3062" s="7">
        <v>3054</v>
      </c>
      <c r="AG3062" s="14">
        <f t="shared" ca="1" si="357"/>
        <v>5.7146257820746213E-2</v>
      </c>
    </row>
    <row r="3063" spans="2:33" x14ac:dyDescent="0.25">
      <c r="B3063" s="7">
        <v>3055</v>
      </c>
      <c r="C3063" s="14">
        <f t="shared" ca="1" si="360"/>
        <v>0.68252693685947785</v>
      </c>
      <c r="E3063" s="7">
        <v>3055</v>
      </c>
      <c r="F3063" s="14">
        <f t="shared" ca="1" si="361"/>
        <v>0.18292999920331182</v>
      </c>
      <c r="H3063" s="7">
        <v>3055</v>
      </c>
      <c r="I3063" s="14">
        <f t="shared" ca="1" si="362"/>
        <v>0.15613655005118771</v>
      </c>
      <c r="K3063" s="7">
        <v>3055</v>
      </c>
      <c r="L3063" s="14">
        <f t="shared" ca="1" si="358"/>
        <v>0.52368502640919234</v>
      </c>
      <c r="N3063" s="7"/>
      <c r="O3063" s="14"/>
      <c r="Z3063" s="7">
        <v>3055</v>
      </c>
      <c r="AA3063" s="14">
        <f t="shared" ca="1" si="359"/>
        <v>1.0215934861139775</v>
      </c>
      <c r="AF3063" s="7">
        <v>3055</v>
      </c>
      <c r="AG3063" s="14">
        <f t="shared" ca="1" si="357"/>
        <v>0.25383900715336422</v>
      </c>
    </row>
    <row r="3064" spans="2:33" x14ac:dyDescent="0.25">
      <c r="B3064" s="7">
        <v>3056</v>
      </c>
      <c r="C3064" s="14">
        <f t="shared" ca="1" si="360"/>
        <v>-0.30981520076812841</v>
      </c>
      <c r="E3064" s="7">
        <v>3056</v>
      </c>
      <c r="F3064" s="14">
        <f t="shared" ca="1" si="361"/>
        <v>0.16087418480719451</v>
      </c>
      <c r="H3064" s="7">
        <v>3056</v>
      </c>
      <c r="I3064" s="14">
        <f t="shared" ca="1" si="362"/>
        <v>-1.9190172335609691E-2</v>
      </c>
      <c r="K3064" s="7">
        <v>3056</v>
      </c>
      <c r="L3064" s="14">
        <f t="shared" ca="1" si="358"/>
        <v>0.12223422467864549</v>
      </c>
      <c r="N3064" s="7"/>
      <c r="O3064" s="14"/>
      <c r="Z3064" s="7">
        <v>3056</v>
      </c>
      <c r="AA3064" s="14">
        <f t="shared" ca="1" si="359"/>
        <v>-0.16813118829654358</v>
      </c>
      <c r="AF3064" s="7">
        <v>3056</v>
      </c>
      <c r="AG3064" s="14">
        <f t="shared" ca="1" si="357"/>
        <v>-2.1376853645711215E-2</v>
      </c>
    </row>
    <row r="3065" spans="2:33" x14ac:dyDescent="0.25">
      <c r="B3065" s="7">
        <v>3057</v>
      </c>
      <c r="C3065" s="14">
        <f t="shared" ca="1" si="360"/>
        <v>0.72608013531984439</v>
      </c>
      <c r="E3065" s="7">
        <v>3057</v>
      </c>
      <c r="F3065" s="14">
        <f t="shared" ca="1" si="361"/>
        <v>-0.5307670857065423</v>
      </c>
      <c r="H3065" s="7">
        <v>3057</v>
      </c>
      <c r="I3065" s="14">
        <f t="shared" ca="1" si="362"/>
        <v>-0.14367385429193846</v>
      </c>
      <c r="K3065" s="7">
        <v>3057</v>
      </c>
      <c r="L3065" s="14">
        <f t="shared" ca="1" si="358"/>
        <v>0.82954823858260074</v>
      </c>
      <c r="N3065" s="7"/>
      <c r="O3065" s="14"/>
      <c r="Z3065" s="7">
        <v>3057</v>
      </c>
      <c r="AA3065" s="14">
        <f t="shared" ca="1" si="359"/>
        <v>5.1639195321363629E-2</v>
      </c>
      <c r="AF3065" s="7">
        <v>3057</v>
      </c>
      <c r="AG3065" s="14">
        <f t="shared" ca="1" si="357"/>
        <v>-7.1483640364769188E-2</v>
      </c>
    </row>
    <row r="3066" spans="2:33" x14ac:dyDescent="0.25">
      <c r="B3066" s="7">
        <v>3058</v>
      </c>
      <c r="C3066" s="14">
        <f t="shared" ca="1" si="360"/>
        <v>-8.0677667634214204E-2</v>
      </c>
      <c r="E3066" s="7">
        <v>3058</v>
      </c>
      <c r="F3066" s="14">
        <f t="shared" ca="1" si="361"/>
        <v>-0.44901541724795285</v>
      </c>
      <c r="H3066" s="7">
        <v>3058</v>
      </c>
      <c r="I3066" s="14">
        <f t="shared" ca="1" si="362"/>
        <v>-7.6962856434084403E-2</v>
      </c>
      <c r="K3066" s="7">
        <v>3058</v>
      </c>
      <c r="L3066" s="14">
        <f t="shared" ca="1" si="358"/>
        <v>0.21404701225174344</v>
      </c>
      <c r="N3066" s="7"/>
      <c r="O3066" s="14"/>
      <c r="Z3066" s="7">
        <v>3058</v>
      </c>
      <c r="AA3066" s="14">
        <f t="shared" ca="1" si="359"/>
        <v>-0.60665594131625145</v>
      </c>
      <c r="AF3066" s="7">
        <v>3058</v>
      </c>
      <c r="AG3066" s="14">
        <f t="shared" ca="1" si="357"/>
        <v>-0.18162530127486246</v>
      </c>
    </row>
    <row r="3067" spans="2:33" x14ac:dyDescent="0.25">
      <c r="B3067" s="7">
        <v>3059</v>
      </c>
      <c r="C3067" s="14">
        <f t="shared" ca="1" si="360"/>
        <v>0.1316127271543987</v>
      </c>
      <c r="E3067" s="7">
        <v>3059</v>
      </c>
      <c r="F3067" s="14">
        <f t="shared" ca="1" si="361"/>
        <v>0.1767320916939073</v>
      </c>
      <c r="H3067" s="7">
        <v>3059</v>
      </c>
      <c r="I3067" s="14">
        <f t="shared" ca="1" si="362"/>
        <v>-0.10813047913497381</v>
      </c>
      <c r="K3067" s="7">
        <v>3059</v>
      </c>
      <c r="L3067" s="14">
        <f t="shared" ca="1" si="358"/>
        <v>6.0248342701480863E-2</v>
      </c>
      <c r="N3067" s="7"/>
      <c r="O3067" s="14"/>
      <c r="Z3067" s="7">
        <v>3059</v>
      </c>
      <c r="AA3067" s="14">
        <f t="shared" ca="1" si="359"/>
        <v>0.20021433971333219</v>
      </c>
      <c r="AF3067" s="7">
        <v>3059</v>
      </c>
      <c r="AG3067" s="14">
        <f t="shared" ca="1" si="357"/>
        <v>3.6089981285062411E-2</v>
      </c>
    </row>
    <row r="3068" spans="2:33" x14ac:dyDescent="0.25">
      <c r="B3068" s="7">
        <v>3060</v>
      </c>
      <c r="C3068" s="14">
        <f t="shared" ca="1" si="360"/>
        <v>2.3873198485110706E-3</v>
      </c>
      <c r="E3068" s="7">
        <v>3060</v>
      </c>
      <c r="F3068" s="14">
        <f t="shared" ca="1" si="361"/>
        <v>0.34754720107413578</v>
      </c>
      <c r="H3068" s="7">
        <v>3060</v>
      </c>
      <c r="I3068" s="14">
        <f t="shared" ca="1" si="362"/>
        <v>-0.17990061925377832</v>
      </c>
      <c r="K3068" s="7">
        <v>3060</v>
      </c>
      <c r="L3068" s="14">
        <f t="shared" ca="1" si="358"/>
        <v>0.15315898907841777</v>
      </c>
      <c r="N3068" s="7"/>
      <c r="O3068" s="14"/>
      <c r="Z3068" s="7">
        <v>3060</v>
      </c>
      <c r="AA3068" s="14">
        <f t="shared" ca="1" si="359"/>
        <v>0.17003390166886856</v>
      </c>
      <c r="AF3068" s="7">
        <v>3060</v>
      </c>
      <c r="AG3068" s="14">
        <f t="shared" ca="1" si="357"/>
        <v>3.2781376590431621E-2</v>
      </c>
    </row>
    <row r="3069" spans="2:33" x14ac:dyDescent="0.25">
      <c r="B3069" s="7">
        <v>3061</v>
      </c>
      <c r="C3069" s="14">
        <f t="shared" ca="1" si="360"/>
        <v>2.1374906562714735E-2</v>
      </c>
      <c r="E3069" s="7">
        <v>3061</v>
      </c>
      <c r="F3069" s="14">
        <f t="shared" ca="1" si="361"/>
        <v>0.289072263865993</v>
      </c>
      <c r="H3069" s="7">
        <v>3061</v>
      </c>
      <c r="I3069" s="14">
        <f t="shared" ca="1" si="362"/>
        <v>-8.7883846281150244E-2</v>
      </c>
      <c r="K3069" s="7">
        <v>3061</v>
      </c>
      <c r="L3069" s="14">
        <f t="shared" ca="1" si="358"/>
        <v>9.1743230804343906E-2</v>
      </c>
      <c r="N3069" s="7"/>
      <c r="O3069" s="14"/>
      <c r="Z3069" s="7">
        <v>3061</v>
      </c>
      <c r="AA3069" s="14">
        <f t="shared" ca="1" si="359"/>
        <v>0.22256332414755747</v>
      </c>
      <c r="AF3069" s="7">
        <v>3061</v>
      </c>
      <c r="AG3069" s="14">
        <f t="shared" ca="1" si="357"/>
        <v>5.584312195988074E-2</v>
      </c>
    </row>
    <row r="3070" spans="2:33" x14ac:dyDescent="0.25">
      <c r="B3070" s="7">
        <v>3062</v>
      </c>
      <c r="C3070" s="14">
        <f t="shared" ca="1" si="360"/>
        <v>0.1296029620453571</v>
      </c>
      <c r="E3070" s="7">
        <v>3062</v>
      </c>
      <c r="F3070" s="14">
        <f t="shared" ca="1" si="361"/>
        <v>-0.52091808563731301</v>
      </c>
      <c r="H3070" s="7">
        <v>3062</v>
      </c>
      <c r="I3070" s="14">
        <f t="shared" ca="1" si="362"/>
        <v>0.10088759251209982</v>
      </c>
      <c r="K3070" s="7">
        <v>3062</v>
      </c>
      <c r="L3070" s="14">
        <f t="shared" ca="1" si="358"/>
        <v>0.29833088603786079</v>
      </c>
      <c r="N3070" s="7"/>
      <c r="O3070" s="14"/>
      <c r="Z3070" s="7">
        <v>3062</v>
      </c>
      <c r="AA3070" s="14">
        <f t="shared" ca="1" si="359"/>
        <v>-0.29042753107985608</v>
      </c>
      <c r="AF3070" s="7">
        <v>3062</v>
      </c>
      <c r="AG3070" s="14">
        <f t="shared" ca="1" si="357"/>
        <v>-8.9999796277282565E-2</v>
      </c>
    </row>
    <row r="3071" spans="2:33" x14ac:dyDescent="0.25">
      <c r="B3071" s="7">
        <v>3063</v>
      </c>
      <c r="C3071" s="14">
        <f t="shared" ca="1" si="360"/>
        <v>-3.9499815033310945E-2</v>
      </c>
      <c r="E3071" s="7">
        <v>3063</v>
      </c>
      <c r="F3071" s="14">
        <f t="shared" ca="1" si="361"/>
        <v>-0.19298327375656293</v>
      </c>
      <c r="H3071" s="7">
        <v>3063</v>
      </c>
      <c r="I3071" s="14">
        <f t="shared" ca="1" si="362"/>
        <v>0.12576134267393807</v>
      </c>
      <c r="K3071" s="7">
        <v>3063</v>
      </c>
      <c r="L3071" s="14">
        <f t="shared" ca="1" si="358"/>
        <v>5.461869464861796E-2</v>
      </c>
      <c r="N3071" s="7"/>
      <c r="O3071" s="14"/>
      <c r="Z3071" s="7">
        <v>3063</v>
      </c>
      <c r="AA3071" s="14">
        <f t="shared" ca="1" si="359"/>
        <v>-0.10672174611593582</v>
      </c>
      <c r="AF3071" s="7">
        <v>3063</v>
      </c>
      <c r="AG3071" s="14">
        <f t="shared" ca="1" si="357"/>
        <v>-1.5490408064055841E-2</v>
      </c>
    </row>
    <row r="3072" spans="2:33" x14ac:dyDescent="0.25">
      <c r="B3072" s="7">
        <v>3064</v>
      </c>
      <c r="C3072" s="14">
        <f t="shared" ca="1" si="360"/>
        <v>-0.38458643564880562</v>
      </c>
      <c r="E3072" s="7">
        <v>3064</v>
      </c>
      <c r="F3072" s="14">
        <f t="shared" ca="1" si="361"/>
        <v>0.55663378432051736</v>
      </c>
      <c r="H3072" s="7">
        <v>3064</v>
      </c>
      <c r="I3072" s="14">
        <f t="shared" ca="1" si="362"/>
        <v>-0.11271536326862568</v>
      </c>
      <c r="K3072" s="7">
        <v>3064</v>
      </c>
      <c r="L3072" s="14">
        <f t="shared" ca="1" si="358"/>
        <v>0.47045264944881143</v>
      </c>
      <c r="N3072" s="7"/>
      <c r="O3072" s="14"/>
      <c r="Z3072" s="7">
        <v>3064</v>
      </c>
      <c r="AA3072" s="14">
        <f t="shared" ca="1" si="359"/>
        <v>5.9331985403086054E-2</v>
      </c>
      <c r="AF3072" s="7">
        <v>3064</v>
      </c>
      <c r="AG3072" s="14">
        <f t="shared" ca="1" si="357"/>
        <v>4.4986702858943788E-2</v>
      </c>
    </row>
    <row r="3073" spans="2:33" x14ac:dyDescent="0.25">
      <c r="B3073" s="7">
        <v>3065</v>
      </c>
      <c r="C3073" s="14">
        <f t="shared" ca="1" si="360"/>
        <v>8.414398259707849E-2</v>
      </c>
      <c r="E3073" s="7">
        <v>3065</v>
      </c>
      <c r="F3073" s="14">
        <f t="shared" ca="1" si="361"/>
        <v>0.66029448326354667</v>
      </c>
      <c r="H3073" s="7">
        <v>3065</v>
      </c>
      <c r="I3073" s="14">
        <f t="shared" ca="1" si="362"/>
        <v>-1.2425671346315031E-2</v>
      </c>
      <c r="K3073" s="7">
        <v>3065</v>
      </c>
      <c r="L3073" s="14">
        <f t="shared" ca="1" si="358"/>
        <v>0.44322341174397822</v>
      </c>
      <c r="N3073" s="7"/>
      <c r="O3073" s="14"/>
      <c r="Z3073" s="7">
        <v>3065</v>
      </c>
      <c r="AA3073" s="14">
        <f t="shared" ca="1" si="359"/>
        <v>0.73201279451431012</v>
      </c>
      <c r="AF3073" s="7">
        <v>3065</v>
      </c>
      <c r="AG3073" s="14">
        <f t="shared" ca="1" si="357"/>
        <v>0.20994687295995368</v>
      </c>
    </row>
    <row r="3074" spans="2:33" x14ac:dyDescent="0.25">
      <c r="B3074" s="7">
        <v>3066</v>
      </c>
      <c r="C3074" s="14">
        <f t="shared" ca="1" si="360"/>
        <v>0.29899316059999737</v>
      </c>
      <c r="E3074" s="7">
        <v>3066</v>
      </c>
      <c r="F3074" s="14">
        <f t="shared" ca="1" si="361"/>
        <v>0.15562291141298656</v>
      </c>
      <c r="H3074" s="7">
        <v>3066</v>
      </c>
      <c r="I3074" s="14">
        <f t="shared" ca="1" si="362"/>
        <v>-0.27891992018709105</v>
      </c>
      <c r="K3074" s="7">
        <v>3066</v>
      </c>
      <c r="L3074" s="14">
        <f t="shared" ca="1" si="358"/>
        <v>0.1914117225194033</v>
      </c>
      <c r="N3074" s="7"/>
      <c r="O3074" s="14"/>
      <c r="Z3074" s="7">
        <v>3066</v>
      </c>
      <c r="AA3074" s="14">
        <f t="shared" ca="1" si="359"/>
        <v>0.17569615182589288</v>
      </c>
      <c r="AF3074" s="7">
        <v>3066</v>
      </c>
      <c r="AG3074" s="14">
        <f t="shared" ca="1" si="357"/>
        <v>-5.0824625309409954E-3</v>
      </c>
    </row>
    <row r="3075" spans="2:33" x14ac:dyDescent="0.25">
      <c r="B3075" s="7">
        <v>3067</v>
      </c>
      <c r="C3075" s="14">
        <f t="shared" ca="1" si="360"/>
        <v>-0.37750227635865075</v>
      </c>
      <c r="E3075" s="7">
        <v>3067</v>
      </c>
      <c r="F3075" s="14">
        <f t="shared" ca="1" si="361"/>
        <v>1.1269267360723971</v>
      </c>
      <c r="H3075" s="7">
        <v>3067</v>
      </c>
      <c r="I3075" s="14">
        <f t="shared" ca="1" si="362"/>
        <v>-1.30300825569011E-2</v>
      </c>
      <c r="K3075" s="7">
        <v>3067</v>
      </c>
      <c r="L3075" s="14">
        <f t="shared" ca="1" si="358"/>
        <v>1.412641620182189</v>
      </c>
      <c r="N3075" s="7"/>
      <c r="O3075" s="14"/>
      <c r="Z3075" s="7">
        <v>3067</v>
      </c>
      <c r="AA3075" s="14">
        <f t="shared" ca="1" si="359"/>
        <v>0.7363943771568453</v>
      </c>
      <c r="AF3075" s="7">
        <v>3067</v>
      </c>
      <c r="AG3075" s="14">
        <f t="shared" ca="1" si="357"/>
        <v>0.25736553252722849</v>
      </c>
    </row>
    <row r="3076" spans="2:33" x14ac:dyDescent="0.25">
      <c r="B3076" s="7">
        <v>3068</v>
      </c>
      <c r="C3076" s="14">
        <f t="shared" ca="1" si="360"/>
        <v>-8.7292590696436759E-2</v>
      </c>
      <c r="E3076" s="7">
        <v>3068</v>
      </c>
      <c r="F3076" s="14">
        <f t="shared" ca="1" si="361"/>
        <v>0.56203530606471963</v>
      </c>
      <c r="H3076" s="7">
        <v>3068</v>
      </c>
      <c r="I3076" s="14">
        <f t="shared" ca="1" si="362"/>
        <v>0.13488251106213345</v>
      </c>
      <c r="K3076" s="7">
        <v>3068</v>
      </c>
      <c r="L3076" s="14">
        <f t="shared" ca="1" si="358"/>
        <v>0.34169697344418526</v>
      </c>
      <c r="N3076" s="7"/>
      <c r="O3076" s="14"/>
      <c r="Z3076" s="7">
        <v>3068</v>
      </c>
      <c r="AA3076" s="14">
        <f t="shared" ca="1" si="359"/>
        <v>0.60962522643041628</v>
      </c>
      <c r="AF3076" s="7">
        <v>3068</v>
      </c>
      <c r="AG3076" s="14">
        <f t="shared" ca="1" si="357"/>
        <v>0.20510507810498188</v>
      </c>
    </row>
    <row r="3077" spans="2:33" x14ac:dyDescent="0.25">
      <c r="B3077" s="7">
        <v>3069</v>
      </c>
      <c r="C3077" s="14">
        <f t="shared" ca="1" si="360"/>
        <v>0.49294262034729341</v>
      </c>
      <c r="E3077" s="7">
        <v>3069</v>
      </c>
      <c r="F3077" s="14">
        <f t="shared" ca="1" si="361"/>
        <v>0.37110860207482566</v>
      </c>
      <c r="H3077" s="7">
        <v>3069</v>
      </c>
      <c r="I3077" s="14">
        <f t="shared" ca="1" si="362"/>
        <v>-0.21870313672832054</v>
      </c>
      <c r="K3077" s="7">
        <v>3069</v>
      </c>
      <c r="L3077" s="14">
        <f t="shared" ca="1" si="358"/>
        <v>0.4285450835035936</v>
      </c>
      <c r="N3077" s="7"/>
      <c r="O3077" s="14"/>
      <c r="Z3077" s="7">
        <v>3069</v>
      </c>
      <c r="AA3077" s="14">
        <f t="shared" ca="1" si="359"/>
        <v>0.64534808569379853</v>
      </c>
      <c r="AF3077" s="7">
        <v>3069</v>
      </c>
      <c r="AG3077" s="14">
        <f t="shared" ca="1" si="357"/>
        <v>0.12243985000057817</v>
      </c>
    </row>
    <row r="3078" spans="2:33" x14ac:dyDescent="0.25">
      <c r="B3078" s="7">
        <v>3070</v>
      </c>
      <c r="C3078" s="14">
        <f t="shared" ca="1" si="360"/>
        <v>5.4121165351395654E-2</v>
      </c>
      <c r="E3078" s="7">
        <v>3070</v>
      </c>
      <c r="F3078" s="14">
        <f t="shared" ca="1" si="361"/>
        <v>-3.7155696554583353E-2</v>
      </c>
      <c r="H3078" s="7">
        <v>3070</v>
      </c>
      <c r="I3078" s="14">
        <f t="shared" ca="1" si="362"/>
        <v>0.21075108828130018</v>
      </c>
      <c r="K3078" s="7">
        <v>3070</v>
      </c>
      <c r="L3078" s="14">
        <f t="shared" ca="1" si="358"/>
        <v>4.8725667537201769E-2</v>
      </c>
      <c r="N3078" s="7"/>
      <c r="O3078" s="14"/>
      <c r="Z3078" s="7">
        <v>3070</v>
      </c>
      <c r="AA3078" s="14">
        <f t="shared" ca="1" si="359"/>
        <v>0.22771655707811247</v>
      </c>
      <c r="AF3078" s="7">
        <v>3070</v>
      </c>
      <c r="AG3078" s="14">
        <f t="shared" ca="1" si="357"/>
        <v>8.3977959416424192E-2</v>
      </c>
    </row>
    <row r="3079" spans="2:33" x14ac:dyDescent="0.25">
      <c r="B3079" s="7">
        <v>3071</v>
      </c>
      <c r="C3079" s="14">
        <f t="shared" ca="1" si="360"/>
        <v>-4.9598324603219703E-2</v>
      </c>
      <c r="E3079" s="7">
        <v>3071</v>
      </c>
      <c r="F3079" s="14">
        <f t="shared" ca="1" si="361"/>
        <v>0.72358373879906335</v>
      </c>
      <c r="H3079" s="7">
        <v>3071</v>
      </c>
      <c r="I3079" s="14">
        <f t="shared" ca="1" si="362"/>
        <v>-0.19381304492872625</v>
      </c>
      <c r="K3079" s="7">
        <v>3071</v>
      </c>
      <c r="L3079" s="14">
        <f t="shared" ca="1" si="358"/>
        <v>0.56359691724242189</v>
      </c>
      <c r="N3079" s="7"/>
      <c r="O3079" s="14"/>
      <c r="Z3079" s="7">
        <v>3071</v>
      </c>
      <c r="AA3079" s="14">
        <f t="shared" ca="1" si="359"/>
        <v>0.48017236926711743</v>
      </c>
      <c r="AF3079" s="7">
        <v>3071</v>
      </c>
      <c r="AG3079" s="14">
        <f t="shared" ca="1" si="357"/>
        <v>0.12963023874758456</v>
      </c>
    </row>
    <row r="3080" spans="2:33" x14ac:dyDescent="0.25">
      <c r="B3080" s="7">
        <v>3072</v>
      </c>
      <c r="C3080" s="14">
        <f t="shared" ca="1" si="360"/>
        <v>0.20303313430097125</v>
      </c>
      <c r="E3080" s="7">
        <v>3072</v>
      </c>
      <c r="F3080" s="14">
        <f t="shared" ca="1" si="361"/>
        <v>-0.13074125256409402</v>
      </c>
      <c r="H3080" s="7">
        <v>3072</v>
      </c>
      <c r="I3080" s="14">
        <f t="shared" ca="1" si="362"/>
        <v>-4.1839901035350166E-2</v>
      </c>
      <c r="K3080" s="7">
        <v>3072</v>
      </c>
      <c r="L3080" s="14">
        <f t="shared" ca="1" si="358"/>
        <v>6.0066306064752349E-2</v>
      </c>
      <c r="N3080" s="7"/>
      <c r="O3080" s="14"/>
      <c r="Z3080" s="7">
        <v>3072</v>
      </c>
      <c r="AA3080" s="14">
        <f t="shared" ca="1" si="359"/>
        <v>3.0451980701527062E-2</v>
      </c>
      <c r="AF3080" s="7">
        <v>3072</v>
      </c>
      <c r="AG3080" s="14">
        <f t="shared" ca="1" si="357"/>
        <v>-1.5351709323174017E-2</v>
      </c>
    </row>
    <row r="3081" spans="2:33" x14ac:dyDescent="0.25">
      <c r="B3081" s="7">
        <v>3073</v>
      </c>
      <c r="C3081" s="14">
        <f t="shared" ca="1" si="360"/>
        <v>6.8691946244325841E-2</v>
      </c>
      <c r="E3081" s="7">
        <v>3073</v>
      </c>
      <c r="F3081" s="14">
        <f t="shared" ca="1" si="361"/>
        <v>-0.11335157732904672</v>
      </c>
      <c r="H3081" s="7">
        <v>3073</v>
      </c>
      <c r="I3081" s="14">
        <f t="shared" ca="1" si="362"/>
        <v>-0.11912407966841075</v>
      </c>
      <c r="K3081" s="7">
        <v>3073</v>
      </c>
      <c r="L3081" s="14">
        <f t="shared" ca="1" si="358"/>
        <v>3.1757709918662079E-2</v>
      </c>
      <c r="N3081" s="7"/>
      <c r="O3081" s="14"/>
      <c r="Z3081" s="7">
        <v>3073</v>
      </c>
      <c r="AA3081" s="14">
        <f t="shared" ca="1" si="359"/>
        <v>-0.16378371075313164</v>
      </c>
      <c r="AF3081" s="7">
        <v>3073</v>
      </c>
      <c r="AG3081" s="14">
        <f t="shared" ref="AG3081:AG3144" ca="1" si="363">$AG$3*C3081+$AG$4*F3081+$AG$5*I3081</f>
        <v>-6.7916715817213147E-2</v>
      </c>
    </row>
    <row r="3082" spans="2:33" x14ac:dyDescent="0.25">
      <c r="B3082" s="7">
        <v>3074</v>
      </c>
      <c r="C3082" s="14">
        <f t="shared" ca="1" si="360"/>
        <v>-9.570043086527126E-2</v>
      </c>
      <c r="E3082" s="7">
        <v>3074</v>
      </c>
      <c r="F3082" s="14">
        <f t="shared" ca="1" si="361"/>
        <v>0.24260744359332906</v>
      </c>
      <c r="H3082" s="7">
        <v>3074</v>
      </c>
      <c r="I3082" s="14">
        <f t="shared" ca="1" si="362"/>
        <v>1.2586492792024381E-2</v>
      </c>
      <c r="K3082" s="7">
        <v>3074</v>
      </c>
      <c r="L3082" s="14">
        <f t="shared" ref="L3082:L3145" ca="1" si="364">C3082^2+F3082^2+I3082^2</f>
        <v>6.8175363955492591E-2</v>
      </c>
      <c r="N3082" s="7"/>
      <c r="O3082" s="14"/>
      <c r="Z3082" s="7">
        <v>3074</v>
      </c>
      <c r="AA3082" s="14">
        <f t="shared" ref="AA3082:AA3145" ca="1" si="365">C3082+F3082+I3082+$AA$5*AA3081+$AA$6*RAND()</f>
        <v>0.15949350552008218</v>
      </c>
      <c r="AF3082" s="7">
        <v>3074</v>
      </c>
      <c r="AG3082" s="14">
        <f t="shared" ca="1" si="363"/>
        <v>5.8676744021754219E-2</v>
      </c>
    </row>
    <row r="3083" spans="2:33" x14ac:dyDescent="0.25">
      <c r="B3083" s="7">
        <v>3075</v>
      </c>
      <c r="C3083" s="14">
        <f t="shared" ref="C3083:C3146" ca="1" si="366">_xlfn.NORM.INV(RAND(),$C$3,$C$4)+($C$5*C3082)+($C$6*RAND())</f>
        <v>-4.8128922247993172E-2</v>
      </c>
      <c r="E3083" s="7">
        <v>3075</v>
      </c>
      <c r="F3083" s="14">
        <f t="shared" ref="F3083:F3146" ca="1" si="367">_xlfn.NORM.INV(RAND(),$F$3,$F$4)+($F$5*F3082)+($F$6*RAND())</f>
        <v>0.58230720044719653</v>
      </c>
      <c r="H3083" s="7">
        <v>3075</v>
      </c>
      <c r="I3083" s="14">
        <f t="shared" ref="I3083:I3146" ca="1" si="368">_xlfn.NORM.INV(RAND(),$I$3,$I$4)+($I$5*I3082)+($I$6*RAND())</f>
        <v>-3.4799292005414373E-3</v>
      </c>
      <c r="K3083" s="7">
        <v>3075</v>
      </c>
      <c r="L3083" s="14">
        <f t="shared" ca="1" si="364"/>
        <v>0.34141017875664564</v>
      </c>
      <c r="N3083" s="7"/>
      <c r="O3083" s="14"/>
      <c r="Z3083" s="7">
        <v>3075</v>
      </c>
      <c r="AA3083" s="14">
        <f t="shared" ca="1" si="365"/>
        <v>0.53069834899866197</v>
      </c>
      <c r="AF3083" s="7">
        <v>3075</v>
      </c>
      <c r="AG3083" s="14">
        <f t="shared" ca="1" si="363"/>
        <v>0.16367440400434374</v>
      </c>
    </row>
    <row r="3084" spans="2:33" x14ac:dyDescent="0.25">
      <c r="B3084" s="7">
        <v>3076</v>
      </c>
      <c r="C3084" s="14">
        <f t="shared" ca="1" si="366"/>
        <v>0.20829938106776916</v>
      </c>
      <c r="E3084" s="7">
        <v>3076</v>
      </c>
      <c r="F3084" s="14">
        <f t="shared" ca="1" si="367"/>
        <v>-0.14518841368986121</v>
      </c>
      <c r="H3084" s="7">
        <v>3076</v>
      </c>
      <c r="I3084" s="14">
        <f t="shared" ca="1" si="368"/>
        <v>-0.33478954108596282</v>
      </c>
      <c r="K3084" s="7">
        <v>3076</v>
      </c>
      <c r="L3084" s="14">
        <f t="shared" ca="1" si="364"/>
        <v>0.17655234444354356</v>
      </c>
      <c r="N3084" s="7"/>
      <c r="O3084" s="14"/>
      <c r="Z3084" s="7">
        <v>3076</v>
      </c>
      <c r="AA3084" s="14">
        <f t="shared" ca="1" si="365"/>
        <v>-0.27167857370805487</v>
      </c>
      <c r="AF3084" s="7">
        <v>3076</v>
      </c>
      <c r="AG3084" s="14">
        <f t="shared" ca="1" si="363"/>
        <v>-0.13581246432778965</v>
      </c>
    </row>
    <row r="3085" spans="2:33" x14ac:dyDescent="0.25">
      <c r="B3085" s="7">
        <v>3077</v>
      </c>
      <c r="C3085" s="14">
        <f t="shared" ca="1" si="366"/>
        <v>-0.45434737015548188</v>
      </c>
      <c r="E3085" s="7">
        <v>3077</v>
      </c>
      <c r="F3085" s="14">
        <f t="shared" ca="1" si="367"/>
        <v>0.68766672925313155</v>
      </c>
      <c r="H3085" s="7">
        <v>3077</v>
      </c>
      <c r="I3085" s="14">
        <f t="shared" ca="1" si="368"/>
        <v>-2.0979740295979345E-2</v>
      </c>
      <c r="K3085" s="7">
        <v>3077</v>
      </c>
      <c r="L3085" s="14">
        <f t="shared" ca="1" si="364"/>
        <v>0.67975721279178891</v>
      </c>
      <c r="N3085" s="7"/>
      <c r="O3085" s="14"/>
      <c r="Z3085" s="7">
        <v>3077</v>
      </c>
      <c r="AA3085" s="14">
        <f t="shared" ca="1" si="365"/>
        <v>0.21233961880167032</v>
      </c>
      <c r="AF3085" s="7">
        <v>3077</v>
      </c>
      <c r="AG3085" s="14">
        <f t="shared" ca="1" si="363"/>
        <v>0.10703864862645134</v>
      </c>
    </row>
    <row r="3086" spans="2:33" x14ac:dyDescent="0.25">
      <c r="B3086" s="7">
        <v>3078</v>
      </c>
      <c r="C3086" s="14">
        <f t="shared" ca="1" si="366"/>
        <v>-0.10220633297881911</v>
      </c>
      <c r="E3086" s="7">
        <v>3078</v>
      </c>
      <c r="F3086" s="14">
        <f t="shared" ca="1" si="367"/>
        <v>-0.50062269993287423</v>
      </c>
      <c r="H3086" s="7">
        <v>3078</v>
      </c>
      <c r="I3086" s="14">
        <f t="shared" ca="1" si="368"/>
        <v>0.48230966901969968</v>
      </c>
      <c r="K3086" s="7">
        <v>3078</v>
      </c>
      <c r="L3086" s="14">
        <f t="shared" ca="1" si="364"/>
        <v>0.49369183901895008</v>
      </c>
      <c r="N3086" s="7"/>
      <c r="O3086" s="14"/>
      <c r="Z3086" s="7">
        <v>3078</v>
      </c>
      <c r="AA3086" s="14">
        <f t="shared" ca="1" si="365"/>
        <v>-0.12051936389199364</v>
      </c>
      <c r="AF3086" s="7">
        <v>3078</v>
      </c>
      <c r="AG3086" s="14">
        <f t="shared" ca="1" si="363"/>
        <v>2.229579103225382E-2</v>
      </c>
    </row>
    <row r="3087" spans="2:33" x14ac:dyDescent="0.25">
      <c r="B3087" s="7">
        <v>3079</v>
      </c>
      <c r="C3087" s="14">
        <f t="shared" ca="1" si="366"/>
        <v>-0.2143693178453599</v>
      </c>
      <c r="E3087" s="7">
        <v>3079</v>
      </c>
      <c r="F3087" s="14">
        <f t="shared" ca="1" si="367"/>
        <v>-0.31256548720345129</v>
      </c>
      <c r="H3087" s="7">
        <v>3079</v>
      </c>
      <c r="I3087" s="14">
        <f t="shared" ca="1" si="368"/>
        <v>-8.8461644426911026E-2</v>
      </c>
      <c r="K3087" s="7">
        <v>3079</v>
      </c>
      <c r="L3087" s="14">
        <f t="shared" ca="1" si="364"/>
        <v>0.15147685075892905</v>
      </c>
      <c r="N3087" s="7"/>
      <c r="O3087" s="14"/>
      <c r="Z3087" s="7">
        <v>3079</v>
      </c>
      <c r="AA3087" s="14">
        <f t="shared" ca="1" si="365"/>
        <v>-0.61539644947572225</v>
      </c>
      <c r="AF3087" s="7">
        <v>3079</v>
      </c>
      <c r="AG3087" s="14">
        <f t="shared" ca="1" si="363"/>
        <v>-0.17202816750087177</v>
      </c>
    </row>
    <row r="3088" spans="2:33" x14ac:dyDescent="0.25">
      <c r="B3088" s="7">
        <v>3080</v>
      </c>
      <c r="C3088" s="14">
        <f t="shared" ca="1" si="366"/>
        <v>0.45249208452461254</v>
      </c>
      <c r="E3088" s="7">
        <v>3080</v>
      </c>
      <c r="F3088" s="14">
        <f t="shared" ca="1" si="367"/>
        <v>-0.42795722788254065</v>
      </c>
      <c r="H3088" s="7">
        <v>3080</v>
      </c>
      <c r="I3088" s="14">
        <f t="shared" ca="1" si="368"/>
        <v>-4.2456232959593929E-3</v>
      </c>
      <c r="K3088" s="7">
        <v>3080</v>
      </c>
      <c r="L3088" s="14">
        <f t="shared" ca="1" si="364"/>
        <v>0.38791450077150913</v>
      </c>
      <c r="N3088" s="7"/>
      <c r="O3088" s="14"/>
      <c r="Z3088" s="7">
        <v>3080</v>
      </c>
      <c r="AA3088" s="14">
        <f t="shared" ca="1" si="365"/>
        <v>2.0289233346112497E-2</v>
      </c>
      <c r="AF3088" s="7">
        <v>3080</v>
      </c>
      <c r="AG3088" s="14">
        <f t="shared" ca="1" si="363"/>
        <v>-3.9587000778223434E-2</v>
      </c>
    </row>
    <row r="3089" spans="2:33" x14ac:dyDescent="0.25">
      <c r="B3089" s="7">
        <v>3081</v>
      </c>
      <c r="C3089" s="14">
        <f t="shared" ca="1" si="366"/>
        <v>9.8913433160541131E-2</v>
      </c>
      <c r="E3089" s="7">
        <v>3081</v>
      </c>
      <c r="F3089" s="14">
        <f t="shared" ca="1" si="367"/>
        <v>-5.3420711610588645E-2</v>
      </c>
      <c r="H3089" s="7">
        <v>3081</v>
      </c>
      <c r="I3089" s="14">
        <f t="shared" ca="1" si="368"/>
        <v>-9.8387732255032959E-2</v>
      </c>
      <c r="K3089" s="7">
        <v>3081</v>
      </c>
      <c r="L3089" s="14">
        <f t="shared" ca="1" si="364"/>
        <v>2.2317785546874573E-2</v>
      </c>
      <c r="N3089" s="7"/>
      <c r="O3089" s="14"/>
      <c r="Z3089" s="7">
        <v>3081</v>
      </c>
      <c r="AA3089" s="14">
        <f t="shared" ca="1" si="365"/>
        <v>-5.2895010705080472E-2</v>
      </c>
      <c r="AF3089" s="7">
        <v>3081</v>
      </c>
      <c r="AG3089" s="14">
        <f t="shared" ca="1" si="363"/>
        <v>-3.5598619753081553E-2</v>
      </c>
    </row>
    <row r="3090" spans="2:33" x14ac:dyDescent="0.25">
      <c r="B3090" s="7">
        <v>3082</v>
      </c>
      <c r="C3090" s="14">
        <f t="shared" ca="1" si="366"/>
        <v>-9.2269121729309497E-2</v>
      </c>
      <c r="E3090" s="7">
        <v>3082</v>
      </c>
      <c r="F3090" s="14">
        <f t="shared" ca="1" si="367"/>
        <v>0.27111598507112633</v>
      </c>
      <c r="H3090" s="7">
        <v>3082</v>
      </c>
      <c r="I3090" s="14">
        <f t="shared" ca="1" si="368"/>
        <v>0.38444559806179829</v>
      </c>
      <c r="K3090" s="7">
        <v>3082</v>
      </c>
      <c r="L3090" s="14">
        <f t="shared" ca="1" si="364"/>
        <v>0.22981588605487907</v>
      </c>
      <c r="N3090" s="7"/>
      <c r="O3090" s="14"/>
      <c r="Z3090" s="7">
        <v>3082</v>
      </c>
      <c r="AA3090" s="14">
        <f t="shared" ca="1" si="365"/>
        <v>0.56329246140361511</v>
      </c>
      <c r="AF3090" s="7">
        <v>3082</v>
      </c>
      <c r="AG3090" s="14">
        <f t="shared" ca="1" si="363"/>
        <v>0.21665921040019531</v>
      </c>
    </row>
    <row r="3091" spans="2:33" x14ac:dyDescent="0.25">
      <c r="B3091" s="7">
        <v>3083</v>
      </c>
      <c r="C3091" s="14">
        <f t="shared" ca="1" si="366"/>
        <v>5.7806955776409964E-2</v>
      </c>
      <c r="E3091" s="7">
        <v>3083</v>
      </c>
      <c r="F3091" s="14">
        <f t="shared" ca="1" si="367"/>
        <v>0.40971279503487923</v>
      </c>
      <c r="H3091" s="7">
        <v>3083</v>
      </c>
      <c r="I3091" s="14">
        <f t="shared" ca="1" si="368"/>
        <v>0.16761768292626156</v>
      </c>
      <c r="K3091" s="7">
        <v>3083</v>
      </c>
      <c r="L3091" s="14">
        <f t="shared" ca="1" si="364"/>
        <v>0.19930190618099755</v>
      </c>
      <c r="N3091" s="7"/>
      <c r="O3091" s="14"/>
      <c r="Z3091" s="7">
        <v>3083</v>
      </c>
      <c r="AA3091" s="14">
        <f t="shared" ca="1" si="365"/>
        <v>0.63513743373755083</v>
      </c>
      <c r="AF3091" s="7">
        <v>3083</v>
      </c>
      <c r="AG3091" s="14">
        <f t="shared" ca="1" si="363"/>
        <v>0.20152230283625039</v>
      </c>
    </row>
    <row r="3092" spans="2:33" x14ac:dyDescent="0.25">
      <c r="B3092" s="7">
        <v>3084</v>
      </c>
      <c r="C3092" s="14">
        <f t="shared" ca="1" si="366"/>
        <v>-0.27039821794700303</v>
      </c>
      <c r="E3092" s="7">
        <v>3084</v>
      </c>
      <c r="F3092" s="14">
        <f t="shared" ca="1" si="367"/>
        <v>-0.39093519590344444</v>
      </c>
      <c r="H3092" s="7">
        <v>3084</v>
      </c>
      <c r="I3092" s="14">
        <f t="shared" ca="1" si="368"/>
        <v>-0.13660574014790525</v>
      </c>
      <c r="K3092" s="7">
        <v>3084</v>
      </c>
      <c r="L3092" s="14">
        <f t="shared" ca="1" si="364"/>
        <v>0.24460665190633646</v>
      </c>
      <c r="N3092" s="7"/>
      <c r="O3092" s="14"/>
      <c r="Z3092" s="7">
        <v>3084</v>
      </c>
      <c r="AA3092" s="14">
        <f t="shared" ca="1" si="365"/>
        <v>-0.79793915399835269</v>
      </c>
      <c r="AF3092" s="7">
        <v>3084</v>
      </c>
      <c r="AG3092" s="14">
        <f t="shared" ca="1" si="363"/>
        <v>-0.22600249841959602</v>
      </c>
    </row>
    <row r="3093" spans="2:33" x14ac:dyDescent="0.25">
      <c r="B3093" s="7">
        <v>3085</v>
      </c>
      <c r="C3093" s="14">
        <f t="shared" ca="1" si="366"/>
        <v>0.2189375058244358</v>
      </c>
      <c r="E3093" s="7">
        <v>3085</v>
      </c>
      <c r="F3093" s="14">
        <f t="shared" ca="1" si="367"/>
        <v>-0.10953641348440724</v>
      </c>
      <c r="H3093" s="7">
        <v>3085</v>
      </c>
      <c r="I3093" s="14">
        <f t="shared" ca="1" si="368"/>
        <v>-0.55966295834208002</v>
      </c>
      <c r="K3093" s="7">
        <v>3085</v>
      </c>
      <c r="L3093" s="14">
        <f t="shared" ca="1" si="364"/>
        <v>0.37315448427586068</v>
      </c>
      <c r="N3093" s="7"/>
      <c r="O3093" s="14"/>
      <c r="Z3093" s="7">
        <v>3085</v>
      </c>
      <c r="AA3093" s="14">
        <f t="shared" ca="1" si="365"/>
        <v>-0.45026186600205143</v>
      </c>
      <c r="AF3093" s="7">
        <v>3085</v>
      </c>
      <c r="AG3093" s="14">
        <f t="shared" ca="1" si="363"/>
        <v>-0.21293860621726704</v>
      </c>
    </row>
    <row r="3094" spans="2:33" x14ac:dyDescent="0.25">
      <c r="B3094" s="7">
        <v>3086</v>
      </c>
      <c r="C3094" s="14">
        <f t="shared" ca="1" si="366"/>
        <v>0.19257358311480136</v>
      </c>
      <c r="E3094" s="7">
        <v>3086</v>
      </c>
      <c r="F3094" s="14">
        <f t="shared" ca="1" si="367"/>
        <v>0.50761019184341571</v>
      </c>
      <c r="H3094" s="7">
        <v>3086</v>
      </c>
      <c r="I3094" s="14">
        <f t="shared" ca="1" si="368"/>
        <v>-0.23338631764342016</v>
      </c>
      <c r="K3094" s="7">
        <v>3086</v>
      </c>
      <c r="L3094" s="14">
        <f t="shared" ca="1" si="364"/>
        <v>0.34922186504013802</v>
      </c>
      <c r="N3094" s="7"/>
      <c r="O3094" s="14"/>
      <c r="Z3094" s="7">
        <v>3086</v>
      </c>
      <c r="AA3094" s="14">
        <f t="shared" ca="1" si="365"/>
        <v>0.46679745731479688</v>
      </c>
      <c r="AF3094" s="7">
        <v>3086</v>
      </c>
      <c r="AG3094" s="14">
        <f t="shared" ca="1" si="363"/>
        <v>9.7443247118616905E-2</v>
      </c>
    </row>
    <row r="3095" spans="2:33" x14ac:dyDescent="0.25">
      <c r="B3095" s="7">
        <v>3087</v>
      </c>
      <c r="C3095" s="14">
        <f t="shared" ca="1" si="366"/>
        <v>-0.1101535138104266</v>
      </c>
      <c r="E3095" s="7">
        <v>3087</v>
      </c>
      <c r="F3095" s="14">
        <f t="shared" ca="1" si="367"/>
        <v>9.5389466355267127E-2</v>
      </c>
      <c r="H3095" s="7">
        <v>3087</v>
      </c>
      <c r="I3095" s="14">
        <f t="shared" ca="1" si="368"/>
        <v>-0.41663970608802819</v>
      </c>
      <c r="K3095" s="7">
        <v>3087</v>
      </c>
      <c r="L3095" s="14">
        <f t="shared" ca="1" si="364"/>
        <v>0.19482159158544501</v>
      </c>
      <c r="N3095" s="7"/>
      <c r="O3095" s="14"/>
      <c r="Z3095" s="7">
        <v>3087</v>
      </c>
      <c r="AA3095" s="14">
        <f t="shared" ca="1" si="365"/>
        <v>-0.43140375354318766</v>
      </c>
      <c r="AF3095" s="7">
        <v>3087</v>
      </c>
      <c r="AG3095" s="14">
        <f t="shared" ca="1" si="363"/>
        <v>-0.16006974529071646</v>
      </c>
    </row>
    <row r="3096" spans="2:33" x14ac:dyDescent="0.25">
      <c r="B3096" s="7">
        <v>3088</v>
      </c>
      <c r="C3096" s="14">
        <f t="shared" ca="1" si="366"/>
        <v>-0.24937370114850824</v>
      </c>
      <c r="E3096" s="7">
        <v>3088</v>
      </c>
      <c r="F3096" s="14">
        <f t="shared" ca="1" si="367"/>
        <v>0.22665296006981814</v>
      </c>
      <c r="H3096" s="7">
        <v>3088</v>
      </c>
      <c r="I3096" s="14">
        <f t="shared" ca="1" si="368"/>
        <v>0.43889447153959332</v>
      </c>
      <c r="K3096" s="7">
        <v>3088</v>
      </c>
      <c r="L3096" s="14">
        <f t="shared" ca="1" si="364"/>
        <v>0.30618716428093495</v>
      </c>
      <c r="N3096" s="7"/>
      <c r="O3096" s="14"/>
      <c r="Z3096" s="7">
        <v>3088</v>
      </c>
      <c r="AA3096" s="14">
        <f t="shared" ca="1" si="365"/>
        <v>0.41617373046090322</v>
      </c>
      <c r="AF3096" s="7">
        <v>3088</v>
      </c>
      <c r="AG3096" s="14">
        <f t="shared" ca="1" si="363"/>
        <v>0.19367893640708114</v>
      </c>
    </row>
    <row r="3097" spans="2:33" x14ac:dyDescent="0.25">
      <c r="B3097" s="7">
        <v>3089</v>
      </c>
      <c r="C3097" s="14">
        <f t="shared" ca="1" si="366"/>
        <v>0.3314809081039628</v>
      </c>
      <c r="E3097" s="7">
        <v>3089</v>
      </c>
      <c r="F3097" s="14">
        <f t="shared" ca="1" si="367"/>
        <v>0.60838924755649892</v>
      </c>
      <c r="H3097" s="7">
        <v>3089</v>
      </c>
      <c r="I3097" s="14">
        <f t="shared" ca="1" si="368"/>
        <v>7.9253524130466033E-2</v>
      </c>
      <c r="K3097" s="7">
        <v>3089</v>
      </c>
      <c r="L3097" s="14">
        <f t="shared" ca="1" si="364"/>
        <v>0.48629819006688918</v>
      </c>
      <c r="N3097" s="7"/>
      <c r="O3097" s="14"/>
      <c r="Z3097" s="7">
        <v>3089</v>
      </c>
      <c r="AA3097" s="14">
        <f t="shared" ca="1" si="365"/>
        <v>1.0191236797909278</v>
      </c>
      <c r="AF3097" s="7">
        <v>3089</v>
      </c>
      <c r="AG3097" s="14">
        <f t="shared" ca="1" si="363"/>
        <v>0.28051436553992865</v>
      </c>
    </row>
    <row r="3098" spans="2:33" x14ac:dyDescent="0.25">
      <c r="B3098" s="7">
        <v>3090</v>
      </c>
      <c r="C3098" s="14">
        <f t="shared" ca="1" si="366"/>
        <v>-0.40057516902035145</v>
      </c>
      <c r="E3098" s="7">
        <v>3090</v>
      </c>
      <c r="F3098" s="14">
        <f t="shared" ca="1" si="367"/>
        <v>0.71830637882389436</v>
      </c>
      <c r="H3098" s="7">
        <v>3090</v>
      </c>
      <c r="I3098" s="14">
        <f t="shared" ca="1" si="368"/>
        <v>0.12214859917747771</v>
      </c>
      <c r="K3098" s="7">
        <v>3090</v>
      </c>
      <c r="L3098" s="14">
        <f t="shared" ca="1" si="364"/>
        <v>0.69134480017579925</v>
      </c>
      <c r="N3098" s="7"/>
      <c r="O3098" s="14"/>
      <c r="Z3098" s="7">
        <v>3090</v>
      </c>
      <c r="AA3098" s="14">
        <f t="shared" ca="1" si="365"/>
        <v>0.43987980898102064</v>
      </c>
      <c r="AF3098" s="7">
        <v>3090</v>
      </c>
      <c r="AG3098" s="14">
        <f t="shared" ca="1" si="363"/>
        <v>0.18423631951408909</v>
      </c>
    </row>
    <row r="3099" spans="2:33" x14ac:dyDescent="0.25">
      <c r="B3099" s="7">
        <v>3091</v>
      </c>
      <c r="C3099" s="14">
        <f t="shared" ca="1" si="366"/>
        <v>-0.30208561019520214</v>
      </c>
      <c r="E3099" s="7">
        <v>3091</v>
      </c>
      <c r="F3099" s="14">
        <f t="shared" ca="1" si="367"/>
        <v>0.32160849365735988</v>
      </c>
      <c r="H3099" s="7">
        <v>3091</v>
      </c>
      <c r="I3099" s="14">
        <f t="shared" ca="1" si="368"/>
        <v>-9.515984572912016E-2</v>
      </c>
      <c r="K3099" s="7">
        <v>3091</v>
      </c>
      <c r="L3099" s="14">
        <f t="shared" ca="1" si="364"/>
        <v>0.20374313531875365</v>
      </c>
      <c r="N3099" s="7"/>
      <c r="O3099" s="14"/>
      <c r="Z3099" s="7">
        <v>3091</v>
      </c>
      <c r="AA3099" s="14">
        <f t="shared" ca="1" si="365"/>
        <v>-7.5636962266962413E-2</v>
      </c>
      <c r="AF3099" s="7">
        <v>3091</v>
      </c>
      <c r="AG3099" s="14">
        <f t="shared" ca="1" si="363"/>
        <v>-1.9985122334805275E-3</v>
      </c>
    </row>
    <row r="3100" spans="2:33" x14ac:dyDescent="0.25">
      <c r="B3100" s="7">
        <v>3092</v>
      </c>
      <c r="C3100" s="14">
        <f t="shared" ca="1" si="366"/>
        <v>-0.23091622784591248</v>
      </c>
      <c r="E3100" s="7">
        <v>3092</v>
      </c>
      <c r="F3100" s="14">
        <f t="shared" ca="1" si="367"/>
        <v>-0.40146330724260021</v>
      </c>
      <c r="H3100" s="7">
        <v>3092</v>
      </c>
      <c r="I3100" s="14">
        <f t="shared" ca="1" si="368"/>
        <v>-0.21935437534592245</v>
      </c>
      <c r="K3100" s="7">
        <v>3092</v>
      </c>
      <c r="L3100" s="14">
        <f t="shared" ca="1" si="364"/>
        <v>0.26261143332815162</v>
      </c>
      <c r="N3100" s="7"/>
      <c r="O3100" s="14"/>
      <c r="Z3100" s="7">
        <v>3092</v>
      </c>
      <c r="AA3100" s="14">
        <f t="shared" ca="1" si="365"/>
        <v>-0.85173391043443503</v>
      </c>
      <c r="AF3100" s="7">
        <v>3092</v>
      </c>
      <c r="AG3100" s="14">
        <f t="shared" ca="1" si="363"/>
        <v>-0.25436398788033154</v>
      </c>
    </row>
    <row r="3101" spans="2:33" x14ac:dyDescent="0.25">
      <c r="B3101" s="7">
        <v>3093</v>
      </c>
      <c r="C3101" s="14">
        <f t="shared" ca="1" si="366"/>
        <v>0.20883794228790734</v>
      </c>
      <c r="E3101" s="7">
        <v>3093</v>
      </c>
      <c r="F3101" s="14">
        <f t="shared" ca="1" si="367"/>
        <v>0.73458026258201081</v>
      </c>
      <c r="H3101" s="7">
        <v>3093</v>
      </c>
      <c r="I3101" s="14">
        <f t="shared" ca="1" si="368"/>
        <v>-0.13063627985458981</v>
      </c>
      <c r="K3101" s="7">
        <v>3093</v>
      </c>
      <c r="L3101" s="14">
        <f t="shared" ca="1" si="364"/>
        <v>0.60028728592835001</v>
      </c>
      <c r="N3101" s="7"/>
      <c r="O3101" s="14"/>
      <c r="Z3101" s="7">
        <v>3093</v>
      </c>
      <c r="AA3101" s="14">
        <f t="shared" ca="1" si="365"/>
        <v>0.81278192501532831</v>
      </c>
      <c r="AF3101" s="7">
        <v>3093</v>
      </c>
      <c r="AG3101" s="14">
        <f t="shared" ca="1" si="363"/>
        <v>0.20988715529034876</v>
      </c>
    </row>
    <row r="3102" spans="2:33" x14ac:dyDescent="0.25">
      <c r="B3102" s="7">
        <v>3094</v>
      </c>
      <c r="C3102" s="14">
        <f t="shared" ca="1" si="366"/>
        <v>7.3387756664551523E-2</v>
      </c>
      <c r="E3102" s="7">
        <v>3094</v>
      </c>
      <c r="F3102" s="14">
        <f t="shared" ca="1" si="367"/>
        <v>0.47268636309651069</v>
      </c>
      <c r="H3102" s="7">
        <v>3094</v>
      </c>
      <c r="I3102" s="14">
        <f t="shared" ca="1" si="368"/>
        <v>3.4275829799637877E-2</v>
      </c>
      <c r="K3102" s="7">
        <v>3094</v>
      </c>
      <c r="L3102" s="14">
        <f t="shared" ca="1" si="364"/>
        <v>0.22999299319411551</v>
      </c>
      <c r="N3102" s="7"/>
      <c r="O3102" s="14"/>
      <c r="Z3102" s="7">
        <v>3094</v>
      </c>
      <c r="AA3102" s="14">
        <f t="shared" ca="1" si="365"/>
        <v>0.58034994956070007</v>
      </c>
      <c r="AF3102" s="7">
        <v>3094</v>
      </c>
      <c r="AG3102" s="14">
        <f t="shared" ca="1" si="363"/>
        <v>0.17019379218171865</v>
      </c>
    </row>
    <row r="3103" spans="2:33" x14ac:dyDescent="0.25">
      <c r="B3103" s="7">
        <v>3095</v>
      </c>
      <c r="C3103" s="14">
        <f t="shared" ca="1" si="366"/>
        <v>-0.20540476889625414</v>
      </c>
      <c r="E3103" s="7">
        <v>3095</v>
      </c>
      <c r="F3103" s="14">
        <f t="shared" ca="1" si="367"/>
        <v>4.9714984275161876E-2</v>
      </c>
      <c r="H3103" s="7">
        <v>3095</v>
      </c>
      <c r="I3103" s="14">
        <f t="shared" ca="1" si="368"/>
        <v>-0.39132807244110834</v>
      </c>
      <c r="K3103" s="7">
        <v>3095</v>
      </c>
      <c r="L3103" s="14">
        <f t="shared" ca="1" si="364"/>
        <v>0.19780035902727652</v>
      </c>
      <c r="N3103" s="7"/>
      <c r="O3103" s="14"/>
      <c r="Z3103" s="7">
        <v>3095</v>
      </c>
      <c r="AA3103" s="14">
        <f t="shared" ca="1" si="365"/>
        <v>-0.54701785706220063</v>
      </c>
      <c r="AF3103" s="7">
        <v>3095</v>
      </c>
      <c r="AG3103" s="14">
        <f t="shared" ca="1" si="363"/>
        <v>-0.1826976874731456</v>
      </c>
    </row>
    <row r="3104" spans="2:33" x14ac:dyDescent="0.25">
      <c r="B3104" s="7">
        <v>3096</v>
      </c>
      <c r="C3104" s="14">
        <f t="shared" ca="1" si="366"/>
        <v>0.21911900496770781</v>
      </c>
      <c r="E3104" s="7">
        <v>3096</v>
      </c>
      <c r="F3104" s="14">
        <f t="shared" ca="1" si="367"/>
        <v>0.24601844161859707</v>
      </c>
      <c r="H3104" s="7">
        <v>3096</v>
      </c>
      <c r="I3104" s="14">
        <f t="shared" ca="1" si="368"/>
        <v>-4.6048361451584516E-2</v>
      </c>
      <c r="K3104" s="7">
        <v>3096</v>
      </c>
      <c r="L3104" s="14">
        <f t="shared" ca="1" si="364"/>
        <v>0.11065866354685717</v>
      </c>
      <c r="N3104" s="7"/>
      <c r="O3104" s="14"/>
      <c r="Z3104" s="7">
        <v>3096</v>
      </c>
      <c r="AA3104" s="14">
        <f t="shared" ca="1" si="365"/>
        <v>0.41908908513472032</v>
      </c>
      <c r="AF3104" s="7">
        <v>3096</v>
      </c>
      <c r="AG3104" s="14">
        <f t="shared" ca="1" si="363"/>
        <v>9.9209988898486867E-2</v>
      </c>
    </row>
    <row r="3105" spans="2:33" x14ac:dyDescent="0.25">
      <c r="B3105" s="7">
        <v>3097</v>
      </c>
      <c r="C3105" s="14">
        <f t="shared" ca="1" si="366"/>
        <v>-0.5603195454248745</v>
      </c>
      <c r="E3105" s="7">
        <v>3097</v>
      </c>
      <c r="F3105" s="14">
        <f t="shared" ca="1" si="367"/>
        <v>-0.19500029909908234</v>
      </c>
      <c r="H3105" s="7">
        <v>3097</v>
      </c>
      <c r="I3105" s="14">
        <f t="shared" ca="1" si="368"/>
        <v>-0.38372279416177452</v>
      </c>
      <c r="K3105" s="7">
        <v>3097</v>
      </c>
      <c r="L3105" s="14">
        <f t="shared" ca="1" si="364"/>
        <v>0.49922629239318916</v>
      </c>
      <c r="N3105" s="7"/>
      <c r="O3105" s="14"/>
      <c r="Z3105" s="7">
        <v>3097</v>
      </c>
      <c r="AA3105" s="14">
        <f t="shared" ca="1" si="365"/>
        <v>-1.1390426386857313</v>
      </c>
      <c r="AF3105" s="7">
        <v>3097</v>
      </c>
      <c r="AG3105" s="14">
        <f t="shared" ca="1" si="363"/>
        <v>-0.32405311647940943</v>
      </c>
    </row>
    <row r="3106" spans="2:33" x14ac:dyDescent="0.25">
      <c r="B3106" s="7">
        <v>3098</v>
      </c>
      <c r="C3106" s="14">
        <f t="shared" ca="1" si="366"/>
        <v>0.16291468536313428</v>
      </c>
      <c r="E3106" s="7">
        <v>3098</v>
      </c>
      <c r="F3106" s="14">
        <f t="shared" ca="1" si="367"/>
        <v>-0.39313976342005952</v>
      </c>
      <c r="H3106" s="7">
        <v>3098</v>
      </c>
      <c r="I3106" s="14">
        <f t="shared" ca="1" si="368"/>
        <v>0.10847302698589371</v>
      </c>
      <c r="K3106" s="7">
        <v>3098</v>
      </c>
      <c r="L3106" s="14">
        <f t="shared" ca="1" si="364"/>
        <v>0.19286646587243181</v>
      </c>
      <c r="N3106" s="7"/>
      <c r="O3106" s="14"/>
      <c r="Z3106" s="7">
        <v>3098</v>
      </c>
      <c r="AA3106" s="14">
        <f t="shared" ca="1" si="365"/>
        <v>-0.12175205107103153</v>
      </c>
      <c r="AF3106" s="7">
        <v>3098</v>
      </c>
      <c r="AG3106" s="14">
        <f t="shared" ca="1" si="363"/>
        <v>-4.1969781159033513E-2</v>
      </c>
    </row>
    <row r="3107" spans="2:33" x14ac:dyDescent="0.25">
      <c r="B3107" s="7">
        <v>3099</v>
      </c>
      <c r="C3107" s="14">
        <f t="shared" ca="1" si="366"/>
        <v>-0.35864622096293386</v>
      </c>
      <c r="E3107" s="7">
        <v>3099</v>
      </c>
      <c r="F3107" s="14">
        <f t="shared" ca="1" si="367"/>
        <v>0.20507635678498787</v>
      </c>
      <c r="H3107" s="7">
        <v>3099</v>
      </c>
      <c r="I3107" s="14">
        <f t="shared" ca="1" si="368"/>
        <v>-8.9677868045933654E-2</v>
      </c>
      <c r="K3107" s="7">
        <v>3099</v>
      </c>
      <c r="L3107" s="14">
        <f t="shared" ca="1" si="364"/>
        <v>0.17872554394046111</v>
      </c>
      <c r="N3107" s="7"/>
      <c r="O3107" s="14"/>
      <c r="Z3107" s="7">
        <v>3099</v>
      </c>
      <c r="AA3107" s="14">
        <f t="shared" ca="1" si="365"/>
        <v>-0.24324773222387963</v>
      </c>
      <c r="AF3107" s="7">
        <v>3099</v>
      </c>
      <c r="AG3107" s="14">
        <f t="shared" ca="1" si="363"/>
        <v>-4.6077484375463884E-2</v>
      </c>
    </row>
    <row r="3108" spans="2:33" x14ac:dyDescent="0.25">
      <c r="B3108" s="7">
        <v>3100</v>
      </c>
      <c r="C3108" s="14">
        <f t="shared" ca="1" si="366"/>
        <v>0.30927094739348904</v>
      </c>
      <c r="E3108" s="7">
        <v>3100</v>
      </c>
      <c r="F3108" s="14">
        <f t="shared" ca="1" si="367"/>
        <v>0.66644395848100824</v>
      </c>
      <c r="H3108" s="7">
        <v>3100</v>
      </c>
      <c r="I3108" s="14">
        <f t="shared" ca="1" si="368"/>
        <v>0.18153226044903564</v>
      </c>
      <c r="K3108" s="7">
        <v>3100</v>
      </c>
      <c r="L3108" s="14">
        <f t="shared" ca="1" si="364"/>
        <v>0.57275003028123861</v>
      </c>
      <c r="N3108" s="7"/>
      <c r="O3108" s="14"/>
      <c r="Z3108" s="7">
        <v>3100</v>
      </c>
      <c r="AA3108" s="14">
        <f t="shared" ca="1" si="365"/>
        <v>1.1572471663235329</v>
      </c>
      <c r="AF3108" s="7">
        <v>3100</v>
      </c>
      <c r="AG3108" s="14">
        <f t="shared" ca="1" si="363"/>
        <v>0.3344002812026145</v>
      </c>
    </row>
    <row r="3109" spans="2:33" x14ac:dyDescent="0.25">
      <c r="B3109" s="7">
        <v>3101</v>
      </c>
      <c r="C3109" s="14">
        <f t="shared" ca="1" si="366"/>
        <v>-9.1445737525783485E-2</v>
      </c>
      <c r="E3109" s="7">
        <v>3101</v>
      </c>
      <c r="F3109" s="14">
        <f t="shared" ca="1" si="367"/>
        <v>0.36398667338096863</v>
      </c>
      <c r="H3109" s="7">
        <v>3101</v>
      </c>
      <c r="I3109" s="14">
        <f t="shared" ca="1" si="368"/>
        <v>-0.29751797601260327</v>
      </c>
      <c r="K3109" s="7">
        <v>3101</v>
      </c>
      <c r="L3109" s="14">
        <f t="shared" ca="1" si="364"/>
        <v>0.22936556736121441</v>
      </c>
      <c r="N3109" s="7"/>
      <c r="O3109" s="14"/>
      <c r="Z3109" s="7">
        <v>3101</v>
      </c>
      <c r="AA3109" s="14">
        <f t="shared" ca="1" si="365"/>
        <v>-2.497704015741814E-2</v>
      </c>
      <c r="AF3109" s="7">
        <v>3101</v>
      </c>
      <c r="AG3109" s="14">
        <f t="shared" ca="1" si="363"/>
        <v>-2.8100335895907436E-2</v>
      </c>
    </row>
    <row r="3110" spans="2:33" x14ac:dyDescent="0.25">
      <c r="B3110" s="7">
        <v>3102</v>
      </c>
      <c r="C3110" s="14">
        <f t="shared" ca="1" si="366"/>
        <v>-4.5204135739263823E-2</v>
      </c>
      <c r="E3110" s="7">
        <v>3102</v>
      </c>
      <c r="F3110" s="14">
        <f t="shared" ca="1" si="367"/>
        <v>-4.8260131569146519E-3</v>
      </c>
      <c r="H3110" s="7">
        <v>3102</v>
      </c>
      <c r="I3110" s="14">
        <f t="shared" ca="1" si="368"/>
        <v>1.8290318556697355E-2</v>
      </c>
      <c r="K3110" s="7">
        <v>3102</v>
      </c>
      <c r="L3110" s="14">
        <f t="shared" ca="1" si="364"/>
        <v>2.4012400438299698E-3</v>
      </c>
      <c r="N3110" s="7"/>
      <c r="O3110" s="14"/>
      <c r="Z3110" s="7">
        <v>3102</v>
      </c>
      <c r="AA3110" s="14">
        <f t="shared" ca="1" si="365"/>
        <v>-3.173983033948112E-2</v>
      </c>
      <c r="AF3110" s="7">
        <v>3102</v>
      </c>
      <c r="AG3110" s="14">
        <f t="shared" ca="1" si="363"/>
        <v>-3.1725036722482173E-3</v>
      </c>
    </row>
    <row r="3111" spans="2:33" x14ac:dyDescent="0.25">
      <c r="B3111" s="7">
        <v>3103</v>
      </c>
      <c r="C3111" s="14">
        <f t="shared" ca="1" si="366"/>
        <v>-0.17200472099231504</v>
      </c>
      <c r="E3111" s="7">
        <v>3103</v>
      </c>
      <c r="F3111" s="14">
        <f t="shared" ca="1" si="367"/>
        <v>2.3306885672471661E-2</v>
      </c>
      <c r="H3111" s="7">
        <v>3103</v>
      </c>
      <c r="I3111" s="14">
        <f t="shared" ca="1" si="368"/>
        <v>0.18383213517249453</v>
      </c>
      <c r="K3111" s="7">
        <v>3103</v>
      </c>
      <c r="L3111" s="14">
        <f t="shared" ca="1" si="364"/>
        <v>6.3923088885472101E-2</v>
      </c>
      <c r="N3111" s="7"/>
      <c r="O3111" s="14"/>
      <c r="Z3111" s="7">
        <v>3103</v>
      </c>
      <c r="AA3111" s="14">
        <f t="shared" ca="1" si="365"/>
        <v>3.5134299852651152E-2</v>
      </c>
      <c r="AF3111" s="7">
        <v>3103</v>
      </c>
      <c r="AG3111" s="14">
        <f t="shared" ca="1" si="363"/>
        <v>4.6123975572276307E-2</v>
      </c>
    </row>
    <row r="3112" spans="2:33" x14ac:dyDescent="0.25">
      <c r="B3112" s="7">
        <v>3104</v>
      </c>
      <c r="C3112" s="14">
        <f t="shared" ca="1" si="366"/>
        <v>-3.4674868191794835E-2</v>
      </c>
      <c r="E3112" s="7">
        <v>3104</v>
      </c>
      <c r="F3112" s="14">
        <f t="shared" ca="1" si="367"/>
        <v>-0.14906598300257035</v>
      </c>
      <c r="H3112" s="7">
        <v>3104</v>
      </c>
      <c r="I3112" s="14">
        <f t="shared" ca="1" si="368"/>
        <v>-0.35786010149794428</v>
      </c>
      <c r="K3112" s="7">
        <v>3104</v>
      </c>
      <c r="L3112" s="14">
        <f t="shared" ca="1" si="364"/>
        <v>0.15148686601675992</v>
      </c>
      <c r="N3112" s="7"/>
      <c r="O3112" s="14"/>
      <c r="Z3112" s="7">
        <v>3104</v>
      </c>
      <c r="AA3112" s="14">
        <f t="shared" ca="1" si="365"/>
        <v>-0.54160095269230946</v>
      </c>
      <c r="AF3112" s="7">
        <v>3104</v>
      </c>
      <c r="AG3112" s="14">
        <f t="shared" ca="1" si="363"/>
        <v>-0.19479880913830777</v>
      </c>
    </row>
    <row r="3113" spans="2:33" x14ac:dyDescent="0.25">
      <c r="B3113" s="7">
        <v>3105</v>
      </c>
      <c r="C3113" s="14">
        <f t="shared" ca="1" si="366"/>
        <v>-0.20603223651286348</v>
      </c>
      <c r="E3113" s="7">
        <v>3105</v>
      </c>
      <c r="F3113" s="14">
        <f t="shared" ca="1" si="367"/>
        <v>-0.52938327266362051</v>
      </c>
      <c r="H3113" s="7">
        <v>3105</v>
      </c>
      <c r="I3113" s="14">
        <f t="shared" ca="1" si="368"/>
        <v>0.39815750755018142</v>
      </c>
      <c r="K3113" s="7">
        <v>3105</v>
      </c>
      <c r="L3113" s="14">
        <f t="shared" ca="1" si="364"/>
        <v>0.48122533267711043</v>
      </c>
      <c r="N3113" s="7"/>
      <c r="O3113" s="14"/>
      <c r="Z3113" s="7">
        <v>3105</v>
      </c>
      <c r="AA3113" s="14">
        <f t="shared" ca="1" si="365"/>
        <v>-0.33725800162630259</v>
      </c>
      <c r="AF3113" s="7">
        <v>3105</v>
      </c>
      <c r="AG3113" s="14">
        <f t="shared" ca="1" si="363"/>
        <v>-4.075842608158628E-2</v>
      </c>
    </row>
    <row r="3114" spans="2:33" x14ac:dyDescent="0.25">
      <c r="B3114" s="7">
        <v>3106</v>
      </c>
      <c r="C3114" s="14">
        <f t="shared" ca="1" si="366"/>
        <v>0.40947938797856798</v>
      </c>
      <c r="E3114" s="7">
        <v>3106</v>
      </c>
      <c r="F3114" s="14">
        <f t="shared" ca="1" si="367"/>
        <v>0.23727001057588601</v>
      </c>
      <c r="H3114" s="7">
        <v>3106</v>
      </c>
      <c r="I3114" s="14">
        <f t="shared" ca="1" si="368"/>
        <v>0.297295347679009</v>
      </c>
      <c r="K3114" s="7">
        <v>3106</v>
      </c>
      <c r="L3114" s="14">
        <f t="shared" ca="1" si="364"/>
        <v>0.31235495084956649</v>
      </c>
      <c r="N3114" s="7"/>
      <c r="O3114" s="14"/>
      <c r="Z3114" s="7">
        <v>3106</v>
      </c>
      <c r="AA3114" s="14">
        <f t="shared" ca="1" si="365"/>
        <v>0.94404474623346302</v>
      </c>
      <c r="AF3114" s="7">
        <v>3106</v>
      </c>
      <c r="AG3114" s="14">
        <f t="shared" ca="1" si="363"/>
        <v>0.27199501984008301</v>
      </c>
    </row>
    <row r="3115" spans="2:33" x14ac:dyDescent="0.25">
      <c r="B3115" s="7">
        <v>3107</v>
      </c>
      <c r="C3115" s="14">
        <f t="shared" ca="1" si="366"/>
        <v>0.1331281609430767</v>
      </c>
      <c r="E3115" s="7">
        <v>3107</v>
      </c>
      <c r="F3115" s="14">
        <f t="shared" ca="1" si="367"/>
        <v>-0.25383818893497617</v>
      </c>
      <c r="H3115" s="7">
        <v>3107</v>
      </c>
      <c r="I3115" s="14">
        <f t="shared" ca="1" si="368"/>
        <v>-0.29847174115463332</v>
      </c>
      <c r="K3115" s="7">
        <v>3107</v>
      </c>
      <c r="L3115" s="14">
        <f t="shared" ca="1" si="364"/>
        <v>0.17124231366575282</v>
      </c>
      <c r="N3115" s="7"/>
      <c r="O3115" s="14"/>
      <c r="Z3115" s="7">
        <v>3107</v>
      </c>
      <c r="AA3115" s="14">
        <f t="shared" ca="1" si="365"/>
        <v>-0.41918176914653282</v>
      </c>
      <c r="AF3115" s="7">
        <v>3107</v>
      </c>
      <c r="AG3115" s="14">
        <f t="shared" ca="1" si="363"/>
        <v>-0.16891452095373083</v>
      </c>
    </row>
    <row r="3116" spans="2:33" x14ac:dyDescent="0.25">
      <c r="B3116" s="7">
        <v>3108</v>
      </c>
      <c r="C3116" s="14">
        <f t="shared" ca="1" si="366"/>
        <v>-0.12474471443342754</v>
      </c>
      <c r="E3116" s="7">
        <v>3108</v>
      </c>
      <c r="F3116" s="14">
        <f t="shared" ca="1" si="367"/>
        <v>-0.11688767626729643</v>
      </c>
      <c r="H3116" s="7">
        <v>3108</v>
      </c>
      <c r="I3116" s="14">
        <f t="shared" ca="1" si="368"/>
        <v>-3.4215403809388437E-2</v>
      </c>
      <c r="K3116" s="7">
        <v>3108</v>
      </c>
      <c r="L3116" s="14">
        <f t="shared" ca="1" si="364"/>
        <v>3.0394666500085189E-2</v>
      </c>
      <c r="N3116" s="7"/>
      <c r="O3116" s="14"/>
      <c r="Z3116" s="7">
        <v>3108</v>
      </c>
      <c r="AA3116" s="14">
        <f t="shared" ca="1" si="365"/>
        <v>-0.27584779451011238</v>
      </c>
      <c r="AF3116" s="7">
        <v>3108</v>
      </c>
      <c r="AG3116" s="14">
        <f t="shared" ca="1" si="363"/>
        <v>-7.3701407290629808E-2</v>
      </c>
    </row>
    <row r="3117" spans="2:33" x14ac:dyDescent="0.25">
      <c r="B3117" s="7">
        <v>3109</v>
      </c>
      <c r="C3117" s="14">
        <f t="shared" ca="1" si="366"/>
        <v>0.3151485369727684</v>
      </c>
      <c r="E3117" s="7">
        <v>3109</v>
      </c>
      <c r="F3117" s="14">
        <f t="shared" ca="1" si="367"/>
        <v>-0.34026264397703604</v>
      </c>
      <c r="H3117" s="7">
        <v>3109</v>
      </c>
      <c r="I3117" s="14">
        <f t="shared" ca="1" si="368"/>
        <v>-0.36155516803065157</v>
      </c>
      <c r="K3117" s="7">
        <v>3109</v>
      </c>
      <c r="L3117" s="14">
        <f t="shared" ca="1" si="364"/>
        <v>0.34581940677199219</v>
      </c>
      <c r="N3117" s="7"/>
      <c r="O3117" s="14"/>
      <c r="Z3117" s="7">
        <v>3109</v>
      </c>
      <c r="AA3117" s="14">
        <f t="shared" ca="1" si="365"/>
        <v>-0.38666927503491921</v>
      </c>
      <c r="AF3117" s="7">
        <v>3109</v>
      </c>
      <c r="AG3117" s="14">
        <f t="shared" ca="1" si="363"/>
        <v>-0.18367115301081777</v>
      </c>
    </row>
    <row r="3118" spans="2:33" x14ac:dyDescent="0.25">
      <c r="B3118" s="7">
        <v>3110</v>
      </c>
      <c r="C3118" s="14">
        <f t="shared" ca="1" si="366"/>
        <v>0.27119825923962021</v>
      </c>
      <c r="E3118" s="7">
        <v>3110</v>
      </c>
      <c r="F3118" s="14">
        <f t="shared" ca="1" si="367"/>
        <v>-0.7414606627752609</v>
      </c>
      <c r="H3118" s="7">
        <v>3110</v>
      </c>
      <c r="I3118" s="14">
        <f t="shared" ca="1" si="368"/>
        <v>-0.10554585863869148</v>
      </c>
      <c r="K3118" s="7">
        <v>3110</v>
      </c>
      <c r="L3118" s="14">
        <f t="shared" ca="1" si="364"/>
        <v>0.63445233853350813</v>
      </c>
      <c r="N3118" s="7"/>
      <c r="O3118" s="14"/>
      <c r="Z3118" s="7">
        <v>3110</v>
      </c>
      <c r="AA3118" s="14">
        <f t="shared" ca="1" si="365"/>
        <v>-0.57580826217433212</v>
      </c>
      <c r="AF3118" s="7">
        <v>3110</v>
      </c>
      <c r="AG3118" s="14">
        <f t="shared" ca="1" si="363"/>
        <v>-0.21041689044013082</v>
      </c>
    </row>
    <row r="3119" spans="2:33" x14ac:dyDescent="0.25">
      <c r="B3119" s="7">
        <v>3111</v>
      </c>
      <c r="C3119" s="14">
        <f t="shared" ca="1" si="366"/>
        <v>-0.10105064075181429</v>
      </c>
      <c r="E3119" s="7">
        <v>3111</v>
      </c>
      <c r="F3119" s="14">
        <f t="shared" ca="1" si="367"/>
        <v>0.33082585566194128</v>
      </c>
      <c r="H3119" s="7">
        <v>3111</v>
      </c>
      <c r="I3119" s="14">
        <f t="shared" ca="1" si="368"/>
        <v>-6.0544211164465275E-2</v>
      </c>
      <c r="K3119" s="7">
        <v>3111</v>
      </c>
      <c r="L3119" s="14">
        <f t="shared" ca="1" si="364"/>
        <v>0.12332258027633519</v>
      </c>
      <c r="N3119" s="7"/>
      <c r="O3119" s="14"/>
      <c r="Z3119" s="7">
        <v>3111</v>
      </c>
      <c r="AA3119" s="14">
        <f t="shared" ca="1" si="365"/>
        <v>0.16923100374566169</v>
      </c>
      <c r="AF3119" s="7">
        <v>3111</v>
      </c>
      <c r="AG3119" s="14">
        <f t="shared" ca="1" si="363"/>
        <v>5.4819944082433417E-2</v>
      </c>
    </row>
    <row r="3120" spans="2:33" x14ac:dyDescent="0.25">
      <c r="B3120" s="7">
        <v>3112</v>
      </c>
      <c r="C3120" s="14">
        <f t="shared" ca="1" si="366"/>
        <v>-0.26196302212071687</v>
      </c>
      <c r="E3120" s="7">
        <v>3112</v>
      </c>
      <c r="F3120" s="14">
        <f t="shared" ca="1" si="367"/>
        <v>-0.17381367617762078</v>
      </c>
      <c r="H3120" s="7">
        <v>3112</v>
      </c>
      <c r="I3120" s="14">
        <f t="shared" ca="1" si="368"/>
        <v>-4.5654418366910136E-2</v>
      </c>
      <c r="K3120" s="7">
        <v>3112</v>
      </c>
      <c r="L3120" s="14">
        <f t="shared" ca="1" si="364"/>
        <v>0.10092014490141887</v>
      </c>
      <c r="N3120" s="7"/>
      <c r="O3120" s="14"/>
      <c r="Z3120" s="7">
        <v>3112</v>
      </c>
      <c r="AA3120" s="14">
        <f t="shared" ca="1" si="365"/>
        <v>-0.48143111666524779</v>
      </c>
      <c r="AF3120" s="7">
        <v>3112</v>
      </c>
      <c r="AG3120" s="14">
        <f t="shared" ca="1" si="363"/>
        <v>-0.12279847462419367</v>
      </c>
    </row>
    <row r="3121" spans="2:33" x14ac:dyDescent="0.25">
      <c r="B3121" s="7">
        <v>3113</v>
      </c>
      <c r="C3121" s="14">
        <f t="shared" ca="1" si="366"/>
        <v>0.17193591114327694</v>
      </c>
      <c r="E3121" s="7">
        <v>3113</v>
      </c>
      <c r="F3121" s="14">
        <f t="shared" ca="1" si="367"/>
        <v>0.3368444291340561</v>
      </c>
      <c r="H3121" s="7">
        <v>3113</v>
      </c>
      <c r="I3121" s="14">
        <f t="shared" ca="1" si="368"/>
        <v>-0.16712269929168247</v>
      </c>
      <c r="K3121" s="7">
        <v>3113</v>
      </c>
      <c r="L3121" s="14">
        <f t="shared" ca="1" si="364"/>
        <v>0.17095612359785509</v>
      </c>
      <c r="N3121" s="7"/>
      <c r="O3121" s="14"/>
      <c r="Z3121" s="7">
        <v>3113</v>
      </c>
      <c r="AA3121" s="14">
        <f t="shared" ca="1" si="365"/>
        <v>0.34165764098565055</v>
      </c>
      <c r="AF3121" s="7">
        <v>3113</v>
      </c>
      <c r="AG3121" s="14">
        <f t="shared" ca="1" si="363"/>
        <v>6.8591431252199228E-2</v>
      </c>
    </row>
    <row r="3122" spans="2:33" x14ac:dyDescent="0.25">
      <c r="B3122" s="7">
        <v>3114</v>
      </c>
      <c r="C3122" s="14">
        <f t="shared" ca="1" si="366"/>
        <v>-0.23755817474906232</v>
      </c>
      <c r="E3122" s="7">
        <v>3114</v>
      </c>
      <c r="F3122" s="14">
        <f t="shared" ca="1" si="367"/>
        <v>-0.45281966454884831</v>
      </c>
      <c r="H3122" s="7">
        <v>3114</v>
      </c>
      <c r="I3122" s="14">
        <f t="shared" ca="1" si="368"/>
        <v>0.39895870929256511</v>
      </c>
      <c r="K3122" s="7">
        <v>3114</v>
      </c>
      <c r="L3122" s="14">
        <f t="shared" ca="1" si="364"/>
        <v>0.42064758671262703</v>
      </c>
      <c r="N3122" s="7"/>
      <c r="O3122" s="14"/>
      <c r="Z3122" s="7">
        <v>3114</v>
      </c>
      <c r="AA3122" s="14">
        <f t="shared" ca="1" si="365"/>
        <v>-0.29141913000534553</v>
      </c>
      <c r="AF3122" s="7">
        <v>3114</v>
      </c>
      <c r="AG3122" s="14">
        <f t="shared" ca="1" si="363"/>
        <v>-2.3774050597440921E-2</v>
      </c>
    </row>
    <row r="3123" spans="2:33" x14ac:dyDescent="0.25">
      <c r="B3123" s="7">
        <v>3115</v>
      </c>
      <c r="C3123" s="14">
        <f t="shared" ca="1" si="366"/>
        <v>0.14794218387259003</v>
      </c>
      <c r="E3123" s="7">
        <v>3115</v>
      </c>
      <c r="F3123" s="14">
        <f t="shared" ca="1" si="367"/>
        <v>0.64762977651645715</v>
      </c>
      <c r="H3123" s="7">
        <v>3115</v>
      </c>
      <c r="I3123" s="14">
        <f t="shared" ca="1" si="368"/>
        <v>0.10148605853068741</v>
      </c>
      <c r="K3123" s="7">
        <v>3115</v>
      </c>
      <c r="L3123" s="14">
        <f t="shared" ca="1" si="364"/>
        <v>0.45161063727584161</v>
      </c>
      <c r="N3123" s="7"/>
      <c r="O3123" s="14"/>
      <c r="Z3123" s="7">
        <v>3115</v>
      </c>
      <c r="AA3123" s="14">
        <f t="shared" ca="1" si="365"/>
        <v>0.89705801891973458</v>
      </c>
      <c r="AF3123" s="7">
        <v>3115</v>
      </c>
      <c r="AG3123" s="14">
        <f t="shared" ca="1" si="363"/>
        <v>0.26447179314173008</v>
      </c>
    </row>
    <row r="3124" spans="2:33" x14ac:dyDescent="0.25">
      <c r="B3124" s="7">
        <v>3116</v>
      </c>
      <c r="C3124" s="14">
        <f t="shared" ca="1" si="366"/>
        <v>3.301267836257879E-2</v>
      </c>
      <c r="E3124" s="7">
        <v>3116</v>
      </c>
      <c r="F3124" s="14">
        <f t="shared" ca="1" si="367"/>
        <v>0.52553700820707583</v>
      </c>
      <c r="H3124" s="7">
        <v>3116</v>
      </c>
      <c r="I3124" s="14">
        <f t="shared" ca="1" si="368"/>
        <v>-6.5390015986628636E-2</v>
      </c>
      <c r="K3124" s="7">
        <v>3116</v>
      </c>
      <c r="L3124" s="14">
        <f t="shared" ca="1" si="364"/>
        <v>0.28155483811864673</v>
      </c>
      <c r="N3124" s="7"/>
      <c r="O3124" s="14"/>
      <c r="Z3124" s="7">
        <v>3116</v>
      </c>
      <c r="AA3124" s="14">
        <f t="shared" ca="1" si="365"/>
        <v>0.49315967058302601</v>
      </c>
      <c r="AF3124" s="7">
        <v>3116</v>
      </c>
      <c r="AG3124" s="14">
        <f t="shared" ca="1" si="363"/>
        <v>0.13810763173998705</v>
      </c>
    </row>
    <row r="3125" spans="2:33" x14ac:dyDescent="0.25">
      <c r="B3125" s="7">
        <v>3117</v>
      </c>
      <c r="C3125" s="14">
        <f t="shared" ca="1" si="366"/>
        <v>-0.3745881888818558</v>
      </c>
      <c r="E3125" s="7">
        <v>3117</v>
      </c>
      <c r="F3125" s="14">
        <f t="shared" ca="1" si="367"/>
        <v>-0.11075225928552102</v>
      </c>
      <c r="H3125" s="7">
        <v>3117</v>
      </c>
      <c r="I3125" s="14">
        <f t="shared" ca="1" si="368"/>
        <v>-0.2741964649155631</v>
      </c>
      <c r="K3125" s="7">
        <v>3117</v>
      </c>
      <c r="L3125" s="14">
        <f t="shared" ca="1" si="364"/>
        <v>0.2277660755588278</v>
      </c>
      <c r="N3125" s="7"/>
      <c r="O3125" s="14"/>
      <c r="Z3125" s="7">
        <v>3117</v>
      </c>
      <c r="AA3125" s="14">
        <f t="shared" ca="1" si="365"/>
        <v>-0.75953691308293991</v>
      </c>
      <c r="AF3125" s="7">
        <v>3117</v>
      </c>
      <c r="AG3125" s="14">
        <f t="shared" ca="1" si="363"/>
        <v>-0.2178219015282527</v>
      </c>
    </row>
    <row r="3126" spans="2:33" x14ac:dyDescent="0.25">
      <c r="B3126" s="7">
        <v>3118</v>
      </c>
      <c r="C3126" s="14">
        <f t="shared" ca="1" si="366"/>
        <v>-0.62023150722591269</v>
      </c>
      <c r="E3126" s="7">
        <v>3118</v>
      </c>
      <c r="F3126" s="14">
        <f t="shared" ca="1" si="367"/>
        <v>2.5682010680250639E-3</v>
      </c>
      <c r="H3126" s="7">
        <v>3118</v>
      </c>
      <c r="I3126" s="14">
        <f t="shared" ca="1" si="368"/>
        <v>-0.12867160089245544</v>
      </c>
      <c r="K3126" s="7">
        <v>3118</v>
      </c>
      <c r="L3126" s="14">
        <f t="shared" ca="1" si="364"/>
        <v>0.40125009908868053</v>
      </c>
      <c r="N3126" s="7"/>
      <c r="O3126" s="14"/>
      <c r="Z3126" s="7">
        <v>3118</v>
      </c>
      <c r="AA3126" s="14">
        <f t="shared" ca="1" si="365"/>
        <v>-0.74633490705034311</v>
      </c>
      <c r="AF3126" s="7">
        <v>3118</v>
      </c>
      <c r="AG3126" s="14">
        <f t="shared" ca="1" si="363"/>
        <v>-0.1747444814817572</v>
      </c>
    </row>
    <row r="3127" spans="2:33" x14ac:dyDescent="0.25">
      <c r="B3127" s="7">
        <v>3119</v>
      </c>
      <c r="C3127" s="14">
        <f t="shared" ca="1" si="366"/>
        <v>0.27523303533007021</v>
      </c>
      <c r="E3127" s="7">
        <v>3119</v>
      </c>
      <c r="F3127" s="14">
        <f t="shared" ca="1" si="367"/>
        <v>-0.16912366607859647</v>
      </c>
      <c r="H3127" s="7">
        <v>3119</v>
      </c>
      <c r="I3127" s="14">
        <f t="shared" ca="1" si="368"/>
        <v>0.18899648646560108</v>
      </c>
      <c r="K3127" s="7">
        <v>3119</v>
      </c>
      <c r="L3127" s="14">
        <f t="shared" ca="1" si="364"/>
        <v>0.14007571006121039</v>
      </c>
      <c r="N3127" s="7"/>
      <c r="O3127" s="14"/>
      <c r="Z3127" s="7">
        <v>3119</v>
      </c>
      <c r="AA3127" s="14">
        <f t="shared" ca="1" si="365"/>
        <v>0.29510585571707482</v>
      </c>
      <c r="AF3127" s="7">
        <v>3119</v>
      </c>
      <c r="AG3127" s="14">
        <f t="shared" ca="1" si="363"/>
        <v>7.990810182867554E-2</v>
      </c>
    </row>
    <row r="3128" spans="2:33" x14ac:dyDescent="0.25">
      <c r="B3128" s="7">
        <v>3120</v>
      </c>
      <c r="C3128" s="14">
        <f t="shared" ca="1" si="366"/>
        <v>0.15662575258390046</v>
      </c>
      <c r="E3128" s="7">
        <v>3120</v>
      </c>
      <c r="F3128" s="14">
        <f t="shared" ca="1" si="367"/>
        <v>-0.23209153408375055</v>
      </c>
      <c r="H3128" s="7">
        <v>3120</v>
      </c>
      <c r="I3128" s="14">
        <f t="shared" ca="1" si="368"/>
        <v>-1.0641641050947406E-2</v>
      </c>
      <c r="K3128" s="7">
        <v>3120</v>
      </c>
      <c r="L3128" s="14">
        <f t="shared" ca="1" si="364"/>
        <v>7.8511351090079146E-2</v>
      </c>
      <c r="N3128" s="7"/>
      <c r="O3128" s="14"/>
      <c r="Z3128" s="7">
        <v>3120</v>
      </c>
      <c r="AA3128" s="14">
        <f t="shared" ca="1" si="365"/>
        <v>-8.6107422550797494E-2</v>
      </c>
      <c r="AF3128" s="7">
        <v>3120</v>
      </c>
      <c r="AG3128" s="14">
        <f t="shared" ca="1" si="363"/>
        <v>-4.2558966128724028E-2</v>
      </c>
    </row>
    <row r="3129" spans="2:33" x14ac:dyDescent="0.25">
      <c r="B3129" s="7">
        <v>3121</v>
      </c>
      <c r="C3129" s="14">
        <f t="shared" ca="1" si="366"/>
        <v>0.15437352592064538</v>
      </c>
      <c r="E3129" s="7">
        <v>3121</v>
      </c>
      <c r="F3129" s="14">
        <f t="shared" ca="1" si="367"/>
        <v>9.5485421452120745E-2</v>
      </c>
      <c r="H3129" s="7">
        <v>3121</v>
      </c>
      <c r="I3129" s="14">
        <f t="shared" ca="1" si="368"/>
        <v>1.8240600884382799E-2</v>
      </c>
      <c r="K3129" s="7">
        <v>3121</v>
      </c>
      <c r="L3129" s="14">
        <f t="shared" ca="1" si="364"/>
        <v>3.3281370735684636E-2</v>
      </c>
      <c r="N3129" s="7"/>
      <c r="O3129" s="14"/>
      <c r="Z3129" s="7">
        <v>3121</v>
      </c>
      <c r="AA3129" s="14">
        <f t="shared" ca="1" si="365"/>
        <v>0.26809954825714893</v>
      </c>
      <c r="AF3129" s="7">
        <v>3121</v>
      </c>
      <c r="AG3129" s="14">
        <f t="shared" ca="1" si="363"/>
        <v>6.6816571973518424E-2</v>
      </c>
    </row>
    <row r="3130" spans="2:33" x14ac:dyDescent="0.25">
      <c r="B3130" s="7">
        <v>3122</v>
      </c>
      <c r="C3130" s="14">
        <f t="shared" ca="1" si="366"/>
        <v>-0.19461888435436731</v>
      </c>
      <c r="E3130" s="7">
        <v>3122</v>
      </c>
      <c r="F3130" s="14">
        <f t="shared" ca="1" si="367"/>
        <v>0.4716317669688791</v>
      </c>
      <c r="H3130" s="7">
        <v>3122</v>
      </c>
      <c r="I3130" s="14">
        <f t="shared" ca="1" si="368"/>
        <v>-0.44049601254529946</v>
      </c>
      <c r="K3130" s="7">
        <v>3122</v>
      </c>
      <c r="L3130" s="14">
        <f t="shared" ca="1" si="364"/>
        <v>0.4543497708298343</v>
      </c>
      <c r="N3130" s="7"/>
      <c r="O3130" s="14"/>
      <c r="Z3130" s="7">
        <v>3122</v>
      </c>
      <c r="AA3130" s="14">
        <f t="shared" ca="1" si="365"/>
        <v>-0.16348312993078767</v>
      </c>
      <c r="AF3130" s="7">
        <v>3122</v>
      </c>
      <c r="AG3130" s="14">
        <f t="shared" ca="1" si="363"/>
        <v>-7.3632651798329521E-2</v>
      </c>
    </row>
    <row r="3131" spans="2:33" x14ac:dyDescent="0.25">
      <c r="B3131" s="7">
        <v>3123</v>
      </c>
      <c r="C3131" s="14">
        <f t="shared" ca="1" si="366"/>
        <v>6.7863122191863939E-2</v>
      </c>
      <c r="E3131" s="7">
        <v>3123</v>
      </c>
      <c r="F3131" s="14">
        <f t="shared" ca="1" si="367"/>
        <v>-0.20934740628415038</v>
      </c>
      <c r="H3131" s="7">
        <v>3123</v>
      </c>
      <c r="I3131" s="14">
        <f t="shared" ca="1" si="368"/>
        <v>0.24825380810463016</v>
      </c>
      <c r="K3131" s="7">
        <v>3123</v>
      </c>
      <c r="L3131" s="14">
        <f t="shared" ca="1" si="364"/>
        <v>0.11006169310997951</v>
      </c>
      <c r="N3131" s="7"/>
      <c r="O3131" s="14"/>
      <c r="Z3131" s="7">
        <v>3123</v>
      </c>
      <c r="AA3131" s="14">
        <f t="shared" ca="1" si="365"/>
        <v>0.10676952401234371</v>
      </c>
      <c r="AF3131" s="7">
        <v>3123</v>
      </c>
      <c r="AG3131" s="14">
        <f t="shared" ca="1" si="363"/>
        <v>5.006992579497975E-2</v>
      </c>
    </row>
    <row r="3132" spans="2:33" x14ac:dyDescent="0.25">
      <c r="B3132" s="7">
        <v>3124</v>
      </c>
      <c r="C3132" s="14">
        <f t="shared" ca="1" si="366"/>
        <v>0.44159548463794956</v>
      </c>
      <c r="E3132" s="7">
        <v>3124</v>
      </c>
      <c r="F3132" s="14">
        <f t="shared" ca="1" si="367"/>
        <v>-0.24080194197367183</v>
      </c>
      <c r="H3132" s="7">
        <v>3124</v>
      </c>
      <c r="I3132" s="14">
        <f t="shared" ca="1" si="368"/>
        <v>-0.26037924881446378</v>
      </c>
      <c r="K3132" s="7">
        <v>3124</v>
      </c>
      <c r="L3132" s="14">
        <f t="shared" ca="1" si="364"/>
        <v>0.3207895005241016</v>
      </c>
      <c r="N3132" s="7"/>
      <c r="O3132" s="14"/>
      <c r="Z3132" s="7">
        <v>3124</v>
      </c>
      <c r="AA3132" s="14">
        <f t="shared" ca="1" si="365"/>
        <v>-5.9585706150186046E-2</v>
      </c>
      <c r="AF3132" s="7">
        <v>3124</v>
      </c>
      <c r="AG3132" s="14">
        <f t="shared" ca="1" si="363"/>
        <v>-8.8073185190297137E-2</v>
      </c>
    </row>
    <row r="3133" spans="2:33" x14ac:dyDescent="0.25">
      <c r="B3133" s="7">
        <v>3125</v>
      </c>
      <c r="C3133" s="14">
        <f t="shared" ca="1" si="366"/>
        <v>7.638818170583786E-2</v>
      </c>
      <c r="E3133" s="7">
        <v>3125</v>
      </c>
      <c r="F3133" s="14">
        <f t="shared" ca="1" si="367"/>
        <v>0.24695334605760452</v>
      </c>
      <c r="H3133" s="7">
        <v>3125</v>
      </c>
      <c r="I3133" s="14">
        <f t="shared" ca="1" si="368"/>
        <v>-6.2506663983810995E-2</v>
      </c>
      <c r="K3133" s="7">
        <v>3125</v>
      </c>
      <c r="L3133" s="14">
        <f t="shared" ca="1" si="364"/>
        <v>7.0728192475756138E-2</v>
      </c>
      <c r="N3133" s="7"/>
      <c r="O3133" s="14"/>
      <c r="Z3133" s="7">
        <v>3125</v>
      </c>
      <c r="AA3133" s="14">
        <f t="shared" ca="1" si="365"/>
        <v>0.26083486377963139</v>
      </c>
      <c r="AF3133" s="7">
        <v>3125</v>
      </c>
      <c r="AG3133" s="14">
        <f t="shared" ca="1" si="363"/>
        <v>6.4360974564924525E-2</v>
      </c>
    </row>
    <row r="3134" spans="2:33" x14ac:dyDescent="0.25">
      <c r="B3134" s="7">
        <v>3126</v>
      </c>
      <c r="C3134" s="14">
        <f t="shared" ca="1" si="366"/>
        <v>7.1298128035018116E-2</v>
      </c>
      <c r="E3134" s="7">
        <v>3126</v>
      </c>
      <c r="F3134" s="14">
        <f t="shared" ca="1" si="367"/>
        <v>-0.20098206160080717</v>
      </c>
      <c r="H3134" s="7">
        <v>3126</v>
      </c>
      <c r="I3134" s="14">
        <f t="shared" ca="1" si="368"/>
        <v>-0.21193678274586969</v>
      </c>
      <c r="K3134" s="7">
        <v>3126</v>
      </c>
      <c r="L3134" s="14">
        <f t="shared" ca="1" si="364"/>
        <v>9.0394412027278451E-2</v>
      </c>
      <c r="N3134" s="7"/>
      <c r="O3134" s="14"/>
      <c r="Z3134" s="7">
        <v>3126</v>
      </c>
      <c r="AA3134" s="14">
        <f t="shared" ca="1" si="365"/>
        <v>-0.34162071631165875</v>
      </c>
      <c r="AF3134" s="7">
        <v>3126</v>
      </c>
      <c r="AG3134" s="14">
        <f t="shared" ca="1" si="363"/>
        <v>-0.13080970597158642</v>
      </c>
    </row>
    <row r="3135" spans="2:33" x14ac:dyDescent="0.25">
      <c r="B3135" s="7">
        <v>3127</v>
      </c>
      <c r="C3135" s="14">
        <f t="shared" ca="1" si="366"/>
        <v>-0.47155458434351355</v>
      </c>
      <c r="E3135" s="7">
        <v>3127</v>
      </c>
      <c r="F3135" s="14">
        <f t="shared" ca="1" si="367"/>
        <v>-0.11712675051238364</v>
      </c>
      <c r="H3135" s="7">
        <v>3127</v>
      </c>
      <c r="I3135" s="14">
        <f t="shared" ca="1" si="368"/>
        <v>-3.9941181625875927E-2</v>
      </c>
      <c r="K3135" s="7">
        <v>3127</v>
      </c>
      <c r="L3135" s="14">
        <f t="shared" ca="1" si="364"/>
        <v>0.2376776996906452</v>
      </c>
      <c r="N3135" s="7"/>
      <c r="O3135" s="14"/>
      <c r="Z3135" s="7">
        <v>3127</v>
      </c>
      <c r="AA3135" s="14">
        <f t="shared" ca="1" si="365"/>
        <v>-0.62862251648177314</v>
      </c>
      <c r="AF3135" s="7">
        <v>3127</v>
      </c>
      <c r="AG3135" s="14">
        <f t="shared" ca="1" si="363"/>
        <v>-0.14542541467276818</v>
      </c>
    </row>
    <row r="3136" spans="2:33" x14ac:dyDescent="0.25">
      <c r="B3136" s="7">
        <v>3128</v>
      </c>
      <c r="C3136" s="14">
        <f t="shared" ca="1" si="366"/>
        <v>0.63107213569092224</v>
      </c>
      <c r="E3136" s="7">
        <v>3128</v>
      </c>
      <c r="F3136" s="14">
        <f t="shared" ca="1" si="367"/>
        <v>0.73291870546969062</v>
      </c>
      <c r="H3136" s="7">
        <v>3128</v>
      </c>
      <c r="I3136" s="14">
        <f t="shared" ca="1" si="368"/>
        <v>-2.5771457060102542E-2</v>
      </c>
      <c r="K3136" s="7">
        <v>3128</v>
      </c>
      <c r="L3136" s="14">
        <f t="shared" ca="1" si="364"/>
        <v>0.93608603727186956</v>
      </c>
      <c r="N3136" s="7"/>
      <c r="O3136" s="14"/>
      <c r="Z3136" s="7">
        <v>3128</v>
      </c>
      <c r="AA3136" s="14">
        <f t="shared" ca="1" si="365"/>
        <v>1.3382193841005103</v>
      </c>
      <c r="AF3136" s="7">
        <v>3128</v>
      </c>
      <c r="AG3136" s="14">
        <f t="shared" ca="1" si="363"/>
        <v>0.3357814559550506</v>
      </c>
    </row>
    <row r="3137" spans="2:33" x14ac:dyDescent="0.25">
      <c r="B3137" s="7">
        <v>3129</v>
      </c>
      <c r="C3137" s="14">
        <f t="shared" ca="1" si="366"/>
        <v>0.12728755305117273</v>
      </c>
      <c r="E3137" s="7">
        <v>3129</v>
      </c>
      <c r="F3137" s="14">
        <f t="shared" ca="1" si="367"/>
        <v>-0.65921389903300009</v>
      </c>
      <c r="H3137" s="7">
        <v>3129</v>
      </c>
      <c r="I3137" s="14">
        <f t="shared" ca="1" si="368"/>
        <v>0.47439882302387221</v>
      </c>
      <c r="K3137" s="7">
        <v>3129</v>
      </c>
      <c r="L3137" s="14">
        <f t="shared" ca="1" si="364"/>
        <v>0.67581932912648079</v>
      </c>
      <c r="N3137" s="7"/>
      <c r="O3137" s="14"/>
      <c r="Z3137" s="7">
        <v>3129</v>
      </c>
      <c r="AA3137" s="14">
        <f t="shared" ca="1" si="365"/>
        <v>-5.7527522957955102E-2</v>
      </c>
      <c r="AF3137" s="7">
        <v>3129</v>
      </c>
      <c r="AG3137" s="14">
        <f t="shared" ca="1" si="363"/>
        <v>1.7452870109883417E-2</v>
      </c>
    </row>
    <row r="3138" spans="2:33" x14ac:dyDescent="0.25">
      <c r="B3138" s="7">
        <v>3130</v>
      </c>
      <c r="C3138" s="14">
        <f t="shared" ca="1" si="366"/>
        <v>0.58648752942744442</v>
      </c>
      <c r="E3138" s="7">
        <v>3130</v>
      </c>
      <c r="F3138" s="14">
        <f t="shared" ca="1" si="367"/>
        <v>0.21935274179901326</v>
      </c>
      <c r="H3138" s="7">
        <v>3130</v>
      </c>
      <c r="I3138" s="14">
        <f t="shared" ca="1" si="368"/>
        <v>-0.13693692543836164</v>
      </c>
      <c r="K3138" s="7">
        <v>3130</v>
      </c>
      <c r="L3138" s="14">
        <f t="shared" ca="1" si="364"/>
        <v>0.41083496905716343</v>
      </c>
      <c r="N3138" s="7"/>
      <c r="O3138" s="14"/>
      <c r="Z3138" s="7">
        <v>3130</v>
      </c>
      <c r="AA3138" s="14">
        <f t="shared" ca="1" si="365"/>
        <v>0.66890334578809596</v>
      </c>
      <c r="AF3138" s="7">
        <v>3130</v>
      </c>
      <c r="AG3138" s="14">
        <f t="shared" ca="1" si="363"/>
        <v>0.12832855824984821</v>
      </c>
    </row>
    <row r="3139" spans="2:33" x14ac:dyDescent="0.25">
      <c r="B3139" s="7">
        <v>3131</v>
      </c>
      <c r="C3139" s="14">
        <f t="shared" ca="1" si="366"/>
        <v>-0.12482946126887691</v>
      </c>
      <c r="E3139" s="7">
        <v>3131</v>
      </c>
      <c r="F3139" s="14">
        <f t="shared" ca="1" si="367"/>
        <v>-0.15616762818627289</v>
      </c>
      <c r="H3139" s="7">
        <v>3131</v>
      </c>
      <c r="I3139" s="14">
        <f t="shared" ca="1" si="368"/>
        <v>-0.17442613528069001</v>
      </c>
      <c r="K3139" s="7">
        <v>3131</v>
      </c>
      <c r="L3139" s="14">
        <f t="shared" ca="1" si="364"/>
        <v>7.039519916296158E-2</v>
      </c>
      <c r="N3139" s="7"/>
      <c r="O3139" s="14"/>
      <c r="Z3139" s="7">
        <v>3131</v>
      </c>
      <c r="AA3139" s="14">
        <f t="shared" ca="1" si="365"/>
        <v>-0.45542322473583979</v>
      </c>
      <c r="AF3139" s="7">
        <v>3131</v>
      </c>
      <c r="AG3139" s="14">
        <f t="shared" ca="1" si="363"/>
        <v>-0.14158663482193323</v>
      </c>
    </row>
    <row r="3140" spans="2:33" x14ac:dyDescent="0.25">
      <c r="B3140" s="7">
        <v>3132</v>
      </c>
      <c r="C3140" s="14">
        <f t="shared" ca="1" si="366"/>
        <v>0.52715294415844438</v>
      </c>
      <c r="E3140" s="7">
        <v>3132</v>
      </c>
      <c r="F3140" s="14">
        <f t="shared" ca="1" si="367"/>
        <v>0.27312464710188045</v>
      </c>
      <c r="H3140" s="7">
        <v>3132</v>
      </c>
      <c r="I3140" s="14">
        <f t="shared" ca="1" si="368"/>
        <v>0.15278161339777596</v>
      </c>
      <c r="K3140" s="7">
        <v>3132</v>
      </c>
      <c r="L3140" s="14">
        <f t="shared" ca="1" si="364"/>
        <v>0.37582952078187015</v>
      </c>
      <c r="N3140" s="7"/>
      <c r="O3140" s="14"/>
      <c r="Z3140" s="7">
        <v>3132</v>
      </c>
      <c r="AA3140" s="14">
        <f t="shared" ca="1" si="365"/>
        <v>0.95305920465810079</v>
      </c>
      <c r="AF3140" s="7">
        <v>3132</v>
      </c>
      <c r="AG3140" s="14">
        <f t="shared" ca="1" si="363"/>
        <v>0.24848062832136336</v>
      </c>
    </row>
    <row r="3141" spans="2:33" x14ac:dyDescent="0.25">
      <c r="B3141" s="7">
        <v>3133</v>
      </c>
      <c r="C3141" s="14">
        <f t="shared" ca="1" si="366"/>
        <v>-0.22311753209962973</v>
      </c>
      <c r="E3141" s="7">
        <v>3133</v>
      </c>
      <c r="F3141" s="14">
        <f t="shared" ca="1" si="367"/>
        <v>-0.17092677722859814</v>
      </c>
      <c r="H3141" s="7">
        <v>3133</v>
      </c>
      <c r="I3141" s="14">
        <f t="shared" ca="1" si="368"/>
        <v>8.3095587539071661E-2</v>
      </c>
      <c r="K3141" s="7">
        <v>3133</v>
      </c>
      <c r="L3141" s="14">
        <f t="shared" ca="1" si="364"/>
        <v>8.5902272972447638E-2</v>
      </c>
      <c r="N3141" s="7"/>
      <c r="O3141" s="14"/>
      <c r="Z3141" s="7">
        <v>3133</v>
      </c>
      <c r="AA3141" s="14">
        <f t="shared" ca="1" si="365"/>
        <v>-0.31094872178915622</v>
      </c>
      <c r="AF3141" s="7">
        <v>3133</v>
      </c>
      <c r="AG3141" s="14">
        <f t="shared" ca="1" si="363"/>
        <v>-6.2663304572876721E-2</v>
      </c>
    </row>
    <row r="3142" spans="2:33" x14ac:dyDescent="0.25">
      <c r="B3142" s="7">
        <v>3134</v>
      </c>
      <c r="C3142" s="14">
        <f t="shared" ca="1" si="366"/>
        <v>-0.12906021650294691</v>
      </c>
      <c r="E3142" s="7">
        <v>3134</v>
      </c>
      <c r="F3142" s="14">
        <f t="shared" ca="1" si="367"/>
        <v>0.31165803670022318</v>
      </c>
      <c r="H3142" s="7">
        <v>3134</v>
      </c>
      <c r="I3142" s="14">
        <f t="shared" ca="1" si="368"/>
        <v>-0.18212563070884263</v>
      </c>
      <c r="K3142" s="7">
        <v>3134</v>
      </c>
      <c r="L3142" s="14">
        <f t="shared" ca="1" si="364"/>
        <v>0.14695701668471889</v>
      </c>
      <c r="N3142" s="7"/>
      <c r="O3142" s="14"/>
      <c r="Z3142" s="7">
        <v>3134</v>
      </c>
      <c r="AA3142" s="14">
        <f t="shared" ca="1" si="365"/>
        <v>4.7218948843363862E-4</v>
      </c>
      <c r="AF3142" s="7">
        <v>3134</v>
      </c>
      <c r="AG3142" s="14">
        <f t="shared" ca="1" si="363"/>
        <v>-5.164884574059489E-3</v>
      </c>
    </row>
    <row r="3143" spans="2:33" x14ac:dyDescent="0.25">
      <c r="B3143" s="7">
        <v>3135</v>
      </c>
      <c r="C3143" s="14">
        <f t="shared" ca="1" si="366"/>
        <v>-1.1060836575056377E-2</v>
      </c>
      <c r="E3143" s="7">
        <v>3135</v>
      </c>
      <c r="F3143" s="14">
        <f t="shared" ca="1" si="367"/>
        <v>0.14612392297234694</v>
      </c>
      <c r="H3143" s="7">
        <v>3135</v>
      </c>
      <c r="I3143" s="14">
        <f t="shared" ca="1" si="368"/>
        <v>0.15113793411873028</v>
      </c>
      <c r="K3143" s="7">
        <v>3135</v>
      </c>
      <c r="L3143" s="14">
        <f t="shared" ca="1" si="364"/>
        <v>4.4317218100246136E-2</v>
      </c>
      <c r="N3143" s="7"/>
      <c r="O3143" s="14"/>
      <c r="Z3143" s="7">
        <v>3135</v>
      </c>
      <c r="AA3143" s="14">
        <f t="shared" ca="1" si="365"/>
        <v>0.28620102051602081</v>
      </c>
      <c r="AF3143" s="7">
        <v>3135</v>
      </c>
      <c r="AG3143" s="14">
        <f t="shared" ca="1" si="363"/>
        <v>0.10208018322418493</v>
      </c>
    </row>
    <row r="3144" spans="2:33" x14ac:dyDescent="0.25">
      <c r="B3144" s="7">
        <v>3136</v>
      </c>
      <c r="C3144" s="14">
        <f t="shared" ca="1" si="366"/>
        <v>0.27585050092485536</v>
      </c>
      <c r="E3144" s="7">
        <v>3136</v>
      </c>
      <c r="F3144" s="14">
        <f t="shared" ca="1" si="367"/>
        <v>-0.16702357424351477</v>
      </c>
      <c r="H3144" s="7">
        <v>3136</v>
      </c>
      <c r="I3144" s="14">
        <f t="shared" ca="1" si="368"/>
        <v>5.4690479962139479E-2</v>
      </c>
      <c r="K3144" s="7">
        <v>3136</v>
      </c>
      <c r="L3144" s="14">
        <f t="shared" ca="1" si="364"/>
        <v>0.1069814218120617</v>
      </c>
      <c r="N3144" s="7"/>
      <c r="O3144" s="14"/>
      <c r="Z3144" s="7">
        <v>3136</v>
      </c>
      <c r="AA3144" s="14">
        <f t="shared" ca="1" si="365"/>
        <v>0.16351740664348008</v>
      </c>
      <c r="AF3144" s="7">
        <v>3136</v>
      </c>
      <c r="AG3144" s="14">
        <f t="shared" ca="1" si="363"/>
        <v>2.6939219896772438E-2</v>
      </c>
    </row>
    <row r="3145" spans="2:33" x14ac:dyDescent="0.25">
      <c r="B3145" s="7">
        <v>3137</v>
      </c>
      <c r="C3145" s="14">
        <f t="shared" ca="1" si="366"/>
        <v>-1.5583355950137955E-2</v>
      </c>
      <c r="E3145" s="7">
        <v>3137</v>
      </c>
      <c r="F3145" s="14">
        <f t="shared" ca="1" si="367"/>
        <v>-0.39050466513386467</v>
      </c>
      <c r="H3145" s="7">
        <v>3137</v>
      </c>
      <c r="I3145" s="14">
        <f t="shared" ca="1" si="368"/>
        <v>7.8218814288459462E-2</v>
      </c>
      <c r="K3145" s="7">
        <v>3137</v>
      </c>
      <c r="L3145" s="14">
        <f t="shared" ca="1" si="364"/>
        <v>0.15885491738267299</v>
      </c>
      <c r="N3145" s="7"/>
      <c r="O3145" s="14"/>
      <c r="Z3145" s="7">
        <v>3137</v>
      </c>
      <c r="AA3145" s="14">
        <f t="shared" ca="1" si="365"/>
        <v>-0.32786920679554316</v>
      </c>
      <c r="AF3145" s="7">
        <v>3137</v>
      </c>
      <c r="AG3145" s="14">
        <f t="shared" ref="AG3145:AG3208" ca="1" si="369">$AG$3*C3145+$AG$4*F3145+$AG$5*I3145</f>
        <v>-8.8980545014803208E-2</v>
      </c>
    </row>
    <row r="3146" spans="2:33" x14ac:dyDescent="0.25">
      <c r="B3146" s="7">
        <v>3138</v>
      </c>
      <c r="C3146" s="14">
        <f t="shared" ca="1" si="366"/>
        <v>-0.35777157452543018</v>
      </c>
      <c r="E3146" s="7">
        <v>3138</v>
      </c>
      <c r="F3146" s="14">
        <f t="shared" ca="1" si="367"/>
        <v>2.8689886840284007E-2</v>
      </c>
      <c r="H3146" s="7">
        <v>3138</v>
      </c>
      <c r="I3146" s="14">
        <f t="shared" ca="1" si="368"/>
        <v>0.2123685797389272</v>
      </c>
      <c r="K3146" s="7">
        <v>3138</v>
      </c>
      <c r="L3146" s="14">
        <f t="shared" ref="L3146:L3209" ca="1" si="370">C3146^2+F3146^2+I3146^2</f>
        <v>0.17392402280564281</v>
      </c>
      <c r="N3146" s="7"/>
      <c r="O3146" s="14"/>
      <c r="Z3146" s="7">
        <v>3138</v>
      </c>
      <c r="AA3146" s="14">
        <f t="shared" ref="AA3146:AA3209" ca="1" si="371">C3146+F3146+I3146+$AA$5*AA3145+$AA$6*RAND()</f>
        <v>-0.11671310794621897</v>
      </c>
      <c r="AF3146" s="7">
        <v>3138</v>
      </c>
      <c r="AG3146" s="14">
        <f t="shared" ca="1" si="369"/>
        <v>2.2000083042570048E-2</v>
      </c>
    </row>
    <row r="3147" spans="2:33" x14ac:dyDescent="0.25">
      <c r="B3147" s="7">
        <v>3139</v>
      </c>
      <c r="C3147" s="14">
        <f t="shared" ref="C3147:C3210" ca="1" si="372">_xlfn.NORM.INV(RAND(),$C$3,$C$4)+($C$5*C3146)+($C$6*RAND())</f>
        <v>-8.0687067027291684E-2</v>
      </c>
      <c r="E3147" s="7">
        <v>3139</v>
      </c>
      <c r="F3147" s="14">
        <f t="shared" ref="F3147:F3210" ca="1" si="373">_xlfn.NORM.INV(RAND(),$F$3,$F$4)+($F$5*F3146)+($F$6*RAND())</f>
        <v>0.65501911328927087</v>
      </c>
      <c r="H3147" s="7">
        <v>3139</v>
      </c>
      <c r="I3147" s="14">
        <f t="shared" ref="I3147:I3210" ca="1" si="374">_xlfn.NORM.INV(RAND(),$I$3,$I$4)+($I$5*I3146)+($I$6*RAND())</f>
        <v>-0.2062988751289177</v>
      </c>
      <c r="K3147" s="7">
        <v>3139</v>
      </c>
      <c r="L3147" s="14">
        <f t="shared" ca="1" si="370"/>
        <v>0.4781196674391861</v>
      </c>
      <c r="N3147" s="7"/>
      <c r="O3147" s="14"/>
      <c r="Z3147" s="7">
        <v>3139</v>
      </c>
      <c r="AA3147" s="14">
        <f t="shared" ca="1" si="371"/>
        <v>0.3680331711330615</v>
      </c>
      <c r="AF3147" s="7">
        <v>3139</v>
      </c>
      <c r="AG3147" s="14">
        <f t="shared" ca="1" si="369"/>
        <v>9.7848770529755824E-2</v>
      </c>
    </row>
    <row r="3148" spans="2:33" x14ac:dyDescent="0.25">
      <c r="B3148" s="7">
        <v>3140</v>
      </c>
      <c r="C3148" s="14">
        <f t="shared" ca="1" si="372"/>
        <v>-0.1024100361102093</v>
      </c>
      <c r="E3148" s="7">
        <v>3140</v>
      </c>
      <c r="F3148" s="14">
        <f t="shared" ca="1" si="373"/>
        <v>0.38088824627646939</v>
      </c>
      <c r="H3148" s="7">
        <v>3140</v>
      </c>
      <c r="I3148" s="14">
        <f t="shared" ca="1" si="374"/>
        <v>0.10836692900213384</v>
      </c>
      <c r="K3148" s="7">
        <v>3140</v>
      </c>
      <c r="L3148" s="14">
        <f t="shared" ca="1" si="370"/>
        <v>0.16730706294901229</v>
      </c>
      <c r="N3148" s="7"/>
      <c r="O3148" s="14"/>
      <c r="Z3148" s="7">
        <v>3140</v>
      </c>
      <c r="AA3148" s="14">
        <f t="shared" ca="1" si="371"/>
        <v>0.38684513916839391</v>
      </c>
      <c r="AF3148" s="7">
        <v>3140</v>
      </c>
      <c r="AG3148" s="14">
        <f t="shared" ca="1" si="369"/>
        <v>0.1371312382617525</v>
      </c>
    </row>
    <row r="3149" spans="2:33" x14ac:dyDescent="0.25">
      <c r="B3149" s="7">
        <v>3141</v>
      </c>
      <c r="C3149" s="14">
        <f t="shared" ca="1" si="372"/>
        <v>-0.11540027536340536</v>
      </c>
      <c r="E3149" s="7">
        <v>3141</v>
      </c>
      <c r="F3149" s="14">
        <f t="shared" ca="1" si="373"/>
        <v>0.29616709289358312</v>
      </c>
      <c r="H3149" s="7">
        <v>3141</v>
      </c>
      <c r="I3149" s="14">
        <f t="shared" ca="1" si="374"/>
        <v>-0.17525165582970204</v>
      </c>
      <c r="K3149" s="7">
        <v>3141</v>
      </c>
      <c r="L3149" s="14">
        <f t="shared" ca="1" si="370"/>
        <v>0.13174531333803841</v>
      </c>
      <c r="N3149" s="7"/>
      <c r="O3149" s="14"/>
      <c r="Z3149" s="7">
        <v>3141</v>
      </c>
      <c r="AA3149" s="14">
        <f t="shared" ca="1" si="371"/>
        <v>5.5151617004757236E-3</v>
      </c>
      <c r="AF3149" s="7">
        <v>3141</v>
      </c>
      <c r="AG3149" s="14">
        <f t="shared" ca="1" si="369"/>
        <v>-4.3305895364869618E-3</v>
      </c>
    </row>
    <row r="3150" spans="2:33" x14ac:dyDescent="0.25">
      <c r="B3150" s="7">
        <v>3142</v>
      </c>
      <c r="C3150" s="14">
        <f t="shared" ca="1" si="372"/>
        <v>-0.44570133425233677</v>
      </c>
      <c r="E3150" s="7">
        <v>3142</v>
      </c>
      <c r="F3150" s="14">
        <f t="shared" ca="1" si="373"/>
        <v>-0.58549003664043764</v>
      </c>
      <c r="H3150" s="7">
        <v>3142</v>
      </c>
      <c r="I3150" s="14">
        <f t="shared" ca="1" si="374"/>
        <v>0.22687738101164712</v>
      </c>
      <c r="K3150" s="7">
        <v>3142</v>
      </c>
      <c r="L3150" s="14">
        <f t="shared" ca="1" si="370"/>
        <v>0.59292160837423835</v>
      </c>
      <c r="N3150" s="7"/>
      <c r="O3150" s="14"/>
      <c r="Z3150" s="7">
        <v>3142</v>
      </c>
      <c r="AA3150" s="14">
        <f t="shared" ca="1" si="371"/>
        <v>-0.80431398988112734</v>
      </c>
      <c r="AF3150" s="7">
        <v>3142</v>
      </c>
      <c r="AG3150" s="14">
        <f t="shared" ca="1" si="369"/>
        <v>-0.17403632543793979</v>
      </c>
    </row>
    <row r="3151" spans="2:33" x14ac:dyDescent="0.25">
      <c r="B3151" s="7">
        <v>3143</v>
      </c>
      <c r="C3151" s="14">
        <f t="shared" ca="1" si="372"/>
        <v>0.19537693005210929</v>
      </c>
      <c r="E3151" s="7">
        <v>3143</v>
      </c>
      <c r="F3151" s="14">
        <f t="shared" ca="1" si="373"/>
        <v>0.38968674782592216</v>
      </c>
      <c r="H3151" s="7">
        <v>3143</v>
      </c>
      <c r="I3151" s="14">
        <f t="shared" ca="1" si="374"/>
        <v>-0.28902788157945036</v>
      </c>
      <c r="K3151" s="7">
        <v>3143</v>
      </c>
      <c r="L3151" s="14">
        <f t="shared" ca="1" si="370"/>
        <v>0.27356502255803544</v>
      </c>
      <c r="N3151" s="7"/>
      <c r="O3151" s="14"/>
      <c r="Z3151" s="7">
        <v>3143</v>
      </c>
      <c r="AA3151" s="14">
        <f t="shared" ca="1" si="371"/>
        <v>0.29603579629858112</v>
      </c>
      <c r="AF3151" s="7">
        <v>3143</v>
      </c>
      <c r="AG3151" s="14">
        <f t="shared" ca="1" si="369"/>
        <v>4.0370257726418363E-2</v>
      </c>
    </row>
    <row r="3152" spans="2:33" x14ac:dyDescent="0.25">
      <c r="B3152" s="7">
        <v>3144</v>
      </c>
      <c r="C3152" s="14">
        <f t="shared" ca="1" si="372"/>
        <v>5.9246205688102335E-3</v>
      </c>
      <c r="E3152" s="7">
        <v>3144</v>
      </c>
      <c r="F3152" s="14">
        <f t="shared" ca="1" si="373"/>
        <v>0.1210962199430449</v>
      </c>
      <c r="H3152" s="7">
        <v>3144</v>
      </c>
      <c r="I3152" s="14">
        <f t="shared" ca="1" si="374"/>
        <v>-0.30105357310766229</v>
      </c>
      <c r="K3152" s="7">
        <v>3144</v>
      </c>
      <c r="L3152" s="14">
        <f t="shared" ca="1" si="370"/>
        <v>0.10533264949426924</v>
      </c>
      <c r="N3152" s="7"/>
      <c r="O3152" s="14"/>
      <c r="Z3152" s="7">
        <v>3144</v>
      </c>
      <c r="AA3152" s="14">
        <f t="shared" ca="1" si="371"/>
        <v>-0.17403273259580715</v>
      </c>
      <c r="AF3152" s="7">
        <v>3144</v>
      </c>
      <c r="AG3152" s="14">
        <f t="shared" ca="1" si="369"/>
        <v>-8.2907639146389406E-2</v>
      </c>
    </row>
    <row r="3153" spans="2:33" x14ac:dyDescent="0.25">
      <c r="B3153" s="7">
        <v>3145</v>
      </c>
      <c r="C3153" s="14">
        <f t="shared" ca="1" si="372"/>
        <v>-0.34156652839029328</v>
      </c>
      <c r="E3153" s="7">
        <v>3145</v>
      </c>
      <c r="F3153" s="14">
        <f t="shared" ca="1" si="373"/>
        <v>3.0224304034407928E-2</v>
      </c>
      <c r="H3153" s="7">
        <v>3145</v>
      </c>
      <c r="I3153" s="14">
        <f t="shared" ca="1" si="374"/>
        <v>3.009334403249346E-2</v>
      </c>
      <c r="K3153" s="7">
        <v>3145</v>
      </c>
      <c r="L3153" s="14">
        <f t="shared" ca="1" si="370"/>
        <v>0.11848681122601937</v>
      </c>
      <c r="N3153" s="7"/>
      <c r="O3153" s="14"/>
      <c r="Z3153" s="7">
        <v>3145</v>
      </c>
      <c r="AA3153" s="14">
        <f t="shared" ca="1" si="371"/>
        <v>-0.28124888032339185</v>
      </c>
      <c r="AF3153" s="7">
        <v>3145</v>
      </c>
      <c r="AG3153" s="14">
        <f t="shared" ca="1" si="369"/>
        <v>-4.7208676854738896E-2</v>
      </c>
    </row>
    <row r="3154" spans="2:33" x14ac:dyDescent="0.25">
      <c r="B3154" s="7">
        <v>3146</v>
      </c>
      <c r="C3154" s="14">
        <f t="shared" ca="1" si="372"/>
        <v>-0.45277615745067468</v>
      </c>
      <c r="E3154" s="7">
        <v>3146</v>
      </c>
      <c r="F3154" s="14">
        <f t="shared" ca="1" si="373"/>
        <v>-1.0288027678537925</v>
      </c>
      <c r="H3154" s="7">
        <v>3146</v>
      </c>
      <c r="I3154" s="14">
        <f t="shared" ca="1" si="374"/>
        <v>-0.16108813749116152</v>
      </c>
      <c r="K3154" s="7">
        <v>3146</v>
      </c>
      <c r="L3154" s="14">
        <f t="shared" ca="1" si="370"/>
        <v>1.2893907719397941</v>
      </c>
      <c r="N3154" s="7"/>
      <c r="O3154" s="14"/>
      <c r="Z3154" s="7">
        <v>3146</v>
      </c>
      <c r="AA3154" s="14">
        <f t="shared" ca="1" si="371"/>
        <v>-1.6426670627956286</v>
      </c>
      <c r="AF3154" s="7">
        <v>3146</v>
      </c>
      <c r="AG3154" s="14">
        <f t="shared" ca="1" si="369"/>
        <v>-0.46363131684273734</v>
      </c>
    </row>
    <row r="3155" spans="2:33" x14ac:dyDescent="0.25">
      <c r="B3155" s="7">
        <v>3147</v>
      </c>
      <c r="C3155" s="14">
        <f t="shared" ca="1" si="372"/>
        <v>-5.5140881744127963E-2</v>
      </c>
      <c r="E3155" s="7">
        <v>3147</v>
      </c>
      <c r="F3155" s="14">
        <f t="shared" ca="1" si="373"/>
        <v>-0.25275680331057171</v>
      </c>
      <c r="H3155" s="7">
        <v>3147</v>
      </c>
      <c r="I3155" s="14">
        <f t="shared" ca="1" si="374"/>
        <v>0.13504616809258074</v>
      </c>
      <c r="K3155" s="7">
        <v>3147</v>
      </c>
      <c r="L3155" s="14">
        <f t="shared" ca="1" si="370"/>
        <v>8.5163985975788503E-2</v>
      </c>
      <c r="N3155" s="7"/>
      <c r="O3155" s="14"/>
      <c r="Z3155" s="7">
        <v>3147</v>
      </c>
      <c r="AA3155" s="14">
        <f t="shared" ca="1" si="371"/>
        <v>-0.17285151696211892</v>
      </c>
      <c r="AF3155" s="7">
        <v>3147</v>
      </c>
      <c r="AG3155" s="14">
        <f t="shared" ca="1" si="369"/>
        <v>-3.2836750104964813E-2</v>
      </c>
    </row>
    <row r="3156" spans="2:33" x14ac:dyDescent="0.25">
      <c r="B3156" s="7">
        <v>3148</v>
      </c>
      <c r="C3156" s="14">
        <f t="shared" ca="1" si="372"/>
        <v>0.71893521755217871</v>
      </c>
      <c r="E3156" s="7">
        <v>3148</v>
      </c>
      <c r="F3156" s="14">
        <f t="shared" ca="1" si="373"/>
        <v>-0.30605932332618535</v>
      </c>
      <c r="H3156" s="7">
        <v>3148</v>
      </c>
      <c r="I3156" s="14">
        <f t="shared" ca="1" si="374"/>
        <v>0.11120012256026714</v>
      </c>
      <c r="K3156" s="7">
        <v>3148</v>
      </c>
      <c r="L3156" s="14">
        <f t="shared" ca="1" si="370"/>
        <v>0.62290562368909941</v>
      </c>
      <c r="N3156" s="7"/>
      <c r="O3156" s="14"/>
      <c r="Z3156" s="7">
        <v>3148</v>
      </c>
      <c r="AA3156" s="14">
        <f t="shared" ca="1" si="371"/>
        <v>0.52407601678626048</v>
      </c>
      <c r="AF3156" s="7">
        <v>3148</v>
      </c>
      <c r="AG3156" s="14">
        <f t="shared" ca="1" si="369"/>
        <v>9.6449295536687019E-2</v>
      </c>
    </row>
    <row r="3157" spans="2:33" x14ac:dyDescent="0.25">
      <c r="B3157" s="7">
        <v>3149</v>
      </c>
      <c r="C3157" s="14">
        <f t="shared" ca="1" si="372"/>
        <v>0.32372180293122677</v>
      </c>
      <c r="E3157" s="7">
        <v>3149</v>
      </c>
      <c r="F3157" s="14">
        <f t="shared" ca="1" si="373"/>
        <v>0.52158801271933863</v>
      </c>
      <c r="H3157" s="7">
        <v>3149</v>
      </c>
      <c r="I3157" s="14">
        <f t="shared" ca="1" si="374"/>
        <v>0.12887400677501304</v>
      </c>
      <c r="K3157" s="7">
        <v>3149</v>
      </c>
      <c r="L3157" s="14">
        <f t="shared" ca="1" si="370"/>
        <v>0.39345837032779907</v>
      </c>
      <c r="N3157" s="7"/>
      <c r="O3157" s="14"/>
      <c r="Z3157" s="7">
        <v>3149</v>
      </c>
      <c r="AA3157" s="14">
        <f t="shared" ca="1" si="371"/>
        <v>0.97418382242557844</v>
      </c>
      <c r="AF3157" s="7">
        <v>3149</v>
      </c>
      <c r="AG3157" s="14">
        <f t="shared" ca="1" si="369"/>
        <v>0.27277036711205216</v>
      </c>
    </row>
    <row r="3158" spans="2:33" x14ac:dyDescent="0.25">
      <c r="B3158" s="7">
        <v>3150</v>
      </c>
      <c r="C3158" s="14">
        <f t="shared" ca="1" si="372"/>
        <v>0.40116249765043666</v>
      </c>
      <c r="E3158" s="7">
        <v>3150</v>
      </c>
      <c r="F3158" s="14">
        <f t="shared" ca="1" si="373"/>
        <v>0.36690352396103404</v>
      </c>
      <c r="H3158" s="7">
        <v>3150</v>
      </c>
      <c r="I3158" s="14">
        <f t="shared" ca="1" si="374"/>
        <v>-3.9823774038184767E-2</v>
      </c>
      <c r="K3158" s="7">
        <v>3150</v>
      </c>
      <c r="L3158" s="14">
        <f t="shared" ca="1" si="370"/>
        <v>0.29713547839480609</v>
      </c>
      <c r="N3158" s="7"/>
      <c r="O3158" s="14"/>
      <c r="Z3158" s="7">
        <v>3150</v>
      </c>
      <c r="AA3158" s="14">
        <f t="shared" ca="1" si="371"/>
        <v>0.72824224757328593</v>
      </c>
      <c r="AF3158" s="7">
        <v>3150</v>
      </c>
      <c r="AG3158" s="14">
        <f t="shared" ca="1" si="369"/>
        <v>0.17437404710312365</v>
      </c>
    </row>
    <row r="3159" spans="2:33" x14ac:dyDescent="0.25">
      <c r="B3159" s="7">
        <v>3151</v>
      </c>
      <c r="C3159" s="14">
        <f t="shared" ca="1" si="372"/>
        <v>-0.2891597079970748</v>
      </c>
      <c r="E3159" s="7">
        <v>3151</v>
      </c>
      <c r="F3159" s="14">
        <f t="shared" ca="1" si="373"/>
        <v>-0.11188794036762092</v>
      </c>
      <c r="H3159" s="7">
        <v>3151</v>
      </c>
      <c r="I3159" s="14">
        <f t="shared" ca="1" si="374"/>
        <v>0.22305059890928408</v>
      </c>
      <c r="K3159" s="7">
        <v>3151</v>
      </c>
      <c r="L3159" s="14">
        <f t="shared" ca="1" si="370"/>
        <v>0.14588381760245217</v>
      </c>
      <c r="N3159" s="7"/>
      <c r="O3159" s="14"/>
      <c r="Z3159" s="7">
        <v>3151</v>
      </c>
      <c r="AA3159" s="14">
        <f t="shared" ca="1" si="371"/>
        <v>-0.17799704945541167</v>
      </c>
      <c r="AF3159" s="7">
        <v>3151</v>
      </c>
      <c r="AG3159" s="14">
        <f t="shared" ca="1" si="369"/>
        <v>-2.1780841459876077E-3</v>
      </c>
    </row>
    <row r="3160" spans="2:33" x14ac:dyDescent="0.25">
      <c r="B3160" s="7">
        <v>3152</v>
      </c>
      <c r="C3160" s="14">
        <f t="shared" ca="1" si="372"/>
        <v>-7.8419692511426317E-2</v>
      </c>
      <c r="E3160" s="7">
        <v>3152</v>
      </c>
      <c r="F3160" s="14">
        <f t="shared" ca="1" si="373"/>
        <v>4.3736889946430227E-2</v>
      </c>
      <c r="H3160" s="7">
        <v>3152</v>
      </c>
      <c r="I3160" s="14">
        <f t="shared" ca="1" si="374"/>
        <v>-9.5850692556342362E-2</v>
      </c>
      <c r="K3160" s="7">
        <v>3152</v>
      </c>
      <c r="L3160" s="14">
        <f t="shared" ca="1" si="370"/>
        <v>1.7249918979303266E-2</v>
      </c>
      <c r="N3160" s="7"/>
      <c r="O3160" s="14"/>
      <c r="Z3160" s="7">
        <v>3152</v>
      </c>
      <c r="AA3160" s="14">
        <f t="shared" ca="1" si="371"/>
        <v>-0.13053349512133844</v>
      </c>
      <c r="AF3160" s="7">
        <v>3152</v>
      </c>
      <c r="AG3160" s="14">
        <f t="shared" ca="1" si="369"/>
        <v>-4.090314854089315E-2</v>
      </c>
    </row>
    <row r="3161" spans="2:33" x14ac:dyDescent="0.25">
      <c r="B3161" s="7">
        <v>3153</v>
      </c>
      <c r="C3161" s="14">
        <f t="shared" ca="1" si="372"/>
        <v>-0.4772807343839135</v>
      </c>
      <c r="E3161" s="7">
        <v>3153</v>
      </c>
      <c r="F3161" s="14">
        <f t="shared" ca="1" si="373"/>
        <v>0.43899198632763159</v>
      </c>
      <c r="H3161" s="7">
        <v>3153</v>
      </c>
      <c r="I3161" s="14">
        <f t="shared" ca="1" si="374"/>
        <v>-8.0899517546492022E-2</v>
      </c>
      <c r="K3161" s="7">
        <v>3153</v>
      </c>
      <c r="L3161" s="14">
        <f t="shared" ca="1" si="370"/>
        <v>0.42705559541318244</v>
      </c>
      <c r="N3161" s="7"/>
      <c r="O3161" s="14"/>
      <c r="Z3161" s="7">
        <v>3153</v>
      </c>
      <c r="AA3161" s="14">
        <f t="shared" ca="1" si="371"/>
        <v>-0.11918826560277393</v>
      </c>
      <c r="AF3161" s="7">
        <v>3153</v>
      </c>
      <c r="AG3161" s="14">
        <f t="shared" ca="1" si="369"/>
        <v>3.8816420029099546E-3</v>
      </c>
    </row>
    <row r="3162" spans="2:33" x14ac:dyDescent="0.25">
      <c r="B3162" s="7">
        <v>3154</v>
      </c>
      <c r="C3162" s="14">
        <f t="shared" ca="1" si="372"/>
        <v>0.28406999131541594</v>
      </c>
      <c r="E3162" s="7">
        <v>3154</v>
      </c>
      <c r="F3162" s="14">
        <f t="shared" ca="1" si="373"/>
        <v>0.12098649735563111</v>
      </c>
      <c r="H3162" s="7">
        <v>3154</v>
      </c>
      <c r="I3162" s="14">
        <f t="shared" ca="1" si="374"/>
        <v>0.12868859544372008</v>
      </c>
      <c r="K3162" s="7">
        <v>3154</v>
      </c>
      <c r="L3162" s="14">
        <f t="shared" ca="1" si="370"/>
        <v>0.11189424710560207</v>
      </c>
      <c r="N3162" s="7"/>
      <c r="O3162" s="14"/>
      <c r="Z3162" s="7">
        <v>3154</v>
      </c>
      <c r="AA3162" s="14">
        <f t="shared" ca="1" si="371"/>
        <v>0.53374508411476707</v>
      </c>
      <c r="AF3162" s="7">
        <v>3154</v>
      </c>
      <c r="AG3162" s="14">
        <f t="shared" ca="1" si="369"/>
        <v>0.14458538564726056</v>
      </c>
    </row>
    <row r="3163" spans="2:33" x14ac:dyDescent="0.25">
      <c r="B3163" s="7">
        <v>3155</v>
      </c>
      <c r="C3163" s="14">
        <f t="shared" ca="1" si="372"/>
        <v>0.14118328349610182</v>
      </c>
      <c r="E3163" s="7">
        <v>3155</v>
      </c>
      <c r="F3163" s="14">
        <f t="shared" ca="1" si="373"/>
        <v>-3.7218518287776114E-2</v>
      </c>
      <c r="H3163" s="7">
        <v>3155</v>
      </c>
      <c r="I3163" s="14">
        <f t="shared" ca="1" si="374"/>
        <v>-0.2787983637795543</v>
      </c>
      <c r="K3163" s="7">
        <v>3155</v>
      </c>
      <c r="L3163" s="14">
        <f t="shared" ca="1" si="370"/>
        <v>9.9046465288434887E-2</v>
      </c>
      <c r="N3163" s="7"/>
      <c r="O3163" s="14"/>
      <c r="Z3163" s="7">
        <v>3155</v>
      </c>
      <c r="AA3163" s="14">
        <f t="shared" ca="1" si="371"/>
        <v>-0.1748335985712286</v>
      </c>
      <c r="AF3163" s="7">
        <v>3155</v>
      </c>
      <c r="AG3163" s="14">
        <f t="shared" ca="1" si="369"/>
        <v>-9.4448244298934197E-2</v>
      </c>
    </row>
    <row r="3164" spans="2:33" x14ac:dyDescent="0.25">
      <c r="B3164" s="7">
        <v>3156</v>
      </c>
      <c r="C3164" s="14">
        <f t="shared" ca="1" si="372"/>
        <v>0.19892203753461815</v>
      </c>
      <c r="E3164" s="7">
        <v>3156</v>
      </c>
      <c r="F3164" s="14">
        <f t="shared" ca="1" si="373"/>
        <v>0.53538980259019164</v>
      </c>
      <c r="H3164" s="7">
        <v>3156</v>
      </c>
      <c r="I3164" s="14">
        <f t="shared" ca="1" si="374"/>
        <v>-0.12092455956688136</v>
      </c>
      <c r="K3164" s="7">
        <v>3156</v>
      </c>
      <c r="L3164" s="14">
        <f t="shared" ca="1" si="370"/>
        <v>0.34083496684093267</v>
      </c>
      <c r="N3164" s="7"/>
      <c r="O3164" s="14"/>
      <c r="Z3164" s="7">
        <v>3156</v>
      </c>
      <c r="AA3164" s="14">
        <f t="shared" ca="1" si="371"/>
        <v>0.61338728055792835</v>
      </c>
      <c r="AF3164" s="7">
        <v>3156</v>
      </c>
      <c r="AG3164" s="14">
        <f t="shared" ca="1" si="369"/>
        <v>0.15203152445722856</v>
      </c>
    </row>
    <row r="3165" spans="2:33" x14ac:dyDescent="0.25">
      <c r="B3165" s="7">
        <v>3157</v>
      </c>
      <c r="C3165" s="14">
        <f t="shared" ca="1" si="372"/>
        <v>0.12611418479490749</v>
      </c>
      <c r="E3165" s="7">
        <v>3157</v>
      </c>
      <c r="F3165" s="14">
        <f t="shared" ca="1" si="373"/>
        <v>0.36923227266481712</v>
      </c>
      <c r="H3165" s="7">
        <v>3157</v>
      </c>
      <c r="I3165" s="14">
        <f t="shared" ca="1" si="374"/>
        <v>-0.14256229622316058</v>
      </c>
      <c r="K3165" s="7">
        <v>3157</v>
      </c>
      <c r="L3165" s="14">
        <f t="shared" ca="1" si="370"/>
        <v>0.1725612670881301</v>
      </c>
      <c r="N3165" s="7"/>
      <c r="O3165" s="14"/>
      <c r="Z3165" s="7">
        <v>3157</v>
      </c>
      <c r="AA3165" s="14">
        <f t="shared" ca="1" si="371"/>
        <v>0.35278416123656403</v>
      </c>
      <c r="AF3165" s="7">
        <v>3157</v>
      </c>
      <c r="AG3165" s="14">
        <f t="shared" ca="1" si="369"/>
        <v>7.89676002691624E-2</v>
      </c>
    </row>
    <row r="3166" spans="2:33" x14ac:dyDescent="0.25">
      <c r="B3166" s="7">
        <v>3158</v>
      </c>
      <c r="C3166" s="14">
        <f t="shared" ca="1" si="372"/>
        <v>-6.4472714389420871E-2</v>
      </c>
      <c r="E3166" s="7">
        <v>3158</v>
      </c>
      <c r="F3166" s="14">
        <f t="shared" ca="1" si="373"/>
        <v>9.0183476009226576E-2</v>
      </c>
      <c r="H3166" s="7">
        <v>3158</v>
      </c>
      <c r="I3166" s="14">
        <f t="shared" ca="1" si="374"/>
        <v>0.23301632337024825</v>
      </c>
      <c r="K3166" s="7">
        <v>3158</v>
      </c>
      <c r="L3166" s="14">
        <f t="shared" ca="1" si="370"/>
        <v>6.6586397202834685E-2</v>
      </c>
      <c r="N3166" s="7"/>
      <c r="O3166" s="14"/>
      <c r="Z3166" s="7">
        <v>3158</v>
      </c>
      <c r="AA3166" s="14">
        <f t="shared" ca="1" si="371"/>
        <v>0.25872708499005392</v>
      </c>
      <c r="AF3166" s="7">
        <v>3158</v>
      </c>
      <c r="AG3166" s="14">
        <f t="shared" ca="1" si="369"/>
        <v>0.10736702927298311</v>
      </c>
    </row>
    <row r="3167" spans="2:33" x14ac:dyDescent="0.25">
      <c r="B3167" s="7">
        <v>3159</v>
      </c>
      <c r="C3167" s="14">
        <f t="shared" ca="1" si="372"/>
        <v>0.10252558860557048</v>
      </c>
      <c r="E3167" s="7">
        <v>3159</v>
      </c>
      <c r="F3167" s="14">
        <f t="shared" ca="1" si="373"/>
        <v>0.37732272734700906</v>
      </c>
      <c r="H3167" s="7">
        <v>3159</v>
      </c>
      <c r="I3167" s="14">
        <f t="shared" ca="1" si="374"/>
        <v>6.6925784645792089E-2</v>
      </c>
      <c r="K3167" s="7">
        <v>3159</v>
      </c>
      <c r="L3167" s="14">
        <f t="shared" ca="1" si="370"/>
        <v>0.15736299754195895</v>
      </c>
      <c r="N3167" s="7"/>
      <c r="O3167" s="14"/>
      <c r="Z3167" s="7">
        <v>3159</v>
      </c>
      <c r="AA3167" s="14">
        <f t="shared" ca="1" si="371"/>
        <v>0.54677410059837162</v>
      </c>
      <c r="AF3167" s="7">
        <v>3159</v>
      </c>
      <c r="AG3167" s="14">
        <f t="shared" ca="1" si="369"/>
        <v>0.16047224978353364</v>
      </c>
    </row>
    <row r="3168" spans="2:33" x14ac:dyDescent="0.25">
      <c r="B3168" s="7">
        <v>3160</v>
      </c>
      <c r="C3168" s="14">
        <f t="shared" ca="1" si="372"/>
        <v>-0.49189721362887029</v>
      </c>
      <c r="E3168" s="7">
        <v>3160</v>
      </c>
      <c r="F3168" s="14">
        <f t="shared" ca="1" si="373"/>
        <v>0.47567369145553745</v>
      </c>
      <c r="H3168" s="7">
        <v>3160</v>
      </c>
      <c r="I3168" s="14">
        <f t="shared" ca="1" si="374"/>
        <v>2.2429738740410432E-2</v>
      </c>
      <c r="K3168" s="7">
        <v>3160</v>
      </c>
      <c r="L3168" s="14">
        <f t="shared" ca="1" si="370"/>
        <v>0.4687314226987474</v>
      </c>
      <c r="N3168" s="7"/>
      <c r="O3168" s="14"/>
      <c r="Z3168" s="7">
        <v>3160</v>
      </c>
      <c r="AA3168" s="14">
        <f t="shared" ca="1" si="371"/>
        <v>6.2062165670775937E-3</v>
      </c>
      <c r="AF3168" s="7">
        <v>3160</v>
      </c>
      <c r="AG3168" s="14">
        <f t="shared" ca="1" si="369"/>
        <v>5.3294560207051339E-2</v>
      </c>
    </row>
    <row r="3169" spans="2:33" x14ac:dyDescent="0.25">
      <c r="B3169" s="7">
        <v>3161</v>
      </c>
      <c r="C3169" s="14">
        <f t="shared" ca="1" si="372"/>
        <v>-0.33045445887526631</v>
      </c>
      <c r="E3169" s="7">
        <v>3161</v>
      </c>
      <c r="F3169" s="14">
        <f t="shared" ca="1" si="373"/>
        <v>-0.48709188333641146</v>
      </c>
      <c r="H3169" s="7">
        <v>3161</v>
      </c>
      <c r="I3169" s="14">
        <f t="shared" ca="1" si="374"/>
        <v>-0.21382940276087825</v>
      </c>
      <c r="K3169" s="7">
        <v>3161</v>
      </c>
      <c r="L3169" s="14">
        <f t="shared" ca="1" si="370"/>
        <v>0.39218166568783125</v>
      </c>
      <c r="N3169" s="7"/>
      <c r="O3169" s="14"/>
      <c r="Z3169" s="7">
        <v>3161</v>
      </c>
      <c r="AA3169" s="14">
        <f t="shared" ca="1" si="371"/>
        <v>-1.031375744972556</v>
      </c>
      <c r="AF3169" s="7">
        <v>3161</v>
      </c>
      <c r="AG3169" s="14">
        <f t="shared" ca="1" si="369"/>
        <v>-0.29775021788032802</v>
      </c>
    </row>
    <row r="3170" spans="2:33" x14ac:dyDescent="0.25">
      <c r="B3170" s="7">
        <v>3162</v>
      </c>
      <c r="C3170" s="14">
        <f t="shared" ca="1" si="372"/>
        <v>-0.49181091505479319</v>
      </c>
      <c r="E3170" s="7">
        <v>3162</v>
      </c>
      <c r="F3170" s="14">
        <f t="shared" ca="1" si="373"/>
        <v>0.94051628348344729</v>
      </c>
      <c r="H3170" s="7">
        <v>3162</v>
      </c>
      <c r="I3170" s="14">
        <f t="shared" ca="1" si="374"/>
        <v>-6.5341280295303922E-3</v>
      </c>
      <c r="K3170" s="7">
        <v>3162</v>
      </c>
      <c r="L3170" s="14">
        <f t="shared" ca="1" si="370"/>
        <v>1.1264915504936557</v>
      </c>
      <c r="N3170" s="7"/>
      <c r="O3170" s="14"/>
      <c r="Z3170" s="7">
        <v>3162</v>
      </c>
      <c r="AA3170" s="14">
        <f t="shared" ca="1" si="371"/>
        <v>0.4421712403991237</v>
      </c>
      <c r="AF3170" s="7">
        <v>3162</v>
      </c>
      <c r="AG3170" s="14">
        <f t="shared" ca="1" si="369"/>
        <v>0.18117905082226338</v>
      </c>
    </row>
    <row r="3171" spans="2:33" x14ac:dyDescent="0.25">
      <c r="B3171" s="7">
        <v>3163</v>
      </c>
      <c r="C3171" s="14">
        <f t="shared" ca="1" si="372"/>
        <v>0.27500975732943811</v>
      </c>
      <c r="E3171" s="7">
        <v>3163</v>
      </c>
      <c r="F3171" s="14">
        <f t="shared" ca="1" si="373"/>
        <v>-0.12999581400051047</v>
      </c>
      <c r="H3171" s="7">
        <v>3163</v>
      </c>
      <c r="I3171" s="14">
        <f t="shared" ca="1" si="374"/>
        <v>-0.11776638028586139</v>
      </c>
      <c r="K3171" s="7">
        <v>3163</v>
      </c>
      <c r="L3171" s="14">
        <f t="shared" ca="1" si="370"/>
        <v>0.10639819860968587</v>
      </c>
      <c r="N3171" s="7"/>
      <c r="O3171" s="14"/>
      <c r="Z3171" s="7">
        <v>3163</v>
      </c>
      <c r="AA3171" s="14">
        <f t="shared" ca="1" si="371"/>
        <v>2.7247563043066247E-2</v>
      </c>
      <c r="AF3171" s="7">
        <v>3163</v>
      </c>
      <c r="AG3171" s="14">
        <f t="shared" ca="1" si="369"/>
        <v>-3.1103344848610069E-2</v>
      </c>
    </row>
    <row r="3172" spans="2:33" x14ac:dyDescent="0.25">
      <c r="B3172" s="7">
        <v>3164</v>
      </c>
      <c r="C3172" s="14">
        <f t="shared" ca="1" si="372"/>
        <v>-7.8943816744765735E-2</v>
      </c>
      <c r="E3172" s="7">
        <v>3164</v>
      </c>
      <c r="F3172" s="14">
        <f t="shared" ca="1" si="373"/>
        <v>0.69578432450000172</v>
      </c>
      <c r="H3172" s="7">
        <v>3164</v>
      </c>
      <c r="I3172" s="14">
        <f t="shared" ca="1" si="374"/>
        <v>-0.33891932233388589</v>
      </c>
      <c r="K3172" s="7">
        <v>3164</v>
      </c>
      <c r="L3172" s="14">
        <f t="shared" ca="1" si="370"/>
        <v>0.60521425947341534</v>
      </c>
      <c r="N3172" s="7"/>
      <c r="O3172" s="14"/>
      <c r="Z3172" s="7">
        <v>3164</v>
      </c>
      <c r="AA3172" s="14">
        <f t="shared" ca="1" si="371"/>
        <v>0.27792118542135014</v>
      </c>
      <c r="AF3172" s="7">
        <v>3164</v>
      </c>
      <c r="AG3172" s="14">
        <f t="shared" ca="1" si="369"/>
        <v>5.7378805067492988E-2</v>
      </c>
    </row>
    <row r="3173" spans="2:33" x14ac:dyDescent="0.25">
      <c r="B3173" s="7">
        <v>3165</v>
      </c>
      <c r="C3173" s="14">
        <f t="shared" ca="1" si="372"/>
        <v>-3.7566726573002293E-2</v>
      </c>
      <c r="E3173" s="7">
        <v>3165</v>
      </c>
      <c r="F3173" s="14">
        <f t="shared" ca="1" si="373"/>
        <v>-0.54963515723533218</v>
      </c>
      <c r="H3173" s="7">
        <v>3165</v>
      </c>
      <c r="I3173" s="14">
        <f t="shared" ca="1" si="374"/>
        <v>-0.28740029848137649</v>
      </c>
      <c r="K3173" s="7">
        <v>3165</v>
      </c>
      <c r="L3173" s="14">
        <f t="shared" ca="1" si="370"/>
        <v>0.38610899658170333</v>
      </c>
      <c r="N3173" s="7"/>
      <c r="O3173" s="14"/>
      <c r="Z3173" s="7">
        <v>3165</v>
      </c>
      <c r="AA3173" s="14">
        <f t="shared" ca="1" si="371"/>
        <v>-0.87460218228971098</v>
      </c>
      <c r="AF3173" s="7">
        <v>3165</v>
      </c>
      <c r="AG3173" s="14">
        <f t="shared" ca="1" si="369"/>
        <v>-0.28736401187775074</v>
      </c>
    </row>
    <row r="3174" spans="2:33" x14ac:dyDescent="0.25">
      <c r="B3174" s="7">
        <v>3166</v>
      </c>
      <c r="C3174" s="14">
        <f t="shared" ca="1" si="372"/>
        <v>-0.24724655954798183</v>
      </c>
      <c r="E3174" s="7">
        <v>3166</v>
      </c>
      <c r="F3174" s="14">
        <f t="shared" ca="1" si="373"/>
        <v>-0.47607803168692403</v>
      </c>
      <c r="H3174" s="7">
        <v>3166</v>
      </c>
      <c r="I3174" s="14">
        <f t="shared" ca="1" si="374"/>
        <v>-4.0874125933535371E-2</v>
      </c>
      <c r="K3174" s="7">
        <v>3166</v>
      </c>
      <c r="L3174" s="14">
        <f t="shared" ca="1" si="370"/>
        <v>0.28945184763404003</v>
      </c>
      <c r="N3174" s="7"/>
      <c r="O3174" s="14"/>
      <c r="Z3174" s="7">
        <v>3166</v>
      </c>
      <c r="AA3174" s="14">
        <f t="shared" ca="1" si="371"/>
        <v>-0.76419871716844123</v>
      </c>
      <c r="AF3174" s="7">
        <v>3166</v>
      </c>
      <c r="AG3174" s="14">
        <f t="shared" ca="1" si="369"/>
        <v>-0.20862237178908771</v>
      </c>
    </row>
    <row r="3175" spans="2:33" x14ac:dyDescent="0.25">
      <c r="B3175" s="7">
        <v>3167</v>
      </c>
      <c r="C3175" s="14">
        <f t="shared" ca="1" si="372"/>
        <v>0.48956491147337727</v>
      </c>
      <c r="E3175" s="7">
        <v>3167</v>
      </c>
      <c r="F3175" s="14">
        <f t="shared" ca="1" si="373"/>
        <v>0.75285457237945597</v>
      </c>
      <c r="H3175" s="7">
        <v>3167</v>
      </c>
      <c r="I3175" s="14">
        <f t="shared" ca="1" si="374"/>
        <v>-0.13420168157914683</v>
      </c>
      <c r="K3175" s="7">
        <v>3167</v>
      </c>
      <c r="L3175" s="14">
        <f t="shared" ca="1" si="370"/>
        <v>0.82447390103725993</v>
      </c>
      <c r="N3175" s="7"/>
      <c r="O3175" s="14"/>
      <c r="Z3175" s="7">
        <v>3167</v>
      </c>
      <c r="AA3175" s="14">
        <f t="shared" ca="1" si="371"/>
        <v>1.1082178022736864</v>
      </c>
      <c r="AF3175" s="7">
        <v>3167</v>
      </c>
      <c r="AG3175" s="14">
        <f t="shared" ca="1" si="369"/>
        <v>0.27008868137685349</v>
      </c>
    </row>
    <row r="3176" spans="2:33" x14ac:dyDescent="0.25">
      <c r="B3176" s="7">
        <v>3168</v>
      </c>
      <c r="C3176" s="14">
        <f t="shared" ca="1" si="372"/>
        <v>0.55691577952042426</v>
      </c>
      <c r="E3176" s="7">
        <v>3168</v>
      </c>
      <c r="F3176" s="14">
        <f t="shared" ca="1" si="373"/>
        <v>-0.1919818567426349</v>
      </c>
      <c r="H3176" s="7">
        <v>3168</v>
      </c>
      <c r="I3176" s="14">
        <f t="shared" ca="1" si="374"/>
        <v>-0.22695284286772416</v>
      </c>
      <c r="K3176" s="7">
        <v>3168</v>
      </c>
      <c r="L3176" s="14">
        <f t="shared" ca="1" si="370"/>
        <v>0.39851981168293332</v>
      </c>
      <c r="N3176" s="7"/>
      <c r="O3176" s="14"/>
      <c r="Z3176" s="7">
        <v>3168</v>
      </c>
      <c r="AA3176" s="14">
        <f t="shared" ca="1" si="371"/>
        <v>0.1379810799100652</v>
      </c>
      <c r="AF3176" s="7">
        <v>3168</v>
      </c>
      <c r="AG3176" s="14">
        <f t="shared" ca="1" si="369"/>
        <v>-3.699253826579528E-2</v>
      </c>
    </row>
    <row r="3177" spans="2:33" x14ac:dyDescent="0.25">
      <c r="B3177" s="7">
        <v>3169</v>
      </c>
      <c r="C3177" s="14">
        <f t="shared" ca="1" si="372"/>
        <v>6.4372484207675232E-2</v>
      </c>
      <c r="E3177" s="7">
        <v>3169</v>
      </c>
      <c r="F3177" s="14">
        <f t="shared" ca="1" si="373"/>
        <v>0.61584601317199983</v>
      </c>
      <c r="H3177" s="7">
        <v>3169</v>
      </c>
      <c r="I3177" s="14">
        <f t="shared" ca="1" si="374"/>
        <v>-0.3404749091097693</v>
      </c>
      <c r="K3177" s="7">
        <v>3169</v>
      </c>
      <c r="L3177" s="14">
        <f t="shared" ca="1" si="370"/>
        <v>0.49933329239622004</v>
      </c>
      <c r="N3177" s="7"/>
      <c r="O3177" s="14"/>
      <c r="Z3177" s="7">
        <v>3169</v>
      </c>
      <c r="AA3177" s="14">
        <f t="shared" ca="1" si="371"/>
        <v>0.33974358826990581</v>
      </c>
      <c r="AF3177" s="7">
        <v>3169</v>
      </c>
      <c r="AG3177" s="14">
        <f t="shared" ca="1" si="369"/>
        <v>6.1438337149227251E-2</v>
      </c>
    </row>
    <row r="3178" spans="2:33" x14ac:dyDescent="0.25">
      <c r="B3178" s="7">
        <v>3170</v>
      </c>
      <c r="C3178" s="14">
        <f t="shared" ca="1" si="372"/>
        <v>0.2845446072488701</v>
      </c>
      <c r="E3178" s="7">
        <v>3170</v>
      </c>
      <c r="F3178" s="14">
        <f t="shared" ca="1" si="373"/>
        <v>0.39442778760198677</v>
      </c>
      <c r="H3178" s="7">
        <v>3170</v>
      </c>
      <c r="I3178" s="14">
        <f t="shared" ca="1" si="374"/>
        <v>-0.16783409628912874</v>
      </c>
      <c r="K3178" s="7">
        <v>3170</v>
      </c>
      <c r="L3178" s="14">
        <f t="shared" ca="1" si="370"/>
        <v>0.26470719702420026</v>
      </c>
      <c r="N3178" s="7"/>
      <c r="O3178" s="14"/>
      <c r="Z3178" s="7">
        <v>3170</v>
      </c>
      <c r="AA3178" s="14">
        <f t="shared" ca="1" si="371"/>
        <v>0.5111382985617281</v>
      </c>
      <c r="AF3178" s="7">
        <v>3170</v>
      </c>
      <c r="AG3178" s="14">
        <f t="shared" ca="1" si="369"/>
        <v>0.10810361921471855</v>
      </c>
    </row>
    <row r="3179" spans="2:33" x14ac:dyDescent="0.25">
      <c r="B3179" s="7">
        <v>3171</v>
      </c>
      <c r="C3179" s="14">
        <f t="shared" ca="1" si="372"/>
        <v>0.26823940173704847</v>
      </c>
      <c r="E3179" s="7">
        <v>3171</v>
      </c>
      <c r="F3179" s="14">
        <f t="shared" ca="1" si="373"/>
        <v>0.33305877303826209</v>
      </c>
      <c r="H3179" s="7">
        <v>3171</v>
      </c>
      <c r="I3179" s="14">
        <f t="shared" ca="1" si="374"/>
        <v>-0.12745991739464282</v>
      </c>
      <c r="K3179" s="7">
        <v>3171</v>
      </c>
      <c r="L3179" s="14">
        <f t="shared" ca="1" si="370"/>
        <v>0.1991265534842514</v>
      </c>
      <c r="N3179" s="7"/>
      <c r="O3179" s="14"/>
      <c r="Z3179" s="7">
        <v>3171</v>
      </c>
      <c r="AA3179" s="14">
        <f t="shared" ca="1" si="371"/>
        <v>0.47383825738066776</v>
      </c>
      <c r="AF3179" s="7">
        <v>3171</v>
      </c>
      <c r="AG3179" s="14">
        <f t="shared" ca="1" si="369"/>
        <v>0.10258154530103118</v>
      </c>
    </row>
    <row r="3180" spans="2:33" x14ac:dyDescent="0.25">
      <c r="B3180" s="7">
        <v>3172</v>
      </c>
      <c r="C3180" s="14">
        <f t="shared" ca="1" si="372"/>
        <v>0.19061602177757048</v>
      </c>
      <c r="E3180" s="7">
        <v>3172</v>
      </c>
      <c r="F3180" s="14">
        <f t="shared" ca="1" si="373"/>
        <v>-1.095456444381139E-2</v>
      </c>
      <c r="H3180" s="7">
        <v>3172</v>
      </c>
      <c r="I3180" s="14">
        <f t="shared" ca="1" si="374"/>
        <v>0.29441190951455037</v>
      </c>
      <c r="K3180" s="7">
        <v>3172</v>
      </c>
      <c r="L3180" s="14">
        <f t="shared" ca="1" si="370"/>
        <v>0.12313284270446465</v>
      </c>
      <c r="N3180" s="7"/>
      <c r="O3180" s="14"/>
      <c r="Z3180" s="7">
        <v>3172</v>
      </c>
      <c r="AA3180" s="14">
        <f t="shared" ca="1" si="371"/>
        <v>0.47407336684830947</v>
      </c>
      <c r="AF3180" s="7">
        <v>3172</v>
      </c>
      <c r="AG3180" s="14">
        <f t="shared" ca="1" si="369"/>
        <v>0.15260159882819083</v>
      </c>
    </row>
    <row r="3181" spans="2:33" x14ac:dyDescent="0.25">
      <c r="B3181" s="7">
        <v>3173</v>
      </c>
      <c r="C3181" s="14">
        <f t="shared" ca="1" si="372"/>
        <v>-0.5081530998221071</v>
      </c>
      <c r="E3181" s="7">
        <v>3173</v>
      </c>
      <c r="F3181" s="14">
        <f t="shared" ca="1" si="373"/>
        <v>0.39897797614705671</v>
      </c>
      <c r="H3181" s="7">
        <v>3173</v>
      </c>
      <c r="I3181" s="14">
        <f t="shared" ca="1" si="374"/>
        <v>-0.13396153254829529</v>
      </c>
      <c r="K3181" s="7">
        <v>3173</v>
      </c>
      <c r="L3181" s="14">
        <f t="shared" ca="1" si="370"/>
        <v>0.43534869051190567</v>
      </c>
      <c r="N3181" s="7"/>
      <c r="O3181" s="14"/>
      <c r="Z3181" s="7">
        <v>3173</v>
      </c>
      <c r="AA3181" s="14">
        <f t="shared" ca="1" si="371"/>
        <v>-0.24313665622334568</v>
      </c>
      <c r="AF3181" s="7">
        <v>3173</v>
      </c>
      <c r="AG3181" s="14">
        <f t="shared" ca="1" si="369"/>
        <v>-3.5521840139622535E-2</v>
      </c>
    </row>
    <row r="3182" spans="2:33" x14ac:dyDescent="0.25">
      <c r="B3182" s="7">
        <v>3174</v>
      </c>
      <c r="C3182" s="14">
        <f t="shared" ca="1" si="372"/>
        <v>0.38063649171072639</v>
      </c>
      <c r="E3182" s="7">
        <v>3174</v>
      </c>
      <c r="F3182" s="14">
        <f t="shared" ca="1" si="373"/>
        <v>-1.9699134469968169E-2</v>
      </c>
      <c r="H3182" s="7">
        <v>3174</v>
      </c>
      <c r="I3182" s="14">
        <f t="shared" ca="1" si="374"/>
        <v>0.4389926965713371</v>
      </c>
      <c r="K3182" s="7">
        <v>3174</v>
      </c>
      <c r="L3182" s="14">
        <f t="shared" ca="1" si="370"/>
        <v>0.33798678236368984</v>
      </c>
      <c r="N3182" s="7"/>
      <c r="O3182" s="14"/>
      <c r="Z3182" s="7">
        <v>3174</v>
      </c>
      <c r="AA3182" s="14">
        <f t="shared" ca="1" si="371"/>
        <v>0.79993005381209525</v>
      </c>
      <c r="AF3182" s="7">
        <v>3174</v>
      </c>
      <c r="AG3182" s="14">
        <f t="shared" ca="1" si="369"/>
        <v>0.24581463662968966</v>
      </c>
    </row>
    <row r="3183" spans="2:33" x14ac:dyDescent="0.25">
      <c r="B3183" s="7">
        <v>3175</v>
      </c>
      <c r="C3183" s="14">
        <f t="shared" ca="1" si="372"/>
        <v>-0.30256729451578213</v>
      </c>
      <c r="E3183" s="7">
        <v>3175</v>
      </c>
      <c r="F3183" s="14">
        <f t="shared" ca="1" si="373"/>
        <v>0.2971839085127066</v>
      </c>
      <c r="H3183" s="7">
        <v>3175</v>
      </c>
      <c r="I3183" s="14">
        <f t="shared" ca="1" si="374"/>
        <v>-0.12502534084318762</v>
      </c>
      <c r="K3183" s="7">
        <v>3175</v>
      </c>
      <c r="L3183" s="14">
        <f t="shared" ca="1" si="370"/>
        <v>0.19549657904244405</v>
      </c>
      <c r="N3183" s="7"/>
      <c r="O3183" s="14"/>
      <c r="Z3183" s="7">
        <v>3175</v>
      </c>
      <c r="AA3183" s="14">
        <f t="shared" ca="1" si="371"/>
        <v>-0.13040872684626315</v>
      </c>
      <c r="AF3183" s="7">
        <v>3175</v>
      </c>
      <c r="AG3183" s="14">
        <f t="shared" ca="1" si="369"/>
        <v>-2.1368422686619509E-2</v>
      </c>
    </row>
    <row r="3184" spans="2:33" x14ac:dyDescent="0.25">
      <c r="B3184" s="7">
        <v>3176</v>
      </c>
      <c r="C3184" s="14">
        <f t="shared" ca="1" si="372"/>
        <v>0.13915983881485897</v>
      </c>
      <c r="E3184" s="7">
        <v>3176</v>
      </c>
      <c r="F3184" s="14">
        <f t="shared" ca="1" si="373"/>
        <v>-0.17872107353610564</v>
      </c>
      <c r="H3184" s="7">
        <v>3176</v>
      </c>
      <c r="I3184" s="14">
        <f t="shared" ca="1" si="374"/>
        <v>-0.37629350913362786</v>
      </c>
      <c r="K3184" s="7">
        <v>3176</v>
      </c>
      <c r="L3184" s="14">
        <f t="shared" ca="1" si="370"/>
        <v>0.19290348788097528</v>
      </c>
      <c r="N3184" s="7"/>
      <c r="O3184" s="14"/>
      <c r="Z3184" s="7">
        <v>3176</v>
      </c>
      <c r="AA3184" s="14">
        <f t="shared" ca="1" si="371"/>
        <v>-0.41585474385487453</v>
      </c>
      <c r="AF3184" s="7">
        <v>3176</v>
      </c>
      <c r="AG3184" s="14">
        <f t="shared" ca="1" si="369"/>
        <v>-0.17630175795131103</v>
      </c>
    </row>
    <row r="3185" spans="2:33" x14ac:dyDescent="0.25">
      <c r="B3185" s="7">
        <v>3177</v>
      </c>
      <c r="C3185" s="14">
        <f t="shared" ca="1" si="372"/>
        <v>-9.7881620745893433E-2</v>
      </c>
      <c r="E3185" s="7">
        <v>3177</v>
      </c>
      <c r="F3185" s="14">
        <f t="shared" ca="1" si="373"/>
        <v>-2.536825790828473E-2</v>
      </c>
      <c r="H3185" s="7">
        <v>3177</v>
      </c>
      <c r="I3185" s="14">
        <f t="shared" ca="1" si="374"/>
        <v>7.8146564050638981E-2</v>
      </c>
      <c r="K3185" s="7">
        <v>3177</v>
      </c>
      <c r="L3185" s="14">
        <f t="shared" ca="1" si="370"/>
        <v>1.6331245662064786E-2</v>
      </c>
      <c r="N3185" s="7"/>
      <c r="O3185" s="14"/>
      <c r="Z3185" s="7">
        <v>3177</v>
      </c>
      <c r="AA3185" s="14">
        <f t="shared" ca="1" si="371"/>
        <v>-4.5103314603539182E-2</v>
      </c>
      <c r="AF3185" s="7">
        <v>3177</v>
      </c>
      <c r="AG3185" s="14">
        <f t="shared" ca="1" si="369"/>
        <v>4.0718240985914873E-3</v>
      </c>
    </row>
    <row r="3186" spans="2:33" x14ac:dyDescent="0.25">
      <c r="B3186" s="7">
        <v>3178</v>
      </c>
      <c r="C3186" s="14">
        <f t="shared" ca="1" si="372"/>
        <v>2.3048107732059293E-2</v>
      </c>
      <c r="E3186" s="7">
        <v>3178</v>
      </c>
      <c r="F3186" s="14">
        <f t="shared" ca="1" si="373"/>
        <v>0.22252476010648109</v>
      </c>
      <c r="H3186" s="7">
        <v>3178</v>
      </c>
      <c r="I3186" s="14">
        <f t="shared" ca="1" si="374"/>
        <v>-0.18199416876354363</v>
      </c>
      <c r="K3186" s="7">
        <v>3178</v>
      </c>
      <c r="L3186" s="14">
        <f t="shared" ca="1" si="370"/>
        <v>8.317036159440877E-2</v>
      </c>
      <c r="N3186" s="7"/>
      <c r="O3186" s="14"/>
      <c r="Z3186" s="7">
        <v>3178</v>
      </c>
      <c r="AA3186" s="14">
        <f t="shared" ca="1" si="371"/>
        <v>6.3578699074996747E-2</v>
      </c>
      <c r="AF3186" s="7">
        <v>3178</v>
      </c>
      <c r="AG3186" s="14">
        <f t="shared" ca="1" si="369"/>
        <v>-1.4306179270612701E-3</v>
      </c>
    </row>
    <row r="3187" spans="2:33" x14ac:dyDescent="0.25">
      <c r="B3187" s="7">
        <v>3179</v>
      </c>
      <c r="C3187" s="14">
        <f t="shared" ca="1" si="372"/>
        <v>-0.72400644290162075</v>
      </c>
      <c r="E3187" s="7">
        <v>3179</v>
      </c>
      <c r="F3187" s="14">
        <f t="shared" ca="1" si="373"/>
        <v>-8.8060884247558285E-2</v>
      </c>
      <c r="H3187" s="7">
        <v>3179</v>
      </c>
      <c r="I3187" s="14">
        <f t="shared" ca="1" si="374"/>
        <v>-0.21614410351687224</v>
      </c>
      <c r="K3187" s="7">
        <v>3179</v>
      </c>
      <c r="L3187" s="14">
        <f t="shared" ca="1" si="370"/>
        <v>0.57865832218263202</v>
      </c>
      <c r="N3187" s="7"/>
      <c r="O3187" s="14"/>
      <c r="Z3187" s="7">
        <v>3179</v>
      </c>
      <c r="AA3187" s="14">
        <f t="shared" ca="1" si="371"/>
        <v>-1.0282114306660513</v>
      </c>
      <c r="AF3187" s="7">
        <v>3179</v>
      </c>
      <c r="AG3187" s="14">
        <f t="shared" ca="1" si="369"/>
        <v>-0.25767719526134053</v>
      </c>
    </row>
    <row r="3188" spans="2:33" x14ac:dyDescent="0.25">
      <c r="B3188" s="7">
        <v>3180</v>
      </c>
      <c r="C3188" s="14">
        <f t="shared" ca="1" si="372"/>
        <v>-0.62529814617398338</v>
      </c>
      <c r="E3188" s="7">
        <v>3180</v>
      </c>
      <c r="F3188" s="14">
        <f t="shared" ca="1" si="373"/>
        <v>-0.29849988400550437</v>
      </c>
      <c r="H3188" s="7">
        <v>3180</v>
      </c>
      <c r="I3188" s="14">
        <f t="shared" ca="1" si="374"/>
        <v>8.281246432402363E-2</v>
      </c>
      <c r="K3188" s="7">
        <v>3180</v>
      </c>
      <c r="L3188" s="14">
        <f t="shared" ca="1" si="370"/>
        <v>0.48695785660733754</v>
      </c>
      <c r="N3188" s="7"/>
      <c r="O3188" s="14"/>
      <c r="Z3188" s="7">
        <v>3180</v>
      </c>
      <c r="AA3188" s="14">
        <f t="shared" ca="1" si="371"/>
        <v>-0.84098556585546402</v>
      </c>
      <c r="AF3188" s="7">
        <v>3180</v>
      </c>
      <c r="AG3188" s="14">
        <f t="shared" ca="1" si="369"/>
        <v>-0.18148460870683855</v>
      </c>
    </row>
    <row r="3189" spans="2:33" x14ac:dyDescent="0.25">
      <c r="B3189" s="7">
        <v>3181</v>
      </c>
      <c r="C3189" s="14">
        <f t="shared" ca="1" si="372"/>
        <v>0.16388971385487203</v>
      </c>
      <c r="E3189" s="7">
        <v>3181</v>
      </c>
      <c r="F3189" s="14">
        <f t="shared" ca="1" si="373"/>
        <v>-0.87955766684977332</v>
      </c>
      <c r="H3189" s="7">
        <v>3181</v>
      </c>
      <c r="I3189" s="14">
        <f t="shared" ca="1" si="374"/>
        <v>0.18648329155575399</v>
      </c>
      <c r="K3189" s="7">
        <v>3181</v>
      </c>
      <c r="L3189" s="14">
        <f t="shared" ca="1" si="370"/>
        <v>0.83525754565111709</v>
      </c>
      <c r="N3189" s="7"/>
      <c r="O3189" s="14"/>
      <c r="Z3189" s="7">
        <v>3181</v>
      </c>
      <c r="AA3189" s="14">
        <f t="shared" ca="1" si="371"/>
        <v>-0.52918466143914733</v>
      </c>
      <c r="AF3189" s="7">
        <v>3181</v>
      </c>
      <c r="AG3189" s="14">
        <f t="shared" ca="1" si="369"/>
        <v>-0.15649604066165596</v>
      </c>
    </row>
    <row r="3190" spans="2:33" x14ac:dyDescent="0.25">
      <c r="B3190" s="7">
        <v>3182</v>
      </c>
      <c r="C3190" s="14">
        <f t="shared" ca="1" si="372"/>
        <v>-0.2349113818642995</v>
      </c>
      <c r="E3190" s="7">
        <v>3182</v>
      </c>
      <c r="F3190" s="14">
        <f t="shared" ca="1" si="373"/>
        <v>-0.14934626675053986</v>
      </c>
      <c r="H3190" s="7">
        <v>3182</v>
      </c>
      <c r="I3190" s="14">
        <f t="shared" ca="1" si="374"/>
        <v>-1.0737151351768746E-2</v>
      </c>
      <c r="K3190" s="7">
        <v>3182</v>
      </c>
      <c r="L3190" s="14">
        <f t="shared" ca="1" si="370"/>
        <v>7.7602951140868931E-2</v>
      </c>
      <c r="N3190" s="7"/>
      <c r="O3190" s="14"/>
      <c r="Z3190" s="7">
        <v>3182</v>
      </c>
      <c r="AA3190" s="14">
        <f t="shared" ca="1" si="371"/>
        <v>-0.39499479996660808</v>
      </c>
      <c r="AF3190" s="7">
        <v>3182</v>
      </c>
      <c r="AG3190" s="14">
        <f t="shared" ca="1" si="369"/>
        <v>-9.6081016938729349E-2</v>
      </c>
    </row>
    <row r="3191" spans="2:33" x14ac:dyDescent="0.25">
      <c r="B3191" s="7">
        <v>3183</v>
      </c>
      <c r="C3191" s="14">
        <f t="shared" ca="1" si="372"/>
        <v>0.55043703259472976</v>
      </c>
      <c r="E3191" s="7">
        <v>3183</v>
      </c>
      <c r="F3191" s="14">
        <f t="shared" ca="1" si="373"/>
        <v>0.84518670775230365</v>
      </c>
      <c r="H3191" s="7">
        <v>3183</v>
      </c>
      <c r="I3191" s="14">
        <f t="shared" ca="1" si="374"/>
        <v>-5.7541915836763075E-2</v>
      </c>
      <c r="K3191" s="7">
        <v>3183</v>
      </c>
      <c r="L3191" s="14">
        <f t="shared" ca="1" si="370"/>
        <v>1.0206325698910346</v>
      </c>
      <c r="N3191" s="7"/>
      <c r="O3191" s="14"/>
      <c r="Z3191" s="7">
        <v>3183</v>
      </c>
      <c r="AA3191" s="14">
        <f t="shared" ca="1" si="371"/>
        <v>1.3380818245102704</v>
      </c>
      <c r="AF3191" s="7">
        <v>3183</v>
      </c>
      <c r="AG3191" s="14">
        <f t="shared" ca="1" si="369"/>
        <v>0.34062665250993179</v>
      </c>
    </row>
    <row r="3192" spans="2:33" x14ac:dyDescent="0.25">
      <c r="B3192" s="7">
        <v>3184</v>
      </c>
      <c r="C3192" s="14">
        <f t="shared" ca="1" si="372"/>
        <v>0.50758013385381406</v>
      </c>
      <c r="E3192" s="7">
        <v>3184</v>
      </c>
      <c r="F3192" s="14">
        <f t="shared" ca="1" si="373"/>
        <v>-2.59319413307669E-2</v>
      </c>
      <c r="H3192" s="7">
        <v>3184</v>
      </c>
      <c r="I3192" s="14">
        <f t="shared" ca="1" si="374"/>
        <v>-2.715250843696862E-2</v>
      </c>
      <c r="K3192" s="7">
        <v>3184</v>
      </c>
      <c r="L3192" s="14">
        <f t="shared" ca="1" si="370"/>
        <v>0.25904731657865782</v>
      </c>
      <c r="N3192" s="7"/>
      <c r="O3192" s="14"/>
      <c r="Z3192" s="7">
        <v>3184</v>
      </c>
      <c r="AA3192" s="14">
        <f t="shared" ca="1" si="371"/>
        <v>0.45449568408607854</v>
      </c>
      <c r="AF3192" s="7">
        <v>3184</v>
      </c>
      <c r="AG3192" s="14">
        <f t="shared" ca="1" si="369"/>
        <v>8.2875440996745306E-2</v>
      </c>
    </row>
    <row r="3193" spans="2:33" x14ac:dyDescent="0.25">
      <c r="B3193" s="7">
        <v>3185</v>
      </c>
      <c r="C3193" s="14">
        <f t="shared" ca="1" si="372"/>
        <v>-6.0269300877838876E-3</v>
      </c>
      <c r="E3193" s="7">
        <v>3185</v>
      </c>
      <c r="F3193" s="14">
        <f t="shared" ca="1" si="373"/>
        <v>0.18900877618805167</v>
      </c>
      <c r="H3193" s="7">
        <v>3185</v>
      </c>
      <c r="I3193" s="14">
        <f t="shared" ca="1" si="374"/>
        <v>-0.11890132919980281</v>
      </c>
      <c r="K3193" s="7">
        <v>3185</v>
      </c>
      <c r="L3193" s="14">
        <f t="shared" ca="1" si="370"/>
        <v>4.989816744786793E-2</v>
      </c>
      <c r="N3193" s="7"/>
      <c r="O3193" s="14"/>
      <c r="Z3193" s="7">
        <v>3185</v>
      </c>
      <c r="AA3193" s="14">
        <f t="shared" ca="1" si="371"/>
        <v>6.4080516900464984E-2</v>
      </c>
      <c r="AF3193" s="7">
        <v>3185</v>
      </c>
      <c r="AG3193" s="14">
        <f t="shared" ca="1" si="369"/>
        <v>7.9367151589375892E-3</v>
      </c>
    </row>
    <row r="3194" spans="2:33" x14ac:dyDescent="0.25">
      <c r="B3194" s="7">
        <v>3186</v>
      </c>
      <c r="C3194" s="14">
        <f t="shared" ca="1" si="372"/>
        <v>-0.17361486970006096</v>
      </c>
      <c r="E3194" s="7">
        <v>3186</v>
      </c>
      <c r="F3194" s="14">
        <f t="shared" ca="1" si="373"/>
        <v>2.5314286073271769E-2</v>
      </c>
      <c r="H3194" s="7">
        <v>3186</v>
      </c>
      <c r="I3194" s="14">
        <f t="shared" ca="1" si="374"/>
        <v>0.24207947696709042</v>
      </c>
      <c r="K3194" s="7">
        <v>3186</v>
      </c>
      <c r="L3194" s="14">
        <f t="shared" ca="1" si="370"/>
        <v>8.9385409229028642E-2</v>
      </c>
      <c r="N3194" s="7"/>
      <c r="O3194" s="14"/>
      <c r="Z3194" s="7">
        <v>3186</v>
      </c>
      <c r="AA3194" s="14">
        <f t="shared" ca="1" si="371"/>
        <v>9.3778893340301234E-2</v>
      </c>
      <c r="AF3194" s="7">
        <v>3186</v>
      </c>
      <c r="AG3194" s="14">
        <f t="shared" ca="1" si="369"/>
        <v>6.9703102668805528E-2</v>
      </c>
    </row>
    <row r="3195" spans="2:33" x14ac:dyDescent="0.25">
      <c r="B3195" s="7">
        <v>3187</v>
      </c>
      <c r="C3195" s="14">
        <f t="shared" ca="1" si="372"/>
        <v>0.27735419960449009</v>
      </c>
      <c r="E3195" s="7">
        <v>3187</v>
      </c>
      <c r="F3195" s="14">
        <f t="shared" ca="1" si="373"/>
        <v>0.49251570534192923</v>
      </c>
      <c r="H3195" s="7">
        <v>3187</v>
      </c>
      <c r="I3195" s="14">
        <f t="shared" ca="1" si="374"/>
        <v>-9.2745921235571308E-2</v>
      </c>
      <c r="K3195" s="7">
        <v>3187</v>
      </c>
      <c r="L3195" s="14">
        <f t="shared" ca="1" si="370"/>
        <v>0.32809887795254022</v>
      </c>
      <c r="N3195" s="7"/>
      <c r="O3195" s="14"/>
      <c r="Z3195" s="7">
        <v>3187</v>
      </c>
      <c r="AA3195" s="14">
        <f t="shared" ca="1" si="371"/>
        <v>0.67712398371084792</v>
      </c>
      <c r="AF3195" s="7">
        <v>3187</v>
      </c>
      <c r="AG3195" s="14">
        <f t="shared" ca="1" si="369"/>
        <v>0.16612718302924828</v>
      </c>
    </row>
    <row r="3196" spans="2:33" x14ac:dyDescent="0.25">
      <c r="B3196" s="7">
        <v>3188</v>
      </c>
      <c r="C3196" s="14">
        <f t="shared" ca="1" si="372"/>
        <v>0.18181686974466649</v>
      </c>
      <c r="E3196" s="7">
        <v>3188</v>
      </c>
      <c r="F3196" s="14">
        <f t="shared" ca="1" si="373"/>
        <v>0.95043264518709369</v>
      </c>
      <c r="H3196" s="7">
        <v>3188</v>
      </c>
      <c r="I3196" s="14">
        <f t="shared" ca="1" si="374"/>
        <v>0.13172858866319431</v>
      </c>
      <c r="K3196" s="7">
        <v>3188</v>
      </c>
      <c r="L3196" s="14">
        <f t="shared" ca="1" si="370"/>
        <v>0.95373200823228199</v>
      </c>
      <c r="N3196" s="7"/>
      <c r="O3196" s="14"/>
      <c r="Z3196" s="7">
        <v>3188</v>
      </c>
      <c r="AA3196" s="14">
        <f t="shared" ca="1" si="371"/>
        <v>1.2639781035949544</v>
      </c>
      <c r="AF3196" s="7">
        <v>3188</v>
      </c>
      <c r="AG3196" s="14">
        <f t="shared" ca="1" si="369"/>
        <v>0.37418460297033912</v>
      </c>
    </row>
    <row r="3197" spans="2:33" x14ac:dyDescent="0.25">
      <c r="B3197" s="7">
        <v>3189</v>
      </c>
      <c r="C3197" s="14">
        <f t="shared" ca="1" si="372"/>
        <v>-0.14751803861239388</v>
      </c>
      <c r="E3197" s="7">
        <v>3189</v>
      </c>
      <c r="F3197" s="14">
        <f t="shared" ca="1" si="373"/>
        <v>0.53320727717112493</v>
      </c>
      <c r="H3197" s="7">
        <v>3189</v>
      </c>
      <c r="I3197" s="14">
        <f t="shared" ca="1" si="374"/>
        <v>0.15496149855706498</v>
      </c>
      <c r="K3197" s="7">
        <v>3189</v>
      </c>
      <c r="L3197" s="14">
        <f t="shared" ca="1" si="370"/>
        <v>0.33008463817934386</v>
      </c>
      <c r="N3197" s="7"/>
      <c r="O3197" s="14"/>
      <c r="Z3197" s="7">
        <v>3189</v>
      </c>
      <c r="AA3197" s="14">
        <f t="shared" ca="1" si="371"/>
        <v>0.54065073711579603</v>
      </c>
      <c r="AF3197" s="7">
        <v>3189</v>
      </c>
      <c r="AG3197" s="14">
        <f t="shared" ca="1" si="369"/>
        <v>0.19244317485168469</v>
      </c>
    </row>
    <row r="3198" spans="2:33" x14ac:dyDescent="0.25">
      <c r="B3198" s="7">
        <v>3190</v>
      </c>
      <c r="C3198" s="14">
        <f t="shared" ca="1" si="372"/>
        <v>-0.13660673949080007</v>
      </c>
      <c r="E3198" s="7">
        <v>3190</v>
      </c>
      <c r="F3198" s="14">
        <f t="shared" ca="1" si="373"/>
        <v>0.42265467036923171</v>
      </c>
      <c r="H3198" s="7">
        <v>3190</v>
      </c>
      <c r="I3198" s="14">
        <f t="shared" ca="1" si="374"/>
        <v>-4.3414846407654709E-2</v>
      </c>
      <c r="K3198" s="7">
        <v>3190</v>
      </c>
      <c r="L3198" s="14">
        <f t="shared" ca="1" si="370"/>
        <v>0.19918322054783147</v>
      </c>
      <c r="N3198" s="7"/>
      <c r="O3198" s="14"/>
      <c r="Z3198" s="7">
        <v>3190</v>
      </c>
      <c r="AA3198" s="14">
        <f t="shared" ca="1" si="371"/>
        <v>0.24263308447077692</v>
      </c>
      <c r="AF3198" s="7">
        <v>3190</v>
      </c>
      <c r="AG3198" s="14">
        <f t="shared" ca="1" si="369"/>
        <v>8.2109114649547607E-2</v>
      </c>
    </row>
    <row r="3199" spans="2:33" x14ac:dyDescent="0.25">
      <c r="B3199" s="7">
        <v>3191</v>
      </c>
      <c r="C3199" s="14">
        <f t="shared" ca="1" si="372"/>
        <v>6.2055415767462074E-3</v>
      </c>
      <c r="E3199" s="7">
        <v>3191</v>
      </c>
      <c r="F3199" s="14">
        <f t="shared" ca="1" si="373"/>
        <v>0.6380856339703902</v>
      </c>
      <c r="H3199" s="7">
        <v>3191</v>
      </c>
      <c r="I3199" s="14">
        <f t="shared" ca="1" si="374"/>
        <v>0.14089350708457871</v>
      </c>
      <c r="K3199" s="7">
        <v>3191</v>
      </c>
      <c r="L3199" s="14">
        <f t="shared" ca="1" si="370"/>
        <v>0.42704276536424773</v>
      </c>
      <c r="N3199" s="7"/>
      <c r="O3199" s="14"/>
      <c r="Z3199" s="7">
        <v>3191</v>
      </c>
      <c r="AA3199" s="14">
        <f t="shared" ca="1" si="371"/>
        <v>0.78518468263171515</v>
      </c>
      <c r="AF3199" s="7">
        <v>3191</v>
      </c>
      <c r="AG3199" s="14">
        <f t="shared" ca="1" si="369"/>
        <v>0.24902420134029776</v>
      </c>
    </row>
    <row r="3200" spans="2:33" x14ac:dyDescent="0.25">
      <c r="B3200" s="7">
        <v>3192</v>
      </c>
      <c r="C3200" s="14">
        <f t="shared" ca="1" si="372"/>
        <v>0.26415211773539954</v>
      </c>
      <c r="E3200" s="7">
        <v>3192</v>
      </c>
      <c r="F3200" s="14">
        <f t="shared" ca="1" si="373"/>
        <v>0.61830144629374906</v>
      </c>
      <c r="H3200" s="7">
        <v>3192</v>
      </c>
      <c r="I3200" s="14">
        <f t="shared" ca="1" si="374"/>
        <v>-5.2490812480056E-2</v>
      </c>
      <c r="K3200" s="7">
        <v>3192</v>
      </c>
      <c r="L3200" s="14">
        <f t="shared" ca="1" si="370"/>
        <v>0.45482830518785461</v>
      </c>
      <c r="N3200" s="7"/>
      <c r="O3200" s="14"/>
      <c r="Z3200" s="7">
        <v>3192</v>
      </c>
      <c r="AA3200" s="14">
        <f t="shared" ca="1" si="371"/>
        <v>0.8299627515490926</v>
      </c>
      <c r="AF3200" s="7">
        <v>3192</v>
      </c>
      <c r="AG3200" s="14">
        <f t="shared" ca="1" si="369"/>
        <v>0.21732453244318226</v>
      </c>
    </row>
    <row r="3201" spans="2:33" x14ac:dyDescent="0.25">
      <c r="B3201" s="7">
        <v>3193</v>
      </c>
      <c r="C3201" s="14">
        <f t="shared" ca="1" si="372"/>
        <v>-0.19395803514805085</v>
      </c>
      <c r="E3201" s="7">
        <v>3193</v>
      </c>
      <c r="F3201" s="14">
        <f t="shared" ca="1" si="373"/>
        <v>-0.10731291183695879</v>
      </c>
      <c r="H3201" s="7">
        <v>3193</v>
      </c>
      <c r="I3201" s="14">
        <f t="shared" ca="1" si="374"/>
        <v>0.18673466284415163</v>
      </c>
      <c r="K3201" s="7">
        <v>3193</v>
      </c>
      <c r="L3201" s="14">
        <f t="shared" ca="1" si="370"/>
        <v>8.4005614752938398E-2</v>
      </c>
      <c r="N3201" s="7"/>
      <c r="O3201" s="14"/>
      <c r="Z3201" s="7">
        <v>3193</v>
      </c>
      <c r="AA3201" s="14">
        <f t="shared" ca="1" si="371"/>
        <v>-0.11453628414085804</v>
      </c>
      <c r="AF3201" s="7">
        <v>3193</v>
      </c>
      <c r="AG3201" s="14">
        <f t="shared" ca="1" si="369"/>
        <v>3.708384556962846E-3</v>
      </c>
    </row>
    <row r="3202" spans="2:33" x14ac:dyDescent="0.25">
      <c r="B3202" s="7">
        <v>3194</v>
      </c>
      <c r="C3202" s="14">
        <f t="shared" ca="1" si="372"/>
        <v>6.4190013394180331E-2</v>
      </c>
      <c r="E3202" s="7">
        <v>3194</v>
      </c>
      <c r="F3202" s="14">
        <f t="shared" ca="1" si="373"/>
        <v>-0.18390340773799357</v>
      </c>
      <c r="H3202" s="7">
        <v>3194</v>
      </c>
      <c r="I3202" s="14">
        <f t="shared" ca="1" si="374"/>
        <v>-5.5260204699143119E-2</v>
      </c>
      <c r="K3202" s="7">
        <v>3194</v>
      </c>
      <c r="L3202" s="14">
        <f t="shared" ca="1" si="370"/>
        <v>4.0994511420582962E-2</v>
      </c>
      <c r="N3202" s="7"/>
      <c r="O3202" s="14"/>
      <c r="Z3202" s="7">
        <v>3194</v>
      </c>
      <c r="AA3202" s="14">
        <f t="shared" ca="1" si="371"/>
        <v>-0.17497359904295637</v>
      </c>
      <c r="AF3202" s="7">
        <v>3194</v>
      </c>
      <c r="AG3202" s="14">
        <f t="shared" ca="1" si="369"/>
        <v>-6.4437101522219251E-2</v>
      </c>
    </row>
    <row r="3203" spans="2:33" x14ac:dyDescent="0.25">
      <c r="B3203" s="7">
        <v>3195</v>
      </c>
      <c r="C3203" s="14">
        <f t="shared" ca="1" si="372"/>
        <v>0.11022572406150889</v>
      </c>
      <c r="E3203" s="7">
        <v>3195</v>
      </c>
      <c r="F3203" s="14">
        <f t="shared" ca="1" si="373"/>
        <v>-0.30029518351926104</v>
      </c>
      <c r="H3203" s="7">
        <v>3195</v>
      </c>
      <c r="I3203" s="14">
        <f t="shared" ca="1" si="374"/>
        <v>0.11860134506052809</v>
      </c>
      <c r="K3203" s="7">
        <v>3195</v>
      </c>
      <c r="L3203" s="14">
        <f t="shared" ca="1" si="370"/>
        <v>0.11639318653991702</v>
      </c>
      <c r="N3203" s="7"/>
      <c r="O3203" s="14"/>
      <c r="Z3203" s="7">
        <v>3195</v>
      </c>
      <c r="AA3203" s="14">
        <f t="shared" ca="1" si="371"/>
        <v>-7.1468114397224072E-2</v>
      </c>
      <c r="AF3203" s="7">
        <v>3195</v>
      </c>
      <c r="AG3203" s="14">
        <f t="shared" ca="1" si="369"/>
        <v>-2.0602872219265288E-2</v>
      </c>
    </row>
    <row r="3204" spans="2:33" x14ac:dyDescent="0.25">
      <c r="B3204" s="7">
        <v>3196</v>
      </c>
      <c r="C3204" s="14">
        <f t="shared" ca="1" si="372"/>
        <v>0.57874700279229663</v>
      </c>
      <c r="E3204" s="7">
        <v>3196</v>
      </c>
      <c r="F3204" s="14">
        <f t="shared" ca="1" si="373"/>
        <v>0.81524670588215642</v>
      </c>
      <c r="H3204" s="7">
        <v>3196</v>
      </c>
      <c r="I3204" s="14">
        <f t="shared" ca="1" si="374"/>
        <v>0.14451067414660879</v>
      </c>
      <c r="K3204" s="7">
        <v>3196</v>
      </c>
      <c r="L3204" s="14">
        <f t="shared" ca="1" si="370"/>
        <v>1.0204586196350813</v>
      </c>
      <c r="N3204" s="7"/>
      <c r="O3204" s="14"/>
      <c r="Z3204" s="7">
        <v>3196</v>
      </c>
      <c r="AA3204" s="14">
        <f t="shared" ca="1" si="371"/>
        <v>1.5385043828210616</v>
      </c>
      <c r="AF3204" s="7">
        <v>3196</v>
      </c>
      <c r="AG3204" s="14">
        <f t="shared" ca="1" si="369"/>
        <v>0.41812768198174977</v>
      </c>
    </row>
    <row r="3205" spans="2:33" x14ac:dyDescent="0.25">
      <c r="B3205" s="7">
        <v>3197</v>
      </c>
      <c r="C3205" s="14">
        <f t="shared" ca="1" si="372"/>
        <v>-2.4673396886780833E-2</v>
      </c>
      <c r="E3205" s="7">
        <v>3197</v>
      </c>
      <c r="F3205" s="14">
        <f t="shared" ca="1" si="373"/>
        <v>0.26133554795423619</v>
      </c>
      <c r="H3205" s="7">
        <v>3197</v>
      </c>
      <c r="I3205" s="14">
        <f t="shared" ca="1" si="374"/>
        <v>-7.6041466316555173E-2</v>
      </c>
      <c r="K3205" s="7">
        <v>3197</v>
      </c>
      <c r="L3205" s="14">
        <f t="shared" ca="1" si="370"/>
        <v>7.4687349738045292E-2</v>
      </c>
      <c r="N3205" s="7"/>
      <c r="O3205" s="14"/>
      <c r="Z3205" s="7">
        <v>3197</v>
      </c>
      <c r="AA3205" s="14">
        <f t="shared" ca="1" si="371"/>
        <v>0.16062068475090019</v>
      </c>
      <c r="AF3205" s="7">
        <v>3197</v>
      </c>
      <c r="AG3205" s="14">
        <f t="shared" ca="1" si="369"/>
        <v>4.3049398482292611E-2</v>
      </c>
    </row>
    <row r="3206" spans="2:33" x14ac:dyDescent="0.25">
      <c r="B3206" s="7">
        <v>3198</v>
      </c>
      <c r="C3206" s="14">
        <f t="shared" ca="1" si="372"/>
        <v>-0.26237818150960879</v>
      </c>
      <c r="E3206" s="7">
        <v>3198</v>
      </c>
      <c r="F3206" s="14">
        <f t="shared" ca="1" si="373"/>
        <v>-0.52223629933129501</v>
      </c>
      <c r="H3206" s="7">
        <v>3198</v>
      </c>
      <c r="I3206" s="14">
        <f t="shared" ca="1" si="374"/>
        <v>0.5804309703440087</v>
      </c>
      <c r="K3206" s="7">
        <v>3198</v>
      </c>
      <c r="L3206" s="14">
        <f t="shared" ca="1" si="370"/>
        <v>0.67847317380602257</v>
      </c>
      <c r="N3206" s="7"/>
      <c r="O3206" s="14"/>
      <c r="Z3206" s="7">
        <v>3198</v>
      </c>
      <c r="AA3206" s="14">
        <f t="shared" ca="1" si="371"/>
        <v>-0.20418351049689509</v>
      </c>
      <c r="AF3206" s="7">
        <v>3198</v>
      </c>
      <c r="AG3206" s="14">
        <f t="shared" ca="1" si="369"/>
        <v>2.3025862036293226E-2</v>
      </c>
    </row>
    <row r="3207" spans="2:33" x14ac:dyDescent="0.25">
      <c r="B3207" s="7">
        <v>3199</v>
      </c>
      <c r="C3207" s="14">
        <f t="shared" ca="1" si="372"/>
        <v>-7.0454814535628824E-2</v>
      </c>
      <c r="E3207" s="7">
        <v>3199</v>
      </c>
      <c r="F3207" s="14">
        <f t="shared" ca="1" si="373"/>
        <v>-0.19440328457764616</v>
      </c>
      <c r="H3207" s="7">
        <v>3199</v>
      </c>
      <c r="I3207" s="14">
        <f t="shared" ca="1" si="374"/>
        <v>-0.16891247848020119</v>
      </c>
      <c r="K3207" s="7">
        <v>3199</v>
      </c>
      <c r="L3207" s="14">
        <f t="shared" ca="1" si="370"/>
        <v>7.1287943332151563E-2</v>
      </c>
      <c r="N3207" s="7"/>
      <c r="O3207" s="14"/>
      <c r="Z3207" s="7">
        <v>3199</v>
      </c>
      <c r="AA3207" s="14">
        <f t="shared" ca="1" si="371"/>
        <v>-0.43377057759347615</v>
      </c>
      <c r="AF3207" s="7">
        <v>3199</v>
      </c>
      <c r="AG3207" s="14">
        <f t="shared" ca="1" si="369"/>
        <v>-0.13997693967250008</v>
      </c>
    </row>
    <row r="3208" spans="2:33" x14ac:dyDescent="0.25">
      <c r="B3208" s="7">
        <v>3200</v>
      </c>
      <c r="C3208" s="14">
        <f t="shared" ca="1" si="372"/>
        <v>-0.17484342747251488</v>
      </c>
      <c r="E3208" s="7">
        <v>3200</v>
      </c>
      <c r="F3208" s="14">
        <f t="shared" ca="1" si="373"/>
        <v>-2.4856687178188341E-2</v>
      </c>
      <c r="H3208" s="7">
        <v>3200</v>
      </c>
      <c r="I3208" s="14">
        <f t="shared" ca="1" si="374"/>
        <v>6.3134335661421306E-2</v>
      </c>
      <c r="K3208" s="7">
        <v>3200</v>
      </c>
      <c r="L3208" s="14">
        <f t="shared" ca="1" si="370"/>
        <v>3.5174023367219899E-2</v>
      </c>
      <c r="N3208" s="7"/>
      <c r="O3208" s="14"/>
      <c r="Z3208" s="7">
        <v>3200</v>
      </c>
      <c r="AA3208" s="14">
        <f t="shared" ca="1" si="371"/>
        <v>-0.13656577898928191</v>
      </c>
      <c r="AF3208" s="7">
        <v>3200</v>
      </c>
      <c r="AG3208" s="14">
        <f t="shared" ca="1" si="369"/>
        <v>-1.7171957383390956E-2</v>
      </c>
    </row>
    <row r="3209" spans="2:33" x14ac:dyDescent="0.25">
      <c r="B3209" s="7">
        <v>3201</v>
      </c>
      <c r="C3209" s="14">
        <f t="shared" ca="1" si="372"/>
        <v>-4.781539179084953E-2</v>
      </c>
      <c r="E3209" s="7">
        <v>3201</v>
      </c>
      <c r="F3209" s="14">
        <f t="shared" ca="1" si="373"/>
        <v>0.49997617450227977</v>
      </c>
      <c r="H3209" s="7">
        <v>3201</v>
      </c>
      <c r="I3209" s="14">
        <f t="shared" ca="1" si="374"/>
        <v>-0.13646412739906741</v>
      </c>
      <c r="K3209" s="7">
        <v>3201</v>
      </c>
      <c r="L3209" s="14">
        <f t="shared" ca="1" si="370"/>
        <v>0.27088494482883546</v>
      </c>
      <c r="N3209" s="7"/>
      <c r="O3209" s="14"/>
      <c r="Z3209" s="7">
        <v>3201</v>
      </c>
      <c r="AA3209" s="14">
        <f t="shared" ca="1" si="371"/>
        <v>0.31569665531236279</v>
      </c>
      <c r="AF3209" s="7">
        <v>3201</v>
      </c>
      <c r="AG3209" s="14">
        <f t="shared" ref="AG3209:AG3272" ca="1" si="375">$AG$3*C3209+$AG$4*F3209+$AG$5*I3209</f>
        <v>8.5844123032887049E-2</v>
      </c>
    </row>
    <row r="3210" spans="2:33" x14ac:dyDescent="0.25">
      <c r="B3210" s="7">
        <v>3202</v>
      </c>
      <c r="C3210" s="14">
        <f t="shared" ca="1" si="372"/>
        <v>-0.44344227861412122</v>
      </c>
      <c r="E3210" s="7">
        <v>3202</v>
      </c>
      <c r="F3210" s="14">
        <f t="shared" ca="1" si="373"/>
        <v>9.68937266525908E-2</v>
      </c>
      <c r="H3210" s="7">
        <v>3202</v>
      </c>
      <c r="I3210" s="14">
        <f t="shared" ca="1" si="374"/>
        <v>-0.2527923490457531</v>
      </c>
      <c r="K3210" s="7">
        <v>3202</v>
      </c>
      <c r="L3210" s="14">
        <f t="shared" ref="L3210:L3273" ca="1" si="376">C3210^2+F3210^2+I3210^2</f>
        <v>0.26993342046318075</v>
      </c>
      <c r="N3210" s="7"/>
      <c r="O3210" s="14"/>
      <c r="Z3210" s="7">
        <v>3202</v>
      </c>
      <c r="AA3210" s="14">
        <f t="shared" ref="AA3210:AA3273" ca="1" si="377">C3210+F3210+I3210+$AA$5*AA3209+$AA$6*RAND()</f>
        <v>-0.59934090100728354</v>
      </c>
      <c r="AF3210" s="7">
        <v>3202</v>
      </c>
      <c r="AG3210" s="14">
        <f t="shared" ca="1" si="375"/>
        <v>-0.16073727734534826</v>
      </c>
    </row>
    <row r="3211" spans="2:33" x14ac:dyDescent="0.25">
      <c r="B3211" s="7">
        <v>3203</v>
      </c>
      <c r="C3211" s="14">
        <f t="shared" ref="C3211:C3274" ca="1" si="378">_xlfn.NORM.INV(RAND(),$C$3,$C$4)+($C$5*C3210)+($C$6*RAND())</f>
        <v>-0.29769355749853155</v>
      </c>
      <c r="E3211" s="7">
        <v>3203</v>
      </c>
      <c r="F3211" s="14">
        <f t="shared" ref="F3211:F3274" ca="1" si="379">_xlfn.NORM.INV(RAND(),$F$3,$F$4)+($F$5*F3210)+($F$6*RAND())</f>
        <v>-0.343703095722041</v>
      </c>
      <c r="H3211" s="7">
        <v>3203</v>
      </c>
      <c r="I3211" s="14">
        <f t="shared" ref="I3211:I3274" ca="1" si="380">_xlfn.NORM.INV(RAND(),$I$3,$I$4)+($I$5*I3210)+($I$6*RAND())</f>
        <v>0.10338687258519343</v>
      </c>
      <c r="K3211" s="7">
        <v>3203</v>
      </c>
      <c r="L3211" s="14">
        <f t="shared" ca="1" si="376"/>
        <v>0.21744211760799301</v>
      </c>
      <c r="N3211" s="7"/>
      <c r="O3211" s="14"/>
      <c r="Z3211" s="7">
        <v>3203</v>
      </c>
      <c r="AA3211" s="14">
        <f t="shared" ca="1" si="377"/>
        <v>-0.53800978063537919</v>
      </c>
      <c r="AF3211" s="7">
        <v>3203</v>
      </c>
      <c r="AG3211" s="14">
        <f t="shared" ca="1" si="375"/>
        <v>-0.12129489118224124</v>
      </c>
    </row>
    <row r="3212" spans="2:33" x14ac:dyDescent="0.25">
      <c r="B3212" s="7">
        <v>3204</v>
      </c>
      <c r="C3212" s="14">
        <f t="shared" ca="1" si="378"/>
        <v>7.2018240470912792E-2</v>
      </c>
      <c r="E3212" s="7">
        <v>3204</v>
      </c>
      <c r="F3212" s="14">
        <f t="shared" ca="1" si="379"/>
        <v>1.1089733430739226</v>
      </c>
      <c r="H3212" s="7">
        <v>3204</v>
      </c>
      <c r="I3212" s="14">
        <f t="shared" ca="1" si="380"/>
        <v>1.4301902975937114E-2</v>
      </c>
      <c r="K3212" s="7">
        <v>3204</v>
      </c>
      <c r="L3212" s="14">
        <f t="shared" ca="1" si="376"/>
        <v>1.2352130470378113</v>
      </c>
      <c r="N3212" s="7"/>
      <c r="O3212" s="14"/>
      <c r="Z3212" s="7">
        <v>3204</v>
      </c>
      <c r="AA3212" s="14">
        <f t="shared" ca="1" si="377"/>
        <v>1.1952934865207725</v>
      </c>
      <c r="AF3212" s="7">
        <v>3204</v>
      </c>
      <c r="AG3212" s="14">
        <f t="shared" ca="1" si="375"/>
        <v>0.35281641220673415</v>
      </c>
    </row>
    <row r="3213" spans="2:33" x14ac:dyDescent="0.25">
      <c r="B3213" s="7">
        <v>3205</v>
      </c>
      <c r="C3213" s="14">
        <f t="shared" ca="1" si="378"/>
        <v>-0.15684145282858947</v>
      </c>
      <c r="E3213" s="7">
        <v>3205</v>
      </c>
      <c r="F3213" s="14">
        <f t="shared" ca="1" si="379"/>
        <v>0.19291634816813524</v>
      </c>
      <c r="H3213" s="7">
        <v>3205</v>
      </c>
      <c r="I3213" s="14">
        <f t="shared" ca="1" si="380"/>
        <v>-0.23666199418038686</v>
      </c>
      <c r="K3213" s="7">
        <v>3205</v>
      </c>
      <c r="L3213" s="14">
        <f t="shared" ca="1" si="376"/>
        <v>0.1178248582053493</v>
      </c>
      <c r="N3213" s="7"/>
      <c r="O3213" s="14"/>
      <c r="Z3213" s="7">
        <v>3205</v>
      </c>
      <c r="AA3213" s="14">
        <f t="shared" ca="1" si="377"/>
        <v>-0.20058709884084108</v>
      </c>
      <c r="AF3213" s="7">
        <v>3205</v>
      </c>
      <c r="AG3213" s="14">
        <f t="shared" ca="1" si="375"/>
        <v>-6.8158183787432075E-2</v>
      </c>
    </row>
    <row r="3214" spans="2:33" x14ac:dyDescent="0.25">
      <c r="B3214" s="7">
        <v>3206</v>
      </c>
      <c r="C3214" s="14">
        <f t="shared" ca="1" si="378"/>
        <v>-1.7053762885537446E-2</v>
      </c>
      <c r="E3214" s="7">
        <v>3206</v>
      </c>
      <c r="F3214" s="14">
        <f t="shared" ca="1" si="379"/>
        <v>-0.50244184336066344</v>
      </c>
      <c r="H3214" s="7">
        <v>3206</v>
      </c>
      <c r="I3214" s="14">
        <f t="shared" ca="1" si="380"/>
        <v>0.26537444193452547</v>
      </c>
      <c r="K3214" s="7">
        <v>3206</v>
      </c>
      <c r="L3214" s="14">
        <f t="shared" ca="1" si="376"/>
        <v>0.32316223122027843</v>
      </c>
      <c r="N3214" s="7"/>
      <c r="O3214" s="14"/>
      <c r="Z3214" s="7">
        <v>3206</v>
      </c>
      <c r="AA3214" s="14">
        <f t="shared" ca="1" si="377"/>
        <v>-0.25412116431167536</v>
      </c>
      <c r="AF3214" s="7">
        <v>3206</v>
      </c>
      <c r="AG3214" s="14">
        <f t="shared" ca="1" si="375"/>
        <v>-4.7993528811496308E-2</v>
      </c>
    </row>
    <row r="3215" spans="2:33" x14ac:dyDescent="0.25">
      <c r="B3215" s="7">
        <v>3207</v>
      </c>
      <c r="C3215" s="14">
        <f t="shared" ca="1" si="378"/>
        <v>0.32383799604608376</v>
      </c>
      <c r="E3215" s="7">
        <v>3207</v>
      </c>
      <c r="F3215" s="14">
        <f t="shared" ca="1" si="379"/>
        <v>-6.4489353696478846E-3</v>
      </c>
      <c r="H3215" s="7">
        <v>3207</v>
      </c>
      <c r="I3215" s="14">
        <f t="shared" ca="1" si="380"/>
        <v>-0.26851110808025419</v>
      </c>
      <c r="K3215" s="7">
        <v>3207</v>
      </c>
      <c r="L3215" s="14">
        <f t="shared" ca="1" si="376"/>
        <v>0.17701085161303121</v>
      </c>
      <c r="N3215" s="7"/>
      <c r="O3215" s="14"/>
      <c r="Z3215" s="7">
        <v>3207</v>
      </c>
      <c r="AA3215" s="14">
        <f t="shared" ca="1" si="377"/>
        <v>4.8877952596181717E-2</v>
      </c>
      <c r="AF3215" s="7">
        <v>3207</v>
      </c>
      <c r="AG3215" s="14">
        <f t="shared" ca="1" si="375"/>
        <v>-4.4571524633779308E-2</v>
      </c>
    </row>
    <row r="3216" spans="2:33" x14ac:dyDescent="0.25">
      <c r="B3216" s="7">
        <v>3208</v>
      </c>
      <c r="C3216" s="14">
        <f t="shared" ca="1" si="378"/>
        <v>0.54789575797704504</v>
      </c>
      <c r="E3216" s="7">
        <v>3208</v>
      </c>
      <c r="F3216" s="14">
        <f t="shared" ca="1" si="379"/>
        <v>0.50335478468550554</v>
      </c>
      <c r="H3216" s="7">
        <v>3208</v>
      </c>
      <c r="I3216" s="14">
        <f t="shared" ca="1" si="380"/>
        <v>0.13641768261931536</v>
      </c>
      <c r="K3216" s="7">
        <v>3208</v>
      </c>
      <c r="L3216" s="14">
        <f t="shared" ca="1" si="376"/>
        <v>0.57216558500625658</v>
      </c>
      <c r="N3216" s="7"/>
      <c r="O3216" s="14"/>
      <c r="Z3216" s="7">
        <v>3208</v>
      </c>
      <c r="AA3216" s="14">
        <f t="shared" ca="1" si="377"/>
        <v>1.1876682252818658</v>
      </c>
      <c r="AF3216" s="7">
        <v>3208</v>
      </c>
      <c r="AG3216" s="14">
        <f t="shared" ca="1" si="375"/>
        <v>0.31515266004878684</v>
      </c>
    </row>
    <row r="3217" spans="2:33" x14ac:dyDescent="0.25">
      <c r="B3217" s="7">
        <v>3209</v>
      </c>
      <c r="C3217" s="14">
        <f t="shared" ca="1" si="378"/>
        <v>0.30557134121034907</v>
      </c>
      <c r="E3217" s="7">
        <v>3209</v>
      </c>
      <c r="F3217" s="14">
        <f t="shared" ca="1" si="379"/>
        <v>-0.28751337609786348</v>
      </c>
      <c r="H3217" s="7">
        <v>3209</v>
      </c>
      <c r="I3217" s="14">
        <f t="shared" ca="1" si="380"/>
        <v>-0.14174503349026735</v>
      </c>
      <c r="K3217" s="7">
        <v>3209</v>
      </c>
      <c r="L3217" s="14">
        <f t="shared" ca="1" si="376"/>
        <v>0.19612944052344009</v>
      </c>
      <c r="N3217" s="7"/>
      <c r="O3217" s="14"/>
      <c r="Z3217" s="7">
        <v>3209</v>
      </c>
      <c r="AA3217" s="14">
        <f t="shared" ca="1" si="377"/>
        <v>-0.12368706837778176</v>
      </c>
      <c r="AF3217" s="7">
        <v>3209</v>
      </c>
      <c r="AG3217" s="14">
        <f t="shared" ca="1" si="375"/>
        <v>-8.1837757983396181E-2</v>
      </c>
    </row>
    <row r="3218" spans="2:33" x14ac:dyDescent="0.25">
      <c r="B3218" s="7">
        <v>3210</v>
      </c>
      <c r="C3218" s="14">
        <f t="shared" ca="1" si="378"/>
        <v>7.6347032750185935E-3</v>
      </c>
      <c r="E3218" s="7">
        <v>3210</v>
      </c>
      <c r="F3218" s="14">
        <f t="shared" ca="1" si="379"/>
        <v>0.45608324036097919</v>
      </c>
      <c r="H3218" s="7">
        <v>3210</v>
      </c>
      <c r="I3218" s="14">
        <f t="shared" ca="1" si="380"/>
        <v>-1.202748996892572E-4</v>
      </c>
      <c r="K3218" s="7">
        <v>3210</v>
      </c>
      <c r="L3218" s="14">
        <f t="shared" ca="1" si="376"/>
        <v>0.20807022529831978</v>
      </c>
      <c r="N3218" s="7"/>
      <c r="O3218" s="14"/>
      <c r="Z3218" s="7">
        <v>3210</v>
      </c>
      <c r="AA3218" s="14">
        <f t="shared" ca="1" si="377"/>
        <v>0.46359766873630853</v>
      </c>
      <c r="AF3218" s="7">
        <v>3210</v>
      </c>
      <c r="AG3218" s="14">
        <f t="shared" ca="1" si="375"/>
        <v>0.13830380280342178</v>
      </c>
    </row>
    <row r="3219" spans="2:33" x14ac:dyDescent="0.25">
      <c r="B3219" s="7">
        <v>3211</v>
      </c>
      <c r="C3219" s="14">
        <f t="shared" ca="1" si="378"/>
        <v>1.324580989891304E-2</v>
      </c>
      <c r="E3219" s="7">
        <v>3211</v>
      </c>
      <c r="F3219" s="14">
        <f t="shared" ca="1" si="379"/>
        <v>-7.5504898360747003E-2</v>
      </c>
      <c r="H3219" s="7">
        <v>3211</v>
      </c>
      <c r="I3219" s="14">
        <f t="shared" ca="1" si="380"/>
        <v>-0.34335711293280313</v>
      </c>
      <c r="K3219" s="7">
        <v>3211</v>
      </c>
      <c r="L3219" s="14">
        <f t="shared" ca="1" si="376"/>
        <v>0.12377054815789461</v>
      </c>
      <c r="N3219" s="7"/>
      <c r="O3219" s="14"/>
      <c r="Z3219" s="7">
        <v>3211</v>
      </c>
      <c r="AA3219" s="14">
        <f t="shared" ca="1" si="377"/>
        <v>-0.40561620139463711</v>
      </c>
      <c r="AF3219" s="7">
        <v>3211</v>
      </c>
      <c r="AG3219" s="14">
        <f t="shared" ca="1" si="375"/>
        <v>-0.15734515270156274</v>
      </c>
    </row>
    <row r="3220" spans="2:33" x14ac:dyDescent="0.25">
      <c r="B3220" s="7">
        <v>3212</v>
      </c>
      <c r="C3220" s="14">
        <f t="shared" ca="1" si="378"/>
        <v>-0.11038011534533892</v>
      </c>
      <c r="E3220" s="7">
        <v>3212</v>
      </c>
      <c r="F3220" s="14">
        <f t="shared" ca="1" si="379"/>
        <v>-4.9570135023942349E-2</v>
      </c>
      <c r="H3220" s="7">
        <v>3212</v>
      </c>
      <c r="I3220" s="14">
        <f t="shared" ca="1" si="380"/>
        <v>-0.26954843928004818</v>
      </c>
      <c r="K3220" s="7">
        <v>3212</v>
      </c>
      <c r="L3220" s="14">
        <f t="shared" ca="1" si="376"/>
        <v>8.7297329268252025E-2</v>
      </c>
      <c r="N3220" s="7"/>
      <c r="O3220" s="14"/>
      <c r="Z3220" s="7">
        <v>3212</v>
      </c>
      <c r="AA3220" s="14">
        <f t="shared" ca="1" si="377"/>
        <v>-0.42949868964932947</v>
      </c>
      <c r="AF3220" s="7">
        <v>3212</v>
      </c>
      <c r="AG3220" s="14">
        <f t="shared" ca="1" si="375"/>
        <v>-0.14476643928826977</v>
      </c>
    </row>
    <row r="3221" spans="2:33" x14ac:dyDescent="0.25">
      <c r="B3221" s="7">
        <v>3213</v>
      </c>
      <c r="C3221" s="14">
        <f t="shared" ca="1" si="378"/>
        <v>0.53028651413236982</v>
      </c>
      <c r="E3221" s="7">
        <v>3213</v>
      </c>
      <c r="F3221" s="14">
        <f t="shared" ca="1" si="379"/>
        <v>0.18674960463968501</v>
      </c>
      <c r="H3221" s="7">
        <v>3213</v>
      </c>
      <c r="I3221" s="14">
        <f t="shared" ca="1" si="380"/>
        <v>1.3688614178558378E-2</v>
      </c>
      <c r="K3221" s="7">
        <v>3213</v>
      </c>
      <c r="L3221" s="14">
        <f t="shared" ca="1" si="376"/>
        <v>0.31626658006186814</v>
      </c>
      <c r="N3221" s="7"/>
      <c r="O3221" s="14"/>
      <c r="Z3221" s="7">
        <v>3213</v>
      </c>
      <c r="AA3221" s="14">
        <f t="shared" ca="1" si="377"/>
        <v>0.73072473295061324</v>
      </c>
      <c r="AF3221" s="7">
        <v>3213</v>
      </c>
      <c r="AG3221" s="14">
        <f t="shared" ca="1" si="375"/>
        <v>0.16755762988980283</v>
      </c>
    </row>
    <row r="3222" spans="2:33" x14ac:dyDescent="0.25">
      <c r="B3222" s="7">
        <v>3214</v>
      </c>
      <c r="C3222" s="14">
        <f t="shared" ca="1" si="378"/>
        <v>-6.4354648573482942E-2</v>
      </c>
      <c r="E3222" s="7">
        <v>3214</v>
      </c>
      <c r="F3222" s="14">
        <f t="shared" ca="1" si="379"/>
        <v>6.4413050278580491E-2</v>
      </c>
      <c r="H3222" s="7">
        <v>3214</v>
      </c>
      <c r="I3222" s="14">
        <f t="shared" ca="1" si="380"/>
        <v>-0.29254211544310393</v>
      </c>
      <c r="K3222" s="7">
        <v>3214</v>
      </c>
      <c r="L3222" s="14">
        <f t="shared" ca="1" si="376"/>
        <v>9.3871451147133772E-2</v>
      </c>
      <c r="N3222" s="7"/>
      <c r="O3222" s="14"/>
      <c r="Z3222" s="7">
        <v>3214</v>
      </c>
      <c r="AA3222" s="14">
        <f t="shared" ca="1" si="377"/>
        <v>-0.29248371373800641</v>
      </c>
      <c r="AF3222" s="7">
        <v>3214</v>
      </c>
      <c r="AG3222" s="14">
        <f t="shared" ca="1" si="375"/>
        <v>-0.11056386080836401</v>
      </c>
    </row>
    <row r="3223" spans="2:33" x14ac:dyDescent="0.25">
      <c r="B3223" s="7">
        <v>3215</v>
      </c>
      <c r="C3223" s="14">
        <f t="shared" ca="1" si="378"/>
        <v>0.15402956375387725</v>
      </c>
      <c r="E3223" s="7">
        <v>3215</v>
      </c>
      <c r="F3223" s="14">
        <f t="shared" ca="1" si="379"/>
        <v>0.31774448551914497</v>
      </c>
      <c r="H3223" s="7">
        <v>3215</v>
      </c>
      <c r="I3223" s="14">
        <f t="shared" ca="1" si="380"/>
        <v>-0.13675133561093308</v>
      </c>
      <c r="K3223" s="7">
        <v>3215</v>
      </c>
      <c r="L3223" s="14">
        <f t="shared" ca="1" si="376"/>
        <v>0.1433875923794099</v>
      </c>
      <c r="N3223" s="7"/>
      <c r="O3223" s="14"/>
      <c r="Z3223" s="7">
        <v>3215</v>
      </c>
      <c r="AA3223" s="14">
        <f t="shared" ca="1" si="377"/>
        <v>0.33502271366208913</v>
      </c>
      <c r="AF3223" s="7">
        <v>3215</v>
      </c>
      <c r="AG3223" s="14">
        <f t="shared" ca="1" si="375"/>
        <v>7.1428724162145713E-2</v>
      </c>
    </row>
    <row r="3224" spans="2:33" x14ac:dyDescent="0.25">
      <c r="B3224" s="7">
        <v>3216</v>
      </c>
      <c r="C3224" s="14">
        <f t="shared" ca="1" si="378"/>
        <v>-0.20152943232741796</v>
      </c>
      <c r="E3224" s="7">
        <v>3216</v>
      </c>
      <c r="F3224" s="14">
        <f t="shared" ca="1" si="379"/>
        <v>7.402900559294516E-2</v>
      </c>
      <c r="H3224" s="7">
        <v>3216</v>
      </c>
      <c r="I3224" s="14">
        <f t="shared" ca="1" si="380"/>
        <v>-4.9014931627157594E-2</v>
      </c>
      <c r="K3224" s="7">
        <v>3216</v>
      </c>
      <c r="L3224" s="14">
        <f t="shared" ca="1" si="376"/>
        <v>4.8496869285706574E-2</v>
      </c>
      <c r="N3224" s="7"/>
      <c r="O3224" s="14"/>
      <c r="Z3224" s="7">
        <v>3216</v>
      </c>
      <c r="AA3224" s="14">
        <f t="shared" ca="1" si="377"/>
        <v>-0.1765153583616304</v>
      </c>
      <c r="AF3224" s="7">
        <v>3216</v>
      </c>
      <c r="AG3224" s="14">
        <f t="shared" ca="1" si="375"/>
        <v>-3.7703157438463086E-2</v>
      </c>
    </row>
    <row r="3225" spans="2:33" x14ac:dyDescent="0.25">
      <c r="B3225" s="7">
        <v>3217</v>
      </c>
      <c r="C3225" s="14">
        <f t="shared" ca="1" si="378"/>
        <v>0.28044405990369226</v>
      </c>
      <c r="E3225" s="7">
        <v>3217</v>
      </c>
      <c r="F3225" s="14">
        <f t="shared" ca="1" si="379"/>
        <v>-4.4912895050820939E-2</v>
      </c>
      <c r="H3225" s="7">
        <v>3217</v>
      </c>
      <c r="I3225" s="14">
        <f t="shared" ca="1" si="380"/>
        <v>-0.21473517146244187</v>
      </c>
      <c r="K3225" s="7">
        <v>3217</v>
      </c>
      <c r="L3225" s="14">
        <f t="shared" ca="1" si="376"/>
        <v>0.1267772327401161</v>
      </c>
      <c r="N3225" s="7"/>
      <c r="O3225" s="14"/>
      <c r="Z3225" s="7">
        <v>3217</v>
      </c>
      <c r="AA3225" s="14">
        <f t="shared" ca="1" si="377"/>
        <v>2.0795993390429451E-2</v>
      </c>
      <c r="AF3225" s="7">
        <v>3217</v>
      </c>
      <c r="AG3225" s="14">
        <f t="shared" ca="1" si="375"/>
        <v>-4.3279125119484584E-2</v>
      </c>
    </row>
    <row r="3226" spans="2:33" x14ac:dyDescent="0.25">
      <c r="B3226" s="7">
        <v>3218</v>
      </c>
      <c r="C3226" s="14">
        <f t="shared" ca="1" si="378"/>
        <v>-0.25509231405051208</v>
      </c>
      <c r="E3226" s="7">
        <v>3218</v>
      </c>
      <c r="F3226" s="14">
        <f t="shared" ca="1" si="379"/>
        <v>0.42507897183995313</v>
      </c>
      <c r="H3226" s="7">
        <v>3218</v>
      </c>
      <c r="I3226" s="14">
        <f t="shared" ca="1" si="380"/>
        <v>0.26294628157786054</v>
      </c>
      <c r="K3226" s="7">
        <v>3218</v>
      </c>
      <c r="L3226" s="14">
        <f t="shared" ca="1" si="376"/>
        <v>0.31490496798378026</v>
      </c>
      <c r="N3226" s="7"/>
      <c r="O3226" s="14"/>
      <c r="Z3226" s="7">
        <v>3218</v>
      </c>
      <c r="AA3226" s="14">
        <f t="shared" ca="1" si="377"/>
        <v>0.43293293936730159</v>
      </c>
      <c r="AF3226" s="7">
        <v>3218</v>
      </c>
      <c r="AG3226" s="14">
        <f t="shared" ca="1" si="375"/>
        <v>0.18168374137302773</v>
      </c>
    </row>
    <row r="3227" spans="2:33" x14ac:dyDescent="0.25">
      <c r="B3227" s="7">
        <v>3219</v>
      </c>
      <c r="C3227" s="14">
        <f t="shared" ca="1" si="378"/>
        <v>-1.0958140679429663E-2</v>
      </c>
      <c r="E3227" s="7">
        <v>3219</v>
      </c>
      <c r="F3227" s="14">
        <f t="shared" ca="1" si="379"/>
        <v>0.31668012466854067</v>
      </c>
      <c r="H3227" s="7">
        <v>3219</v>
      </c>
      <c r="I3227" s="14">
        <f t="shared" ca="1" si="380"/>
        <v>8.5641340499404986E-2</v>
      </c>
      <c r="K3227" s="7">
        <v>3219</v>
      </c>
      <c r="L3227" s="14">
        <f t="shared" ca="1" si="376"/>
        <v>0.10774082140976766</v>
      </c>
      <c r="N3227" s="7"/>
      <c r="O3227" s="14"/>
      <c r="Z3227" s="7">
        <v>3219</v>
      </c>
      <c r="AA3227" s="14">
        <f t="shared" ca="1" si="377"/>
        <v>0.39136332448851596</v>
      </c>
      <c r="AF3227" s="7">
        <v>3219</v>
      </c>
      <c r="AG3227" s="14">
        <f t="shared" ca="1" si="375"/>
        <v>0.12706894546443825</v>
      </c>
    </row>
    <row r="3228" spans="2:33" x14ac:dyDescent="0.25">
      <c r="B3228" s="7">
        <v>3220</v>
      </c>
      <c r="C3228" s="14">
        <f t="shared" ca="1" si="378"/>
        <v>-0.14028286953736477</v>
      </c>
      <c r="E3228" s="7">
        <v>3220</v>
      </c>
      <c r="F3228" s="14">
        <f t="shared" ca="1" si="379"/>
        <v>0.89564574133079189</v>
      </c>
      <c r="H3228" s="7">
        <v>3220</v>
      </c>
      <c r="I3228" s="14">
        <f t="shared" ca="1" si="380"/>
        <v>-9.8658753677096866E-2</v>
      </c>
      <c r="K3228" s="7">
        <v>3220</v>
      </c>
      <c r="L3228" s="14">
        <f t="shared" ca="1" si="376"/>
        <v>0.83159412712673908</v>
      </c>
      <c r="N3228" s="7"/>
      <c r="O3228" s="14"/>
      <c r="Z3228" s="7">
        <v>3220</v>
      </c>
      <c r="AA3228" s="14">
        <f t="shared" ca="1" si="377"/>
        <v>0.65670411811633023</v>
      </c>
      <c r="AF3228" s="7">
        <v>3220</v>
      </c>
      <c r="AG3228" s="14">
        <f t="shared" ca="1" si="375"/>
        <v>0.20117364702092586</v>
      </c>
    </row>
    <row r="3229" spans="2:33" x14ac:dyDescent="0.25">
      <c r="B3229" s="7">
        <v>3221</v>
      </c>
      <c r="C3229" s="14">
        <f t="shared" ca="1" si="378"/>
        <v>0.21333375699010484</v>
      </c>
      <c r="E3229" s="7">
        <v>3221</v>
      </c>
      <c r="F3229" s="14">
        <f t="shared" ca="1" si="379"/>
        <v>0.317722012017711</v>
      </c>
      <c r="H3229" s="7">
        <v>3221</v>
      </c>
      <c r="I3229" s="14">
        <f t="shared" ca="1" si="380"/>
        <v>0.36209705969563083</v>
      </c>
      <c r="K3229" s="7">
        <v>3221</v>
      </c>
      <c r="L3229" s="14">
        <f t="shared" ca="1" si="376"/>
        <v>0.27757284943231686</v>
      </c>
      <c r="N3229" s="7"/>
      <c r="O3229" s="14"/>
      <c r="Z3229" s="7">
        <v>3221</v>
      </c>
      <c r="AA3229" s="14">
        <f t="shared" ca="1" si="377"/>
        <v>0.8931528287034467</v>
      </c>
      <c r="AF3229" s="7">
        <v>3221</v>
      </c>
      <c r="AG3229" s="14">
        <f t="shared" ca="1" si="375"/>
        <v>0.28282217888158662</v>
      </c>
    </row>
    <row r="3230" spans="2:33" x14ac:dyDescent="0.25">
      <c r="B3230" s="7">
        <v>3222</v>
      </c>
      <c r="C3230" s="14">
        <f t="shared" ca="1" si="378"/>
        <v>-0.15944806953979662</v>
      </c>
      <c r="E3230" s="7">
        <v>3222</v>
      </c>
      <c r="F3230" s="14">
        <f t="shared" ca="1" si="379"/>
        <v>-0.24776494343096128</v>
      </c>
      <c r="H3230" s="7">
        <v>3222</v>
      </c>
      <c r="I3230" s="14">
        <f t="shared" ca="1" si="380"/>
        <v>-0.17414285522606726</v>
      </c>
      <c r="K3230" s="7">
        <v>3222</v>
      </c>
      <c r="L3230" s="14">
        <f t="shared" ca="1" si="376"/>
        <v>0.11713688809960228</v>
      </c>
      <c r="N3230" s="7"/>
      <c r="O3230" s="14"/>
      <c r="Z3230" s="7">
        <v>3222</v>
      </c>
      <c r="AA3230" s="14">
        <f t="shared" ca="1" si="377"/>
        <v>-0.58135586819682517</v>
      </c>
      <c r="AF3230" s="7">
        <v>3222</v>
      </c>
      <c r="AG3230" s="14">
        <f t="shared" ca="1" si="375"/>
        <v>-0.17587623902767463</v>
      </c>
    </row>
    <row r="3231" spans="2:33" x14ac:dyDescent="0.25">
      <c r="B3231" s="7">
        <v>3223</v>
      </c>
      <c r="C3231" s="14">
        <f t="shared" ca="1" si="378"/>
        <v>-0.27490438480796692</v>
      </c>
      <c r="E3231" s="7">
        <v>3223</v>
      </c>
      <c r="F3231" s="14">
        <f t="shared" ca="1" si="379"/>
        <v>-0.55841998872768905</v>
      </c>
      <c r="H3231" s="7">
        <v>3223</v>
      </c>
      <c r="I3231" s="14">
        <f t="shared" ca="1" si="380"/>
        <v>-0.19129058806070737</v>
      </c>
      <c r="K3231" s="7">
        <v>3223</v>
      </c>
      <c r="L3231" s="14">
        <f t="shared" ca="1" si="376"/>
        <v>0.4239973936778903</v>
      </c>
      <c r="N3231" s="7"/>
      <c r="O3231" s="14"/>
      <c r="Z3231" s="7">
        <v>3223</v>
      </c>
      <c r="AA3231" s="14">
        <f t="shared" ca="1" si="377"/>
        <v>-1.0246149615963633</v>
      </c>
      <c r="AF3231" s="7">
        <v>3223</v>
      </c>
      <c r="AG3231" s="14">
        <f t="shared" ca="1" si="375"/>
        <v>-0.29902310880418309</v>
      </c>
    </row>
    <row r="3232" spans="2:33" x14ac:dyDescent="0.25">
      <c r="B3232" s="7">
        <v>3224</v>
      </c>
      <c r="C3232" s="14">
        <f t="shared" ca="1" si="378"/>
        <v>-0.18857265652054325</v>
      </c>
      <c r="E3232" s="7">
        <v>3224</v>
      </c>
      <c r="F3232" s="14">
        <f t="shared" ca="1" si="379"/>
        <v>0.22840003410259821</v>
      </c>
      <c r="H3232" s="7">
        <v>3224</v>
      </c>
      <c r="I3232" s="14">
        <f t="shared" ca="1" si="380"/>
        <v>1.8403567920776534E-2</v>
      </c>
      <c r="K3232" s="7">
        <v>3224</v>
      </c>
      <c r="L3232" s="14">
        <f t="shared" ca="1" si="376"/>
        <v>8.8064913677497442E-2</v>
      </c>
      <c r="N3232" s="7"/>
      <c r="O3232" s="14"/>
      <c r="Z3232" s="7">
        <v>3224</v>
      </c>
      <c r="AA3232" s="14">
        <f t="shared" ca="1" si="377"/>
        <v>5.8230945502831491E-2</v>
      </c>
      <c r="AF3232" s="7">
        <v>3224</v>
      </c>
      <c r="AG3232" s="14">
        <f t="shared" ca="1" si="375"/>
        <v>3.8166906094981419E-2</v>
      </c>
    </row>
    <row r="3233" spans="2:33" x14ac:dyDescent="0.25">
      <c r="B3233" s="7">
        <v>3225</v>
      </c>
      <c r="C3233" s="14">
        <f t="shared" ca="1" si="378"/>
        <v>0.3336506167213687</v>
      </c>
      <c r="E3233" s="7">
        <v>3225</v>
      </c>
      <c r="F3233" s="14">
        <f t="shared" ca="1" si="379"/>
        <v>0.58094130482333228</v>
      </c>
      <c r="H3233" s="7">
        <v>3225</v>
      </c>
      <c r="I3233" s="14">
        <f t="shared" ca="1" si="380"/>
        <v>0.30036722621860512</v>
      </c>
      <c r="K3233" s="7">
        <v>3225</v>
      </c>
      <c r="L3233" s="14">
        <f t="shared" ca="1" si="376"/>
        <v>0.53903600427464426</v>
      </c>
      <c r="N3233" s="7"/>
      <c r="O3233" s="14"/>
      <c r="Z3233" s="7">
        <v>3225</v>
      </c>
      <c r="AA3233" s="14">
        <f t="shared" ca="1" si="377"/>
        <v>1.2149591477633059</v>
      </c>
      <c r="AF3233" s="7">
        <v>3225</v>
      </c>
      <c r="AG3233" s="14">
        <f t="shared" ca="1" si="375"/>
        <v>0.36115940527871543</v>
      </c>
    </row>
    <row r="3234" spans="2:33" x14ac:dyDescent="0.25">
      <c r="B3234" s="7">
        <v>3226</v>
      </c>
      <c r="C3234" s="14">
        <f t="shared" ca="1" si="378"/>
        <v>0.40239814794041134</v>
      </c>
      <c r="E3234" s="7">
        <v>3226</v>
      </c>
      <c r="F3234" s="14">
        <f t="shared" ca="1" si="379"/>
        <v>0.73147319416166456</v>
      </c>
      <c r="H3234" s="7">
        <v>3226</v>
      </c>
      <c r="I3234" s="14">
        <f t="shared" ca="1" si="380"/>
        <v>0.13383984072348504</v>
      </c>
      <c r="K3234" s="7">
        <v>3226</v>
      </c>
      <c r="L3234" s="14">
        <f t="shared" ca="1" si="376"/>
        <v>0.71489040620782918</v>
      </c>
      <c r="N3234" s="7"/>
      <c r="O3234" s="14"/>
      <c r="Z3234" s="7">
        <v>3226</v>
      </c>
      <c r="AA3234" s="14">
        <f t="shared" ca="1" si="377"/>
        <v>1.2677111828255609</v>
      </c>
      <c r="AF3234" s="7">
        <v>3226</v>
      </c>
      <c r="AG3234" s="14">
        <f t="shared" ca="1" si="375"/>
        <v>0.35345752412597564</v>
      </c>
    </row>
    <row r="3235" spans="2:33" x14ac:dyDescent="0.25">
      <c r="B3235" s="7">
        <v>3227</v>
      </c>
      <c r="C3235" s="14">
        <f t="shared" ca="1" si="378"/>
        <v>-5.8520823015466544E-2</v>
      </c>
      <c r="E3235" s="7">
        <v>3227</v>
      </c>
      <c r="F3235" s="14">
        <f t="shared" ca="1" si="379"/>
        <v>-0.13096828398890958</v>
      </c>
      <c r="H3235" s="7">
        <v>3227</v>
      </c>
      <c r="I3235" s="14">
        <f t="shared" ca="1" si="380"/>
        <v>-0.27152013955412185</v>
      </c>
      <c r="K3235" s="7">
        <v>3227</v>
      </c>
      <c r="L3235" s="14">
        <f t="shared" ca="1" si="376"/>
        <v>9.4300564320897035E-2</v>
      </c>
      <c r="N3235" s="7"/>
      <c r="O3235" s="14"/>
      <c r="Z3235" s="7">
        <v>3227</v>
      </c>
      <c r="AA3235" s="14">
        <f t="shared" ca="1" si="377"/>
        <v>-0.46100924655849795</v>
      </c>
      <c r="AF3235" s="7">
        <v>3227</v>
      </c>
      <c r="AG3235" s="14">
        <f t="shared" ca="1" si="375"/>
        <v>-0.15960270562141493</v>
      </c>
    </row>
    <row r="3236" spans="2:33" x14ac:dyDescent="0.25">
      <c r="B3236" s="7">
        <v>3228</v>
      </c>
      <c r="C3236" s="14">
        <f t="shared" ca="1" si="378"/>
        <v>-0.48340746162412085</v>
      </c>
      <c r="E3236" s="7">
        <v>3228</v>
      </c>
      <c r="F3236" s="14">
        <f t="shared" ca="1" si="379"/>
        <v>-0.38910729063469701</v>
      </c>
      <c r="H3236" s="7">
        <v>3228</v>
      </c>
      <c r="I3236" s="14">
        <f t="shared" ca="1" si="380"/>
        <v>-0.26613220284362188</v>
      </c>
      <c r="K3236" s="7">
        <v>3228</v>
      </c>
      <c r="L3236" s="14">
        <f t="shared" ca="1" si="376"/>
        <v>0.45591360696934913</v>
      </c>
      <c r="N3236" s="7"/>
      <c r="O3236" s="14"/>
      <c r="Z3236" s="7">
        <v>3228</v>
      </c>
      <c r="AA3236" s="14">
        <f t="shared" ca="1" si="377"/>
        <v>-1.1386469551024399</v>
      </c>
      <c r="AF3236" s="7">
        <v>3228</v>
      </c>
      <c r="AG3236" s="14">
        <f t="shared" ca="1" si="375"/>
        <v>-0.31986656065268204</v>
      </c>
    </row>
    <row r="3237" spans="2:33" x14ac:dyDescent="0.25">
      <c r="B3237" s="7">
        <v>3229</v>
      </c>
      <c r="C3237" s="14">
        <f t="shared" ca="1" si="378"/>
        <v>-1.8993315054251399E-3</v>
      </c>
      <c r="E3237" s="7">
        <v>3229</v>
      </c>
      <c r="F3237" s="14">
        <f t="shared" ca="1" si="379"/>
        <v>0.75775546257382254</v>
      </c>
      <c r="H3237" s="7">
        <v>3229</v>
      </c>
      <c r="I3237" s="14">
        <f t="shared" ca="1" si="380"/>
        <v>-0.23924415142830535</v>
      </c>
      <c r="K3237" s="7">
        <v>3229</v>
      </c>
      <c r="L3237" s="14">
        <f t="shared" ca="1" si="376"/>
        <v>0.6314347125132852</v>
      </c>
      <c r="N3237" s="7"/>
      <c r="O3237" s="14"/>
      <c r="Z3237" s="7">
        <v>3229</v>
      </c>
      <c r="AA3237" s="14">
        <f t="shared" ca="1" si="377"/>
        <v>0.51661197964009209</v>
      </c>
      <c r="AF3237" s="7">
        <v>3229</v>
      </c>
      <c r="AG3237" s="14">
        <f t="shared" ca="1" si="375"/>
        <v>0.13124911189973959</v>
      </c>
    </row>
    <row r="3238" spans="2:33" x14ac:dyDescent="0.25">
      <c r="B3238" s="7">
        <v>3230</v>
      </c>
      <c r="C3238" s="14">
        <f t="shared" ca="1" si="378"/>
        <v>-0.11749573204091603</v>
      </c>
      <c r="E3238" s="7">
        <v>3230</v>
      </c>
      <c r="F3238" s="14">
        <f t="shared" ca="1" si="379"/>
        <v>-0.29659879803875489</v>
      </c>
      <c r="H3238" s="7">
        <v>3230</v>
      </c>
      <c r="I3238" s="14">
        <f t="shared" ca="1" si="380"/>
        <v>-0.32583892516820695</v>
      </c>
      <c r="K3238" s="7">
        <v>3230</v>
      </c>
      <c r="L3238" s="14">
        <f t="shared" ca="1" si="376"/>
        <v>0.20794709920063723</v>
      </c>
      <c r="N3238" s="7"/>
      <c r="O3238" s="14"/>
      <c r="Z3238" s="7">
        <v>3230</v>
      </c>
      <c r="AA3238" s="14">
        <f t="shared" ca="1" si="377"/>
        <v>-0.73993345524787779</v>
      </c>
      <c r="AF3238" s="7">
        <v>3230</v>
      </c>
      <c r="AG3238" s="14">
        <f t="shared" ca="1" si="375"/>
        <v>-0.24281435588709244</v>
      </c>
    </row>
    <row r="3239" spans="2:33" x14ac:dyDescent="0.25">
      <c r="B3239" s="7">
        <v>3231</v>
      </c>
      <c r="C3239" s="14">
        <f t="shared" ca="1" si="378"/>
        <v>0.2410035191775734</v>
      </c>
      <c r="E3239" s="7">
        <v>3231</v>
      </c>
      <c r="F3239" s="14">
        <f t="shared" ca="1" si="379"/>
        <v>7.0888585412236596E-2</v>
      </c>
      <c r="H3239" s="7">
        <v>3231</v>
      </c>
      <c r="I3239" s="14">
        <f t="shared" ca="1" si="380"/>
        <v>8.0028633560262977E-2</v>
      </c>
      <c r="K3239" s="7">
        <v>3231</v>
      </c>
      <c r="L3239" s="14">
        <f t="shared" ca="1" si="376"/>
        <v>6.9512469987245792E-2</v>
      </c>
      <c r="N3239" s="7"/>
      <c r="O3239" s="14"/>
      <c r="Z3239" s="7">
        <v>3231</v>
      </c>
      <c r="AA3239" s="14">
        <f t="shared" ca="1" si="377"/>
        <v>0.39192073815007294</v>
      </c>
      <c r="AF3239" s="7">
        <v>3231</v>
      </c>
      <c r="AG3239" s="14">
        <f t="shared" ca="1" si="375"/>
        <v>0.10147873288329085</v>
      </c>
    </row>
    <row r="3240" spans="2:33" x14ac:dyDescent="0.25">
      <c r="B3240" s="7">
        <v>3232</v>
      </c>
      <c r="C3240" s="14">
        <f t="shared" ca="1" si="378"/>
        <v>0.1753359061365434</v>
      </c>
      <c r="E3240" s="7">
        <v>3232</v>
      </c>
      <c r="F3240" s="14">
        <f t="shared" ca="1" si="379"/>
        <v>0.40345451404030147</v>
      </c>
      <c r="H3240" s="7">
        <v>3232</v>
      </c>
      <c r="I3240" s="14">
        <f t="shared" ca="1" si="380"/>
        <v>-0.21731196768328925</v>
      </c>
      <c r="K3240" s="7">
        <v>3232</v>
      </c>
      <c r="L3240" s="14">
        <f t="shared" ca="1" si="376"/>
        <v>0.24074271617860149</v>
      </c>
      <c r="N3240" s="7"/>
      <c r="O3240" s="14"/>
      <c r="Z3240" s="7">
        <v>3232</v>
      </c>
      <c r="AA3240" s="14">
        <f t="shared" ca="1" si="377"/>
        <v>0.36147845249355565</v>
      </c>
      <c r="AF3240" s="7">
        <v>3232</v>
      </c>
      <c r="AG3240" s="14">
        <f t="shared" ca="1" si="375"/>
        <v>6.9178748366083412E-2</v>
      </c>
    </row>
    <row r="3241" spans="2:33" x14ac:dyDescent="0.25">
      <c r="B3241" s="7">
        <v>3233</v>
      </c>
      <c r="C3241" s="14">
        <f t="shared" ca="1" si="378"/>
        <v>-0.38968631224157751</v>
      </c>
      <c r="E3241" s="7">
        <v>3233</v>
      </c>
      <c r="F3241" s="14">
        <f t="shared" ca="1" si="379"/>
        <v>-1.9221968446003587E-2</v>
      </c>
      <c r="H3241" s="7">
        <v>3233</v>
      </c>
      <c r="I3241" s="14">
        <f t="shared" ca="1" si="380"/>
        <v>-0.37419248868654037</v>
      </c>
      <c r="K3241" s="7">
        <v>3233</v>
      </c>
      <c r="L3241" s="14">
        <f t="shared" ca="1" si="376"/>
        <v>0.29224492460880602</v>
      </c>
      <c r="N3241" s="7"/>
      <c r="O3241" s="14"/>
      <c r="Z3241" s="7">
        <v>3233</v>
      </c>
      <c r="AA3241" s="14">
        <f t="shared" ca="1" si="377"/>
        <v>-0.78310076937412143</v>
      </c>
      <c r="AF3241" s="7">
        <v>3233</v>
      </c>
      <c r="AG3241" s="14">
        <f t="shared" ca="1" si="375"/>
        <v>-0.23338084845673274</v>
      </c>
    </row>
    <row r="3242" spans="2:33" x14ac:dyDescent="0.25">
      <c r="B3242" s="7">
        <v>3234</v>
      </c>
      <c r="C3242" s="14">
        <f t="shared" ca="1" si="378"/>
        <v>0.20696878569020635</v>
      </c>
      <c r="E3242" s="7">
        <v>3234</v>
      </c>
      <c r="F3242" s="14">
        <f t="shared" ca="1" si="379"/>
        <v>-0.60370387171280537</v>
      </c>
      <c r="H3242" s="7">
        <v>3234</v>
      </c>
      <c r="I3242" s="14">
        <f t="shared" ca="1" si="380"/>
        <v>-4.0221266548328916E-2</v>
      </c>
      <c r="K3242" s="7">
        <v>3234</v>
      </c>
      <c r="L3242" s="14">
        <f t="shared" ca="1" si="376"/>
        <v>0.40891219325386169</v>
      </c>
      <c r="N3242" s="7"/>
      <c r="O3242" s="14"/>
      <c r="Z3242" s="7">
        <v>3234</v>
      </c>
      <c r="AA3242" s="14">
        <f t="shared" ca="1" si="377"/>
        <v>-0.43695635257092791</v>
      </c>
      <c r="AF3242" s="7">
        <v>3234</v>
      </c>
      <c r="AG3242" s="14">
        <f t="shared" ca="1" si="375"/>
        <v>-0.15580591099513189</v>
      </c>
    </row>
    <row r="3243" spans="2:33" x14ac:dyDescent="0.25">
      <c r="B3243" s="7">
        <v>3235</v>
      </c>
      <c r="C3243" s="14">
        <f t="shared" ca="1" si="378"/>
        <v>0.17965395987411664</v>
      </c>
      <c r="E3243" s="7">
        <v>3235</v>
      </c>
      <c r="F3243" s="14">
        <f t="shared" ca="1" si="379"/>
        <v>-0.27925318115511166</v>
      </c>
      <c r="H3243" s="7">
        <v>3235</v>
      </c>
      <c r="I3243" s="14">
        <f t="shared" ca="1" si="380"/>
        <v>-5.6511962050204027E-2</v>
      </c>
      <c r="K3243" s="7">
        <v>3235</v>
      </c>
      <c r="L3243" s="14">
        <f t="shared" ca="1" si="376"/>
        <v>0.11345148633846401</v>
      </c>
      <c r="N3243" s="7"/>
      <c r="O3243" s="14"/>
      <c r="Z3243" s="7">
        <v>3235</v>
      </c>
      <c r="AA3243" s="14">
        <f t="shared" ca="1" si="377"/>
        <v>-0.15611118333119905</v>
      </c>
      <c r="AF3243" s="7">
        <v>3235</v>
      </c>
      <c r="AG3243" s="14">
        <f t="shared" ca="1" si="375"/>
        <v>-7.0449947191791776E-2</v>
      </c>
    </row>
    <row r="3244" spans="2:33" x14ac:dyDescent="0.25">
      <c r="B3244" s="7">
        <v>3236</v>
      </c>
      <c r="C3244" s="14">
        <f t="shared" ca="1" si="378"/>
        <v>0.1695818326233027</v>
      </c>
      <c r="E3244" s="7">
        <v>3236</v>
      </c>
      <c r="F3244" s="14">
        <f t="shared" ca="1" si="379"/>
        <v>-0.22537163001127342</v>
      </c>
      <c r="H3244" s="7">
        <v>3236</v>
      </c>
      <c r="I3244" s="14">
        <f t="shared" ca="1" si="380"/>
        <v>-0.16127364600545296</v>
      </c>
      <c r="K3244" s="7">
        <v>3236</v>
      </c>
      <c r="L3244" s="14">
        <f t="shared" ca="1" si="376"/>
        <v>0.10555955846570833</v>
      </c>
      <c r="N3244" s="7"/>
      <c r="O3244" s="14"/>
      <c r="Z3244" s="7">
        <v>3236</v>
      </c>
      <c r="AA3244" s="14">
        <f t="shared" ca="1" si="377"/>
        <v>-0.21706344339342368</v>
      </c>
      <c r="AF3244" s="7">
        <v>3236</v>
      </c>
      <c r="AG3244" s="14">
        <f t="shared" ca="1" si="375"/>
        <v>-9.820458088090267E-2</v>
      </c>
    </row>
    <row r="3245" spans="2:33" x14ac:dyDescent="0.25">
      <c r="B3245" s="7">
        <v>3237</v>
      </c>
      <c r="C3245" s="14">
        <f t="shared" ca="1" si="378"/>
        <v>0.15437017843911169</v>
      </c>
      <c r="E3245" s="7">
        <v>3237</v>
      </c>
      <c r="F3245" s="14">
        <f t="shared" ca="1" si="379"/>
        <v>0.18959825744790099</v>
      </c>
      <c r="H3245" s="7">
        <v>3237</v>
      </c>
      <c r="I3245" s="14">
        <f t="shared" ca="1" si="380"/>
        <v>-0.26834213922409883</v>
      </c>
      <c r="K3245" s="7">
        <v>3237</v>
      </c>
      <c r="L3245" s="14">
        <f t="shared" ca="1" si="376"/>
        <v>0.13178515490196938</v>
      </c>
      <c r="N3245" s="7"/>
      <c r="O3245" s="14"/>
      <c r="Z3245" s="7">
        <v>3237</v>
      </c>
      <c r="AA3245" s="14">
        <f t="shared" ca="1" si="377"/>
        <v>7.5626296662913817E-2</v>
      </c>
      <c r="AF3245" s="7">
        <v>3237</v>
      </c>
      <c r="AG3245" s="14">
        <f t="shared" ca="1" si="375"/>
        <v>-1.9583342767446901E-2</v>
      </c>
    </row>
    <row r="3246" spans="2:33" x14ac:dyDescent="0.25">
      <c r="B3246" s="7">
        <v>3238</v>
      </c>
      <c r="C3246" s="14">
        <f t="shared" ca="1" si="378"/>
        <v>-0.32114277135302061</v>
      </c>
      <c r="E3246" s="7">
        <v>3238</v>
      </c>
      <c r="F3246" s="14">
        <f t="shared" ca="1" si="379"/>
        <v>0.74965804109172618</v>
      </c>
      <c r="H3246" s="7">
        <v>3238</v>
      </c>
      <c r="I3246" s="14">
        <f t="shared" ca="1" si="380"/>
        <v>-1.6298526024914578E-2</v>
      </c>
      <c r="K3246" s="7">
        <v>3238</v>
      </c>
      <c r="L3246" s="14">
        <f t="shared" ca="1" si="376"/>
        <v>0.66538550011636755</v>
      </c>
      <c r="N3246" s="7"/>
      <c r="O3246" s="14"/>
      <c r="Z3246" s="7">
        <v>3238</v>
      </c>
      <c r="AA3246" s="14">
        <f t="shared" ca="1" si="377"/>
        <v>0.41221674371379102</v>
      </c>
      <c r="AF3246" s="7">
        <v>3238</v>
      </c>
      <c r="AG3246" s="14">
        <f t="shared" ca="1" si="375"/>
        <v>0.15414944764694788</v>
      </c>
    </row>
    <row r="3247" spans="2:33" x14ac:dyDescent="0.25">
      <c r="B3247" s="7">
        <v>3239</v>
      </c>
      <c r="C3247" s="14">
        <f t="shared" ca="1" si="378"/>
        <v>-0.11948212589011087</v>
      </c>
      <c r="E3247" s="7">
        <v>3239</v>
      </c>
      <c r="F3247" s="14">
        <f t="shared" ca="1" si="379"/>
        <v>0.63570495723647169</v>
      </c>
      <c r="H3247" s="7">
        <v>3239</v>
      </c>
      <c r="I3247" s="14">
        <f t="shared" ca="1" si="380"/>
        <v>-6.6852116496416841E-3</v>
      </c>
      <c r="K3247" s="7">
        <v>3239</v>
      </c>
      <c r="L3247" s="14">
        <f t="shared" ca="1" si="376"/>
        <v>0.41844146311704511</v>
      </c>
      <c r="N3247" s="7"/>
      <c r="O3247" s="14"/>
      <c r="Z3247" s="7">
        <v>3239</v>
      </c>
      <c r="AA3247" s="14">
        <f t="shared" ca="1" si="377"/>
        <v>0.50953761969671918</v>
      </c>
      <c r="AF3247" s="7">
        <v>3239</v>
      </c>
      <c r="AG3247" s="14">
        <f t="shared" ca="1" si="375"/>
        <v>0.16414097733306265</v>
      </c>
    </row>
    <row r="3248" spans="2:33" x14ac:dyDescent="0.25">
      <c r="B3248" s="7">
        <v>3240</v>
      </c>
      <c r="C3248" s="14">
        <f t="shared" ca="1" si="378"/>
        <v>-0.30264117695661613</v>
      </c>
      <c r="E3248" s="7">
        <v>3240</v>
      </c>
      <c r="F3248" s="14">
        <f t="shared" ca="1" si="379"/>
        <v>-0.2341634677633479</v>
      </c>
      <c r="H3248" s="7">
        <v>3240</v>
      </c>
      <c r="I3248" s="14">
        <f t="shared" ca="1" si="380"/>
        <v>1.6252757136378304E-2</v>
      </c>
      <c r="K3248" s="7">
        <v>3240</v>
      </c>
      <c r="L3248" s="14">
        <f t="shared" ca="1" si="376"/>
        <v>0.1466883637391764</v>
      </c>
      <c r="N3248" s="7"/>
      <c r="O3248" s="14"/>
      <c r="Z3248" s="7">
        <v>3240</v>
      </c>
      <c r="AA3248" s="14">
        <f t="shared" ca="1" si="377"/>
        <v>-0.52055188758358573</v>
      </c>
      <c r="AF3248" s="7">
        <v>3240</v>
      </c>
      <c r="AG3248" s="14">
        <f t="shared" ca="1" si="375"/>
        <v>-0.12427617286577627</v>
      </c>
    </row>
    <row r="3249" spans="2:33" x14ac:dyDescent="0.25">
      <c r="B3249" s="7">
        <v>3241</v>
      </c>
      <c r="C3249" s="14">
        <f t="shared" ca="1" si="378"/>
        <v>-0.13230285949406712</v>
      </c>
      <c r="E3249" s="7">
        <v>3241</v>
      </c>
      <c r="F3249" s="14">
        <f t="shared" ca="1" si="379"/>
        <v>0.25512352634086022</v>
      </c>
      <c r="H3249" s="7">
        <v>3241</v>
      </c>
      <c r="I3249" s="14">
        <f t="shared" ca="1" si="380"/>
        <v>-0.26219988912469455</v>
      </c>
      <c r="K3249" s="7">
        <v>3241</v>
      </c>
      <c r="L3249" s="14">
        <f t="shared" ca="1" si="376"/>
        <v>0.15134084217990457</v>
      </c>
      <c r="N3249" s="7"/>
      <c r="O3249" s="14"/>
      <c r="Z3249" s="7">
        <v>3241</v>
      </c>
      <c r="AA3249" s="14">
        <f t="shared" ca="1" si="377"/>
        <v>-0.13937922227790145</v>
      </c>
      <c r="AF3249" s="7">
        <v>3241</v>
      </c>
      <c r="AG3249" s="14">
        <f t="shared" ca="1" si="375"/>
        <v>-5.4803469646433192E-2</v>
      </c>
    </row>
    <row r="3250" spans="2:33" x14ac:dyDescent="0.25">
      <c r="B3250" s="7">
        <v>3242</v>
      </c>
      <c r="C3250" s="14">
        <f t="shared" ca="1" si="378"/>
        <v>-0.34153959969966069</v>
      </c>
      <c r="E3250" s="7">
        <v>3242</v>
      </c>
      <c r="F3250" s="14">
        <f t="shared" ca="1" si="379"/>
        <v>1.4174608956429115E-2</v>
      </c>
      <c r="H3250" s="7">
        <v>3242</v>
      </c>
      <c r="I3250" s="14">
        <f t="shared" ca="1" si="380"/>
        <v>-0.30590703849155948</v>
      </c>
      <c r="K3250" s="7">
        <v>3242</v>
      </c>
      <c r="L3250" s="14">
        <f t="shared" ca="1" si="376"/>
        <v>0.21042933390074861</v>
      </c>
      <c r="N3250" s="7"/>
      <c r="O3250" s="14"/>
      <c r="Z3250" s="7">
        <v>3242</v>
      </c>
      <c r="AA3250" s="14">
        <f t="shared" ca="1" si="377"/>
        <v>-0.63327202923479109</v>
      </c>
      <c r="AF3250" s="7">
        <v>3242</v>
      </c>
      <c r="AG3250" s="14">
        <f t="shared" ca="1" si="375"/>
        <v>-0.18641835264962719</v>
      </c>
    </row>
    <row r="3251" spans="2:33" x14ac:dyDescent="0.25">
      <c r="B3251" s="7">
        <v>3243</v>
      </c>
      <c r="C3251" s="14">
        <f t="shared" ca="1" si="378"/>
        <v>0.16815797443773209</v>
      </c>
      <c r="E3251" s="7">
        <v>3243</v>
      </c>
      <c r="F3251" s="14">
        <f t="shared" ca="1" si="379"/>
        <v>0.43896387207061371</v>
      </c>
      <c r="H3251" s="7">
        <v>3243</v>
      </c>
      <c r="I3251" s="14">
        <f t="shared" ca="1" si="380"/>
        <v>0.22899471858922649</v>
      </c>
      <c r="K3251" s="7">
        <v>3243</v>
      </c>
      <c r="L3251" s="14">
        <f t="shared" ca="1" si="376"/>
        <v>0.27340496649198609</v>
      </c>
      <c r="N3251" s="7"/>
      <c r="O3251" s="14"/>
      <c r="Z3251" s="7">
        <v>3243</v>
      </c>
      <c r="AA3251" s="14">
        <f t="shared" ca="1" si="377"/>
        <v>0.83611656509757226</v>
      </c>
      <c r="AF3251" s="7">
        <v>3243</v>
      </c>
      <c r="AG3251" s="14">
        <f t="shared" ca="1" si="375"/>
        <v>0.2569186439444211</v>
      </c>
    </row>
    <row r="3252" spans="2:33" x14ac:dyDescent="0.25">
      <c r="B3252" s="7">
        <v>3244</v>
      </c>
      <c r="C3252" s="14">
        <f t="shared" ca="1" si="378"/>
        <v>6.6730284292410999E-2</v>
      </c>
      <c r="E3252" s="7">
        <v>3244</v>
      </c>
      <c r="F3252" s="14">
        <f t="shared" ca="1" si="379"/>
        <v>-9.063677332957279E-2</v>
      </c>
      <c r="H3252" s="7">
        <v>3244</v>
      </c>
      <c r="I3252" s="14">
        <f t="shared" ca="1" si="380"/>
        <v>-0.27123163525497168</v>
      </c>
      <c r="K3252" s="7">
        <v>3244</v>
      </c>
      <c r="L3252" s="14">
        <f t="shared" ca="1" si="376"/>
        <v>8.6234555484428349E-2</v>
      </c>
      <c r="N3252" s="7"/>
      <c r="O3252" s="14"/>
      <c r="Z3252" s="7">
        <v>3244</v>
      </c>
      <c r="AA3252" s="14">
        <f t="shared" ca="1" si="377"/>
        <v>-0.29513812429213349</v>
      </c>
      <c r="AF3252" s="7">
        <v>3244</v>
      </c>
      <c r="AG3252" s="14">
        <f t="shared" ca="1" si="375"/>
        <v>-0.12233762924237832</v>
      </c>
    </row>
    <row r="3253" spans="2:33" x14ac:dyDescent="0.25">
      <c r="B3253" s="7">
        <v>3245</v>
      </c>
      <c r="C3253" s="14">
        <f t="shared" ca="1" si="378"/>
        <v>0.5310860232069462</v>
      </c>
      <c r="E3253" s="7">
        <v>3245</v>
      </c>
      <c r="F3253" s="14">
        <f t="shared" ca="1" si="379"/>
        <v>-0.35304441305909551</v>
      </c>
      <c r="H3253" s="7">
        <v>3245</v>
      </c>
      <c r="I3253" s="14">
        <f t="shared" ca="1" si="380"/>
        <v>0.35852107543865669</v>
      </c>
      <c r="K3253" s="7">
        <v>3245</v>
      </c>
      <c r="L3253" s="14">
        <f t="shared" ca="1" si="376"/>
        <v>0.53523008317170118</v>
      </c>
      <c r="N3253" s="7"/>
      <c r="O3253" s="14"/>
      <c r="Z3253" s="7">
        <v>3245</v>
      </c>
      <c r="AA3253" s="14">
        <f t="shared" ca="1" si="377"/>
        <v>0.53656268558650733</v>
      </c>
      <c r="AF3253" s="7">
        <v>3245</v>
      </c>
      <c r="AG3253" s="14">
        <f t="shared" ca="1" si="375"/>
        <v>0.14371231089912329</v>
      </c>
    </row>
    <row r="3254" spans="2:33" x14ac:dyDescent="0.25">
      <c r="B3254" s="7">
        <v>3246</v>
      </c>
      <c r="C3254" s="14">
        <f t="shared" ca="1" si="378"/>
        <v>-0.25730383749689728</v>
      </c>
      <c r="E3254" s="7">
        <v>3246</v>
      </c>
      <c r="F3254" s="14">
        <f t="shared" ca="1" si="379"/>
        <v>0.19313576611776129</v>
      </c>
      <c r="H3254" s="7">
        <v>3246</v>
      </c>
      <c r="I3254" s="14">
        <f t="shared" ca="1" si="380"/>
        <v>-0.2531533030426823</v>
      </c>
      <c r="K3254" s="7">
        <v>3246</v>
      </c>
      <c r="L3254" s="14">
        <f t="shared" ca="1" si="376"/>
        <v>0.16759328378594446</v>
      </c>
      <c r="N3254" s="7"/>
      <c r="O3254" s="14"/>
      <c r="Z3254" s="7">
        <v>3246</v>
      </c>
      <c r="AA3254" s="14">
        <f t="shared" ca="1" si="377"/>
        <v>-0.31732137442181829</v>
      </c>
      <c r="AF3254" s="7">
        <v>3246</v>
      </c>
      <c r="AG3254" s="14">
        <f t="shared" ca="1" si="375"/>
        <v>-9.4781358881124003E-2</v>
      </c>
    </row>
    <row r="3255" spans="2:33" x14ac:dyDescent="0.25">
      <c r="B3255" s="7">
        <v>3247</v>
      </c>
      <c r="C3255" s="14">
        <f t="shared" ca="1" si="378"/>
        <v>-0.12474602214112501</v>
      </c>
      <c r="E3255" s="7">
        <v>3247</v>
      </c>
      <c r="F3255" s="14">
        <f t="shared" ca="1" si="379"/>
        <v>-0.42330078307391761</v>
      </c>
      <c r="H3255" s="7">
        <v>3247</v>
      </c>
      <c r="I3255" s="14">
        <f t="shared" ca="1" si="380"/>
        <v>-0.17153969417869686</v>
      </c>
      <c r="K3255" s="7">
        <v>3247</v>
      </c>
      <c r="L3255" s="14">
        <f t="shared" ca="1" si="376"/>
        <v>0.22417098966994675</v>
      </c>
      <c r="N3255" s="7"/>
      <c r="O3255" s="14"/>
      <c r="Z3255" s="7">
        <v>3247</v>
      </c>
      <c r="AA3255" s="14">
        <f t="shared" ca="1" si="377"/>
        <v>-0.71958649939373953</v>
      </c>
      <c r="AF3255" s="7">
        <v>3247</v>
      </c>
      <c r="AG3255" s="14">
        <f t="shared" ca="1" si="375"/>
        <v>-0.22055531702187903</v>
      </c>
    </row>
    <row r="3256" spans="2:33" x14ac:dyDescent="0.25">
      <c r="B3256" s="7">
        <v>3248</v>
      </c>
      <c r="C3256" s="14">
        <f t="shared" ca="1" si="378"/>
        <v>-1.4665396141776216E-2</v>
      </c>
      <c r="E3256" s="7">
        <v>3248</v>
      </c>
      <c r="F3256" s="14">
        <f t="shared" ca="1" si="379"/>
        <v>0.42416634392655705</v>
      </c>
      <c r="H3256" s="7">
        <v>3248</v>
      </c>
      <c r="I3256" s="14">
        <f t="shared" ca="1" si="380"/>
        <v>0.16111643656006402</v>
      </c>
      <c r="K3256" s="7">
        <v>3248</v>
      </c>
      <c r="L3256" s="14">
        <f t="shared" ca="1" si="376"/>
        <v>0.20609066729383063</v>
      </c>
      <c r="N3256" s="7"/>
      <c r="O3256" s="14"/>
      <c r="Z3256" s="7">
        <v>3248</v>
      </c>
      <c r="AA3256" s="14">
        <f t="shared" ca="1" si="377"/>
        <v>0.57061738434484488</v>
      </c>
      <c r="AF3256" s="7">
        <v>3248</v>
      </c>
      <c r="AG3256" s="14">
        <f t="shared" ca="1" si="375"/>
        <v>0.1887633985736375</v>
      </c>
    </row>
    <row r="3257" spans="2:33" x14ac:dyDescent="0.25">
      <c r="B3257" s="7">
        <v>3249</v>
      </c>
      <c r="C3257" s="14">
        <f t="shared" ca="1" si="378"/>
        <v>-4.7617998783641716E-2</v>
      </c>
      <c r="E3257" s="7">
        <v>3249</v>
      </c>
      <c r="F3257" s="14">
        <f t="shared" ca="1" si="379"/>
        <v>0.76582240125033652</v>
      </c>
      <c r="H3257" s="7">
        <v>3249</v>
      </c>
      <c r="I3257" s="14">
        <f t="shared" ca="1" si="380"/>
        <v>6.9669211621655097E-2</v>
      </c>
      <c r="K3257" s="7">
        <v>3249</v>
      </c>
      <c r="L3257" s="14">
        <f t="shared" ca="1" si="376"/>
        <v>0.59360522311297337</v>
      </c>
      <c r="N3257" s="7"/>
      <c r="O3257" s="14"/>
      <c r="Z3257" s="7">
        <v>3249</v>
      </c>
      <c r="AA3257" s="14">
        <f t="shared" ca="1" si="377"/>
        <v>0.78787361408834988</v>
      </c>
      <c r="AF3257" s="7">
        <v>3249</v>
      </c>
      <c r="AG3257" s="14">
        <f t="shared" ca="1" si="375"/>
        <v>0.24809080526703464</v>
      </c>
    </row>
    <row r="3258" spans="2:33" x14ac:dyDescent="0.25">
      <c r="B3258" s="7">
        <v>3250</v>
      </c>
      <c r="C3258" s="14">
        <f t="shared" ca="1" si="378"/>
        <v>-3.2350130368643738E-2</v>
      </c>
      <c r="E3258" s="7">
        <v>3250</v>
      </c>
      <c r="F3258" s="14">
        <f t="shared" ca="1" si="379"/>
        <v>-0.41357189300334468</v>
      </c>
      <c r="H3258" s="7">
        <v>3250</v>
      </c>
      <c r="I3258" s="14">
        <f t="shared" ca="1" si="380"/>
        <v>0.39597637962530252</v>
      </c>
      <c r="K3258" s="7">
        <v>3250</v>
      </c>
      <c r="L3258" s="14">
        <f t="shared" ca="1" si="376"/>
        <v>0.32888553483839994</v>
      </c>
      <c r="N3258" s="7"/>
      <c r="O3258" s="14"/>
      <c r="Z3258" s="7">
        <v>3250</v>
      </c>
      <c r="AA3258" s="14">
        <f t="shared" ca="1" si="377"/>
        <v>-4.9945643746685919E-2</v>
      </c>
      <c r="AF3258" s="7">
        <v>3250</v>
      </c>
      <c r="AG3258" s="14">
        <f t="shared" ca="1" si="375"/>
        <v>2.784895787538888E-2</v>
      </c>
    </row>
    <row r="3259" spans="2:33" x14ac:dyDescent="0.25">
      <c r="B3259" s="7">
        <v>3251</v>
      </c>
      <c r="C3259" s="14">
        <f t="shared" ca="1" si="378"/>
        <v>-0.41588784935424361</v>
      </c>
      <c r="E3259" s="7">
        <v>3251</v>
      </c>
      <c r="F3259" s="14">
        <f t="shared" ca="1" si="379"/>
        <v>-0.46541066826313487</v>
      </c>
      <c r="H3259" s="7">
        <v>3251</v>
      </c>
      <c r="I3259" s="14">
        <f t="shared" ca="1" si="380"/>
        <v>-8.0313857312620765E-2</v>
      </c>
      <c r="K3259" s="7">
        <v>3251</v>
      </c>
      <c r="L3259" s="14">
        <f t="shared" ca="1" si="376"/>
        <v>0.39602010905006785</v>
      </c>
      <c r="N3259" s="7"/>
      <c r="O3259" s="14"/>
      <c r="Z3259" s="7">
        <v>3251</v>
      </c>
      <c r="AA3259" s="14">
        <f t="shared" ca="1" si="377"/>
        <v>-0.96161237492999918</v>
      </c>
      <c r="AF3259" s="7">
        <v>3251</v>
      </c>
      <c r="AG3259" s="14">
        <f t="shared" ca="1" si="375"/>
        <v>-0.2549263132748375</v>
      </c>
    </row>
    <row r="3260" spans="2:33" x14ac:dyDescent="0.25">
      <c r="B3260" s="7">
        <v>3252</v>
      </c>
      <c r="C3260" s="14">
        <f t="shared" ca="1" si="378"/>
        <v>-3.7798940523486972E-2</v>
      </c>
      <c r="E3260" s="7">
        <v>3252</v>
      </c>
      <c r="F3260" s="14">
        <f t="shared" ca="1" si="379"/>
        <v>0.72999074867730118</v>
      </c>
      <c r="H3260" s="7">
        <v>3252</v>
      </c>
      <c r="I3260" s="14">
        <f t="shared" ca="1" si="380"/>
        <v>-1.1319077242016931E-2</v>
      </c>
      <c r="K3260" s="7">
        <v>3252</v>
      </c>
      <c r="L3260" s="14">
        <f t="shared" ca="1" si="376"/>
        <v>0.53444337456875557</v>
      </c>
      <c r="N3260" s="7"/>
      <c r="O3260" s="14"/>
      <c r="Z3260" s="7">
        <v>3252</v>
      </c>
      <c r="AA3260" s="14">
        <f t="shared" ca="1" si="377"/>
        <v>0.68087273091179723</v>
      </c>
      <c r="AF3260" s="7">
        <v>3252</v>
      </c>
      <c r="AG3260" s="14">
        <f t="shared" ca="1" si="375"/>
        <v>0.20690980560168618</v>
      </c>
    </row>
    <row r="3261" spans="2:33" x14ac:dyDescent="0.25">
      <c r="B3261" s="7">
        <v>3253</v>
      </c>
      <c r="C3261" s="14">
        <f t="shared" ca="1" si="378"/>
        <v>-0.19439953210851682</v>
      </c>
      <c r="E3261" s="7">
        <v>3253</v>
      </c>
      <c r="F3261" s="14">
        <f t="shared" ca="1" si="379"/>
        <v>0.19688535276867991</v>
      </c>
      <c r="H3261" s="7">
        <v>3253</v>
      </c>
      <c r="I3261" s="14">
        <f t="shared" ca="1" si="380"/>
        <v>-0.24222044399102549</v>
      </c>
      <c r="K3261" s="7">
        <v>3253</v>
      </c>
      <c r="L3261" s="14">
        <f t="shared" ca="1" si="376"/>
        <v>0.13522576370606731</v>
      </c>
      <c r="N3261" s="7"/>
      <c r="O3261" s="14"/>
      <c r="Z3261" s="7">
        <v>3253</v>
      </c>
      <c r="AA3261" s="14">
        <f t="shared" ca="1" si="377"/>
        <v>-0.2397346233308624</v>
      </c>
      <c r="AF3261" s="7">
        <v>3253</v>
      </c>
      <c r="AG3261" s="14">
        <f t="shared" ca="1" si="375"/>
        <v>-7.670247818750961E-2</v>
      </c>
    </row>
    <row r="3262" spans="2:33" x14ac:dyDescent="0.25">
      <c r="B3262" s="7">
        <v>3254</v>
      </c>
      <c r="C3262" s="14">
        <f t="shared" ca="1" si="378"/>
        <v>-0.39205726560938792</v>
      </c>
      <c r="E3262" s="7">
        <v>3254</v>
      </c>
      <c r="F3262" s="14">
        <f t="shared" ca="1" si="379"/>
        <v>1.1025443107261226</v>
      </c>
      <c r="H3262" s="7">
        <v>3254</v>
      </c>
      <c r="I3262" s="14">
        <f t="shared" ca="1" si="380"/>
        <v>-6.4008519422557475E-2</v>
      </c>
      <c r="K3262" s="7">
        <v>3254</v>
      </c>
      <c r="L3262" s="14">
        <f t="shared" ca="1" si="376"/>
        <v>1.3734099471903187</v>
      </c>
      <c r="N3262" s="7"/>
      <c r="O3262" s="14"/>
      <c r="Z3262" s="7">
        <v>3254</v>
      </c>
      <c r="AA3262" s="14">
        <f t="shared" ca="1" si="377"/>
        <v>0.64647852569417719</v>
      </c>
      <c r="AF3262" s="7">
        <v>3254</v>
      </c>
      <c r="AG3262" s="14">
        <f t="shared" ca="1" si="375"/>
        <v>0.2267484323269362</v>
      </c>
    </row>
    <row r="3263" spans="2:33" x14ac:dyDescent="0.25">
      <c r="B3263" s="7">
        <v>3255</v>
      </c>
      <c r="C3263" s="14">
        <f t="shared" ca="1" si="378"/>
        <v>0.1425312074658148</v>
      </c>
      <c r="E3263" s="7">
        <v>3255</v>
      </c>
      <c r="F3263" s="14">
        <f t="shared" ca="1" si="379"/>
        <v>-1.1200676425431866</v>
      </c>
      <c r="H3263" s="7">
        <v>3255</v>
      </c>
      <c r="I3263" s="14">
        <f t="shared" ca="1" si="380"/>
        <v>-0.22214610854680455</v>
      </c>
      <c r="K3263" s="7">
        <v>3255</v>
      </c>
      <c r="L3263" s="14">
        <f t="shared" ca="1" si="376"/>
        <v>1.3242155625164034</v>
      </c>
      <c r="N3263" s="7"/>
      <c r="O3263" s="14"/>
      <c r="Z3263" s="7">
        <v>3255</v>
      </c>
      <c r="AA3263" s="14">
        <f t="shared" ca="1" si="377"/>
        <v>-1.1996825436241763</v>
      </c>
      <c r="AF3263" s="7">
        <v>3255</v>
      </c>
      <c r="AG3263" s="14">
        <f t="shared" ca="1" si="375"/>
        <v>-0.39637249468851488</v>
      </c>
    </row>
    <row r="3264" spans="2:33" x14ac:dyDescent="0.25">
      <c r="B3264" s="7">
        <v>3256</v>
      </c>
      <c r="C3264" s="14">
        <f t="shared" ca="1" si="378"/>
        <v>-0.18599754122468853</v>
      </c>
      <c r="E3264" s="7">
        <v>3256</v>
      </c>
      <c r="F3264" s="14">
        <f t="shared" ca="1" si="379"/>
        <v>-0.23490930175442126</v>
      </c>
      <c r="H3264" s="7">
        <v>3256</v>
      </c>
      <c r="I3264" s="14">
        <f t="shared" ca="1" si="380"/>
        <v>-2.7026483513300378E-2</v>
      </c>
      <c r="K3264" s="7">
        <v>3256</v>
      </c>
      <c r="L3264" s="14">
        <f t="shared" ca="1" si="376"/>
        <v>9.0507896203474159E-2</v>
      </c>
      <c r="N3264" s="7"/>
      <c r="O3264" s="14"/>
      <c r="Z3264" s="7">
        <v>3256</v>
      </c>
      <c r="AA3264" s="14">
        <f t="shared" ca="1" si="377"/>
        <v>-0.44793332649241019</v>
      </c>
      <c r="AF3264" s="7">
        <v>3256</v>
      </c>
      <c r="AG3264" s="14">
        <f t="shared" ca="1" si="375"/>
        <v>-0.11848289217658423</v>
      </c>
    </row>
    <row r="3265" spans="2:33" x14ac:dyDescent="0.25">
      <c r="B3265" s="7">
        <v>3257</v>
      </c>
      <c r="C3265" s="14">
        <f t="shared" ca="1" si="378"/>
        <v>0.62189235294761513</v>
      </c>
      <c r="E3265" s="7">
        <v>3257</v>
      </c>
      <c r="F3265" s="14">
        <f t="shared" ca="1" si="379"/>
        <v>2.4656776032240688E-2</v>
      </c>
      <c r="H3265" s="7">
        <v>3257</v>
      </c>
      <c r="I3265" s="14">
        <f t="shared" ca="1" si="380"/>
        <v>0.32463880560583386</v>
      </c>
      <c r="K3265" s="7">
        <v>3257</v>
      </c>
      <c r="L3265" s="14">
        <f t="shared" ca="1" si="376"/>
        <v>0.49274840936420755</v>
      </c>
      <c r="N3265" s="7"/>
      <c r="O3265" s="14"/>
      <c r="Z3265" s="7">
        <v>3257</v>
      </c>
      <c r="AA3265" s="14">
        <f t="shared" ca="1" si="377"/>
        <v>0.97118793458568975</v>
      </c>
      <c r="AF3265" s="7">
        <v>3257</v>
      </c>
      <c r="AG3265" s="14">
        <f t="shared" ca="1" si="375"/>
        <v>0.26163102564152879</v>
      </c>
    </row>
    <row r="3266" spans="2:33" x14ac:dyDescent="0.25">
      <c r="B3266" s="7">
        <v>3258</v>
      </c>
      <c r="C3266" s="14">
        <f t="shared" ca="1" si="378"/>
        <v>8.8034981409111632E-2</v>
      </c>
      <c r="E3266" s="7">
        <v>3258</v>
      </c>
      <c r="F3266" s="14">
        <f t="shared" ca="1" si="379"/>
        <v>-0.60022502877489026</v>
      </c>
      <c r="H3266" s="7">
        <v>3258</v>
      </c>
      <c r="I3266" s="14">
        <f t="shared" ca="1" si="380"/>
        <v>4.1560286622878834E-3</v>
      </c>
      <c r="K3266" s="7">
        <v>3258</v>
      </c>
      <c r="L3266" s="14">
        <f t="shared" ca="1" si="376"/>
        <v>0.36803751569376225</v>
      </c>
      <c r="N3266" s="7"/>
      <c r="O3266" s="14"/>
      <c r="Z3266" s="7">
        <v>3258</v>
      </c>
      <c r="AA3266" s="14">
        <f t="shared" ca="1" si="377"/>
        <v>-0.50803401870349074</v>
      </c>
      <c r="AF3266" s="7">
        <v>3258</v>
      </c>
      <c r="AG3266" s="14">
        <f t="shared" ca="1" si="375"/>
        <v>-0.16079810088572957</v>
      </c>
    </row>
    <row r="3267" spans="2:33" x14ac:dyDescent="0.25">
      <c r="B3267" s="7">
        <v>3259</v>
      </c>
      <c r="C3267" s="14">
        <f t="shared" ca="1" si="378"/>
        <v>-0.35005260567226015</v>
      </c>
      <c r="E3267" s="7">
        <v>3259</v>
      </c>
      <c r="F3267" s="14">
        <f t="shared" ca="1" si="379"/>
        <v>0.53521025280581647</v>
      </c>
      <c r="H3267" s="7">
        <v>3259</v>
      </c>
      <c r="I3267" s="14">
        <f t="shared" ca="1" si="380"/>
        <v>7.5728478059454388E-2</v>
      </c>
      <c r="K3267" s="7">
        <v>3259</v>
      </c>
      <c r="L3267" s="14">
        <f t="shared" ca="1" si="376"/>
        <v>0.41472164383560611</v>
      </c>
      <c r="N3267" s="7"/>
      <c r="O3267" s="14"/>
      <c r="Z3267" s="7">
        <v>3259</v>
      </c>
      <c r="AA3267" s="14">
        <f t="shared" ca="1" si="377"/>
        <v>0.26088612519301069</v>
      </c>
      <c r="AF3267" s="7">
        <v>3259</v>
      </c>
      <c r="AG3267" s="14">
        <f t="shared" ca="1" si="375"/>
        <v>0.12084394593107464</v>
      </c>
    </row>
    <row r="3268" spans="2:33" x14ac:dyDescent="0.25">
      <c r="B3268" s="7">
        <v>3260</v>
      </c>
      <c r="C3268" s="14">
        <f t="shared" ca="1" si="378"/>
        <v>0.17519780967747803</v>
      </c>
      <c r="E3268" s="7">
        <v>3260</v>
      </c>
      <c r="F3268" s="14">
        <f t="shared" ca="1" si="379"/>
        <v>1.2342666942216605</v>
      </c>
      <c r="H3268" s="7">
        <v>3260</v>
      </c>
      <c r="I3268" s="14">
        <f t="shared" ca="1" si="380"/>
        <v>-5.4264590754762587E-2</v>
      </c>
      <c r="K3268" s="7">
        <v>3260</v>
      </c>
      <c r="L3268" s="14">
        <f t="shared" ca="1" si="376"/>
        <v>1.5570531907904335</v>
      </c>
      <c r="N3268" s="7"/>
      <c r="O3268" s="14"/>
      <c r="Z3268" s="7">
        <v>3260</v>
      </c>
      <c r="AA3268" s="14">
        <f t="shared" ca="1" si="377"/>
        <v>1.3551999131443759</v>
      </c>
      <c r="AF3268" s="7">
        <v>3260</v>
      </c>
      <c r="AG3268" s="14">
        <f t="shared" ca="1" si="375"/>
        <v>0.38361373390008874</v>
      </c>
    </row>
    <row r="3269" spans="2:33" x14ac:dyDescent="0.25">
      <c r="B3269" s="7">
        <v>3261</v>
      </c>
      <c r="C3269" s="14">
        <f t="shared" ca="1" si="378"/>
        <v>0.14444959689722447</v>
      </c>
      <c r="E3269" s="7">
        <v>3261</v>
      </c>
      <c r="F3269" s="14">
        <f t="shared" ca="1" si="379"/>
        <v>7.8722203950668909E-2</v>
      </c>
      <c r="H3269" s="7">
        <v>3261</v>
      </c>
      <c r="I3269" s="14">
        <f t="shared" ca="1" si="380"/>
        <v>-0.44029179878679053</v>
      </c>
      <c r="K3269" s="7">
        <v>3261</v>
      </c>
      <c r="L3269" s="14">
        <f t="shared" ca="1" si="376"/>
        <v>0.220919739517529</v>
      </c>
      <c r="N3269" s="7"/>
      <c r="O3269" s="14"/>
      <c r="Z3269" s="7">
        <v>3261</v>
      </c>
      <c r="AA3269" s="14">
        <f t="shared" ca="1" si="377"/>
        <v>-0.21711999793889714</v>
      </c>
      <c r="AF3269" s="7">
        <v>3261</v>
      </c>
      <c r="AG3269" s="14">
        <f t="shared" ca="1" si="375"/>
        <v>-0.12361013895007066</v>
      </c>
    </row>
    <row r="3270" spans="2:33" x14ac:dyDescent="0.25">
      <c r="B3270" s="7">
        <v>3262</v>
      </c>
      <c r="C3270" s="14">
        <f t="shared" ca="1" si="378"/>
        <v>0.28017175486075968</v>
      </c>
      <c r="E3270" s="7">
        <v>3262</v>
      </c>
      <c r="F3270" s="14">
        <f t="shared" ca="1" si="379"/>
        <v>-0.6121291619849043</v>
      </c>
      <c r="H3270" s="7">
        <v>3262</v>
      </c>
      <c r="I3270" s="14">
        <f t="shared" ca="1" si="380"/>
        <v>-0.25532182771886325</v>
      </c>
      <c r="K3270" s="7">
        <v>3262</v>
      </c>
      <c r="L3270" s="14">
        <f t="shared" ca="1" si="376"/>
        <v>0.51838755888379973</v>
      </c>
      <c r="N3270" s="7"/>
      <c r="O3270" s="14"/>
      <c r="Z3270" s="7">
        <v>3262</v>
      </c>
      <c r="AA3270" s="14">
        <f t="shared" ca="1" si="377"/>
        <v>-0.58727923484300781</v>
      </c>
      <c r="AF3270" s="7">
        <v>3262</v>
      </c>
      <c r="AG3270" s="14">
        <f t="shared" ca="1" si="375"/>
        <v>-0.22973312871086463</v>
      </c>
    </row>
    <row r="3271" spans="2:33" x14ac:dyDescent="0.25">
      <c r="B3271" s="7">
        <v>3263</v>
      </c>
      <c r="C3271" s="14">
        <f t="shared" ca="1" si="378"/>
        <v>0.16495682548054058</v>
      </c>
      <c r="E3271" s="7">
        <v>3263</v>
      </c>
      <c r="F3271" s="14">
        <f t="shared" ca="1" si="379"/>
        <v>-0.20649768963634529</v>
      </c>
      <c r="H3271" s="7">
        <v>3263</v>
      </c>
      <c r="I3271" s="14">
        <f t="shared" ca="1" si="380"/>
        <v>-0.42523993865287751</v>
      </c>
      <c r="K3271" s="7">
        <v>3263</v>
      </c>
      <c r="L3271" s="14">
        <f t="shared" ca="1" si="376"/>
        <v>0.25068105552326891</v>
      </c>
      <c r="N3271" s="7"/>
      <c r="O3271" s="14"/>
      <c r="Z3271" s="7">
        <v>3263</v>
      </c>
      <c r="AA3271" s="14">
        <f t="shared" ca="1" si="377"/>
        <v>-0.46678080280868223</v>
      </c>
      <c r="AF3271" s="7">
        <v>3263</v>
      </c>
      <c r="AG3271" s="14">
        <f t="shared" ca="1" si="375"/>
        <v>-0.19905391725594648</v>
      </c>
    </row>
    <row r="3272" spans="2:33" x14ac:dyDescent="0.25">
      <c r="B3272" s="7">
        <v>3264</v>
      </c>
      <c r="C3272" s="14">
        <f t="shared" ca="1" si="378"/>
        <v>-0.22728574370336632</v>
      </c>
      <c r="E3272" s="7">
        <v>3264</v>
      </c>
      <c r="F3272" s="14">
        <f t="shared" ca="1" si="379"/>
        <v>-0.44907429137977689</v>
      </c>
      <c r="H3272" s="7">
        <v>3264</v>
      </c>
      <c r="I3272" s="14">
        <f t="shared" ca="1" si="380"/>
        <v>-8.2063247367714781E-2</v>
      </c>
      <c r="K3272" s="7">
        <v>3264</v>
      </c>
      <c r="L3272" s="14">
        <f t="shared" ca="1" si="376"/>
        <v>0.26006090503757584</v>
      </c>
      <c r="N3272" s="7"/>
      <c r="O3272" s="14"/>
      <c r="Z3272" s="7">
        <v>3264</v>
      </c>
      <c r="AA3272" s="14">
        <f t="shared" ca="1" si="377"/>
        <v>-0.75842328245085799</v>
      </c>
      <c r="AF3272" s="7">
        <v>3264</v>
      </c>
      <c r="AG3272" s="14">
        <f t="shared" ca="1" si="375"/>
        <v>-0.21300473510169224</v>
      </c>
    </row>
    <row r="3273" spans="2:33" x14ac:dyDescent="0.25">
      <c r="B3273" s="7">
        <v>3265</v>
      </c>
      <c r="C3273" s="14">
        <f t="shared" ca="1" si="378"/>
        <v>7.708930559479972E-2</v>
      </c>
      <c r="E3273" s="7">
        <v>3265</v>
      </c>
      <c r="F3273" s="14">
        <f t="shared" ca="1" si="379"/>
        <v>-3.8216800374681614E-2</v>
      </c>
      <c r="H3273" s="7">
        <v>3265</v>
      </c>
      <c r="I3273" s="14">
        <f t="shared" ca="1" si="380"/>
        <v>-0.17517321523451479</v>
      </c>
      <c r="K3273" s="7">
        <v>3265</v>
      </c>
      <c r="L3273" s="14">
        <f t="shared" ca="1" si="376"/>
        <v>3.8088940203564334E-2</v>
      </c>
      <c r="N3273" s="7"/>
      <c r="O3273" s="14"/>
      <c r="Z3273" s="7">
        <v>3265</v>
      </c>
      <c r="AA3273" s="14">
        <f t="shared" ca="1" si="377"/>
        <v>-0.1363007100143967</v>
      </c>
      <c r="AF3273" s="7">
        <v>3265</v>
      </c>
      <c r="AG3273" s="14">
        <f t="shared" ref="AG3273:AG3336" ca="1" si="381">$AG$3*C3273+$AG$4*F3273+$AG$5*I3273</f>
        <v>-6.6116465087250456E-2</v>
      </c>
    </row>
    <row r="3274" spans="2:33" x14ac:dyDescent="0.25">
      <c r="B3274" s="7">
        <v>3266</v>
      </c>
      <c r="C3274" s="14">
        <f t="shared" ca="1" si="378"/>
        <v>-0.42055401134560982</v>
      </c>
      <c r="E3274" s="7">
        <v>3266</v>
      </c>
      <c r="F3274" s="14">
        <f t="shared" ca="1" si="379"/>
        <v>-0.59766287787140016</v>
      </c>
      <c r="H3274" s="7">
        <v>3266</v>
      </c>
      <c r="I3274" s="14">
        <f t="shared" ca="1" si="380"/>
        <v>-6.8903678627507584E-2</v>
      </c>
      <c r="K3274" s="7">
        <v>3266</v>
      </c>
      <c r="L3274" s="14">
        <f t="shared" ref="L3274:L3337" ca="1" si="382">C3274^2+F3274^2+I3274^2</f>
        <v>0.53881430897281035</v>
      </c>
      <c r="N3274" s="7"/>
      <c r="O3274" s="14"/>
      <c r="Z3274" s="7">
        <v>3266</v>
      </c>
      <c r="AA3274" s="14">
        <f t="shared" ref="AA3274:AA3337" ca="1" si="383">C3274+F3274+I3274+$AA$5*AA3273+$AA$6*RAND()</f>
        <v>-1.0871205678445177</v>
      </c>
      <c r="AF3274" s="7">
        <v>3266</v>
      </c>
      <c r="AG3274" s="14">
        <f t="shared" ca="1" si="381"/>
        <v>-0.29097113708154504</v>
      </c>
    </row>
    <row r="3275" spans="2:33" x14ac:dyDescent="0.25">
      <c r="B3275" s="7">
        <v>3267</v>
      </c>
      <c r="C3275" s="14">
        <f t="shared" ref="C3275:C3338" ca="1" si="384">_xlfn.NORM.INV(RAND(),$C$3,$C$4)+($C$5*C3274)+($C$6*RAND())</f>
        <v>-0.29318212112696235</v>
      </c>
      <c r="E3275" s="7">
        <v>3267</v>
      </c>
      <c r="F3275" s="14">
        <f t="shared" ref="F3275:F3338" ca="1" si="385">_xlfn.NORM.INV(RAND(),$F$3,$F$4)+($F$5*F3274)+($F$6*RAND())</f>
        <v>-3.437497560157203E-2</v>
      </c>
      <c r="H3275" s="7">
        <v>3267</v>
      </c>
      <c r="I3275" s="14">
        <f t="shared" ref="I3275:I3338" ca="1" si="386">_xlfn.NORM.INV(RAND(),$I$3,$I$4)+($I$5*I3274)+($I$6*RAND())</f>
        <v>-0.27185391214715515</v>
      </c>
      <c r="K3275" s="7">
        <v>3267</v>
      </c>
      <c r="L3275" s="14">
        <f t="shared" ca="1" si="382"/>
        <v>0.16104194464582666</v>
      </c>
      <c r="N3275" s="7"/>
      <c r="O3275" s="14"/>
      <c r="Z3275" s="7">
        <v>3267</v>
      </c>
      <c r="AA3275" s="14">
        <f t="shared" ca="1" si="383"/>
        <v>-0.59941100887568954</v>
      </c>
      <c r="AF3275" s="7">
        <v>3267</v>
      </c>
      <c r="AG3275" s="14">
        <f t="shared" ca="1" si="381"/>
        <v>-0.17769048176472613</v>
      </c>
    </row>
    <row r="3276" spans="2:33" x14ac:dyDescent="0.25">
      <c r="B3276" s="7">
        <v>3268</v>
      </c>
      <c r="C3276" s="14">
        <f t="shared" ca="1" si="384"/>
        <v>0.29764150663959088</v>
      </c>
      <c r="E3276" s="7">
        <v>3268</v>
      </c>
      <c r="F3276" s="14">
        <f t="shared" ca="1" si="385"/>
        <v>0.79396033686327061</v>
      </c>
      <c r="H3276" s="7">
        <v>3268</v>
      </c>
      <c r="I3276" s="14">
        <f t="shared" ca="1" si="386"/>
        <v>5.1752914246270404E-2</v>
      </c>
      <c r="K3276" s="7">
        <v>3268</v>
      </c>
      <c r="L3276" s="14">
        <f t="shared" ca="1" si="382"/>
        <v>0.72164184711970558</v>
      </c>
      <c r="N3276" s="7"/>
      <c r="O3276" s="14"/>
      <c r="Z3276" s="7">
        <v>3268</v>
      </c>
      <c r="AA3276" s="14">
        <f t="shared" ca="1" si="383"/>
        <v>1.1433547577491321</v>
      </c>
      <c r="AF3276" s="7">
        <v>3268</v>
      </c>
      <c r="AG3276" s="14">
        <f t="shared" ca="1" si="381"/>
        <v>0.3184175680854075</v>
      </c>
    </row>
    <row r="3277" spans="2:33" x14ac:dyDescent="0.25">
      <c r="B3277" s="7">
        <v>3269</v>
      </c>
      <c r="C3277" s="14">
        <f t="shared" ca="1" si="384"/>
        <v>-0.12590056963030366</v>
      </c>
      <c r="E3277" s="7">
        <v>3269</v>
      </c>
      <c r="F3277" s="14">
        <f t="shared" ca="1" si="385"/>
        <v>0.20614590421603377</v>
      </c>
      <c r="H3277" s="7">
        <v>3269</v>
      </c>
      <c r="I3277" s="14">
        <f t="shared" ca="1" si="386"/>
        <v>-0.14312135658319283</v>
      </c>
      <c r="K3277" s="7">
        <v>3269</v>
      </c>
      <c r="L3277" s="14">
        <f t="shared" ca="1" si="382"/>
        <v>7.883080996849455E-2</v>
      </c>
      <c r="N3277" s="7"/>
      <c r="O3277" s="14"/>
      <c r="Z3277" s="7">
        <v>3269</v>
      </c>
      <c r="AA3277" s="14">
        <f t="shared" ca="1" si="383"/>
        <v>-6.2876021997462728E-2</v>
      </c>
      <c r="AF3277" s="7">
        <v>3269</v>
      </c>
      <c r="AG3277" s="14">
        <f t="shared" ca="1" si="381"/>
        <v>-2.0584885294527747E-2</v>
      </c>
    </row>
    <row r="3278" spans="2:33" x14ac:dyDescent="0.25">
      <c r="B3278" s="7">
        <v>3270</v>
      </c>
      <c r="C3278" s="14">
        <f t="shared" ca="1" si="384"/>
        <v>-0.17380199743716318</v>
      </c>
      <c r="E3278" s="7">
        <v>3270</v>
      </c>
      <c r="F3278" s="14">
        <f t="shared" ca="1" si="385"/>
        <v>-0.33128951734367507</v>
      </c>
      <c r="H3278" s="7">
        <v>3270</v>
      </c>
      <c r="I3278" s="14">
        <f t="shared" ca="1" si="386"/>
        <v>9.7538913218517001E-2</v>
      </c>
      <c r="K3278" s="7">
        <v>3270</v>
      </c>
      <c r="L3278" s="14">
        <f t="shared" ca="1" si="382"/>
        <v>0.14947371820680225</v>
      </c>
      <c r="N3278" s="7"/>
      <c r="O3278" s="14"/>
      <c r="Z3278" s="7">
        <v>3270</v>
      </c>
      <c r="AA3278" s="14">
        <f t="shared" ca="1" si="383"/>
        <v>-0.40755260156232126</v>
      </c>
      <c r="AF3278" s="7">
        <v>3270</v>
      </c>
      <c r="AG3278" s="14">
        <f t="shared" ca="1" si="381"/>
        <v>-9.5131689403128356E-2</v>
      </c>
    </row>
    <row r="3279" spans="2:33" x14ac:dyDescent="0.25">
      <c r="B3279" s="7">
        <v>3271</v>
      </c>
      <c r="C3279" s="14">
        <f t="shared" ca="1" si="384"/>
        <v>8.1211304419223002E-2</v>
      </c>
      <c r="E3279" s="7">
        <v>3271</v>
      </c>
      <c r="F3279" s="14">
        <f t="shared" ca="1" si="385"/>
        <v>0.52842300979520651</v>
      </c>
      <c r="H3279" s="7">
        <v>3271</v>
      </c>
      <c r="I3279" s="14">
        <f t="shared" ca="1" si="386"/>
        <v>-2.4528781864346184E-2</v>
      </c>
      <c r="K3279" s="7">
        <v>3271</v>
      </c>
      <c r="L3279" s="14">
        <f t="shared" ca="1" si="382"/>
        <v>0.28642781438624532</v>
      </c>
      <c r="N3279" s="7"/>
      <c r="O3279" s="14"/>
      <c r="Z3279" s="7">
        <v>3271</v>
      </c>
      <c r="AA3279" s="14">
        <f t="shared" ca="1" si="383"/>
        <v>0.58510553235008333</v>
      </c>
      <c r="AF3279" s="7">
        <v>3271</v>
      </c>
      <c r="AG3279" s="14">
        <f t="shared" ca="1" si="381"/>
        <v>0.16495765107666807</v>
      </c>
    </row>
    <row r="3280" spans="2:33" x14ac:dyDescent="0.25">
      <c r="B3280" s="7">
        <v>3272</v>
      </c>
      <c r="C3280" s="14">
        <f t="shared" ca="1" si="384"/>
        <v>-0.66334270428010822</v>
      </c>
      <c r="E3280" s="7">
        <v>3272</v>
      </c>
      <c r="F3280" s="14">
        <f t="shared" ca="1" si="385"/>
        <v>-0.23868477078117661</v>
      </c>
      <c r="H3280" s="7">
        <v>3272</v>
      </c>
      <c r="I3280" s="14">
        <f t="shared" ca="1" si="386"/>
        <v>0.1014735094245197</v>
      </c>
      <c r="K3280" s="7">
        <v>3272</v>
      </c>
      <c r="L3280" s="14">
        <f t="shared" ca="1" si="382"/>
        <v>0.50729083623943805</v>
      </c>
      <c r="N3280" s="7"/>
      <c r="O3280" s="14"/>
      <c r="Z3280" s="7">
        <v>3272</v>
      </c>
      <c r="AA3280" s="14">
        <f t="shared" ca="1" si="383"/>
        <v>-0.80055396563676517</v>
      </c>
      <c r="AF3280" s="7">
        <v>3272</v>
      </c>
      <c r="AG3280" s="14">
        <f t="shared" ca="1" si="381"/>
        <v>-0.16368456832056674</v>
      </c>
    </row>
    <row r="3281" spans="2:33" x14ac:dyDescent="0.25">
      <c r="B3281" s="7">
        <v>3273</v>
      </c>
      <c r="C3281" s="14">
        <f t="shared" ca="1" si="384"/>
        <v>-6.5556013849618358E-2</v>
      </c>
      <c r="E3281" s="7">
        <v>3273</v>
      </c>
      <c r="F3281" s="14">
        <f t="shared" ca="1" si="385"/>
        <v>0.40646126395325805</v>
      </c>
      <c r="H3281" s="7">
        <v>3273</v>
      </c>
      <c r="I3281" s="14">
        <f t="shared" ca="1" si="386"/>
        <v>-0.19668913712529834</v>
      </c>
      <c r="K3281" s="7">
        <v>3273</v>
      </c>
      <c r="L3281" s="14">
        <f t="shared" ca="1" si="382"/>
        <v>0.20819496670942589</v>
      </c>
      <c r="N3281" s="7"/>
      <c r="O3281" s="14"/>
      <c r="Z3281" s="7">
        <v>3273</v>
      </c>
      <c r="AA3281" s="14">
        <f t="shared" ca="1" si="383"/>
        <v>0.14421611297834136</v>
      </c>
      <c r="AF3281" s="7">
        <v>3273</v>
      </c>
      <c r="AG3281" s="14">
        <f t="shared" ca="1" si="381"/>
        <v>3.0151521565934397E-2</v>
      </c>
    </row>
    <row r="3282" spans="2:33" x14ac:dyDescent="0.25">
      <c r="B3282" s="7">
        <v>3274</v>
      </c>
      <c r="C3282" s="14">
        <f t="shared" ca="1" si="384"/>
        <v>-0.17215471615025316</v>
      </c>
      <c r="E3282" s="7">
        <v>3274</v>
      </c>
      <c r="F3282" s="14">
        <f t="shared" ca="1" si="385"/>
        <v>-5.4998160771075263E-2</v>
      </c>
      <c r="H3282" s="7">
        <v>3274</v>
      </c>
      <c r="I3282" s="14">
        <f t="shared" ca="1" si="386"/>
        <v>0.11830185941468256</v>
      </c>
      <c r="K3282" s="7">
        <v>3274</v>
      </c>
      <c r="L3282" s="14">
        <f t="shared" ca="1" si="382"/>
        <v>4.6657373921946591E-2</v>
      </c>
      <c r="N3282" s="7"/>
      <c r="O3282" s="14"/>
      <c r="Z3282" s="7">
        <v>3274</v>
      </c>
      <c r="AA3282" s="14">
        <f t="shared" ca="1" si="383"/>
        <v>-0.10885101750664584</v>
      </c>
      <c r="AF3282" s="7">
        <v>3274</v>
      </c>
      <c r="AG3282" s="14">
        <f t="shared" ca="1" si="381"/>
        <v>-3.6096476955001788E-3</v>
      </c>
    </row>
    <row r="3283" spans="2:33" x14ac:dyDescent="0.25">
      <c r="B3283" s="7">
        <v>3275</v>
      </c>
      <c r="C3283" s="14">
        <f t="shared" ca="1" si="384"/>
        <v>0.29784971027034884</v>
      </c>
      <c r="E3283" s="7">
        <v>3275</v>
      </c>
      <c r="F3283" s="14">
        <f t="shared" ca="1" si="385"/>
        <v>-0.28798437384435943</v>
      </c>
      <c r="H3283" s="7">
        <v>3275</v>
      </c>
      <c r="I3283" s="14">
        <f t="shared" ca="1" si="386"/>
        <v>-0.16951379060125549</v>
      </c>
      <c r="K3283" s="7">
        <v>3275</v>
      </c>
      <c r="L3283" s="14">
        <f t="shared" ca="1" si="382"/>
        <v>0.20038437469066483</v>
      </c>
      <c r="N3283" s="7"/>
      <c r="O3283" s="14"/>
      <c r="Z3283" s="7">
        <v>3275</v>
      </c>
      <c r="AA3283" s="14">
        <f t="shared" ca="1" si="383"/>
        <v>-0.15964845417526607</v>
      </c>
      <c r="AF3283" s="7">
        <v>3275</v>
      </c>
      <c r="AG3283" s="14">
        <f t="shared" ca="1" si="381"/>
        <v>-9.4630886339740261E-2</v>
      </c>
    </row>
    <row r="3284" spans="2:33" x14ac:dyDescent="0.25">
      <c r="B3284" s="7">
        <v>3276</v>
      </c>
      <c r="C3284" s="14">
        <f t="shared" ca="1" si="384"/>
        <v>-5.492315080653834E-2</v>
      </c>
      <c r="E3284" s="7">
        <v>3276</v>
      </c>
      <c r="F3284" s="14">
        <f t="shared" ca="1" si="385"/>
        <v>0.66492207870987552</v>
      </c>
      <c r="H3284" s="7">
        <v>3276</v>
      </c>
      <c r="I3284" s="14">
        <f t="shared" ca="1" si="386"/>
        <v>0.14840552665912804</v>
      </c>
      <c r="K3284" s="7">
        <v>3276</v>
      </c>
      <c r="L3284" s="14">
        <f t="shared" ca="1" si="382"/>
        <v>0.4671621235933528</v>
      </c>
      <c r="N3284" s="7"/>
      <c r="O3284" s="14"/>
      <c r="Z3284" s="7">
        <v>3276</v>
      </c>
      <c r="AA3284" s="14">
        <f t="shared" ca="1" si="383"/>
        <v>0.7584044545624653</v>
      </c>
      <c r="AF3284" s="7">
        <v>3276</v>
      </c>
      <c r="AG3284" s="14">
        <f t="shared" ca="1" si="381"/>
        <v>0.2478542041153062</v>
      </c>
    </row>
    <row r="3285" spans="2:33" x14ac:dyDescent="0.25">
      <c r="B3285" s="7">
        <v>3277</v>
      </c>
      <c r="C3285" s="14">
        <f t="shared" ca="1" si="384"/>
        <v>0.10613631976742911</v>
      </c>
      <c r="E3285" s="7">
        <v>3277</v>
      </c>
      <c r="F3285" s="14">
        <f t="shared" ca="1" si="385"/>
        <v>-0.96608577789208838</v>
      </c>
      <c r="H3285" s="7">
        <v>3277</v>
      </c>
      <c r="I3285" s="14">
        <f t="shared" ca="1" si="386"/>
        <v>-0.34499501594811666</v>
      </c>
      <c r="K3285" s="7">
        <v>3277</v>
      </c>
      <c r="L3285" s="14">
        <f t="shared" ca="1" si="382"/>
        <v>1.0636082096481769</v>
      </c>
      <c r="N3285" s="7"/>
      <c r="O3285" s="14"/>
      <c r="Z3285" s="7">
        <v>3277</v>
      </c>
      <c r="AA3285" s="14">
        <f t="shared" ca="1" si="383"/>
        <v>-1.2049444740727759</v>
      </c>
      <c r="AF3285" s="7">
        <v>3277</v>
      </c>
      <c r="AG3285" s="14">
        <f t="shared" ca="1" si="381"/>
        <v>-0.40659647579338731</v>
      </c>
    </row>
    <row r="3286" spans="2:33" x14ac:dyDescent="0.25">
      <c r="B3286" s="7">
        <v>3278</v>
      </c>
      <c r="C3286" s="14">
        <f t="shared" ca="1" si="384"/>
        <v>-0.52317715690780831</v>
      </c>
      <c r="E3286" s="7">
        <v>3278</v>
      </c>
      <c r="F3286" s="14">
        <f t="shared" ca="1" si="385"/>
        <v>0.35288703928030968</v>
      </c>
      <c r="H3286" s="7">
        <v>3278</v>
      </c>
      <c r="I3286" s="14">
        <f t="shared" ca="1" si="386"/>
        <v>-3.3751918826842947E-2</v>
      </c>
      <c r="K3286" s="7">
        <v>3278</v>
      </c>
      <c r="L3286" s="14">
        <f t="shared" ca="1" si="382"/>
        <v>0.39938279202665411</v>
      </c>
      <c r="N3286" s="7"/>
      <c r="O3286" s="14"/>
      <c r="Z3286" s="7">
        <v>3278</v>
      </c>
      <c r="AA3286" s="14">
        <f t="shared" ca="1" si="383"/>
        <v>-0.20404203645434157</v>
      </c>
      <c r="AF3286" s="7">
        <v>3278</v>
      </c>
      <c r="AG3286" s="14">
        <f t="shared" ca="1" si="381"/>
        <v>-1.2270087128205952E-2</v>
      </c>
    </row>
    <row r="3287" spans="2:33" x14ac:dyDescent="0.25">
      <c r="B3287" s="7">
        <v>3279</v>
      </c>
      <c r="C3287" s="14">
        <f t="shared" ca="1" si="384"/>
        <v>0.68969482910724955</v>
      </c>
      <c r="E3287" s="7">
        <v>3279</v>
      </c>
      <c r="F3287" s="14">
        <f t="shared" ca="1" si="385"/>
        <v>-0.43370783825922382</v>
      </c>
      <c r="H3287" s="7">
        <v>3279</v>
      </c>
      <c r="I3287" s="14">
        <f t="shared" ca="1" si="386"/>
        <v>-0.40843704284720372</v>
      </c>
      <c r="K3287" s="7">
        <v>3279</v>
      </c>
      <c r="L3287" s="14">
        <f t="shared" ca="1" si="382"/>
        <v>0.83060226423453576</v>
      </c>
      <c r="N3287" s="7"/>
      <c r="O3287" s="14"/>
      <c r="Z3287" s="7">
        <v>3279</v>
      </c>
      <c r="AA3287" s="14">
        <f t="shared" ca="1" si="383"/>
        <v>-0.15245005199917799</v>
      </c>
      <c r="AF3287" s="7">
        <v>3279</v>
      </c>
      <c r="AG3287" s="14">
        <f t="shared" ca="1" si="381"/>
        <v>-0.15554820279519874</v>
      </c>
    </row>
    <row r="3288" spans="2:33" x14ac:dyDescent="0.25">
      <c r="B3288" s="7">
        <v>3280</v>
      </c>
      <c r="C3288" s="14">
        <f t="shared" ca="1" si="384"/>
        <v>0.33468169632104894</v>
      </c>
      <c r="E3288" s="7">
        <v>3280</v>
      </c>
      <c r="F3288" s="14">
        <f t="shared" ca="1" si="385"/>
        <v>-0.48680630413600817</v>
      </c>
      <c r="H3288" s="7">
        <v>3280</v>
      </c>
      <c r="I3288" s="14">
        <f t="shared" ca="1" si="386"/>
        <v>-3.3808751318988486E-2</v>
      </c>
      <c r="K3288" s="7">
        <v>3280</v>
      </c>
      <c r="L3288" s="14">
        <f t="shared" ca="1" si="382"/>
        <v>0.35013524726464368</v>
      </c>
      <c r="N3288" s="7"/>
      <c r="O3288" s="14"/>
      <c r="Z3288" s="7">
        <v>3280</v>
      </c>
      <c r="AA3288" s="14">
        <f t="shared" ca="1" si="383"/>
        <v>-0.18593335913394771</v>
      </c>
      <c r="AF3288" s="7">
        <v>3280</v>
      </c>
      <c r="AG3288" s="14">
        <f t="shared" ca="1" si="381"/>
        <v>-9.2629052504188042E-2</v>
      </c>
    </row>
    <row r="3289" spans="2:33" x14ac:dyDescent="0.25">
      <c r="B3289" s="7">
        <v>3281</v>
      </c>
      <c r="C3289" s="14">
        <f t="shared" ca="1" si="384"/>
        <v>0.19039578033098131</v>
      </c>
      <c r="E3289" s="7">
        <v>3281</v>
      </c>
      <c r="F3289" s="14">
        <f t="shared" ca="1" si="385"/>
        <v>0.14310782974005451</v>
      </c>
      <c r="H3289" s="7">
        <v>3281</v>
      </c>
      <c r="I3289" s="14">
        <f t="shared" ca="1" si="386"/>
        <v>-0.26514410960555984</v>
      </c>
      <c r="K3289" s="7">
        <v>3281</v>
      </c>
      <c r="L3289" s="14">
        <f t="shared" ca="1" si="382"/>
        <v>0.12703180295927685</v>
      </c>
      <c r="N3289" s="7"/>
      <c r="O3289" s="14"/>
      <c r="Z3289" s="7">
        <v>3281</v>
      </c>
      <c r="AA3289" s="14">
        <f t="shared" ca="1" si="383"/>
        <v>6.8359500465475953E-2</v>
      </c>
      <c r="AF3289" s="7">
        <v>3281</v>
      </c>
      <c r="AG3289" s="14">
        <f t="shared" ca="1" si="381"/>
        <v>-2.5046138854011316E-2</v>
      </c>
    </row>
    <row r="3290" spans="2:33" x14ac:dyDescent="0.25">
      <c r="B3290" s="7">
        <v>3282</v>
      </c>
      <c r="C3290" s="14">
        <f t="shared" ca="1" si="384"/>
        <v>-6.6789047080754504E-2</v>
      </c>
      <c r="E3290" s="7">
        <v>3282</v>
      </c>
      <c r="F3290" s="14">
        <f t="shared" ca="1" si="385"/>
        <v>-0.22395929351473887</v>
      </c>
      <c r="H3290" s="7">
        <v>3282</v>
      </c>
      <c r="I3290" s="14">
        <f t="shared" ca="1" si="386"/>
        <v>-3.3452437419117451E-2</v>
      </c>
      <c r="K3290" s="7">
        <v>3282</v>
      </c>
      <c r="L3290" s="14">
        <f t="shared" ca="1" si="382"/>
        <v>5.5737607530856159E-2</v>
      </c>
      <c r="N3290" s="7"/>
      <c r="O3290" s="14"/>
      <c r="Z3290" s="7">
        <v>3282</v>
      </c>
      <c r="AA3290" s="14">
        <f t="shared" ca="1" si="383"/>
        <v>-0.32420077801461084</v>
      </c>
      <c r="AF3290" s="7">
        <v>3282</v>
      </c>
      <c r="AG3290" s="14">
        <f t="shared" ca="1" si="381"/>
        <v>-9.3926572438219544E-2</v>
      </c>
    </row>
    <row r="3291" spans="2:33" x14ac:dyDescent="0.25">
      <c r="B3291" s="7">
        <v>3283</v>
      </c>
      <c r="C3291" s="14">
        <f t="shared" ca="1" si="384"/>
        <v>3.4716342831674643E-2</v>
      </c>
      <c r="E3291" s="7">
        <v>3283</v>
      </c>
      <c r="F3291" s="14">
        <f t="shared" ca="1" si="385"/>
        <v>0.47494537762647898</v>
      </c>
      <c r="H3291" s="7">
        <v>3283</v>
      </c>
      <c r="I3291" s="14">
        <f t="shared" ca="1" si="386"/>
        <v>8.7261225366086076E-3</v>
      </c>
      <c r="K3291" s="7">
        <v>3283</v>
      </c>
      <c r="L3291" s="14">
        <f t="shared" ca="1" si="382"/>
        <v>0.22685448140288897</v>
      </c>
      <c r="N3291" s="7"/>
      <c r="O3291" s="14"/>
      <c r="Z3291" s="7">
        <v>3283</v>
      </c>
      <c r="AA3291" s="14">
        <f t="shared" ca="1" si="383"/>
        <v>0.51838784299476226</v>
      </c>
      <c r="AF3291" s="7">
        <v>3283</v>
      </c>
      <c r="AG3291" s="14">
        <f t="shared" ca="1" si="381"/>
        <v>0.15291733086892204</v>
      </c>
    </row>
    <row r="3292" spans="2:33" x14ac:dyDescent="0.25">
      <c r="B3292" s="7">
        <v>3284</v>
      </c>
      <c r="C3292" s="14">
        <f t="shared" ca="1" si="384"/>
        <v>-0.42666598888711926</v>
      </c>
      <c r="E3292" s="7">
        <v>3284</v>
      </c>
      <c r="F3292" s="14">
        <f t="shared" ca="1" si="385"/>
        <v>-9.9009774586679811E-2</v>
      </c>
      <c r="H3292" s="7">
        <v>3284</v>
      </c>
      <c r="I3292" s="14">
        <f t="shared" ca="1" si="386"/>
        <v>0.37613975886946371</v>
      </c>
      <c r="K3292" s="7">
        <v>3284</v>
      </c>
      <c r="L3292" s="14">
        <f t="shared" ca="1" si="382"/>
        <v>0.3333279197391068</v>
      </c>
      <c r="N3292" s="7"/>
      <c r="O3292" s="14"/>
      <c r="Z3292" s="7">
        <v>3284</v>
      </c>
      <c r="AA3292" s="14">
        <f t="shared" ca="1" si="383"/>
        <v>-0.14953600460433536</v>
      </c>
      <c r="AF3292" s="7">
        <v>3284</v>
      </c>
      <c r="AG3292" s="14">
        <f t="shared" ca="1" si="381"/>
        <v>3.5419773394357687E-2</v>
      </c>
    </row>
    <row r="3293" spans="2:33" x14ac:dyDescent="0.25">
      <c r="B3293" s="7">
        <v>3285</v>
      </c>
      <c r="C3293" s="14">
        <f t="shared" ca="1" si="384"/>
        <v>0.30838292846534049</v>
      </c>
      <c r="E3293" s="7">
        <v>3285</v>
      </c>
      <c r="F3293" s="14">
        <f t="shared" ca="1" si="385"/>
        <v>-8.4911633694611799E-3</v>
      </c>
      <c r="H3293" s="7">
        <v>3285</v>
      </c>
      <c r="I3293" s="14">
        <f t="shared" ca="1" si="386"/>
        <v>-6.5304779589496195E-2</v>
      </c>
      <c r="K3293" s="7">
        <v>3285</v>
      </c>
      <c r="L3293" s="14">
        <f t="shared" ca="1" si="382"/>
        <v>9.943684466145887E-2</v>
      </c>
      <c r="N3293" s="7"/>
      <c r="O3293" s="14"/>
      <c r="Z3293" s="7">
        <v>3285</v>
      </c>
      <c r="AA3293" s="14">
        <f t="shared" ca="1" si="383"/>
        <v>0.23458698550638313</v>
      </c>
      <c r="AF3293" s="7">
        <v>3285</v>
      </c>
      <c r="AG3293" s="14">
        <f t="shared" ca="1" si="381"/>
        <v>3.3007324846431263E-2</v>
      </c>
    </row>
    <row r="3294" spans="2:33" x14ac:dyDescent="0.25">
      <c r="B3294" s="7">
        <v>3286</v>
      </c>
      <c r="C3294" s="14">
        <f t="shared" ca="1" si="384"/>
        <v>0.1915601304454036</v>
      </c>
      <c r="E3294" s="7">
        <v>3286</v>
      </c>
      <c r="F3294" s="14">
        <f t="shared" ca="1" si="385"/>
        <v>0.65036848751066123</v>
      </c>
      <c r="H3294" s="7">
        <v>3286</v>
      </c>
      <c r="I3294" s="14">
        <f t="shared" ca="1" si="386"/>
        <v>-0.17775861758322631</v>
      </c>
      <c r="K3294" s="7">
        <v>3286</v>
      </c>
      <c r="L3294" s="14">
        <f t="shared" ca="1" si="382"/>
        <v>0.4912725792482649</v>
      </c>
      <c r="N3294" s="7"/>
      <c r="O3294" s="14"/>
      <c r="Z3294" s="7">
        <v>3286</v>
      </c>
      <c r="AA3294" s="14">
        <f t="shared" ca="1" si="383"/>
        <v>0.66417000037283846</v>
      </c>
      <c r="AF3294" s="7">
        <v>3286</v>
      </c>
      <c r="AG3294" s="14">
        <f t="shared" ca="1" si="381"/>
        <v>0.16231912530898857</v>
      </c>
    </row>
    <row r="3295" spans="2:33" x14ac:dyDescent="0.25">
      <c r="B3295" s="7">
        <v>3287</v>
      </c>
      <c r="C3295" s="14">
        <f t="shared" ca="1" si="384"/>
        <v>-0.45252586768031061</v>
      </c>
      <c r="E3295" s="7">
        <v>3287</v>
      </c>
      <c r="F3295" s="14">
        <f t="shared" ca="1" si="385"/>
        <v>-0.12107118735970143</v>
      </c>
      <c r="H3295" s="7">
        <v>3287</v>
      </c>
      <c r="I3295" s="14">
        <f t="shared" ca="1" si="386"/>
        <v>0.15038066607031281</v>
      </c>
      <c r="K3295" s="7">
        <v>3287</v>
      </c>
      <c r="L3295" s="14">
        <f t="shared" ca="1" si="382"/>
        <v>0.24205223805625686</v>
      </c>
      <c r="N3295" s="7"/>
      <c r="O3295" s="14"/>
      <c r="Z3295" s="7">
        <v>3287</v>
      </c>
      <c r="AA3295" s="14">
        <f t="shared" ca="1" si="383"/>
        <v>-0.42321638896969921</v>
      </c>
      <c r="AF3295" s="7">
        <v>3287</v>
      </c>
      <c r="AG3295" s="14">
        <f t="shared" ca="1" si="381"/>
        <v>-6.6674263315847443E-2</v>
      </c>
    </row>
    <row r="3296" spans="2:33" x14ac:dyDescent="0.25">
      <c r="B3296" s="7">
        <v>3288</v>
      </c>
      <c r="C3296" s="14">
        <f t="shared" ca="1" si="384"/>
        <v>-0.29250921415760406</v>
      </c>
      <c r="E3296" s="7">
        <v>3288</v>
      </c>
      <c r="F3296" s="14">
        <f t="shared" ca="1" si="385"/>
        <v>-6.7140182917567709E-2</v>
      </c>
      <c r="H3296" s="7">
        <v>3288</v>
      </c>
      <c r="I3296" s="14">
        <f t="shared" ca="1" si="386"/>
        <v>0.41225426239169666</v>
      </c>
      <c r="K3296" s="7">
        <v>3288</v>
      </c>
      <c r="L3296" s="14">
        <f t="shared" ca="1" si="382"/>
        <v>0.2600230213894254</v>
      </c>
      <c r="N3296" s="7"/>
      <c r="O3296" s="14"/>
      <c r="Z3296" s="7">
        <v>3288</v>
      </c>
      <c r="AA3296" s="14">
        <f t="shared" ca="1" si="383"/>
        <v>5.2604865316524918E-2</v>
      </c>
      <c r="AF3296" s="7">
        <v>3288</v>
      </c>
      <c r="AG3296" s="14">
        <f t="shared" ca="1" si="381"/>
        <v>8.6257807249887533E-2</v>
      </c>
    </row>
    <row r="3297" spans="2:33" x14ac:dyDescent="0.25">
      <c r="B3297" s="7">
        <v>3289</v>
      </c>
      <c r="C3297" s="14">
        <f t="shared" ca="1" si="384"/>
        <v>-0.23788290304069903</v>
      </c>
      <c r="E3297" s="7">
        <v>3289</v>
      </c>
      <c r="F3297" s="14">
        <f t="shared" ca="1" si="385"/>
        <v>0.37645310853187325</v>
      </c>
      <c r="H3297" s="7">
        <v>3289</v>
      </c>
      <c r="I3297" s="14">
        <f t="shared" ca="1" si="386"/>
        <v>-0.13564611490489156</v>
      </c>
      <c r="K3297" s="7">
        <v>3289</v>
      </c>
      <c r="L3297" s="14">
        <f t="shared" ca="1" si="382"/>
        <v>0.216705086971172</v>
      </c>
      <c r="N3297" s="7"/>
      <c r="O3297" s="14"/>
      <c r="Z3297" s="7">
        <v>3289</v>
      </c>
      <c r="AA3297" s="14">
        <f t="shared" ca="1" si="383"/>
        <v>2.9240905862826516E-3</v>
      </c>
      <c r="AF3297" s="7">
        <v>3289</v>
      </c>
      <c r="AG3297" s="14">
        <f t="shared" ca="1" si="381"/>
        <v>1.1100905989465532E-2</v>
      </c>
    </row>
    <row r="3298" spans="2:33" x14ac:dyDescent="0.25">
      <c r="B3298" s="7">
        <v>3290</v>
      </c>
      <c r="C3298" s="14">
        <f t="shared" ca="1" si="384"/>
        <v>-0.11371496494633844</v>
      </c>
      <c r="E3298" s="7">
        <v>3290</v>
      </c>
      <c r="F3298" s="14">
        <f t="shared" ca="1" si="385"/>
        <v>0.56113996131943567</v>
      </c>
      <c r="H3298" s="7">
        <v>3290</v>
      </c>
      <c r="I3298" s="14">
        <f t="shared" ca="1" si="386"/>
        <v>-0.28082577406048914</v>
      </c>
      <c r="K3298" s="7">
        <v>3290</v>
      </c>
      <c r="L3298" s="14">
        <f t="shared" ca="1" si="382"/>
        <v>0.40667226481899765</v>
      </c>
      <c r="N3298" s="7"/>
      <c r="O3298" s="14"/>
      <c r="Z3298" s="7">
        <v>3290</v>
      </c>
      <c r="AA3298" s="14">
        <f t="shared" ca="1" si="383"/>
        <v>0.1665992223126081</v>
      </c>
      <c r="AF3298" s="7">
        <v>3290</v>
      </c>
      <c r="AG3298" s="14">
        <f t="shared" ca="1" si="381"/>
        <v>3.3268685782367358E-2</v>
      </c>
    </row>
    <row r="3299" spans="2:33" x14ac:dyDescent="0.25">
      <c r="B3299" s="7">
        <v>3291</v>
      </c>
      <c r="C3299" s="14">
        <f t="shared" ca="1" si="384"/>
        <v>-0.10348175610925857</v>
      </c>
      <c r="E3299" s="7">
        <v>3291</v>
      </c>
      <c r="F3299" s="14">
        <f t="shared" ca="1" si="385"/>
        <v>0.20255419675078151</v>
      </c>
      <c r="H3299" s="7">
        <v>3291</v>
      </c>
      <c r="I3299" s="14">
        <f t="shared" ca="1" si="386"/>
        <v>-0.12747804374924529</v>
      </c>
      <c r="K3299" s="7">
        <v>3291</v>
      </c>
      <c r="L3299" s="14">
        <f t="shared" ca="1" si="382"/>
        <v>6.7987328106944883E-2</v>
      </c>
      <c r="N3299" s="7"/>
      <c r="O3299" s="14"/>
      <c r="Z3299" s="7">
        <v>3291</v>
      </c>
      <c r="AA3299" s="14">
        <f t="shared" ca="1" si="383"/>
        <v>-2.8405603107722346E-2</v>
      </c>
      <c r="AF3299" s="7">
        <v>3291</v>
      </c>
      <c r="AG3299" s="14">
        <f t="shared" ca="1" si="381"/>
        <v>-1.0921309696315384E-2</v>
      </c>
    </row>
    <row r="3300" spans="2:33" x14ac:dyDescent="0.25">
      <c r="B3300" s="7">
        <v>3292</v>
      </c>
      <c r="C3300" s="14">
        <f t="shared" ca="1" si="384"/>
        <v>2.6811259748238886E-3</v>
      </c>
      <c r="E3300" s="7">
        <v>3292</v>
      </c>
      <c r="F3300" s="14">
        <f t="shared" ca="1" si="385"/>
        <v>-0.27014862606161816</v>
      </c>
      <c r="H3300" s="7">
        <v>3292</v>
      </c>
      <c r="I3300" s="14">
        <f t="shared" ca="1" si="386"/>
        <v>-0.30560466552303378</v>
      </c>
      <c r="K3300" s="7">
        <v>3292</v>
      </c>
      <c r="L3300" s="14">
        <f t="shared" ca="1" si="382"/>
        <v>0.16638168018891825</v>
      </c>
      <c r="N3300" s="7"/>
      <c r="O3300" s="14"/>
      <c r="Z3300" s="7">
        <v>3292</v>
      </c>
      <c r="AA3300" s="14">
        <f t="shared" ca="1" si="383"/>
        <v>-0.5730721656098281</v>
      </c>
      <c r="AF3300" s="7">
        <v>3292</v>
      </c>
      <c r="AG3300" s="14">
        <f t="shared" ca="1" si="381"/>
        <v>-0.20275022883273419</v>
      </c>
    </row>
    <row r="3301" spans="2:33" x14ac:dyDescent="0.25">
      <c r="B3301" s="7">
        <v>3293</v>
      </c>
      <c r="C3301" s="14">
        <f t="shared" ca="1" si="384"/>
        <v>-0.31000437529387714</v>
      </c>
      <c r="E3301" s="7">
        <v>3293</v>
      </c>
      <c r="F3301" s="14">
        <f t="shared" ca="1" si="385"/>
        <v>-0.5816534046598365</v>
      </c>
      <c r="H3301" s="7">
        <v>3293</v>
      </c>
      <c r="I3301" s="14">
        <f t="shared" ca="1" si="386"/>
        <v>0.12984485320932687</v>
      </c>
      <c r="K3301" s="7">
        <v>3293</v>
      </c>
      <c r="L3301" s="14">
        <f t="shared" ca="1" si="382"/>
        <v>0.45128308175867815</v>
      </c>
      <c r="N3301" s="7"/>
      <c r="O3301" s="14"/>
      <c r="Z3301" s="7">
        <v>3293</v>
      </c>
      <c r="AA3301" s="14">
        <f t="shared" ca="1" si="383"/>
        <v>-0.76181292674438672</v>
      </c>
      <c r="AF3301" s="7">
        <v>3293</v>
      </c>
      <c r="AG3301" s="14">
        <f t="shared" ca="1" si="381"/>
        <v>-0.18455895517299564</v>
      </c>
    </row>
    <row r="3302" spans="2:33" x14ac:dyDescent="0.25">
      <c r="B3302" s="7">
        <v>3294</v>
      </c>
      <c r="C3302" s="14">
        <f t="shared" ca="1" si="384"/>
        <v>0.61627534345458879</v>
      </c>
      <c r="E3302" s="7">
        <v>3294</v>
      </c>
      <c r="F3302" s="14">
        <f t="shared" ca="1" si="385"/>
        <v>0.49714685899940503</v>
      </c>
      <c r="H3302" s="7">
        <v>3294</v>
      </c>
      <c r="I3302" s="14">
        <f t="shared" ca="1" si="386"/>
        <v>1.9424155187946462E-2</v>
      </c>
      <c r="K3302" s="7">
        <v>3294</v>
      </c>
      <c r="L3302" s="14">
        <f t="shared" ca="1" si="382"/>
        <v>0.6273275961678112</v>
      </c>
      <c r="N3302" s="7"/>
      <c r="O3302" s="14"/>
      <c r="Z3302" s="7">
        <v>3294</v>
      </c>
      <c r="AA3302" s="14">
        <f t="shared" ca="1" si="383"/>
        <v>1.1328463576419403</v>
      </c>
      <c r="AF3302" s="7">
        <v>3294</v>
      </c>
      <c r="AG3302" s="14">
        <f t="shared" ca="1" si="381"/>
        <v>0.28016878846591786</v>
      </c>
    </row>
    <row r="3303" spans="2:33" x14ac:dyDescent="0.25">
      <c r="B3303" s="7">
        <v>3295</v>
      </c>
      <c r="C3303" s="14">
        <f t="shared" ca="1" si="384"/>
        <v>-0.40536925454121281</v>
      </c>
      <c r="E3303" s="7">
        <v>3295</v>
      </c>
      <c r="F3303" s="14">
        <f t="shared" ca="1" si="385"/>
        <v>-0.39791632669931787</v>
      </c>
      <c r="H3303" s="7">
        <v>3295</v>
      </c>
      <c r="I3303" s="14">
        <f t="shared" ca="1" si="386"/>
        <v>-0.26669235005927411</v>
      </c>
      <c r="K3303" s="7">
        <v>3295</v>
      </c>
      <c r="L3303" s="14">
        <f t="shared" ca="1" si="382"/>
        <v>0.39378644516131528</v>
      </c>
      <c r="N3303" s="7"/>
      <c r="O3303" s="14"/>
      <c r="Z3303" s="7">
        <v>3295</v>
      </c>
      <c r="AA3303" s="14">
        <f t="shared" ca="1" si="383"/>
        <v>-1.0699779312998048</v>
      </c>
      <c r="AF3303" s="7">
        <v>3295</v>
      </c>
      <c r="AG3303" s="14">
        <f t="shared" ca="1" si="381"/>
        <v>-0.30712568894174758</v>
      </c>
    </row>
    <row r="3304" spans="2:33" x14ac:dyDescent="0.25">
      <c r="B3304" s="7">
        <v>3296</v>
      </c>
      <c r="C3304" s="14">
        <f t="shared" ca="1" si="384"/>
        <v>-0.39027968833106091</v>
      </c>
      <c r="E3304" s="7">
        <v>3296</v>
      </c>
      <c r="F3304" s="14">
        <f t="shared" ca="1" si="385"/>
        <v>-0.26630522987304978</v>
      </c>
      <c r="H3304" s="7">
        <v>3296</v>
      </c>
      <c r="I3304" s="14">
        <f t="shared" ca="1" si="386"/>
        <v>-0.16483059467251776</v>
      </c>
      <c r="K3304" s="7">
        <v>3296</v>
      </c>
      <c r="L3304" s="14">
        <f t="shared" ca="1" si="382"/>
        <v>0.25040583552162377</v>
      </c>
      <c r="N3304" s="7"/>
      <c r="O3304" s="14"/>
      <c r="Z3304" s="7">
        <v>3296</v>
      </c>
      <c r="AA3304" s="14">
        <f t="shared" ca="1" si="383"/>
        <v>-0.82141551287662851</v>
      </c>
      <c r="AF3304" s="7">
        <v>3296</v>
      </c>
      <c r="AG3304" s="14">
        <f t="shared" ca="1" si="381"/>
        <v>-0.22387974449713421</v>
      </c>
    </row>
    <row r="3305" spans="2:33" x14ac:dyDescent="0.25">
      <c r="B3305" s="7">
        <v>3297</v>
      </c>
      <c r="C3305" s="14">
        <f t="shared" ca="1" si="384"/>
        <v>-0.23228090243808691</v>
      </c>
      <c r="E3305" s="7">
        <v>3297</v>
      </c>
      <c r="F3305" s="14">
        <f t="shared" ca="1" si="385"/>
        <v>0.11846410732776527</v>
      </c>
      <c r="H3305" s="7">
        <v>3297</v>
      </c>
      <c r="I3305" s="14">
        <f t="shared" ca="1" si="386"/>
        <v>0.28714447865142262</v>
      </c>
      <c r="K3305" s="7">
        <v>3297</v>
      </c>
      <c r="L3305" s="14">
        <f t="shared" ca="1" si="382"/>
        <v>0.15044011398241364</v>
      </c>
      <c r="N3305" s="7"/>
      <c r="O3305" s="14"/>
      <c r="Z3305" s="7">
        <v>3297</v>
      </c>
      <c r="AA3305" s="14">
        <f t="shared" ca="1" si="383"/>
        <v>0.17332768354110098</v>
      </c>
      <c r="AF3305" s="7">
        <v>3297</v>
      </c>
      <c r="AG3305" s="14">
        <f t="shared" ca="1" si="381"/>
        <v>0.10394084317128124</v>
      </c>
    </row>
    <row r="3306" spans="2:33" x14ac:dyDescent="0.25">
      <c r="B3306" s="7">
        <v>3298</v>
      </c>
      <c r="C3306" s="14">
        <f t="shared" ca="1" si="384"/>
        <v>-4.9968838994394237E-3</v>
      </c>
      <c r="E3306" s="7">
        <v>3298</v>
      </c>
      <c r="F3306" s="14">
        <f t="shared" ca="1" si="385"/>
        <v>0.10858891838631643</v>
      </c>
      <c r="H3306" s="7">
        <v>3298</v>
      </c>
      <c r="I3306" s="14">
        <f t="shared" ca="1" si="386"/>
        <v>-0.33692943269238801</v>
      </c>
      <c r="K3306" s="7">
        <v>3298</v>
      </c>
      <c r="L3306" s="14">
        <f t="shared" ca="1" si="382"/>
        <v>0.12533796465942898</v>
      </c>
      <c r="N3306" s="7"/>
      <c r="O3306" s="14"/>
      <c r="Z3306" s="7">
        <v>3298</v>
      </c>
      <c r="AA3306" s="14">
        <f t="shared" ca="1" si="383"/>
        <v>-0.233337398205511</v>
      </c>
      <c r="AF3306" s="7">
        <v>3298</v>
      </c>
      <c r="AG3306" s="14">
        <f t="shared" ca="1" si="381"/>
        <v>-0.10319447434094817</v>
      </c>
    </row>
    <row r="3307" spans="2:33" x14ac:dyDescent="0.25">
      <c r="B3307" s="7">
        <v>3299</v>
      </c>
      <c r="C3307" s="14">
        <f t="shared" ca="1" si="384"/>
        <v>-0.29017265529555297</v>
      </c>
      <c r="E3307" s="7">
        <v>3299</v>
      </c>
      <c r="F3307" s="14">
        <f t="shared" ca="1" si="385"/>
        <v>0.29763865040905235</v>
      </c>
      <c r="H3307" s="7">
        <v>3299</v>
      </c>
      <c r="I3307" s="14">
        <f t="shared" ca="1" si="386"/>
        <v>1.3626138475889796E-2</v>
      </c>
      <c r="K3307" s="7">
        <v>3299</v>
      </c>
      <c r="L3307" s="14">
        <f t="shared" ca="1" si="382"/>
        <v>0.17297460774835802</v>
      </c>
      <c r="N3307" s="7"/>
      <c r="O3307" s="14"/>
      <c r="Z3307" s="7">
        <v>3299</v>
      </c>
      <c r="AA3307" s="14">
        <f t="shared" ca="1" si="383"/>
        <v>2.1092133589389175E-2</v>
      </c>
      <c r="AF3307" s="7">
        <v>3299</v>
      </c>
      <c r="AG3307" s="14">
        <f t="shared" ca="1" si="381"/>
        <v>3.6707519453961023E-2</v>
      </c>
    </row>
    <row r="3308" spans="2:33" x14ac:dyDescent="0.25">
      <c r="B3308" s="7">
        <v>3300</v>
      </c>
      <c r="C3308" s="14">
        <f t="shared" ca="1" si="384"/>
        <v>5.378971589064515E-2</v>
      </c>
      <c r="E3308" s="7">
        <v>3300</v>
      </c>
      <c r="F3308" s="14">
        <f t="shared" ca="1" si="385"/>
        <v>0.69577156465500556</v>
      </c>
      <c r="H3308" s="7">
        <v>3300</v>
      </c>
      <c r="I3308" s="14">
        <f t="shared" ca="1" si="386"/>
        <v>-0.12310765508422879</v>
      </c>
      <c r="K3308" s="7">
        <v>3300</v>
      </c>
      <c r="L3308" s="14">
        <f t="shared" ca="1" si="382"/>
        <v>0.50214689845840832</v>
      </c>
      <c r="N3308" s="7"/>
      <c r="O3308" s="14"/>
      <c r="Z3308" s="7">
        <v>3300</v>
      </c>
      <c r="AA3308" s="14">
        <f t="shared" ca="1" si="383"/>
        <v>0.62645362546142191</v>
      </c>
      <c r="AF3308" s="7">
        <v>3300</v>
      </c>
      <c r="AG3308" s="14">
        <f t="shared" ca="1" si="381"/>
        <v>0.17024635054093917</v>
      </c>
    </row>
    <row r="3309" spans="2:33" x14ac:dyDescent="0.25">
      <c r="B3309" s="7">
        <v>3301</v>
      </c>
      <c r="C3309" s="14">
        <f t="shared" ca="1" si="384"/>
        <v>0.22872444653886662</v>
      </c>
      <c r="E3309" s="7">
        <v>3301</v>
      </c>
      <c r="F3309" s="14">
        <f t="shared" ca="1" si="385"/>
        <v>-0.69250630743368435</v>
      </c>
      <c r="H3309" s="7">
        <v>3301</v>
      </c>
      <c r="I3309" s="14">
        <f t="shared" ca="1" si="386"/>
        <v>-0.44402667828162762</v>
      </c>
      <c r="K3309" s="7">
        <v>3301</v>
      </c>
      <c r="L3309" s="14">
        <f t="shared" ca="1" si="382"/>
        <v>0.72903954930576353</v>
      </c>
      <c r="N3309" s="7"/>
      <c r="O3309" s="14"/>
      <c r="Z3309" s="7">
        <v>3301</v>
      </c>
      <c r="AA3309" s="14">
        <f t="shared" ca="1" si="383"/>
        <v>-0.90780853917644544</v>
      </c>
      <c r="AF3309" s="7">
        <v>3301</v>
      </c>
      <c r="AG3309" s="14">
        <f t="shared" ca="1" si="381"/>
        <v>-0.33961767423498301</v>
      </c>
    </row>
    <row r="3310" spans="2:33" x14ac:dyDescent="0.25">
      <c r="B3310" s="7">
        <v>3302</v>
      </c>
      <c r="C3310" s="14">
        <f t="shared" ca="1" si="384"/>
        <v>-0.46928159646475787</v>
      </c>
      <c r="E3310" s="7">
        <v>3302</v>
      </c>
      <c r="F3310" s="14">
        <f t="shared" ca="1" si="385"/>
        <v>0.53765358548518649</v>
      </c>
      <c r="H3310" s="7">
        <v>3302</v>
      </c>
      <c r="I3310" s="14">
        <f t="shared" ca="1" si="386"/>
        <v>-0.1596347578202329</v>
      </c>
      <c r="K3310" s="7">
        <v>3302</v>
      </c>
      <c r="L3310" s="14">
        <f t="shared" ca="1" si="382"/>
        <v>0.53477985066991307</v>
      </c>
      <c r="N3310" s="7"/>
      <c r="O3310" s="14"/>
      <c r="Z3310" s="7">
        <v>3302</v>
      </c>
      <c r="AA3310" s="14">
        <f t="shared" ca="1" si="383"/>
        <v>-9.1262768799804272E-2</v>
      </c>
      <c r="AF3310" s="7">
        <v>3302</v>
      </c>
      <c r="AG3310" s="14">
        <f t="shared" ca="1" si="381"/>
        <v>3.5858532245112151E-3</v>
      </c>
    </row>
    <row r="3311" spans="2:33" x14ac:dyDescent="0.25">
      <c r="B3311" s="7">
        <v>3303</v>
      </c>
      <c r="C3311" s="14">
        <f t="shared" ca="1" si="384"/>
        <v>0.37772325918827759</v>
      </c>
      <c r="E3311" s="7">
        <v>3303</v>
      </c>
      <c r="F3311" s="14">
        <f t="shared" ca="1" si="385"/>
        <v>6.947669348162136E-2</v>
      </c>
      <c r="H3311" s="7">
        <v>3303</v>
      </c>
      <c r="I3311" s="14">
        <f t="shared" ca="1" si="386"/>
        <v>-0.46815049254178537</v>
      </c>
      <c r="K3311" s="7">
        <v>3303</v>
      </c>
      <c r="L3311" s="14">
        <f t="shared" ca="1" si="382"/>
        <v>0.36666675513607017</v>
      </c>
      <c r="N3311" s="7"/>
      <c r="O3311" s="14"/>
      <c r="Z3311" s="7">
        <v>3303</v>
      </c>
      <c r="AA3311" s="14">
        <f t="shared" ca="1" si="383"/>
        <v>-2.0950539871886387E-2</v>
      </c>
      <c r="AF3311" s="7">
        <v>3303</v>
      </c>
      <c r="AG3311" s="14">
        <f t="shared" ca="1" si="381"/>
        <v>-9.0872537134572218E-2</v>
      </c>
    </row>
    <row r="3312" spans="2:33" x14ac:dyDescent="0.25">
      <c r="B3312" s="7">
        <v>3304</v>
      </c>
      <c r="C3312" s="14">
        <f t="shared" ca="1" si="384"/>
        <v>0.47876293023878042</v>
      </c>
      <c r="E3312" s="7">
        <v>3304</v>
      </c>
      <c r="F3312" s="14">
        <f t="shared" ca="1" si="385"/>
        <v>0.28922761288467996</v>
      </c>
      <c r="H3312" s="7">
        <v>3304</v>
      </c>
      <c r="I3312" s="14">
        <f t="shared" ca="1" si="386"/>
        <v>-0.15685551619388052</v>
      </c>
      <c r="K3312" s="7">
        <v>3304</v>
      </c>
      <c r="L3312" s="14">
        <f t="shared" ca="1" si="382"/>
        <v>0.33747020838624231</v>
      </c>
      <c r="N3312" s="7"/>
      <c r="O3312" s="14"/>
      <c r="Z3312" s="7">
        <v>3304</v>
      </c>
      <c r="AA3312" s="14">
        <f t="shared" ca="1" si="383"/>
        <v>0.61113502692957988</v>
      </c>
      <c r="AF3312" s="7">
        <v>3304</v>
      </c>
      <c r="AG3312" s="14">
        <f t="shared" ca="1" si="381"/>
        <v>0.11977866343560786</v>
      </c>
    </row>
    <row r="3313" spans="2:33" x14ac:dyDescent="0.25">
      <c r="B3313" s="7">
        <v>3305</v>
      </c>
      <c r="C3313" s="14">
        <f t="shared" ca="1" si="384"/>
        <v>0.18496073435370308</v>
      </c>
      <c r="E3313" s="7">
        <v>3305</v>
      </c>
      <c r="F3313" s="14">
        <f t="shared" ca="1" si="385"/>
        <v>-4.589652882328929E-2</v>
      </c>
      <c r="H3313" s="7">
        <v>3305</v>
      </c>
      <c r="I3313" s="14">
        <f t="shared" ca="1" si="386"/>
        <v>-0.44427336601020645</v>
      </c>
      <c r="K3313" s="7">
        <v>3305</v>
      </c>
      <c r="L3313" s="14">
        <f t="shared" ca="1" si="382"/>
        <v>0.233695788356727</v>
      </c>
      <c r="N3313" s="7"/>
      <c r="O3313" s="14"/>
      <c r="Z3313" s="7">
        <v>3305</v>
      </c>
      <c r="AA3313" s="14">
        <f t="shared" ca="1" si="383"/>
        <v>-0.30520916047979263</v>
      </c>
      <c r="AF3313" s="7">
        <v>3305</v>
      </c>
      <c r="AG3313" s="14">
        <f t="shared" ca="1" si="381"/>
        <v>-0.15448615818032876</v>
      </c>
    </row>
    <row r="3314" spans="2:33" x14ac:dyDescent="0.25">
      <c r="B3314" s="7">
        <v>3306</v>
      </c>
      <c r="C3314" s="14">
        <f t="shared" ca="1" si="384"/>
        <v>-0.14604634788466928</v>
      </c>
      <c r="E3314" s="7">
        <v>3306</v>
      </c>
      <c r="F3314" s="14">
        <f t="shared" ca="1" si="385"/>
        <v>0.64445428453047549</v>
      </c>
      <c r="H3314" s="7">
        <v>3306</v>
      </c>
      <c r="I3314" s="14">
        <f t="shared" ca="1" si="386"/>
        <v>0.11912691787974887</v>
      </c>
      <c r="K3314" s="7">
        <v>3306</v>
      </c>
      <c r="L3314" s="14">
        <f t="shared" ca="1" si="382"/>
        <v>0.45084208314366531</v>
      </c>
      <c r="N3314" s="7"/>
      <c r="O3314" s="14"/>
      <c r="Z3314" s="7">
        <v>3306</v>
      </c>
      <c r="AA3314" s="14">
        <f t="shared" ca="1" si="383"/>
        <v>0.61753485452555501</v>
      </c>
      <c r="AF3314" s="7">
        <v>3306</v>
      </c>
      <c r="AG3314" s="14">
        <f t="shared" ca="1" si="381"/>
        <v>0.21177778293410834</v>
      </c>
    </row>
    <row r="3315" spans="2:33" x14ac:dyDescent="0.25">
      <c r="B3315" s="7">
        <v>3307</v>
      </c>
      <c r="C3315" s="14">
        <f t="shared" ca="1" si="384"/>
        <v>-0.40824578537601292</v>
      </c>
      <c r="E3315" s="7">
        <v>3307</v>
      </c>
      <c r="F3315" s="14">
        <f t="shared" ca="1" si="385"/>
        <v>0.95267968333872033</v>
      </c>
      <c r="H3315" s="7">
        <v>3307</v>
      </c>
      <c r="I3315" s="14">
        <f t="shared" ca="1" si="386"/>
        <v>0.19059945878267165</v>
      </c>
      <c r="K3315" s="7">
        <v>3307</v>
      </c>
      <c r="L3315" s="14">
        <f t="shared" ca="1" si="382"/>
        <v>1.1105913540118895</v>
      </c>
      <c r="N3315" s="7"/>
      <c r="O3315" s="14"/>
      <c r="Z3315" s="7">
        <v>3307</v>
      </c>
      <c r="AA3315" s="14">
        <f t="shared" ca="1" si="383"/>
        <v>0.73503335674537906</v>
      </c>
      <c r="AF3315" s="7">
        <v>3307</v>
      </c>
      <c r="AG3315" s="14">
        <f t="shared" ca="1" si="381"/>
        <v>0.28039453143948212</v>
      </c>
    </row>
    <row r="3316" spans="2:33" x14ac:dyDescent="0.25">
      <c r="B3316" s="7">
        <v>3308</v>
      </c>
      <c r="C3316" s="14">
        <f t="shared" ca="1" si="384"/>
        <v>-0.3334844098702065</v>
      </c>
      <c r="E3316" s="7">
        <v>3308</v>
      </c>
      <c r="F3316" s="14">
        <f t="shared" ca="1" si="385"/>
        <v>0.10392953646314976</v>
      </c>
      <c r="H3316" s="7">
        <v>3308</v>
      </c>
      <c r="I3316" s="14">
        <f t="shared" ca="1" si="386"/>
        <v>1.6793933332460625E-2</v>
      </c>
      <c r="K3316" s="7">
        <v>3308</v>
      </c>
      <c r="L3316" s="14">
        <f t="shared" ca="1" si="382"/>
        <v>0.12229523637270019</v>
      </c>
      <c r="N3316" s="7"/>
      <c r="O3316" s="14"/>
      <c r="Z3316" s="7">
        <v>3308</v>
      </c>
      <c r="AA3316" s="14">
        <f t="shared" ca="1" si="383"/>
        <v>-0.21276094007459612</v>
      </c>
      <c r="AF3316" s="7">
        <v>3308</v>
      </c>
      <c r="AG3316" s="14">
        <f t="shared" ca="1" si="381"/>
        <v>-2.8800447702112132E-2</v>
      </c>
    </row>
    <row r="3317" spans="2:33" x14ac:dyDescent="0.25">
      <c r="B3317" s="7">
        <v>3309</v>
      </c>
      <c r="C3317" s="14">
        <f t="shared" ca="1" si="384"/>
        <v>0.31443886505827812</v>
      </c>
      <c r="E3317" s="7">
        <v>3309</v>
      </c>
      <c r="F3317" s="14">
        <f t="shared" ca="1" si="385"/>
        <v>0.45045398159968619</v>
      </c>
      <c r="H3317" s="7">
        <v>3309</v>
      </c>
      <c r="I3317" s="14">
        <f t="shared" ca="1" si="386"/>
        <v>-8.5278164228999503E-2</v>
      </c>
      <c r="K3317" s="7">
        <v>3309</v>
      </c>
      <c r="L3317" s="14">
        <f t="shared" ca="1" si="382"/>
        <v>0.30905295469241667</v>
      </c>
      <c r="N3317" s="7"/>
      <c r="O3317" s="14"/>
      <c r="Z3317" s="7">
        <v>3309</v>
      </c>
      <c r="AA3317" s="14">
        <f t="shared" ca="1" si="383"/>
        <v>0.67961468242896483</v>
      </c>
      <c r="AF3317" s="7">
        <v>3309</v>
      </c>
      <c r="AG3317" s="14">
        <f t="shared" ca="1" si="381"/>
        <v>0.16391270179996167</v>
      </c>
    </row>
    <row r="3318" spans="2:33" x14ac:dyDescent="0.25">
      <c r="B3318" s="7">
        <v>3310</v>
      </c>
      <c r="C3318" s="14">
        <f t="shared" ca="1" si="384"/>
        <v>-0.17720987884293446</v>
      </c>
      <c r="E3318" s="7">
        <v>3310</v>
      </c>
      <c r="F3318" s="14">
        <f t="shared" ca="1" si="385"/>
        <v>0.61249323589976368</v>
      </c>
      <c r="H3318" s="7">
        <v>3310</v>
      </c>
      <c r="I3318" s="14">
        <f t="shared" ca="1" si="386"/>
        <v>-0.25632994164286704</v>
      </c>
      <c r="K3318" s="7">
        <v>3310</v>
      </c>
      <c r="L3318" s="14">
        <f t="shared" ca="1" si="382"/>
        <v>0.47225634416512674</v>
      </c>
      <c r="N3318" s="7"/>
      <c r="O3318" s="14"/>
      <c r="Z3318" s="7">
        <v>3310</v>
      </c>
      <c r="AA3318" s="14">
        <f t="shared" ca="1" si="383"/>
        <v>0.17895341541396215</v>
      </c>
      <c r="AF3318" s="7">
        <v>3310</v>
      </c>
      <c r="AG3318" s="14">
        <f t="shared" ca="1" si="381"/>
        <v>4.577401834419538E-2</v>
      </c>
    </row>
    <row r="3319" spans="2:33" x14ac:dyDescent="0.25">
      <c r="B3319" s="7">
        <v>3311</v>
      </c>
      <c r="C3319" s="14">
        <f t="shared" ca="1" si="384"/>
        <v>-0.13746105996548519</v>
      </c>
      <c r="E3319" s="7">
        <v>3311</v>
      </c>
      <c r="F3319" s="14">
        <f t="shared" ca="1" si="385"/>
        <v>0.18601417242837631</v>
      </c>
      <c r="H3319" s="7">
        <v>3311</v>
      </c>
      <c r="I3319" s="14">
        <f t="shared" ca="1" si="386"/>
        <v>0.2495748959301835</v>
      </c>
      <c r="K3319" s="7">
        <v>3311</v>
      </c>
      <c r="L3319" s="14">
        <f t="shared" ca="1" si="382"/>
        <v>0.11578444402961036</v>
      </c>
      <c r="N3319" s="7"/>
      <c r="O3319" s="14"/>
      <c r="Z3319" s="7">
        <v>3311</v>
      </c>
      <c r="AA3319" s="14">
        <f t="shared" ca="1" si="383"/>
        <v>0.29812800839307463</v>
      </c>
      <c r="AF3319" s="7">
        <v>3311</v>
      </c>
      <c r="AG3319" s="14">
        <f t="shared" ca="1" si="381"/>
        <v>0.12814199810748927</v>
      </c>
    </row>
    <row r="3320" spans="2:33" x14ac:dyDescent="0.25">
      <c r="B3320" s="7">
        <v>3312</v>
      </c>
      <c r="C3320" s="14">
        <f t="shared" ca="1" si="384"/>
        <v>0.20123074786104861</v>
      </c>
      <c r="E3320" s="7">
        <v>3312</v>
      </c>
      <c r="F3320" s="14">
        <f t="shared" ca="1" si="385"/>
        <v>-0.89791825021820015</v>
      </c>
      <c r="H3320" s="7">
        <v>3312</v>
      </c>
      <c r="I3320" s="14">
        <f t="shared" ca="1" si="386"/>
        <v>-0.37124043542151935</v>
      </c>
      <c r="K3320" s="7">
        <v>3312</v>
      </c>
      <c r="L3320" s="14">
        <f t="shared" ca="1" si="382"/>
        <v>0.98457045885159056</v>
      </c>
      <c r="N3320" s="7"/>
      <c r="O3320" s="14"/>
      <c r="Z3320" s="7">
        <v>3312</v>
      </c>
      <c r="AA3320" s="14">
        <f t="shared" ca="1" si="383"/>
        <v>-1.0679279377786708</v>
      </c>
      <c r="AF3320" s="7">
        <v>3312</v>
      </c>
      <c r="AG3320" s="14">
        <f t="shared" ca="1" si="381"/>
        <v>-0.3776254996618581</v>
      </c>
    </row>
    <row r="3321" spans="2:33" x14ac:dyDescent="0.25">
      <c r="B3321" s="7">
        <v>3313</v>
      </c>
      <c r="C3321" s="14">
        <f t="shared" ca="1" si="384"/>
        <v>0.14859603803741525</v>
      </c>
      <c r="E3321" s="7">
        <v>3313</v>
      </c>
      <c r="F3321" s="14">
        <f t="shared" ca="1" si="385"/>
        <v>0.25856959176037414</v>
      </c>
      <c r="H3321" s="7">
        <v>3313</v>
      </c>
      <c r="I3321" s="14">
        <f t="shared" ca="1" si="386"/>
        <v>-0.33706273075547855</v>
      </c>
      <c r="K3321" s="7">
        <v>3313</v>
      </c>
      <c r="L3321" s="14">
        <f t="shared" ca="1" si="382"/>
        <v>0.20255030076788372</v>
      </c>
      <c r="N3321" s="7"/>
      <c r="O3321" s="14"/>
      <c r="Z3321" s="7">
        <v>3313</v>
      </c>
      <c r="AA3321" s="14">
        <f t="shared" ca="1" si="383"/>
        <v>7.0102899042310818E-2</v>
      </c>
      <c r="AF3321" s="7">
        <v>3313</v>
      </c>
      <c r="AG3321" s="14">
        <f t="shared" ca="1" si="381"/>
        <v>-2.7535007166596126E-2</v>
      </c>
    </row>
    <row r="3322" spans="2:33" x14ac:dyDescent="0.25">
      <c r="B3322" s="7">
        <v>3314</v>
      </c>
      <c r="C3322" s="14">
        <f t="shared" ca="1" si="384"/>
        <v>0.23500327751708444</v>
      </c>
      <c r="E3322" s="7">
        <v>3314</v>
      </c>
      <c r="F3322" s="14">
        <f t="shared" ca="1" si="385"/>
        <v>0.65813538866356125</v>
      </c>
      <c r="H3322" s="7">
        <v>3314</v>
      </c>
      <c r="I3322" s="14">
        <f t="shared" ca="1" si="386"/>
        <v>0.11536375764134095</v>
      </c>
      <c r="K3322" s="7">
        <v>3314</v>
      </c>
      <c r="L3322" s="14">
        <f t="shared" ca="1" si="382"/>
        <v>0.50167752683223865</v>
      </c>
      <c r="N3322" s="7"/>
      <c r="O3322" s="14"/>
      <c r="Z3322" s="7">
        <v>3314</v>
      </c>
      <c r="AA3322" s="14">
        <f t="shared" ca="1" si="383"/>
        <v>1.0085024238219866</v>
      </c>
      <c r="AF3322" s="7">
        <v>3314</v>
      </c>
      <c r="AG3322" s="14">
        <f t="shared" ca="1" si="381"/>
        <v>0.29058677515902165</v>
      </c>
    </row>
    <row r="3323" spans="2:33" x14ac:dyDescent="0.25">
      <c r="B3323" s="7">
        <v>3315</v>
      </c>
      <c r="C3323" s="14">
        <f t="shared" ca="1" si="384"/>
        <v>0.61560952014206094</v>
      </c>
      <c r="E3323" s="7">
        <v>3315</v>
      </c>
      <c r="F3323" s="14">
        <f t="shared" ca="1" si="385"/>
        <v>0.53254809116078028</v>
      </c>
      <c r="H3323" s="7">
        <v>3315</v>
      </c>
      <c r="I3323" s="14">
        <f t="shared" ca="1" si="386"/>
        <v>-0.27619700512640405</v>
      </c>
      <c r="K3323" s="7">
        <v>3315</v>
      </c>
      <c r="L3323" s="14">
        <f t="shared" ca="1" si="382"/>
        <v>0.73886733632932411</v>
      </c>
      <c r="N3323" s="7"/>
      <c r="O3323" s="14"/>
      <c r="Z3323" s="7">
        <v>3315</v>
      </c>
      <c r="AA3323" s="14">
        <f t="shared" ca="1" si="383"/>
        <v>0.87196060617643711</v>
      </c>
      <c r="AF3323" s="7">
        <v>3315</v>
      </c>
      <c r="AG3323" s="14">
        <f t="shared" ca="1" si="381"/>
        <v>0.17240752932608464</v>
      </c>
    </row>
    <row r="3324" spans="2:33" x14ac:dyDescent="0.25">
      <c r="B3324" s="7">
        <v>3316</v>
      </c>
      <c r="C3324" s="14">
        <f t="shared" ca="1" si="384"/>
        <v>-0.43701937498974203</v>
      </c>
      <c r="E3324" s="7">
        <v>3316</v>
      </c>
      <c r="F3324" s="14">
        <f t="shared" ca="1" si="385"/>
        <v>0.16958274460025244</v>
      </c>
      <c r="H3324" s="7">
        <v>3316</v>
      </c>
      <c r="I3324" s="14">
        <f t="shared" ca="1" si="386"/>
        <v>2.9943327409218165E-2</v>
      </c>
      <c r="K3324" s="7">
        <v>3316</v>
      </c>
      <c r="L3324" s="14">
        <f t="shared" ca="1" si="382"/>
        <v>0.22064084423891483</v>
      </c>
      <c r="N3324" s="7"/>
      <c r="O3324" s="14"/>
      <c r="Z3324" s="7">
        <v>3316</v>
      </c>
      <c r="AA3324" s="14">
        <f t="shared" ca="1" si="383"/>
        <v>-0.23749330298027144</v>
      </c>
      <c r="AF3324" s="7">
        <v>3316</v>
      </c>
      <c r="AG3324" s="14">
        <f t="shared" ca="1" si="381"/>
        <v>-2.4551720654185417E-2</v>
      </c>
    </row>
    <row r="3325" spans="2:33" x14ac:dyDescent="0.25">
      <c r="B3325" s="7">
        <v>3317</v>
      </c>
      <c r="C3325" s="14">
        <f t="shared" ca="1" si="384"/>
        <v>-0.22302459268694194</v>
      </c>
      <c r="E3325" s="7">
        <v>3317</v>
      </c>
      <c r="F3325" s="14">
        <f t="shared" ca="1" si="385"/>
        <v>-0.21304377328290169</v>
      </c>
      <c r="H3325" s="7">
        <v>3317</v>
      </c>
      <c r="I3325" s="14">
        <f t="shared" ca="1" si="386"/>
        <v>-0.19445807479942268</v>
      </c>
      <c r="K3325" s="7">
        <v>3317</v>
      </c>
      <c r="L3325" s="14">
        <f t="shared" ca="1" si="382"/>
        <v>0.13294156113249064</v>
      </c>
      <c r="N3325" s="7"/>
      <c r="O3325" s="14"/>
      <c r="Z3325" s="7">
        <v>3317</v>
      </c>
      <c r="AA3325" s="14">
        <f t="shared" ca="1" si="383"/>
        <v>-0.63052644076926634</v>
      </c>
      <c r="AF3325" s="7">
        <v>3317</v>
      </c>
      <c r="AG3325" s="14">
        <f t="shared" ca="1" si="381"/>
        <v>-0.18630128044202798</v>
      </c>
    </row>
    <row r="3326" spans="2:33" x14ac:dyDescent="0.25">
      <c r="B3326" s="7">
        <v>3318</v>
      </c>
      <c r="C3326" s="14">
        <f t="shared" ca="1" si="384"/>
        <v>0.20478298168654749</v>
      </c>
      <c r="E3326" s="7">
        <v>3318</v>
      </c>
      <c r="F3326" s="14">
        <f t="shared" ca="1" si="385"/>
        <v>0.38163843074271009</v>
      </c>
      <c r="H3326" s="7">
        <v>3318</v>
      </c>
      <c r="I3326" s="14">
        <f t="shared" ca="1" si="386"/>
        <v>-5.4869769880681957E-2</v>
      </c>
      <c r="K3326" s="7">
        <v>3318</v>
      </c>
      <c r="L3326" s="14">
        <f t="shared" ca="1" si="382"/>
        <v>0.19059465305495016</v>
      </c>
      <c r="N3326" s="7"/>
      <c r="O3326" s="14"/>
      <c r="Z3326" s="7">
        <v>3318</v>
      </c>
      <c r="AA3326" s="14">
        <f t="shared" ca="1" si="383"/>
        <v>0.53155164254857568</v>
      </c>
      <c r="AF3326" s="7">
        <v>3318</v>
      </c>
      <c r="AG3326" s="14">
        <f t="shared" ca="1" si="381"/>
        <v>0.13350021760784975</v>
      </c>
    </row>
    <row r="3327" spans="2:33" x14ac:dyDescent="0.25">
      <c r="B3327" s="7">
        <v>3319</v>
      </c>
      <c r="C3327" s="14">
        <f t="shared" ca="1" si="384"/>
        <v>0.14992385184632137</v>
      </c>
      <c r="E3327" s="7">
        <v>3319</v>
      </c>
      <c r="F3327" s="14">
        <f t="shared" ca="1" si="385"/>
        <v>-0.17347664346451061</v>
      </c>
      <c r="H3327" s="7">
        <v>3319</v>
      </c>
      <c r="I3327" s="14">
        <f t="shared" ca="1" si="386"/>
        <v>8.8464157619720721E-2</v>
      </c>
      <c r="K3327" s="7">
        <v>3319</v>
      </c>
      <c r="L3327" s="14">
        <f t="shared" ca="1" si="382"/>
        <v>6.039721436351745E-2</v>
      </c>
      <c r="N3327" s="7"/>
      <c r="O3327" s="14"/>
      <c r="Z3327" s="7">
        <v>3319</v>
      </c>
      <c r="AA3327" s="14">
        <f t="shared" ca="1" si="383"/>
        <v>6.4911366001531481E-2</v>
      </c>
      <c r="AF3327" s="7">
        <v>3319</v>
      </c>
      <c r="AG3327" s="14">
        <f t="shared" ca="1" si="381"/>
        <v>1.3327440377799381E-2</v>
      </c>
    </row>
    <row r="3328" spans="2:33" x14ac:dyDescent="0.25">
      <c r="B3328" s="7">
        <v>3320</v>
      </c>
      <c r="C3328" s="14">
        <f t="shared" ca="1" si="384"/>
        <v>-0.39552076136433112</v>
      </c>
      <c r="E3328" s="7">
        <v>3320</v>
      </c>
      <c r="F3328" s="14">
        <f t="shared" ca="1" si="385"/>
        <v>-6.2030597401998483E-2</v>
      </c>
      <c r="H3328" s="7">
        <v>3320</v>
      </c>
      <c r="I3328" s="14">
        <f t="shared" ca="1" si="386"/>
        <v>0.14396479428740211</v>
      </c>
      <c r="K3328" s="7">
        <v>3320</v>
      </c>
      <c r="L3328" s="14">
        <f t="shared" ca="1" si="382"/>
        <v>0.18101032967848299</v>
      </c>
      <c r="N3328" s="7"/>
      <c r="O3328" s="14"/>
      <c r="Z3328" s="7">
        <v>3320</v>
      </c>
      <c r="AA3328" s="14">
        <f t="shared" ca="1" si="383"/>
        <v>-0.31358656447892747</v>
      </c>
      <c r="AF3328" s="7">
        <v>3320</v>
      </c>
      <c r="AG3328" s="14">
        <f t="shared" ca="1" si="381"/>
        <v>-4.0127413778504921E-2</v>
      </c>
    </row>
    <row r="3329" spans="2:33" x14ac:dyDescent="0.25">
      <c r="B3329" s="7">
        <v>3321</v>
      </c>
      <c r="C3329" s="14">
        <f t="shared" ca="1" si="384"/>
        <v>5.2168650932678445E-2</v>
      </c>
      <c r="E3329" s="7">
        <v>3321</v>
      </c>
      <c r="F3329" s="14">
        <f t="shared" ca="1" si="385"/>
        <v>0.44319771741799968</v>
      </c>
      <c r="H3329" s="7">
        <v>3321</v>
      </c>
      <c r="I3329" s="14">
        <f t="shared" ca="1" si="386"/>
        <v>-3.7741581823550661E-2</v>
      </c>
      <c r="K3329" s="7">
        <v>3321</v>
      </c>
      <c r="L3329" s="14">
        <f t="shared" ca="1" si="382"/>
        <v>0.20057021186320453</v>
      </c>
      <c r="N3329" s="7"/>
      <c r="O3329" s="14"/>
      <c r="Z3329" s="7">
        <v>3321</v>
      </c>
      <c r="AA3329" s="14">
        <f t="shared" ca="1" si="383"/>
        <v>0.45762478652712751</v>
      </c>
      <c r="AF3329" s="7">
        <v>3321</v>
      </c>
      <c r="AG3329" s="14">
        <f t="shared" ca="1" si="381"/>
        <v>0.12829641268251529</v>
      </c>
    </row>
    <row r="3330" spans="2:33" x14ac:dyDescent="0.25">
      <c r="B3330" s="7">
        <v>3322</v>
      </c>
      <c r="C3330" s="14">
        <f t="shared" ca="1" si="384"/>
        <v>-4.7392062063328723E-2</v>
      </c>
      <c r="E3330" s="7">
        <v>3322</v>
      </c>
      <c r="F3330" s="14">
        <f t="shared" ca="1" si="385"/>
        <v>0.6080802740669069</v>
      </c>
      <c r="H3330" s="7">
        <v>3322</v>
      </c>
      <c r="I3330" s="14">
        <f t="shared" ca="1" si="386"/>
        <v>-0.51302308533330676</v>
      </c>
      <c r="K3330" s="7">
        <v>3322</v>
      </c>
      <c r="L3330" s="14">
        <f t="shared" ca="1" si="382"/>
        <v>0.6352003133408044</v>
      </c>
      <c r="N3330" s="7"/>
      <c r="O3330" s="14"/>
      <c r="Z3330" s="7">
        <v>3322</v>
      </c>
      <c r="AA3330" s="14">
        <f t="shared" ca="1" si="383"/>
        <v>4.7665126670271452E-2</v>
      </c>
      <c r="AF3330" s="7">
        <v>3322</v>
      </c>
      <c r="AG3330" s="14">
        <f t="shared" ca="1" si="381"/>
        <v>-3.22635643259164E-2</v>
      </c>
    </row>
    <row r="3331" spans="2:33" x14ac:dyDescent="0.25">
      <c r="B3331" s="7">
        <v>3323</v>
      </c>
      <c r="C3331" s="14">
        <f t="shared" ca="1" si="384"/>
        <v>-5.472143640706336E-2</v>
      </c>
      <c r="E3331" s="7">
        <v>3323</v>
      </c>
      <c r="F3331" s="14">
        <f t="shared" ca="1" si="385"/>
        <v>0.18750224479237185</v>
      </c>
      <c r="H3331" s="7">
        <v>3323</v>
      </c>
      <c r="I3331" s="14">
        <f t="shared" ca="1" si="386"/>
        <v>5.6749481821763856E-2</v>
      </c>
      <c r="K3331" s="7">
        <v>3323</v>
      </c>
      <c r="L3331" s="14">
        <f t="shared" ca="1" si="382"/>
        <v>4.1372031091669516E-2</v>
      </c>
      <c r="N3331" s="7"/>
      <c r="O3331" s="14"/>
      <c r="Z3331" s="7">
        <v>3323</v>
      </c>
      <c r="AA3331" s="14">
        <f t="shared" ca="1" si="383"/>
        <v>0.18953029020707235</v>
      </c>
      <c r="AF3331" s="7">
        <v>3323</v>
      </c>
      <c r="AG3331" s="14">
        <f t="shared" ca="1" si="381"/>
        <v>6.8006178885004417E-2</v>
      </c>
    </row>
    <row r="3332" spans="2:33" x14ac:dyDescent="0.25">
      <c r="B3332" s="7">
        <v>3324</v>
      </c>
      <c r="C3332" s="14">
        <f t="shared" ca="1" si="384"/>
        <v>-0.3617088939293272</v>
      </c>
      <c r="E3332" s="7">
        <v>3324</v>
      </c>
      <c r="F3332" s="14">
        <f t="shared" ca="1" si="385"/>
        <v>0.52955727579728795</v>
      </c>
      <c r="H3332" s="7">
        <v>3324</v>
      </c>
      <c r="I3332" s="14">
        <f t="shared" ca="1" si="386"/>
        <v>-0.1208425648556547</v>
      </c>
      <c r="K3332" s="7">
        <v>3324</v>
      </c>
      <c r="L3332" s="14">
        <f t="shared" ca="1" si="382"/>
        <v>0.42586715777831524</v>
      </c>
      <c r="N3332" s="7"/>
      <c r="O3332" s="14"/>
      <c r="Z3332" s="7">
        <v>3324</v>
      </c>
      <c r="AA3332" s="14">
        <f t="shared" ca="1" si="383"/>
        <v>4.700581701230605E-2</v>
      </c>
      <c r="AF3332" s="7">
        <v>3324</v>
      </c>
      <c r="AG3332" s="14">
        <f t="shared" ca="1" si="381"/>
        <v>3.8188378011059051E-2</v>
      </c>
    </row>
    <row r="3333" spans="2:33" x14ac:dyDescent="0.25">
      <c r="B3333" s="7">
        <v>3325</v>
      </c>
      <c r="C3333" s="14">
        <f t="shared" ca="1" si="384"/>
        <v>-0.33350883670857417</v>
      </c>
      <c r="E3333" s="7">
        <v>3325</v>
      </c>
      <c r="F3333" s="14">
        <f t="shared" ca="1" si="385"/>
        <v>0.7455062829938448</v>
      </c>
      <c r="H3333" s="7">
        <v>3325</v>
      </c>
      <c r="I3333" s="14">
        <f t="shared" ca="1" si="386"/>
        <v>-3.3908865957195403E-2</v>
      </c>
      <c r="K3333" s="7">
        <v>3325</v>
      </c>
      <c r="L3333" s="14">
        <f t="shared" ca="1" si="382"/>
        <v>0.66815757333650816</v>
      </c>
      <c r="N3333" s="7"/>
      <c r="O3333" s="14"/>
      <c r="Z3333" s="7">
        <v>3325</v>
      </c>
      <c r="AA3333" s="14">
        <f t="shared" ca="1" si="383"/>
        <v>0.37808858032807524</v>
      </c>
      <c r="AF3333" s="7">
        <v>3325</v>
      </c>
      <c r="AG3333" s="14">
        <f t="shared" ca="1" si="381"/>
        <v>0.14338657117356046</v>
      </c>
    </row>
    <row r="3334" spans="2:33" x14ac:dyDescent="0.25">
      <c r="B3334" s="7">
        <v>3326</v>
      </c>
      <c r="C3334" s="14">
        <f t="shared" ca="1" si="384"/>
        <v>0.52454675413479324</v>
      </c>
      <c r="E3334" s="7">
        <v>3326</v>
      </c>
      <c r="F3334" s="14">
        <f t="shared" ca="1" si="385"/>
        <v>-0.29257572372618901</v>
      </c>
      <c r="H3334" s="7">
        <v>3326</v>
      </c>
      <c r="I3334" s="14">
        <f t="shared" ca="1" si="386"/>
        <v>-0.22640545389846756</v>
      </c>
      <c r="K3334" s="7">
        <v>3326</v>
      </c>
      <c r="L3334" s="14">
        <f t="shared" ca="1" si="382"/>
        <v>0.41200928094222167</v>
      </c>
      <c r="N3334" s="7"/>
      <c r="O3334" s="14"/>
      <c r="Z3334" s="7">
        <v>3326</v>
      </c>
      <c r="AA3334" s="14">
        <f t="shared" ca="1" si="383"/>
        <v>5.5655765101366717E-3</v>
      </c>
      <c r="AF3334" s="7">
        <v>3326</v>
      </c>
      <c r="AG3334" s="14">
        <f t="shared" ca="1" si="381"/>
        <v>-7.3425547850285072E-2</v>
      </c>
    </row>
    <row r="3335" spans="2:33" x14ac:dyDescent="0.25">
      <c r="B3335" s="7">
        <v>3327</v>
      </c>
      <c r="C3335" s="14">
        <f t="shared" ca="1" si="384"/>
        <v>-0.35016326288150162</v>
      </c>
      <c r="E3335" s="7">
        <v>3327</v>
      </c>
      <c r="F3335" s="14">
        <f t="shared" ca="1" si="385"/>
        <v>-0.27296166214723322</v>
      </c>
      <c r="H3335" s="7">
        <v>3327</v>
      </c>
      <c r="I3335" s="14">
        <f t="shared" ca="1" si="386"/>
        <v>-4.7750978594062826E-2</v>
      </c>
      <c r="K3335" s="7">
        <v>3327</v>
      </c>
      <c r="L3335" s="14">
        <f t="shared" ca="1" si="382"/>
        <v>0.19940253563069057</v>
      </c>
      <c r="N3335" s="7"/>
      <c r="O3335" s="14"/>
      <c r="Z3335" s="7">
        <v>3327</v>
      </c>
      <c r="AA3335" s="14">
        <f t="shared" ca="1" si="383"/>
        <v>-0.6708759036227977</v>
      </c>
      <c r="AF3335" s="7">
        <v>3327</v>
      </c>
      <c r="AG3335" s="14">
        <f t="shared" ca="1" si="381"/>
        <v>-0.17102154265809541</v>
      </c>
    </row>
    <row r="3336" spans="2:33" x14ac:dyDescent="0.25">
      <c r="B3336" s="7">
        <v>3328</v>
      </c>
      <c r="C3336" s="14">
        <f t="shared" ca="1" si="384"/>
        <v>0.26807905539869026</v>
      </c>
      <c r="E3336" s="7">
        <v>3328</v>
      </c>
      <c r="F3336" s="14">
        <f t="shared" ca="1" si="385"/>
        <v>0.35147036346379623</v>
      </c>
      <c r="H3336" s="7">
        <v>3328</v>
      </c>
      <c r="I3336" s="14">
        <f t="shared" ca="1" si="386"/>
        <v>-0.29367641889824242</v>
      </c>
      <c r="K3336" s="7">
        <v>3328</v>
      </c>
      <c r="L3336" s="14">
        <f t="shared" ca="1" si="382"/>
        <v>0.28164363535372305</v>
      </c>
      <c r="N3336" s="7"/>
      <c r="O3336" s="14"/>
      <c r="Z3336" s="7">
        <v>3328</v>
      </c>
      <c r="AA3336" s="14">
        <f t="shared" ca="1" si="383"/>
        <v>0.32587299996424407</v>
      </c>
      <c r="AF3336" s="7">
        <v>3328</v>
      </c>
      <c r="AG3336" s="14">
        <f t="shared" ca="1" si="381"/>
        <v>4.1586352559579959E-2</v>
      </c>
    </row>
    <row r="3337" spans="2:33" x14ac:dyDescent="0.25">
      <c r="B3337" s="7">
        <v>3329</v>
      </c>
      <c r="C3337" s="14">
        <f t="shared" ca="1" si="384"/>
        <v>0.16829528783493117</v>
      </c>
      <c r="E3337" s="7">
        <v>3329</v>
      </c>
      <c r="F3337" s="14">
        <f t="shared" ca="1" si="385"/>
        <v>-0.54916795029975263</v>
      </c>
      <c r="H3337" s="7">
        <v>3329</v>
      </c>
      <c r="I3337" s="14">
        <f t="shared" ca="1" si="386"/>
        <v>-0.16898836248306218</v>
      </c>
      <c r="K3337" s="7">
        <v>3329</v>
      </c>
      <c r="L3337" s="14">
        <f t="shared" ca="1" si="382"/>
        <v>0.3584658081985807</v>
      </c>
      <c r="N3337" s="7"/>
      <c r="O3337" s="14"/>
      <c r="Z3337" s="7">
        <v>3329</v>
      </c>
      <c r="AA3337" s="14">
        <f t="shared" ca="1" si="383"/>
        <v>-0.54986102494788358</v>
      </c>
      <c r="AF3337" s="7">
        <v>3329</v>
      </c>
      <c r="AG3337" s="14">
        <f t="shared" ref="AG3337:AG3400" ca="1" si="387">$AG$3*C3337+$AG$4*F3337+$AG$5*I3337</f>
        <v>-0.19868667251616445</v>
      </c>
    </row>
    <row r="3338" spans="2:33" x14ac:dyDescent="0.25">
      <c r="B3338" s="7">
        <v>3330</v>
      </c>
      <c r="C3338" s="14">
        <f t="shared" ca="1" si="384"/>
        <v>3.4014590357617371E-2</v>
      </c>
      <c r="E3338" s="7">
        <v>3330</v>
      </c>
      <c r="F3338" s="14">
        <f t="shared" ca="1" si="385"/>
        <v>0.56096459720008784</v>
      </c>
      <c r="H3338" s="7">
        <v>3330</v>
      </c>
      <c r="I3338" s="14">
        <f t="shared" ca="1" si="386"/>
        <v>-0.28055425142682172</v>
      </c>
      <c r="K3338" s="7">
        <v>3330</v>
      </c>
      <c r="L3338" s="14">
        <f t="shared" ref="L3338:L3401" ca="1" si="388">C3338^2+F3338^2+I3338^2</f>
        <v>0.39454895966271764</v>
      </c>
      <c r="N3338" s="7"/>
      <c r="O3338" s="14"/>
      <c r="Z3338" s="7">
        <v>3330</v>
      </c>
      <c r="AA3338" s="14">
        <f t="shared" ref="AA3338:AA3401" ca="1" si="389">C3338+F3338+I3338+$AA$5*AA3337+$AA$6*RAND()</f>
        <v>0.31442493613088346</v>
      </c>
      <c r="AF3338" s="7">
        <v>3330</v>
      </c>
      <c r="AG3338" s="14">
        <f t="shared" ca="1" si="387"/>
        <v>6.2870596660821121E-2</v>
      </c>
    </row>
    <row r="3339" spans="2:33" x14ac:dyDescent="0.25">
      <c r="B3339" s="7">
        <v>3331</v>
      </c>
      <c r="C3339" s="14">
        <f t="shared" ref="C3339:C3402" ca="1" si="390">_xlfn.NORM.INV(RAND(),$C$3,$C$4)+($C$5*C3338)+($C$6*RAND())</f>
        <v>9.2402084276027897E-3</v>
      </c>
      <c r="E3339" s="7">
        <v>3331</v>
      </c>
      <c r="F3339" s="14">
        <f t="shared" ref="F3339:F3402" ca="1" si="391">_xlfn.NORM.INV(RAND(),$F$3,$F$4)+($F$5*F3338)+($F$6*RAND())</f>
        <v>-0.6160408400880224</v>
      </c>
      <c r="H3339" s="7">
        <v>3331</v>
      </c>
      <c r="I3339" s="14">
        <f t="shared" ref="I3339:I3402" ca="1" si="392">_xlfn.NORM.INV(RAND(),$I$3,$I$4)+($I$5*I3338)+($I$6*RAND())</f>
        <v>0.18095730353329093</v>
      </c>
      <c r="K3339" s="7">
        <v>3331</v>
      </c>
      <c r="L3339" s="14">
        <f t="shared" ca="1" si="388"/>
        <v>0.4123372438101815</v>
      </c>
      <c r="N3339" s="7"/>
      <c r="O3339" s="14"/>
      <c r="Z3339" s="7">
        <v>3331</v>
      </c>
      <c r="AA3339" s="14">
        <f t="shared" ca="1" si="389"/>
        <v>-0.42584332812712872</v>
      </c>
      <c r="AF3339" s="7">
        <v>3331</v>
      </c>
      <c r="AG3339" s="14">
        <f t="shared" ca="1" si="387"/>
        <v>-0.1105812889275698</v>
      </c>
    </row>
    <row r="3340" spans="2:33" x14ac:dyDescent="0.25">
      <c r="B3340" s="7">
        <v>3332</v>
      </c>
      <c r="C3340" s="14">
        <f t="shared" ca="1" si="390"/>
        <v>-0.19230629995931087</v>
      </c>
      <c r="E3340" s="7">
        <v>3332</v>
      </c>
      <c r="F3340" s="14">
        <f t="shared" ca="1" si="391"/>
        <v>-0.41217579657820558</v>
      </c>
      <c r="H3340" s="7">
        <v>3332</v>
      </c>
      <c r="I3340" s="14">
        <f t="shared" ca="1" si="392"/>
        <v>-0.13987770621762691</v>
      </c>
      <c r="K3340" s="7">
        <v>3332</v>
      </c>
      <c r="L3340" s="14">
        <f t="shared" ca="1" si="388"/>
        <v>0.22643637298562347</v>
      </c>
      <c r="N3340" s="7"/>
      <c r="O3340" s="14"/>
      <c r="Z3340" s="7">
        <v>3332</v>
      </c>
      <c r="AA3340" s="14">
        <f t="shared" ca="1" si="389"/>
        <v>-0.74435980275514324</v>
      </c>
      <c r="AF3340" s="7">
        <v>3332</v>
      </c>
      <c r="AG3340" s="14">
        <f t="shared" ca="1" si="387"/>
        <v>-0.21806508145237463</v>
      </c>
    </row>
    <row r="3341" spans="2:33" x14ac:dyDescent="0.25">
      <c r="B3341" s="7">
        <v>3333</v>
      </c>
      <c r="C3341" s="14">
        <f t="shared" ca="1" si="390"/>
        <v>-8.2488508957639546E-3</v>
      </c>
      <c r="E3341" s="7">
        <v>3333</v>
      </c>
      <c r="F3341" s="14">
        <f t="shared" ca="1" si="391"/>
        <v>-0.3338428018748521</v>
      </c>
      <c r="H3341" s="7">
        <v>3333</v>
      </c>
      <c r="I3341" s="14">
        <f t="shared" ca="1" si="392"/>
        <v>-0.12488311470634056</v>
      </c>
      <c r="K3341" s="7">
        <v>3333</v>
      </c>
      <c r="L3341" s="14">
        <f t="shared" ca="1" si="388"/>
        <v>0.1271148522435093</v>
      </c>
      <c r="N3341" s="7"/>
      <c r="O3341" s="14"/>
      <c r="Z3341" s="7">
        <v>3333</v>
      </c>
      <c r="AA3341" s="14">
        <f t="shared" ca="1" si="389"/>
        <v>-0.4669747674769566</v>
      </c>
      <c r="AF3341" s="7">
        <v>3333</v>
      </c>
      <c r="AG3341" s="14">
        <f t="shared" ca="1" si="387"/>
        <v>-0.15175585662414465</v>
      </c>
    </row>
    <row r="3342" spans="2:33" x14ac:dyDescent="0.25">
      <c r="B3342" s="7">
        <v>3334</v>
      </c>
      <c r="C3342" s="14">
        <f t="shared" ca="1" si="390"/>
        <v>0.10213869909416323</v>
      </c>
      <c r="E3342" s="7">
        <v>3334</v>
      </c>
      <c r="F3342" s="14">
        <f t="shared" ca="1" si="391"/>
        <v>0.15267996319032773</v>
      </c>
      <c r="H3342" s="7">
        <v>3334</v>
      </c>
      <c r="I3342" s="14">
        <f t="shared" ca="1" si="392"/>
        <v>0.2095903373601844</v>
      </c>
      <c r="K3342" s="7">
        <v>3334</v>
      </c>
      <c r="L3342" s="14">
        <f t="shared" ca="1" si="388"/>
        <v>7.7671594527203763E-2</v>
      </c>
      <c r="N3342" s="7"/>
      <c r="O3342" s="14"/>
      <c r="Z3342" s="7">
        <v>3334</v>
      </c>
      <c r="AA3342" s="14">
        <f t="shared" ca="1" si="389"/>
        <v>0.46440899964467536</v>
      </c>
      <c r="AF3342" s="7">
        <v>3334</v>
      </c>
      <c r="AG3342" s="14">
        <f t="shared" ca="1" si="387"/>
        <v>0.15006786372000475</v>
      </c>
    </row>
    <row r="3343" spans="2:33" x14ac:dyDescent="0.25">
      <c r="B3343" s="7">
        <v>3335</v>
      </c>
      <c r="C3343" s="14">
        <f t="shared" ca="1" si="390"/>
        <v>0.40253664685206125</v>
      </c>
      <c r="E3343" s="7">
        <v>3335</v>
      </c>
      <c r="F3343" s="14">
        <f t="shared" ca="1" si="391"/>
        <v>0.20986259456917339</v>
      </c>
      <c r="H3343" s="7">
        <v>3335</v>
      </c>
      <c r="I3343" s="14">
        <f t="shared" ca="1" si="392"/>
        <v>-6.58365134968628E-2</v>
      </c>
      <c r="K3343" s="7">
        <v>3335</v>
      </c>
      <c r="L3343" s="14">
        <f t="shared" ca="1" si="388"/>
        <v>0.21041250716762894</v>
      </c>
      <c r="N3343" s="7"/>
      <c r="O3343" s="14"/>
      <c r="Z3343" s="7">
        <v>3335</v>
      </c>
      <c r="AA3343" s="14">
        <f t="shared" ca="1" si="389"/>
        <v>0.54656272792437188</v>
      </c>
      <c r="AF3343" s="7">
        <v>3335</v>
      </c>
      <c r="AG3343" s="14">
        <f t="shared" ca="1" si="387"/>
        <v>0.11713150234241916</v>
      </c>
    </row>
    <row r="3344" spans="2:33" x14ac:dyDescent="0.25">
      <c r="B3344" s="7">
        <v>3336</v>
      </c>
      <c r="C3344" s="14">
        <f t="shared" ca="1" si="390"/>
        <v>-0.37690982596891826</v>
      </c>
      <c r="E3344" s="7">
        <v>3336</v>
      </c>
      <c r="F3344" s="14">
        <f t="shared" ca="1" si="391"/>
        <v>0.4248679764287504</v>
      </c>
      <c r="H3344" s="7">
        <v>3336</v>
      </c>
      <c r="I3344" s="14">
        <f t="shared" ca="1" si="392"/>
        <v>-3.8007874308256112E-3</v>
      </c>
      <c r="K3344" s="7">
        <v>3336</v>
      </c>
      <c r="L3344" s="14">
        <f t="shared" ca="1" si="388"/>
        <v>0.32258826029167581</v>
      </c>
      <c r="N3344" s="7"/>
      <c r="O3344" s="14"/>
      <c r="Z3344" s="7">
        <v>3336</v>
      </c>
      <c r="AA3344" s="14">
        <f t="shared" ca="1" si="389"/>
        <v>4.4157363029006538E-2</v>
      </c>
      <c r="AF3344" s="7">
        <v>3336</v>
      </c>
      <c r="AG3344" s="14">
        <f t="shared" ca="1" si="387"/>
        <v>5.055811276251123E-2</v>
      </c>
    </row>
    <row r="3345" spans="2:33" x14ac:dyDescent="0.25">
      <c r="B3345" s="7">
        <v>3337</v>
      </c>
      <c r="C3345" s="14">
        <f t="shared" ca="1" si="390"/>
        <v>0.11406546156746405</v>
      </c>
      <c r="E3345" s="7">
        <v>3337</v>
      </c>
      <c r="F3345" s="14">
        <f t="shared" ca="1" si="391"/>
        <v>0.38134324054359009</v>
      </c>
      <c r="H3345" s="7">
        <v>3337</v>
      </c>
      <c r="I3345" s="14">
        <f t="shared" ca="1" si="392"/>
        <v>-0.11365717637817567</v>
      </c>
      <c r="K3345" s="7">
        <v>3337</v>
      </c>
      <c r="L3345" s="14">
        <f t="shared" ca="1" si="388"/>
        <v>0.17135155037314476</v>
      </c>
      <c r="N3345" s="7"/>
      <c r="O3345" s="14"/>
      <c r="Z3345" s="7">
        <v>3337</v>
      </c>
      <c r="AA3345" s="14">
        <f t="shared" ca="1" si="389"/>
        <v>0.38175152573287846</v>
      </c>
      <c r="AF3345" s="7">
        <v>3337</v>
      </c>
      <c r="AG3345" s="14">
        <f t="shared" ca="1" si="387"/>
        <v>9.175319392529957E-2</v>
      </c>
    </row>
    <row r="3346" spans="2:33" x14ac:dyDescent="0.25">
      <c r="B3346" s="7">
        <v>3338</v>
      </c>
      <c r="C3346" s="14">
        <f t="shared" ca="1" si="390"/>
        <v>-0.32124935451156422</v>
      </c>
      <c r="E3346" s="7">
        <v>3338</v>
      </c>
      <c r="F3346" s="14">
        <f t="shared" ca="1" si="391"/>
        <v>-1.0476041555327811</v>
      </c>
      <c r="H3346" s="7">
        <v>3338</v>
      </c>
      <c r="I3346" s="14">
        <f t="shared" ca="1" si="392"/>
        <v>-0.13409785575601302</v>
      </c>
      <c r="K3346" s="7">
        <v>3338</v>
      </c>
      <c r="L3346" s="14">
        <f t="shared" ca="1" si="388"/>
        <v>1.2186578493820084</v>
      </c>
      <c r="N3346" s="7"/>
      <c r="O3346" s="14"/>
      <c r="Z3346" s="7">
        <v>3338</v>
      </c>
      <c r="AA3346" s="14">
        <f t="shared" ca="1" si="389"/>
        <v>-1.5029513658003584</v>
      </c>
      <c r="AF3346" s="7">
        <v>3338</v>
      </c>
      <c r="AG3346" s="14">
        <f t="shared" ca="1" si="387"/>
        <v>-0.43217025986455238</v>
      </c>
    </row>
    <row r="3347" spans="2:33" x14ac:dyDescent="0.25">
      <c r="B3347" s="7">
        <v>3339</v>
      </c>
      <c r="C3347" s="14">
        <f t="shared" ca="1" si="390"/>
        <v>0.49562499865300375</v>
      </c>
      <c r="E3347" s="7">
        <v>3339</v>
      </c>
      <c r="F3347" s="14">
        <f t="shared" ca="1" si="391"/>
        <v>-0.15679908884093385</v>
      </c>
      <c r="H3347" s="7">
        <v>3339</v>
      </c>
      <c r="I3347" s="14">
        <f t="shared" ca="1" si="392"/>
        <v>7.6712866461303833E-2</v>
      </c>
      <c r="K3347" s="7">
        <v>3339</v>
      </c>
      <c r="L3347" s="14">
        <f t="shared" ca="1" si="388"/>
        <v>0.27611495743184689</v>
      </c>
      <c r="N3347" s="7"/>
      <c r="O3347" s="14"/>
      <c r="Z3347" s="7">
        <v>3339</v>
      </c>
      <c r="AA3347" s="14">
        <f t="shared" ca="1" si="389"/>
        <v>0.41553877627337371</v>
      </c>
      <c r="AF3347" s="7">
        <v>3339</v>
      </c>
      <c r="AG3347" s="14">
        <f t="shared" ca="1" si="387"/>
        <v>8.2770419662842126E-2</v>
      </c>
    </row>
    <row r="3348" spans="2:33" x14ac:dyDescent="0.25">
      <c r="B3348" s="7">
        <v>3340</v>
      </c>
      <c r="C3348" s="14">
        <f t="shared" ca="1" si="390"/>
        <v>0.2540703042342829</v>
      </c>
      <c r="E3348" s="7">
        <v>3340</v>
      </c>
      <c r="F3348" s="14">
        <f t="shared" ca="1" si="391"/>
        <v>0.77472114677940551</v>
      </c>
      <c r="H3348" s="7">
        <v>3340</v>
      </c>
      <c r="I3348" s="14">
        <f t="shared" ca="1" si="392"/>
        <v>-7.557198868588294E-2</v>
      </c>
      <c r="K3348" s="7">
        <v>3340</v>
      </c>
      <c r="L3348" s="14">
        <f t="shared" ca="1" si="388"/>
        <v>0.67045570023483758</v>
      </c>
      <c r="N3348" s="7"/>
      <c r="O3348" s="14"/>
      <c r="Z3348" s="7">
        <v>3340</v>
      </c>
      <c r="AA3348" s="14">
        <f t="shared" ca="1" si="389"/>
        <v>0.95321946232780541</v>
      </c>
      <c r="AF3348" s="7">
        <v>3340</v>
      </c>
      <c r="AG3348" s="14">
        <f t="shared" ca="1" si="387"/>
        <v>0.25300160940632499</v>
      </c>
    </row>
    <row r="3349" spans="2:33" x14ac:dyDescent="0.25">
      <c r="B3349" s="7">
        <v>3341</v>
      </c>
      <c r="C3349" s="14">
        <f t="shared" ca="1" si="390"/>
        <v>-0.17103077743408179</v>
      </c>
      <c r="E3349" s="7">
        <v>3341</v>
      </c>
      <c r="F3349" s="14">
        <f t="shared" ca="1" si="391"/>
        <v>4.3863268403464273E-2</v>
      </c>
      <c r="H3349" s="7">
        <v>3341</v>
      </c>
      <c r="I3349" s="14">
        <f t="shared" ca="1" si="392"/>
        <v>0.18232820190539067</v>
      </c>
      <c r="K3349" s="7">
        <v>3341</v>
      </c>
      <c r="L3349" s="14">
        <f t="shared" ca="1" si="388"/>
        <v>6.4419086354793681E-2</v>
      </c>
      <c r="N3349" s="7"/>
      <c r="O3349" s="14"/>
      <c r="Z3349" s="7">
        <v>3341</v>
      </c>
      <c r="AA3349" s="14">
        <f t="shared" ca="1" si="389"/>
        <v>5.5160692874773154E-2</v>
      </c>
      <c r="AF3349" s="7">
        <v>3341</v>
      </c>
      <c r="AG3349" s="14">
        <f t="shared" ca="1" si="387"/>
        <v>5.1884105796379192E-2</v>
      </c>
    </row>
    <row r="3350" spans="2:33" x14ac:dyDescent="0.25">
      <c r="B3350" s="7">
        <v>3342</v>
      </c>
      <c r="C3350" s="14">
        <f t="shared" ca="1" si="390"/>
        <v>4.6996009289366418E-2</v>
      </c>
      <c r="E3350" s="7">
        <v>3342</v>
      </c>
      <c r="F3350" s="14">
        <f t="shared" ca="1" si="391"/>
        <v>-0.17363284106595339</v>
      </c>
      <c r="H3350" s="7">
        <v>3342</v>
      </c>
      <c r="I3350" s="14">
        <f t="shared" ca="1" si="392"/>
        <v>-0.47730006616958481</v>
      </c>
      <c r="K3350" s="7">
        <v>3342</v>
      </c>
      <c r="L3350" s="14">
        <f t="shared" ca="1" si="388"/>
        <v>0.26017234155125091</v>
      </c>
      <c r="N3350" s="7"/>
      <c r="O3350" s="14"/>
      <c r="Z3350" s="7">
        <v>3342</v>
      </c>
      <c r="AA3350" s="14">
        <f t="shared" ca="1" si="389"/>
        <v>-0.60393689794617178</v>
      </c>
      <c r="AF3350" s="7">
        <v>3342</v>
      </c>
      <c r="AG3350" s="14">
        <f t="shared" ca="1" si="387"/>
        <v>-0.23361067692974666</v>
      </c>
    </row>
    <row r="3351" spans="2:33" x14ac:dyDescent="0.25">
      <c r="B3351" s="7">
        <v>3343</v>
      </c>
      <c r="C3351" s="14">
        <f t="shared" ca="1" si="390"/>
        <v>-6.7076167533585473E-2</v>
      </c>
      <c r="E3351" s="7">
        <v>3343</v>
      </c>
      <c r="F3351" s="14">
        <f t="shared" ca="1" si="391"/>
        <v>-0.84566931180333982</v>
      </c>
      <c r="H3351" s="7">
        <v>3343</v>
      </c>
      <c r="I3351" s="14">
        <f t="shared" ca="1" si="392"/>
        <v>-7.8059580666817174E-2</v>
      </c>
      <c r="K3351" s="7">
        <v>3343</v>
      </c>
      <c r="L3351" s="14">
        <f t="shared" ca="1" si="388"/>
        <v>0.72574909531080734</v>
      </c>
      <c r="N3351" s="7"/>
      <c r="O3351" s="14"/>
      <c r="Z3351" s="7">
        <v>3343</v>
      </c>
      <c r="AA3351" s="14">
        <f t="shared" ca="1" si="389"/>
        <v>-0.99080506000374247</v>
      </c>
      <c r="AF3351" s="7">
        <v>3343</v>
      </c>
      <c r="AG3351" s="14">
        <f t="shared" ca="1" si="387"/>
        <v>-0.2983398593144459</v>
      </c>
    </row>
    <row r="3352" spans="2:33" x14ac:dyDescent="0.25">
      <c r="B3352" s="7">
        <v>3344</v>
      </c>
      <c r="C3352" s="14">
        <f t="shared" ca="1" si="390"/>
        <v>-0.57526263370814823</v>
      </c>
      <c r="E3352" s="7">
        <v>3344</v>
      </c>
      <c r="F3352" s="14">
        <f t="shared" ca="1" si="391"/>
        <v>0.40479435829118482</v>
      </c>
      <c r="H3352" s="7">
        <v>3344</v>
      </c>
      <c r="I3352" s="14">
        <f t="shared" ca="1" si="392"/>
        <v>-0.51050859004970928</v>
      </c>
      <c r="K3352" s="7">
        <v>3344</v>
      </c>
      <c r="L3352" s="14">
        <f t="shared" ca="1" si="388"/>
        <v>0.75540459075974931</v>
      </c>
      <c r="N3352" s="7"/>
      <c r="O3352" s="14"/>
      <c r="Z3352" s="7">
        <v>3344</v>
      </c>
      <c r="AA3352" s="14">
        <f t="shared" ca="1" si="389"/>
        <v>-0.68097686546667269</v>
      </c>
      <c r="AF3352" s="7">
        <v>3344</v>
      </c>
      <c r="AG3352" s="14">
        <f t="shared" ca="1" si="387"/>
        <v>-0.19781765527415793</v>
      </c>
    </row>
    <row r="3353" spans="2:33" x14ac:dyDescent="0.25">
      <c r="B3353" s="7">
        <v>3345</v>
      </c>
      <c r="C3353" s="14">
        <f t="shared" ca="1" si="390"/>
        <v>2.9790664910106002E-2</v>
      </c>
      <c r="E3353" s="7">
        <v>3345</v>
      </c>
      <c r="F3353" s="14">
        <f t="shared" ca="1" si="391"/>
        <v>-0.28843369911906613</v>
      </c>
      <c r="H3353" s="7">
        <v>3345</v>
      </c>
      <c r="I3353" s="14">
        <f t="shared" ca="1" si="392"/>
        <v>-0.33303142249870038</v>
      </c>
      <c r="K3353" s="7">
        <v>3345</v>
      </c>
      <c r="L3353" s="14">
        <f t="shared" ca="1" si="388"/>
        <v>0.19499141087480204</v>
      </c>
      <c r="N3353" s="7"/>
      <c r="O3353" s="14"/>
      <c r="Z3353" s="7">
        <v>3345</v>
      </c>
      <c r="AA3353" s="14">
        <f t="shared" ca="1" si="389"/>
        <v>-0.5916744567076605</v>
      </c>
      <c r="AF3353" s="7">
        <v>3345</v>
      </c>
      <c r="AG3353" s="14">
        <f t="shared" ca="1" si="387"/>
        <v>-0.21378454575317879</v>
      </c>
    </row>
    <row r="3354" spans="2:33" x14ac:dyDescent="0.25">
      <c r="B3354" s="7">
        <v>3346</v>
      </c>
      <c r="C3354" s="14">
        <f t="shared" ca="1" si="390"/>
        <v>0.11881393473424187</v>
      </c>
      <c r="E3354" s="7">
        <v>3346</v>
      </c>
      <c r="F3354" s="14">
        <f t="shared" ca="1" si="391"/>
        <v>0.60345892243514432</v>
      </c>
      <c r="H3354" s="7">
        <v>3346</v>
      </c>
      <c r="I3354" s="14">
        <f t="shared" ca="1" si="392"/>
        <v>0.44172079049978658</v>
      </c>
      <c r="K3354" s="7">
        <v>3346</v>
      </c>
      <c r="L3354" s="14">
        <f t="shared" ca="1" si="388"/>
        <v>0.57339667891337454</v>
      </c>
      <c r="N3354" s="7"/>
      <c r="O3354" s="14"/>
      <c r="Z3354" s="7">
        <v>3346</v>
      </c>
      <c r="AA3354" s="14">
        <f t="shared" ca="1" si="389"/>
        <v>1.1639936476691728</v>
      </c>
      <c r="AF3354" s="7">
        <v>3346</v>
      </c>
      <c r="AG3354" s="14">
        <f t="shared" ca="1" si="387"/>
        <v>0.38148877987730634</v>
      </c>
    </row>
    <row r="3355" spans="2:33" x14ac:dyDescent="0.25">
      <c r="B3355" s="7">
        <v>3347</v>
      </c>
      <c r="C3355" s="14">
        <f t="shared" ca="1" si="390"/>
        <v>0.46639968996844405</v>
      </c>
      <c r="E3355" s="7">
        <v>3347</v>
      </c>
      <c r="F3355" s="14">
        <f t="shared" ca="1" si="391"/>
        <v>0.44218733081832001</v>
      </c>
      <c r="H3355" s="7">
        <v>3347</v>
      </c>
      <c r="I3355" s="14">
        <f t="shared" ca="1" si="392"/>
        <v>-0.22417258436347287</v>
      </c>
      <c r="K3355" s="7">
        <v>3347</v>
      </c>
      <c r="L3355" s="14">
        <f t="shared" ca="1" si="388"/>
        <v>0.46331165391908941</v>
      </c>
      <c r="N3355" s="7"/>
      <c r="O3355" s="14"/>
      <c r="Z3355" s="7">
        <v>3347</v>
      </c>
      <c r="AA3355" s="14">
        <f t="shared" ca="1" si="389"/>
        <v>0.68441443642329125</v>
      </c>
      <c r="AF3355" s="7">
        <v>3347</v>
      </c>
      <c r="AG3355" s="14">
        <f t="shared" ca="1" si="387"/>
        <v>0.13626710349379567</v>
      </c>
    </row>
    <row r="3356" spans="2:33" x14ac:dyDescent="0.25">
      <c r="B3356" s="7">
        <v>3348</v>
      </c>
      <c r="C3356" s="14">
        <f t="shared" ca="1" si="390"/>
        <v>0.24412997160660399</v>
      </c>
      <c r="E3356" s="7">
        <v>3348</v>
      </c>
      <c r="F3356" s="14">
        <f t="shared" ca="1" si="391"/>
        <v>0.40580642577788284</v>
      </c>
      <c r="H3356" s="7">
        <v>3348</v>
      </c>
      <c r="I3356" s="14">
        <f t="shared" ca="1" si="392"/>
        <v>-0.21494683955775501</v>
      </c>
      <c r="K3356" s="7">
        <v>3348</v>
      </c>
      <c r="L3356" s="14">
        <f t="shared" ca="1" si="388"/>
        <v>0.27048044207512889</v>
      </c>
      <c r="N3356" s="7"/>
      <c r="O3356" s="14"/>
      <c r="Z3356" s="7">
        <v>3348</v>
      </c>
      <c r="AA3356" s="14">
        <f t="shared" ca="1" si="389"/>
        <v>0.43498955782673182</v>
      </c>
      <c r="AF3356" s="7">
        <v>3348</v>
      </c>
      <c r="AG3356" s="14">
        <f t="shared" ca="1" si="387"/>
        <v>8.4589186231583624E-2</v>
      </c>
    </row>
    <row r="3357" spans="2:33" x14ac:dyDescent="0.25">
      <c r="B3357" s="7">
        <v>3349</v>
      </c>
      <c r="C3357" s="14">
        <f t="shared" ca="1" si="390"/>
        <v>0.1722459041592305</v>
      </c>
      <c r="E3357" s="7">
        <v>3349</v>
      </c>
      <c r="F3357" s="14">
        <f t="shared" ca="1" si="391"/>
        <v>-1.8580879222274319E-2</v>
      </c>
      <c r="H3357" s="7">
        <v>3349</v>
      </c>
      <c r="I3357" s="14">
        <f t="shared" ca="1" si="392"/>
        <v>-0.22763931805305054</v>
      </c>
      <c r="K3357" s="7">
        <v>3349</v>
      </c>
      <c r="L3357" s="14">
        <f t="shared" ca="1" si="388"/>
        <v>8.1833559695961455E-2</v>
      </c>
      <c r="N3357" s="7"/>
      <c r="O3357" s="14"/>
      <c r="Z3357" s="7">
        <v>3349</v>
      </c>
      <c r="AA3357" s="14">
        <f t="shared" ca="1" si="389"/>
        <v>-7.3974293116094381E-2</v>
      </c>
      <c r="AF3357" s="7">
        <v>3349</v>
      </c>
      <c r="AG3357" s="14">
        <f t="shared" ca="1" si="387"/>
        <v>-6.2180810156056421E-2</v>
      </c>
    </row>
    <row r="3358" spans="2:33" x14ac:dyDescent="0.25">
      <c r="B3358" s="7">
        <v>3350</v>
      </c>
      <c r="C3358" s="14">
        <f t="shared" ca="1" si="390"/>
        <v>-0.44262667363410574</v>
      </c>
      <c r="E3358" s="7">
        <v>3350</v>
      </c>
      <c r="F3358" s="14">
        <f t="shared" ca="1" si="391"/>
        <v>0.98567166394154482</v>
      </c>
      <c r="H3358" s="7">
        <v>3350</v>
      </c>
      <c r="I3358" s="14">
        <f t="shared" ca="1" si="392"/>
        <v>-0.18117312502946503</v>
      </c>
      <c r="K3358" s="7">
        <v>3350</v>
      </c>
      <c r="L3358" s="14">
        <f t="shared" ca="1" si="388"/>
        <v>1.200290702542629</v>
      </c>
      <c r="N3358" s="7"/>
      <c r="O3358" s="14"/>
      <c r="Z3358" s="7">
        <v>3350</v>
      </c>
      <c r="AA3358" s="14">
        <f t="shared" ca="1" si="389"/>
        <v>0.36187186527797399</v>
      </c>
      <c r="AF3358" s="7">
        <v>3350</v>
      </c>
      <c r="AG3358" s="14">
        <f t="shared" ca="1" si="387"/>
        <v>0.13470691444385624</v>
      </c>
    </row>
    <row r="3359" spans="2:33" x14ac:dyDescent="0.25">
      <c r="B3359" s="7">
        <v>3351</v>
      </c>
      <c r="C3359" s="14">
        <f t="shared" ca="1" si="390"/>
        <v>-0.15165549754453403</v>
      </c>
      <c r="E3359" s="7">
        <v>3351</v>
      </c>
      <c r="F3359" s="14">
        <f t="shared" ca="1" si="391"/>
        <v>-0.14007104190283792</v>
      </c>
      <c r="H3359" s="7">
        <v>3351</v>
      </c>
      <c r="I3359" s="14">
        <f t="shared" ca="1" si="392"/>
        <v>0.1199616321991074</v>
      </c>
      <c r="K3359" s="7">
        <v>3351</v>
      </c>
      <c r="L3359" s="14">
        <f t="shared" ca="1" si="388"/>
        <v>5.7010079915100667E-2</v>
      </c>
      <c r="N3359" s="7"/>
      <c r="O3359" s="14"/>
      <c r="Z3359" s="7">
        <v>3351</v>
      </c>
      <c r="AA3359" s="14">
        <f t="shared" ca="1" si="389"/>
        <v>-0.17176490724826454</v>
      </c>
      <c r="AF3359" s="7">
        <v>3351</v>
      </c>
      <c r="AG3359" s="14">
        <f t="shared" ca="1" si="387"/>
        <v>-2.4367759200115219E-2</v>
      </c>
    </row>
    <row r="3360" spans="2:33" x14ac:dyDescent="0.25">
      <c r="B3360" s="7">
        <v>3352</v>
      </c>
      <c r="C3360" s="14">
        <f t="shared" ca="1" si="390"/>
        <v>-8.1331908507205744E-2</v>
      </c>
      <c r="E3360" s="7">
        <v>3352</v>
      </c>
      <c r="F3360" s="14">
        <f t="shared" ca="1" si="391"/>
        <v>0.55152229209179149</v>
      </c>
      <c r="H3360" s="7">
        <v>3352</v>
      </c>
      <c r="I3360" s="14">
        <f t="shared" ca="1" si="392"/>
        <v>-0.24941302510433622</v>
      </c>
      <c r="K3360" s="7">
        <v>3352</v>
      </c>
      <c r="L3360" s="14">
        <f t="shared" ca="1" si="388"/>
        <v>0.37299857510730411</v>
      </c>
      <c r="N3360" s="7"/>
      <c r="O3360" s="14"/>
      <c r="Z3360" s="7">
        <v>3352</v>
      </c>
      <c r="AA3360" s="14">
        <f t="shared" ca="1" si="389"/>
        <v>0.22077735848024954</v>
      </c>
      <c r="AF3360" s="7">
        <v>3352</v>
      </c>
      <c r="AG3360" s="14">
        <f t="shared" ca="1" si="387"/>
        <v>4.942509588436178E-2</v>
      </c>
    </row>
    <row r="3361" spans="2:33" x14ac:dyDescent="0.25">
      <c r="B3361" s="7">
        <v>3353</v>
      </c>
      <c r="C3361" s="14">
        <f t="shared" ca="1" si="390"/>
        <v>-0.23605865328938241</v>
      </c>
      <c r="E3361" s="7">
        <v>3353</v>
      </c>
      <c r="F3361" s="14">
        <f t="shared" ca="1" si="391"/>
        <v>0.29792115600449331</v>
      </c>
      <c r="H3361" s="7">
        <v>3353</v>
      </c>
      <c r="I3361" s="14">
        <f t="shared" ca="1" si="392"/>
        <v>-0.24719675597125185</v>
      </c>
      <c r="K3361" s="7">
        <v>3353</v>
      </c>
      <c r="L3361" s="14">
        <f t="shared" ca="1" si="388"/>
        <v>0.20558693915056114</v>
      </c>
      <c r="N3361" s="7"/>
      <c r="O3361" s="14"/>
      <c r="Z3361" s="7">
        <v>3353</v>
      </c>
      <c r="AA3361" s="14">
        <f t="shared" ca="1" si="389"/>
        <v>-0.18533425325614095</v>
      </c>
      <c r="AF3361" s="7">
        <v>3353</v>
      </c>
      <c r="AG3361" s="14">
        <f t="shared" ca="1" si="387"/>
        <v>-5.671408624502923E-2</v>
      </c>
    </row>
    <row r="3362" spans="2:33" x14ac:dyDescent="0.25">
      <c r="B3362" s="7">
        <v>3354</v>
      </c>
      <c r="C3362" s="14">
        <f t="shared" ca="1" si="390"/>
        <v>6.1016173797833403E-2</v>
      </c>
      <c r="E3362" s="7">
        <v>3354</v>
      </c>
      <c r="F3362" s="14">
        <f t="shared" ca="1" si="391"/>
        <v>-0.27588846556829616</v>
      </c>
      <c r="H3362" s="7">
        <v>3354</v>
      </c>
      <c r="I3362" s="14">
        <f t="shared" ca="1" si="392"/>
        <v>-0.19149841156836273</v>
      </c>
      <c r="K3362" s="7">
        <v>3354</v>
      </c>
      <c r="L3362" s="14">
        <f t="shared" ca="1" si="388"/>
        <v>0.11650906053176238</v>
      </c>
      <c r="N3362" s="7"/>
      <c r="O3362" s="14"/>
      <c r="Z3362" s="7">
        <v>3354</v>
      </c>
      <c r="AA3362" s="14">
        <f t="shared" ca="1" si="389"/>
        <v>-0.40637070333882547</v>
      </c>
      <c r="AF3362" s="7">
        <v>3354</v>
      </c>
      <c r="AG3362" s="14">
        <f t="shared" ca="1" si="387"/>
        <v>-0.14716266953826726</v>
      </c>
    </row>
    <row r="3363" spans="2:33" x14ac:dyDescent="0.25">
      <c r="B3363" s="7">
        <v>3355</v>
      </c>
      <c r="C3363" s="14">
        <f t="shared" ca="1" si="390"/>
        <v>-0.17236413947118376</v>
      </c>
      <c r="E3363" s="7">
        <v>3355</v>
      </c>
      <c r="F3363" s="14">
        <f t="shared" ca="1" si="391"/>
        <v>-9.3985697317724021E-2</v>
      </c>
      <c r="H3363" s="7">
        <v>3355</v>
      </c>
      <c r="I3363" s="14">
        <f t="shared" ca="1" si="392"/>
        <v>-0.16447231421485525</v>
      </c>
      <c r="K3363" s="7">
        <v>3355</v>
      </c>
      <c r="L3363" s="14">
        <f t="shared" ca="1" si="388"/>
        <v>6.5593850019130595E-2</v>
      </c>
      <c r="N3363" s="7"/>
      <c r="O3363" s="14"/>
      <c r="Z3363" s="7">
        <v>3355</v>
      </c>
      <c r="AA3363" s="14">
        <f t="shared" ca="1" si="389"/>
        <v>-0.43082215100376303</v>
      </c>
      <c r="AF3363" s="7">
        <v>3355</v>
      </c>
      <c r="AG3363" s="14">
        <f t="shared" ca="1" si="387"/>
        <v>-0.12845746277549608</v>
      </c>
    </row>
    <row r="3364" spans="2:33" x14ac:dyDescent="0.25">
      <c r="B3364" s="7">
        <v>3356</v>
      </c>
      <c r="C3364" s="14">
        <f t="shared" ca="1" si="390"/>
        <v>-0.24341451379030651</v>
      </c>
      <c r="E3364" s="7">
        <v>3356</v>
      </c>
      <c r="F3364" s="14">
        <f t="shared" ca="1" si="391"/>
        <v>7.8241460502832344E-2</v>
      </c>
      <c r="H3364" s="7">
        <v>3356</v>
      </c>
      <c r="I3364" s="14">
        <f t="shared" ca="1" si="392"/>
        <v>-0.21040825999447527</v>
      </c>
      <c r="K3364" s="7">
        <v>3356</v>
      </c>
      <c r="L3364" s="14">
        <f t="shared" ca="1" si="388"/>
        <v>0.10964398753929029</v>
      </c>
      <c r="N3364" s="7"/>
      <c r="O3364" s="14"/>
      <c r="Z3364" s="7">
        <v>3356</v>
      </c>
      <c r="AA3364" s="14">
        <f t="shared" ca="1" si="389"/>
        <v>-0.37558131328194944</v>
      </c>
      <c r="AF3364" s="7">
        <v>3356</v>
      </c>
      <c r="AG3364" s="14">
        <f t="shared" ca="1" si="387"/>
        <v>-0.10937376860500171</v>
      </c>
    </row>
    <row r="3365" spans="2:33" x14ac:dyDescent="0.25">
      <c r="B3365" s="7">
        <v>3357</v>
      </c>
      <c r="C3365" s="14">
        <f t="shared" ca="1" si="390"/>
        <v>0.21865490344540361</v>
      </c>
      <c r="E3365" s="7">
        <v>3357</v>
      </c>
      <c r="F3365" s="14">
        <f t="shared" ca="1" si="391"/>
        <v>0.65269585528276663</v>
      </c>
      <c r="H3365" s="7">
        <v>3357</v>
      </c>
      <c r="I3365" s="14">
        <f t="shared" ca="1" si="392"/>
        <v>-0.10655099221508348</v>
      </c>
      <c r="K3365" s="7">
        <v>3357</v>
      </c>
      <c r="L3365" s="14">
        <f t="shared" ca="1" si="388"/>
        <v>0.48517496024603979</v>
      </c>
      <c r="N3365" s="7"/>
      <c r="O3365" s="14"/>
      <c r="Z3365" s="7">
        <v>3357</v>
      </c>
      <c r="AA3365" s="14">
        <f t="shared" ca="1" si="389"/>
        <v>0.76479976651308679</v>
      </c>
      <c r="AF3365" s="7">
        <v>3357</v>
      </c>
      <c r="AG3365" s="14">
        <f t="shared" ca="1" si="387"/>
        <v>0.19691934038787731</v>
      </c>
    </row>
    <row r="3366" spans="2:33" x14ac:dyDescent="0.25">
      <c r="B3366" s="7">
        <v>3358</v>
      </c>
      <c r="C3366" s="14">
        <f t="shared" ca="1" si="390"/>
        <v>-0.31948001902599671</v>
      </c>
      <c r="E3366" s="7">
        <v>3358</v>
      </c>
      <c r="F3366" s="14">
        <f t="shared" ca="1" si="391"/>
        <v>0.46347148646579478</v>
      </c>
      <c r="H3366" s="7">
        <v>3358</v>
      </c>
      <c r="I3366" s="14">
        <f t="shared" ca="1" si="392"/>
        <v>-0.3536850531346748</v>
      </c>
      <c r="K3366" s="7">
        <v>3358</v>
      </c>
      <c r="L3366" s="14">
        <f t="shared" ca="1" si="388"/>
        <v>0.4419664181345424</v>
      </c>
      <c r="N3366" s="7"/>
      <c r="O3366" s="14"/>
      <c r="Z3366" s="7">
        <v>3358</v>
      </c>
      <c r="AA3366" s="14">
        <f t="shared" ca="1" si="389"/>
        <v>-0.20969358569487673</v>
      </c>
      <c r="AF3366" s="7">
        <v>3358</v>
      </c>
      <c r="AG3366" s="14">
        <f t="shared" ca="1" si="387"/>
        <v>-6.6328579119330836E-2</v>
      </c>
    </row>
    <row r="3367" spans="2:33" x14ac:dyDescent="0.25">
      <c r="B3367" s="7">
        <v>3359</v>
      </c>
      <c r="C3367" s="14">
        <f t="shared" ca="1" si="390"/>
        <v>-1.2827583334139135E-2</v>
      </c>
      <c r="E3367" s="7">
        <v>3359</v>
      </c>
      <c r="F3367" s="14">
        <f t="shared" ca="1" si="391"/>
        <v>-0.43943149910758822</v>
      </c>
      <c r="H3367" s="7">
        <v>3359</v>
      </c>
      <c r="I3367" s="14">
        <f t="shared" ca="1" si="392"/>
        <v>-8.6990219462388441E-2</v>
      </c>
      <c r="K3367" s="7">
        <v>3359</v>
      </c>
      <c r="L3367" s="14">
        <f t="shared" ca="1" si="388"/>
        <v>0.20083188758425111</v>
      </c>
      <c r="N3367" s="7"/>
      <c r="O3367" s="14"/>
      <c r="Z3367" s="7">
        <v>3359</v>
      </c>
      <c r="AA3367" s="14">
        <f t="shared" ca="1" si="389"/>
        <v>-0.5392493019041158</v>
      </c>
      <c r="AF3367" s="7">
        <v>3359</v>
      </c>
      <c r="AG3367" s="14">
        <f t="shared" ca="1" si="387"/>
        <v>-0.16919105418405966</v>
      </c>
    </row>
    <row r="3368" spans="2:33" x14ac:dyDescent="0.25">
      <c r="B3368" s="7">
        <v>3360</v>
      </c>
      <c r="C3368" s="14">
        <f t="shared" ca="1" si="390"/>
        <v>0.45852138481753274</v>
      </c>
      <c r="E3368" s="7">
        <v>3360</v>
      </c>
      <c r="F3368" s="14">
        <f t="shared" ca="1" si="391"/>
        <v>-0.11409526094415681</v>
      </c>
      <c r="H3368" s="7">
        <v>3360</v>
      </c>
      <c r="I3368" s="14">
        <f t="shared" ca="1" si="392"/>
        <v>5.7766772794349969E-3</v>
      </c>
      <c r="K3368" s="7">
        <v>3360</v>
      </c>
      <c r="L3368" s="14">
        <f t="shared" ca="1" si="388"/>
        <v>0.22329295890529394</v>
      </c>
      <c r="N3368" s="7"/>
      <c r="O3368" s="14"/>
      <c r="Z3368" s="7">
        <v>3360</v>
      </c>
      <c r="AA3368" s="14">
        <f t="shared" ca="1" si="389"/>
        <v>0.35020280115281088</v>
      </c>
      <c r="AF3368" s="7">
        <v>3360</v>
      </c>
      <c r="AG3368" s="14">
        <f t="shared" ca="1" si="387"/>
        <v>5.9786369592033511E-2</v>
      </c>
    </row>
    <row r="3369" spans="2:33" x14ac:dyDescent="0.25">
      <c r="B3369" s="7">
        <v>3361</v>
      </c>
      <c r="C3369" s="14">
        <f t="shared" ca="1" si="390"/>
        <v>2.9446565471673104E-2</v>
      </c>
      <c r="E3369" s="7">
        <v>3361</v>
      </c>
      <c r="F3369" s="14">
        <f t="shared" ca="1" si="391"/>
        <v>-0.30904636461366952</v>
      </c>
      <c r="H3369" s="7">
        <v>3361</v>
      </c>
      <c r="I3369" s="14">
        <f t="shared" ca="1" si="392"/>
        <v>-0.13827322641235756</v>
      </c>
      <c r="K3369" s="7">
        <v>3361</v>
      </c>
      <c r="L3369" s="14">
        <f t="shared" ca="1" si="388"/>
        <v>0.11549624084148578</v>
      </c>
      <c r="N3369" s="7"/>
      <c r="O3369" s="14"/>
      <c r="Z3369" s="7">
        <v>3361</v>
      </c>
      <c r="AA3369" s="14">
        <f t="shared" ca="1" si="389"/>
        <v>-0.41787302555435396</v>
      </c>
      <c r="AF3369" s="7">
        <v>3361</v>
      </c>
      <c r="AG3369" s="14">
        <f t="shared" ca="1" si="387"/>
        <v>-0.14213388685470926</v>
      </c>
    </row>
    <row r="3370" spans="2:33" x14ac:dyDescent="0.25">
      <c r="B3370" s="7">
        <v>3362</v>
      </c>
      <c r="C3370" s="14">
        <f t="shared" ca="1" si="390"/>
        <v>0.10289603313495009</v>
      </c>
      <c r="E3370" s="7">
        <v>3362</v>
      </c>
      <c r="F3370" s="14">
        <f t="shared" ca="1" si="391"/>
        <v>0.49118251533041524</v>
      </c>
      <c r="H3370" s="7">
        <v>3362</v>
      </c>
      <c r="I3370" s="14">
        <f t="shared" ca="1" si="392"/>
        <v>-4.5039317421649371E-2</v>
      </c>
      <c r="K3370" s="7">
        <v>3362</v>
      </c>
      <c r="L3370" s="14">
        <f t="shared" ca="1" si="388"/>
        <v>0.25387639711503046</v>
      </c>
      <c r="N3370" s="7"/>
      <c r="O3370" s="14"/>
      <c r="Z3370" s="7">
        <v>3362</v>
      </c>
      <c r="AA3370" s="14">
        <f t="shared" ca="1" si="389"/>
        <v>0.54903923104371599</v>
      </c>
      <c r="AF3370" s="7">
        <v>3362</v>
      </c>
      <c r="AG3370" s="14">
        <f t="shared" ca="1" si="387"/>
        <v>0.14991823425745485</v>
      </c>
    </row>
    <row r="3371" spans="2:33" x14ac:dyDescent="0.25">
      <c r="B3371" s="7">
        <v>3363</v>
      </c>
      <c r="C3371" s="14">
        <f t="shared" ca="1" si="390"/>
        <v>-0.54363059589219143</v>
      </c>
      <c r="E3371" s="7">
        <v>3363</v>
      </c>
      <c r="F3371" s="14">
        <f t="shared" ca="1" si="391"/>
        <v>-0.46314311937123115</v>
      </c>
      <c r="H3371" s="7">
        <v>3363</v>
      </c>
      <c r="I3371" s="14">
        <f t="shared" ca="1" si="392"/>
        <v>-0.14279368087850991</v>
      </c>
      <c r="K3371" s="7">
        <v>3363</v>
      </c>
      <c r="L3371" s="14">
        <f t="shared" ca="1" si="388"/>
        <v>0.53042580910984738</v>
      </c>
      <c r="N3371" s="7"/>
      <c r="O3371" s="14"/>
      <c r="Z3371" s="7">
        <v>3363</v>
      </c>
      <c r="AA3371" s="14">
        <f t="shared" ca="1" si="389"/>
        <v>-1.1495673961419326</v>
      </c>
      <c r="AF3371" s="7">
        <v>3363</v>
      </c>
      <c r="AG3371" s="14">
        <f t="shared" ca="1" si="387"/>
        <v>-0.30478652734121159</v>
      </c>
    </row>
    <row r="3372" spans="2:33" x14ac:dyDescent="0.25">
      <c r="B3372" s="7">
        <v>3364</v>
      </c>
      <c r="C3372" s="14">
        <f t="shared" ca="1" si="390"/>
        <v>-0.1796171032794647</v>
      </c>
      <c r="E3372" s="7">
        <v>3364</v>
      </c>
      <c r="F3372" s="14">
        <f t="shared" ca="1" si="391"/>
        <v>-0.11599789399290777</v>
      </c>
      <c r="H3372" s="7">
        <v>3364</v>
      </c>
      <c r="I3372" s="14">
        <f t="shared" ca="1" si="392"/>
        <v>-8.4908250949130917E-2</v>
      </c>
      <c r="K3372" s="7">
        <v>3364</v>
      </c>
      <c r="L3372" s="14">
        <f t="shared" ca="1" si="388"/>
        <v>5.2927226280536352E-2</v>
      </c>
      <c r="N3372" s="7"/>
      <c r="O3372" s="14"/>
      <c r="Z3372" s="7">
        <v>3364</v>
      </c>
      <c r="AA3372" s="14">
        <f t="shared" ca="1" si="389"/>
        <v>-0.38052324822150341</v>
      </c>
      <c r="AF3372" s="7">
        <v>3364</v>
      </c>
      <c r="AG3372" s="14">
        <f t="shared" ca="1" si="387"/>
        <v>-0.10468608923341764</v>
      </c>
    </row>
    <row r="3373" spans="2:33" x14ac:dyDescent="0.25">
      <c r="B3373" s="7">
        <v>3365</v>
      </c>
      <c r="C3373" s="14">
        <f t="shared" ca="1" si="390"/>
        <v>-5.2257470440653618E-2</v>
      </c>
      <c r="E3373" s="7">
        <v>3365</v>
      </c>
      <c r="F3373" s="14">
        <f t="shared" ca="1" si="391"/>
        <v>-0.85795811357716767</v>
      </c>
      <c r="H3373" s="7">
        <v>3365</v>
      </c>
      <c r="I3373" s="14">
        <f t="shared" ca="1" si="392"/>
        <v>5.3312742634922541E-2</v>
      </c>
      <c r="K3373" s="7">
        <v>3365</v>
      </c>
      <c r="L3373" s="14">
        <f t="shared" ca="1" si="388"/>
        <v>0.74166521639700533</v>
      </c>
      <c r="N3373" s="7"/>
      <c r="O3373" s="14"/>
      <c r="Z3373" s="7">
        <v>3365</v>
      </c>
      <c r="AA3373" s="14">
        <f t="shared" ca="1" si="389"/>
        <v>-0.85690284138289874</v>
      </c>
      <c r="AF3373" s="7">
        <v>3365</v>
      </c>
      <c r="AG3373" s="14">
        <f t="shared" ca="1" si="387"/>
        <v>-0.24651383110731201</v>
      </c>
    </row>
    <row r="3374" spans="2:33" x14ac:dyDescent="0.25">
      <c r="B3374" s="7">
        <v>3366</v>
      </c>
      <c r="C3374" s="14">
        <f t="shared" ca="1" si="390"/>
        <v>-4.3921665575133072E-2</v>
      </c>
      <c r="E3374" s="7">
        <v>3366</v>
      </c>
      <c r="F3374" s="14">
        <f t="shared" ca="1" si="391"/>
        <v>-0.63818423509242295</v>
      </c>
      <c r="H3374" s="7">
        <v>3366</v>
      </c>
      <c r="I3374" s="14">
        <f t="shared" ca="1" si="392"/>
        <v>-8.1585818835895399E-3</v>
      </c>
      <c r="K3374" s="7">
        <v>3366</v>
      </c>
      <c r="L3374" s="14">
        <f t="shared" ca="1" si="388"/>
        <v>0.40927479308574605</v>
      </c>
      <c r="N3374" s="7"/>
      <c r="O3374" s="14"/>
      <c r="Z3374" s="7">
        <v>3366</v>
      </c>
      <c r="AA3374" s="14">
        <f t="shared" ca="1" si="389"/>
        <v>-0.69026448255114559</v>
      </c>
      <c r="AF3374" s="7">
        <v>3366</v>
      </c>
      <c r="AG3374" s="14">
        <f t="shared" ca="1" si="387"/>
        <v>-0.2035030363961893</v>
      </c>
    </row>
    <row r="3375" spans="2:33" x14ac:dyDescent="0.25">
      <c r="B3375" s="7">
        <v>3367</v>
      </c>
      <c r="C3375" s="14">
        <f t="shared" ca="1" si="390"/>
        <v>0.17863409815879519</v>
      </c>
      <c r="E3375" s="7">
        <v>3367</v>
      </c>
      <c r="F3375" s="14">
        <f t="shared" ca="1" si="391"/>
        <v>0.40220271692936638</v>
      </c>
      <c r="H3375" s="7">
        <v>3367</v>
      </c>
      <c r="I3375" s="14">
        <f t="shared" ca="1" si="392"/>
        <v>-0.13069060296562579</v>
      </c>
      <c r="K3375" s="7">
        <v>3367</v>
      </c>
      <c r="L3375" s="14">
        <f t="shared" ca="1" si="388"/>
        <v>0.21075720023388894</v>
      </c>
      <c r="N3375" s="7"/>
      <c r="O3375" s="14"/>
      <c r="Z3375" s="7">
        <v>3367</v>
      </c>
      <c r="AA3375" s="14">
        <f t="shared" ca="1" si="389"/>
        <v>0.45014621212253575</v>
      </c>
      <c r="AF3375" s="7">
        <v>3367</v>
      </c>
      <c r="AG3375" s="14">
        <f t="shared" ca="1" si="387"/>
        <v>0.10411139352431861</v>
      </c>
    </row>
    <row r="3376" spans="2:33" x14ac:dyDescent="0.25">
      <c r="B3376" s="7">
        <v>3368</v>
      </c>
      <c r="C3376" s="14">
        <f t="shared" ca="1" si="390"/>
        <v>-5.0787020930868863E-2</v>
      </c>
      <c r="E3376" s="7">
        <v>3368</v>
      </c>
      <c r="F3376" s="14">
        <f t="shared" ca="1" si="391"/>
        <v>-0.32050031653591682</v>
      </c>
      <c r="H3376" s="7">
        <v>3368</v>
      </c>
      <c r="I3376" s="14">
        <f t="shared" ca="1" si="392"/>
        <v>-0.19258220924083713</v>
      </c>
      <c r="K3376" s="7">
        <v>3368</v>
      </c>
      <c r="L3376" s="14">
        <f t="shared" ca="1" si="388"/>
        <v>0.14238768171073696</v>
      </c>
      <c r="N3376" s="7"/>
      <c r="O3376" s="14"/>
      <c r="Z3376" s="7">
        <v>3368</v>
      </c>
      <c r="AA3376" s="14">
        <f t="shared" ca="1" si="389"/>
        <v>-0.56386954670762279</v>
      </c>
      <c r="AF3376" s="7">
        <v>3368</v>
      </c>
      <c r="AG3376" s="14">
        <f t="shared" ca="1" si="387"/>
        <v>-0.18334038284328369</v>
      </c>
    </row>
    <row r="3377" spans="2:33" x14ac:dyDescent="0.25">
      <c r="B3377" s="7">
        <v>3369</v>
      </c>
      <c r="C3377" s="14">
        <f t="shared" ca="1" si="390"/>
        <v>0.44148698524879465</v>
      </c>
      <c r="E3377" s="7">
        <v>3369</v>
      </c>
      <c r="F3377" s="14">
        <f t="shared" ca="1" si="391"/>
        <v>-5.6905940160644375E-2</v>
      </c>
      <c r="H3377" s="7">
        <v>3369</v>
      </c>
      <c r="I3377" s="14">
        <f t="shared" ca="1" si="392"/>
        <v>-0.41136421820130087</v>
      </c>
      <c r="K3377" s="7">
        <v>3369</v>
      </c>
      <c r="L3377" s="14">
        <f t="shared" ca="1" si="388"/>
        <v>0.36736956418600375</v>
      </c>
      <c r="N3377" s="7"/>
      <c r="O3377" s="14"/>
      <c r="Z3377" s="7">
        <v>3369</v>
      </c>
      <c r="AA3377" s="14">
        <f t="shared" ca="1" si="389"/>
        <v>-2.6783173113150593E-2</v>
      </c>
      <c r="AF3377" s="7">
        <v>3369</v>
      </c>
      <c r="AG3377" s="14">
        <f t="shared" ca="1" si="387"/>
        <v>-9.3320072278954724E-2</v>
      </c>
    </row>
    <row r="3378" spans="2:33" x14ac:dyDescent="0.25">
      <c r="B3378" s="7">
        <v>3370</v>
      </c>
      <c r="C3378" s="14">
        <f t="shared" ca="1" si="390"/>
        <v>0.56374379517817585</v>
      </c>
      <c r="E3378" s="7">
        <v>3370</v>
      </c>
      <c r="F3378" s="14">
        <f t="shared" ca="1" si="391"/>
        <v>0.13093330674992909</v>
      </c>
      <c r="H3378" s="7">
        <v>3370</v>
      </c>
      <c r="I3378" s="14">
        <f t="shared" ca="1" si="392"/>
        <v>0.20914510121508867</v>
      </c>
      <c r="K3378" s="7">
        <v>3370</v>
      </c>
      <c r="L3378" s="14">
        <f t="shared" ca="1" si="388"/>
        <v>0.37869227078063383</v>
      </c>
      <c r="N3378" s="7"/>
      <c r="O3378" s="14"/>
      <c r="Z3378" s="7">
        <v>3370</v>
      </c>
      <c r="AA3378" s="14">
        <f t="shared" ca="1" si="389"/>
        <v>0.90382220314319361</v>
      </c>
      <c r="AF3378" s="7">
        <v>3370</v>
      </c>
      <c r="AG3378" s="14">
        <f t="shared" ca="1" si="387"/>
        <v>0.2356867915466494</v>
      </c>
    </row>
    <row r="3379" spans="2:33" x14ac:dyDescent="0.25">
      <c r="B3379" s="7">
        <v>3371</v>
      </c>
      <c r="C3379" s="14">
        <f t="shared" ca="1" si="390"/>
        <v>0.2701072449630465</v>
      </c>
      <c r="E3379" s="7">
        <v>3371</v>
      </c>
      <c r="F3379" s="14">
        <f t="shared" ca="1" si="391"/>
        <v>-0.14756909486391656</v>
      </c>
      <c r="H3379" s="7">
        <v>3371</v>
      </c>
      <c r="I3379" s="14">
        <f t="shared" ca="1" si="392"/>
        <v>-0.19449031771717501</v>
      </c>
      <c r="K3379" s="7">
        <v>3371</v>
      </c>
      <c r="L3379" s="14">
        <f t="shared" ca="1" si="388"/>
        <v>0.13256104522621048</v>
      </c>
      <c r="N3379" s="7"/>
      <c r="O3379" s="14"/>
      <c r="Z3379" s="7">
        <v>3371</v>
      </c>
      <c r="AA3379" s="14">
        <f t="shared" ca="1" si="389"/>
        <v>-7.1952167618045071E-2</v>
      </c>
      <c r="AF3379" s="7">
        <v>3371</v>
      </c>
      <c r="AG3379" s="14">
        <f t="shared" ca="1" si="387"/>
        <v>-6.8045406553435661E-2</v>
      </c>
    </row>
    <row r="3380" spans="2:33" x14ac:dyDescent="0.25">
      <c r="B3380" s="7">
        <v>3372</v>
      </c>
      <c r="C3380" s="14">
        <f t="shared" ca="1" si="390"/>
        <v>0.13310681717616016</v>
      </c>
      <c r="E3380" s="7">
        <v>3372</v>
      </c>
      <c r="F3380" s="14">
        <f t="shared" ca="1" si="391"/>
        <v>6.7189912222662129E-4</v>
      </c>
      <c r="H3380" s="7">
        <v>3372</v>
      </c>
      <c r="I3380" s="14">
        <f t="shared" ca="1" si="392"/>
        <v>-0.33925100612050657</v>
      </c>
      <c r="K3380" s="7">
        <v>3372</v>
      </c>
      <c r="L3380" s="14">
        <f t="shared" ca="1" si="388"/>
        <v>0.13280912138097417</v>
      </c>
      <c r="N3380" s="7"/>
      <c r="O3380" s="14"/>
      <c r="Z3380" s="7">
        <v>3372</v>
      </c>
      <c r="AA3380" s="14">
        <f t="shared" ca="1" si="389"/>
        <v>-0.20547228982211979</v>
      </c>
      <c r="AF3380" s="7">
        <v>3372</v>
      </c>
      <c r="AG3380" s="14">
        <f t="shared" ca="1" si="387"/>
        <v>-0.10887746927630262</v>
      </c>
    </row>
    <row r="3381" spans="2:33" x14ac:dyDescent="0.25">
      <c r="B3381" s="7">
        <v>3373</v>
      </c>
      <c r="C3381" s="14">
        <f t="shared" ca="1" si="390"/>
        <v>2.5315006318393847E-2</v>
      </c>
      <c r="E3381" s="7">
        <v>3373</v>
      </c>
      <c r="F3381" s="14">
        <f t="shared" ca="1" si="391"/>
        <v>0.31945655779159077</v>
      </c>
      <c r="H3381" s="7">
        <v>3373</v>
      </c>
      <c r="I3381" s="14">
        <f t="shared" ca="1" si="392"/>
        <v>5.8746486463347666E-2</v>
      </c>
      <c r="K3381" s="7">
        <v>3373</v>
      </c>
      <c r="L3381" s="14">
        <f t="shared" ca="1" si="388"/>
        <v>0.10614449153274058</v>
      </c>
      <c r="N3381" s="7"/>
      <c r="O3381" s="14"/>
      <c r="Z3381" s="7">
        <v>3373</v>
      </c>
      <c r="AA3381" s="14">
        <f t="shared" ca="1" si="389"/>
        <v>0.40351805057333229</v>
      </c>
      <c r="AF3381" s="7">
        <v>3373</v>
      </c>
      <c r="AG3381" s="14">
        <f t="shared" ca="1" si="387"/>
        <v>0.12439856318649506</v>
      </c>
    </row>
    <row r="3382" spans="2:33" x14ac:dyDescent="0.25">
      <c r="B3382" s="7">
        <v>3374</v>
      </c>
      <c r="C3382" s="14">
        <f t="shared" ca="1" si="390"/>
        <v>1.4609614877613303E-2</v>
      </c>
      <c r="E3382" s="7">
        <v>3374</v>
      </c>
      <c r="F3382" s="14">
        <f t="shared" ca="1" si="391"/>
        <v>0.1513477394436758</v>
      </c>
      <c r="H3382" s="7">
        <v>3374</v>
      </c>
      <c r="I3382" s="14">
        <f t="shared" ca="1" si="392"/>
        <v>-3.1053393544774203E-2</v>
      </c>
      <c r="K3382" s="7">
        <v>3374</v>
      </c>
      <c r="L3382" s="14">
        <f t="shared" ca="1" si="388"/>
        <v>2.408389233222958E-2</v>
      </c>
      <c r="N3382" s="7"/>
      <c r="O3382" s="14"/>
      <c r="Z3382" s="7">
        <v>3374</v>
      </c>
      <c r="AA3382" s="14">
        <f t="shared" ca="1" si="389"/>
        <v>0.1349039607765149</v>
      </c>
      <c r="AF3382" s="7">
        <v>3374</v>
      </c>
      <c r="AG3382" s="14">
        <f t="shared" ca="1" si="387"/>
        <v>3.590488739071572E-2</v>
      </c>
    </row>
    <row r="3383" spans="2:33" x14ac:dyDescent="0.25">
      <c r="B3383" s="7">
        <v>3375</v>
      </c>
      <c r="C3383" s="14">
        <f t="shared" ca="1" si="390"/>
        <v>-0.64124409550199235</v>
      </c>
      <c r="E3383" s="7">
        <v>3375</v>
      </c>
      <c r="F3383" s="14">
        <f t="shared" ca="1" si="391"/>
        <v>0.2093168175408831</v>
      </c>
      <c r="H3383" s="7">
        <v>3375</v>
      </c>
      <c r="I3383" s="14">
        <f t="shared" ca="1" si="392"/>
        <v>-6.7848862041031049E-2</v>
      </c>
      <c r="K3383" s="7">
        <v>3375</v>
      </c>
      <c r="L3383" s="14">
        <f t="shared" ca="1" si="388"/>
        <v>0.45961098820187452</v>
      </c>
      <c r="N3383" s="7"/>
      <c r="O3383" s="14"/>
      <c r="Z3383" s="7">
        <v>3375</v>
      </c>
      <c r="AA3383" s="14">
        <f t="shared" ca="1" si="389"/>
        <v>-0.49977614000214032</v>
      </c>
      <c r="AF3383" s="7">
        <v>3375</v>
      </c>
      <c r="AG3383" s="14">
        <f t="shared" ca="1" si="387"/>
        <v>-9.2593318654545981E-2</v>
      </c>
    </row>
    <row r="3384" spans="2:33" x14ac:dyDescent="0.25">
      <c r="B3384" s="7">
        <v>3376</v>
      </c>
      <c r="C3384" s="14">
        <f t="shared" ca="1" si="390"/>
        <v>0.11382955834817109</v>
      </c>
      <c r="E3384" s="7">
        <v>3376</v>
      </c>
      <c r="F3384" s="14">
        <f t="shared" ca="1" si="391"/>
        <v>0.16570934584352714</v>
      </c>
      <c r="H3384" s="7">
        <v>3376</v>
      </c>
      <c r="I3384" s="14">
        <f t="shared" ca="1" si="392"/>
        <v>0.355576287556509</v>
      </c>
      <c r="K3384" s="7">
        <v>3376</v>
      </c>
      <c r="L3384" s="14">
        <f t="shared" ca="1" si="388"/>
        <v>0.16685125192609854</v>
      </c>
      <c r="N3384" s="7"/>
      <c r="O3384" s="14"/>
      <c r="Z3384" s="7">
        <v>3376</v>
      </c>
      <c r="AA3384" s="14">
        <f t="shared" ca="1" si="389"/>
        <v>0.63511519174820719</v>
      </c>
      <c r="AF3384" s="7">
        <v>3376</v>
      </c>
      <c r="AG3384" s="14">
        <f t="shared" ca="1" si="387"/>
        <v>0.214709230445296</v>
      </c>
    </row>
    <row r="3385" spans="2:33" x14ac:dyDescent="0.25">
      <c r="B3385" s="7">
        <v>3377</v>
      </c>
      <c r="C3385" s="14">
        <f t="shared" ca="1" si="390"/>
        <v>-0.14804758903000254</v>
      </c>
      <c r="E3385" s="7">
        <v>3377</v>
      </c>
      <c r="F3385" s="14">
        <f t="shared" ca="1" si="391"/>
        <v>0.11952754876378624</v>
      </c>
      <c r="H3385" s="7">
        <v>3377</v>
      </c>
      <c r="I3385" s="14">
        <f t="shared" ca="1" si="392"/>
        <v>0.23351298322636405</v>
      </c>
      <c r="K3385" s="7">
        <v>3377</v>
      </c>
      <c r="L3385" s="14">
        <f t="shared" ca="1" si="388"/>
        <v>9.0733236866351999E-2</v>
      </c>
      <c r="N3385" s="7"/>
      <c r="O3385" s="14"/>
      <c r="Z3385" s="7">
        <v>3377</v>
      </c>
      <c r="AA3385" s="14">
        <f t="shared" ca="1" si="389"/>
        <v>0.20499294296014775</v>
      </c>
      <c r="AF3385" s="7">
        <v>3377</v>
      </c>
      <c r="AG3385" s="14">
        <f t="shared" ca="1" si="387"/>
        <v>9.9653940113680992E-2</v>
      </c>
    </row>
    <row r="3386" spans="2:33" x14ac:dyDescent="0.25">
      <c r="B3386" s="7">
        <v>3378</v>
      </c>
      <c r="C3386" s="14">
        <f t="shared" ca="1" si="390"/>
        <v>0.19592662388462437</v>
      </c>
      <c r="E3386" s="7">
        <v>3378</v>
      </c>
      <c r="F3386" s="14">
        <f t="shared" ca="1" si="391"/>
        <v>-0.27659542811227028</v>
      </c>
      <c r="H3386" s="7">
        <v>3378</v>
      </c>
      <c r="I3386" s="14">
        <f t="shared" ca="1" si="392"/>
        <v>-0.4763277291981286</v>
      </c>
      <c r="K3386" s="7">
        <v>3378</v>
      </c>
      <c r="L3386" s="14">
        <f t="shared" ca="1" si="388"/>
        <v>0.34178037840248288</v>
      </c>
      <c r="N3386" s="7"/>
      <c r="O3386" s="14"/>
      <c r="Z3386" s="7">
        <v>3378</v>
      </c>
      <c r="AA3386" s="14">
        <f t="shared" ca="1" si="389"/>
        <v>-0.55699653342577449</v>
      </c>
      <c r="AF3386" s="7">
        <v>3378</v>
      </c>
      <c r="AG3386" s="14">
        <f t="shared" ca="1" si="387"/>
        <v>-0.23432439533600763</v>
      </c>
    </row>
    <row r="3387" spans="2:33" x14ac:dyDescent="0.25">
      <c r="B3387" s="7">
        <v>3379</v>
      </c>
      <c r="C3387" s="14">
        <f t="shared" ca="1" si="390"/>
        <v>-0.14990512286298358</v>
      </c>
      <c r="E3387" s="7">
        <v>3379</v>
      </c>
      <c r="F3387" s="14">
        <f t="shared" ca="1" si="391"/>
        <v>0.22849395253691404</v>
      </c>
      <c r="H3387" s="7">
        <v>3379</v>
      </c>
      <c r="I3387" s="14">
        <f t="shared" ca="1" si="392"/>
        <v>0.11183438565019456</v>
      </c>
      <c r="K3387" s="7">
        <v>3379</v>
      </c>
      <c r="L3387" s="14">
        <f t="shared" ca="1" si="388"/>
        <v>8.7187962020264159E-2</v>
      </c>
      <c r="N3387" s="7"/>
      <c r="O3387" s="14"/>
      <c r="Z3387" s="7">
        <v>3379</v>
      </c>
      <c r="AA3387" s="14">
        <f t="shared" ca="1" si="389"/>
        <v>0.19042321532412504</v>
      </c>
      <c r="AF3387" s="7">
        <v>3379</v>
      </c>
      <c r="AG3387" s="14">
        <f t="shared" ca="1" si="387"/>
        <v>8.3300915448555335E-2</v>
      </c>
    </row>
    <row r="3388" spans="2:33" x14ac:dyDescent="0.25">
      <c r="B3388" s="7">
        <v>3380</v>
      </c>
      <c r="C3388" s="14">
        <f t="shared" ca="1" si="390"/>
        <v>2.067268533797002E-2</v>
      </c>
      <c r="E3388" s="7">
        <v>3380</v>
      </c>
      <c r="F3388" s="14">
        <f t="shared" ca="1" si="391"/>
        <v>1.8141314990495754E-2</v>
      </c>
      <c r="H3388" s="7">
        <v>3380</v>
      </c>
      <c r="I3388" s="14">
        <f t="shared" ca="1" si="392"/>
        <v>0.11096060604471884</v>
      </c>
      <c r="K3388" s="7">
        <v>3380</v>
      </c>
      <c r="L3388" s="14">
        <f t="shared" ca="1" si="388"/>
        <v>1.3068723322478402E-2</v>
      </c>
      <c r="N3388" s="7"/>
      <c r="O3388" s="14"/>
      <c r="Z3388" s="7">
        <v>3380</v>
      </c>
      <c r="AA3388" s="14">
        <f t="shared" ca="1" si="389"/>
        <v>0.14977460637318463</v>
      </c>
      <c r="AF3388" s="7">
        <v>3380</v>
      </c>
      <c r="AG3388" s="14">
        <f t="shared" ca="1" si="387"/>
        <v>5.396117398263027E-2</v>
      </c>
    </row>
    <row r="3389" spans="2:33" x14ac:dyDescent="0.25">
      <c r="B3389" s="7">
        <v>3381</v>
      </c>
      <c r="C3389" s="14">
        <f t="shared" ca="1" si="390"/>
        <v>-0.54853683920000451</v>
      </c>
      <c r="E3389" s="7">
        <v>3381</v>
      </c>
      <c r="F3389" s="14">
        <f t="shared" ca="1" si="391"/>
        <v>0.64035825778641997</v>
      </c>
      <c r="H3389" s="7">
        <v>3381</v>
      </c>
      <c r="I3389" s="14">
        <f t="shared" ca="1" si="392"/>
        <v>-3.4753800027003241E-2</v>
      </c>
      <c r="K3389" s="7">
        <v>3381</v>
      </c>
      <c r="L3389" s="14">
        <f t="shared" ca="1" si="388"/>
        <v>0.71215918889110763</v>
      </c>
      <c r="N3389" s="7"/>
      <c r="O3389" s="14"/>
      <c r="Z3389" s="7">
        <v>3381</v>
      </c>
      <c r="AA3389" s="14">
        <f t="shared" ca="1" si="389"/>
        <v>5.7067618559412218E-2</v>
      </c>
      <c r="AF3389" s="7">
        <v>3381</v>
      </c>
      <c r="AG3389" s="14">
        <f t="shared" ca="1" si="387"/>
        <v>6.8498589485123773E-2</v>
      </c>
    </row>
    <row r="3390" spans="2:33" x14ac:dyDescent="0.25">
      <c r="B3390" s="7">
        <v>3382</v>
      </c>
      <c r="C3390" s="14">
        <f t="shared" ca="1" si="390"/>
        <v>-8.0724156144883916E-2</v>
      </c>
      <c r="E3390" s="7">
        <v>3382</v>
      </c>
      <c r="F3390" s="14">
        <f t="shared" ca="1" si="391"/>
        <v>-0.25938868336411935</v>
      </c>
      <c r="H3390" s="7">
        <v>3382</v>
      </c>
      <c r="I3390" s="14">
        <f t="shared" ca="1" si="392"/>
        <v>-0.1248053369578595</v>
      </c>
      <c r="K3390" s="7">
        <v>3382</v>
      </c>
      <c r="L3390" s="14">
        <f t="shared" ca="1" si="388"/>
        <v>8.9375250575839824E-2</v>
      </c>
      <c r="N3390" s="7"/>
      <c r="O3390" s="14"/>
      <c r="Z3390" s="7">
        <v>3382</v>
      </c>
      <c r="AA3390" s="14">
        <f t="shared" ca="1" si="389"/>
        <v>-0.46491817646686279</v>
      </c>
      <c r="AF3390" s="7">
        <v>3382</v>
      </c>
      <c r="AG3390" s="14">
        <f t="shared" ca="1" si="387"/>
        <v>-0.1438835710213564</v>
      </c>
    </row>
    <row r="3391" spans="2:33" x14ac:dyDescent="0.25">
      <c r="B3391" s="7">
        <v>3383</v>
      </c>
      <c r="C3391" s="14">
        <f t="shared" ca="1" si="390"/>
        <v>-7.8051517256089581E-2</v>
      </c>
      <c r="E3391" s="7">
        <v>3383</v>
      </c>
      <c r="F3391" s="14">
        <f t="shared" ca="1" si="391"/>
        <v>0.77083900875244193</v>
      </c>
      <c r="H3391" s="7">
        <v>3383</v>
      </c>
      <c r="I3391" s="14">
        <f t="shared" ca="1" si="392"/>
        <v>4.9235159532355507E-2</v>
      </c>
      <c r="K3391" s="7">
        <v>3383</v>
      </c>
      <c r="L3391" s="14">
        <f t="shared" ca="1" si="388"/>
        <v>0.60270891769460133</v>
      </c>
      <c r="N3391" s="7"/>
      <c r="O3391" s="14"/>
      <c r="Z3391" s="7">
        <v>3383</v>
      </c>
      <c r="AA3391" s="14">
        <f t="shared" ca="1" si="389"/>
        <v>0.74202265102870779</v>
      </c>
      <c r="AF3391" s="7">
        <v>3383</v>
      </c>
      <c r="AG3391" s="14">
        <f t="shared" ca="1" si="387"/>
        <v>0.23533546298745686</v>
      </c>
    </row>
    <row r="3392" spans="2:33" x14ac:dyDescent="0.25">
      <c r="B3392" s="7">
        <v>3384</v>
      </c>
      <c r="C3392" s="14">
        <f t="shared" ca="1" si="390"/>
        <v>-0.11479686395519625</v>
      </c>
      <c r="E3392" s="7">
        <v>3384</v>
      </c>
      <c r="F3392" s="14">
        <f t="shared" ca="1" si="391"/>
        <v>-9.6284689010772723E-2</v>
      </c>
      <c r="H3392" s="7">
        <v>3384</v>
      </c>
      <c r="I3392" s="14">
        <f t="shared" ca="1" si="392"/>
        <v>-0.1424818986351773</v>
      </c>
      <c r="K3392" s="7">
        <v>3384</v>
      </c>
      <c r="L3392" s="14">
        <f t="shared" ca="1" si="388"/>
        <v>4.2750152750533996E-2</v>
      </c>
      <c r="N3392" s="7"/>
      <c r="O3392" s="14"/>
      <c r="Z3392" s="7">
        <v>3384</v>
      </c>
      <c r="AA3392" s="14">
        <f t="shared" ca="1" si="389"/>
        <v>-0.35356345160114627</v>
      </c>
      <c r="AF3392" s="7">
        <v>3384</v>
      </c>
      <c r="AG3392" s="14">
        <f t="shared" ca="1" si="387"/>
        <v>-0.108837538948342</v>
      </c>
    </row>
    <row r="3393" spans="2:33" x14ac:dyDescent="0.25">
      <c r="B3393" s="7">
        <v>3385</v>
      </c>
      <c r="C3393" s="14">
        <f t="shared" ca="1" si="390"/>
        <v>0.1843159630450725</v>
      </c>
      <c r="E3393" s="7">
        <v>3385</v>
      </c>
      <c r="F3393" s="14">
        <f t="shared" ca="1" si="391"/>
        <v>0.50221391167964202</v>
      </c>
      <c r="H3393" s="7">
        <v>3385</v>
      </c>
      <c r="I3393" s="14">
        <f t="shared" ca="1" si="392"/>
        <v>0.15728864672047582</v>
      </c>
      <c r="K3393" s="7">
        <v>3385</v>
      </c>
      <c r="L3393" s="14">
        <f t="shared" ca="1" si="388"/>
        <v>0.31093090570495846</v>
      </c>
      <c r="N3393" s="7"/>
      <c r="O3393" s="14"/>
      <c r="Z3393" s="7">
        <v>3385</v>
      </c>
      <c r="AA3393" s="14">
        <f t="shared" ca="1" si="389"/>
        <v>0.84381852144519032</v>
      </c>
      <c r="AF3393" s="7">
        <v>3385</v>
      </c>
      <c r="AG3393" s="14">
        <f t="shared" ca="1" si="387"/>
        <v>0.25044282480109742</v>
      </c>
    </row>
    <row r="3394" spans="2:33" x14ac:dyDescent="0.25">
      <c r="B3394" s="7">
        <v>3386</v>
      </c>
      <c r="C3394" s="14">
        <f t="shared" ca="1" si="390"/>
        <v>0.19403442615279465</v>
      </c>
      <c r="E3394" s="7">
        <v>3386</v>
      </c>
      <c r="F3394" s="14">
        <f t="shared" ca="1" si="391"/>
        <v>8.4335258621267173E-2</v>
      </c>
      <c r="H3394" s="7">
        <v>3386</v>
      </c>
      <c r="I3394" s="14">
        <f t="shared" ca="1" si="392"/>
        <v>-0.16713378669950102</v>
      </c>
      <c r="K3394" s="7">
        <v>3386</v>
      </c>
      <c r="L3394" s="14">
        <f t="shared" ca="1" si="388"/>
        <v>7.2695497035674642E-2</v>
      </c>
      <c r="N3394" s="7"/>
      <c r="O3394" s="14"/>
      <c r="Z3394" s="7">
        <v>3386</v>
      </c>
      <c r="AA3394" s="14">
        <f t="shared" ca="1" si="389"/>
        <v>0.1112358980745608</v>
      </c>
      <c r="AF3394" s="7">
        <v>3386</v>
      </c>
      <c r="AG3394" s="14">
        <f t="shared" ca="1" si="387"/>
        <v>-2.7460518628613373E-3</v>
      </c>
    </row>
    <row r="3395" spans="2:33" x14ac:dyDescent="0.25">
      <c r="B3395" s="7">
        <v>3387</v>
      </c>
      <c r="C3395" s="14">
        <f t="shared" ca="1" si="390"/>
        <v>-0.54364977187399821</v>
      </c>
      <c r="E3395" s="7">
        <v>3387</v>
      </c>
      <c r="F3395" s="14">
        <f t="shared" ca="1" si="391"/>
        <v>0.36060811761282741</v>
      </c>
      <c r="H3395" s="7">
        <v>3387</v>
      </c>
      <c r="I3395" s="14">
        <f t="shared" ca="1" si="392"/>
        <v>-0.18895504042408895</v>
      </c>
      <c r="K3395" s="7">
        <v>3387</v>
      </c>
      <c r="L3395" s="14">
        <f t="shared" ca="1" si="388"/>
        <v>0.46129729624858617</v>
      </c>
      <c r="N3395" s="7"/>
      <c r="O3395" s="14"/>
      <c r="Z3395" s="7">
        <v>3387</v>
      </c>
      <c r="AA3395" s="14">
        <f t="shared" ca="1" si="389"/>
        <v>-0.37199669468525975</v>
      </c>
      <c r="AF3395" s="7">
        <v>3387</v>
      </c>
      <c r="AG3395" s="14">
        <f t="shared" ca="1" si="387"/>
        <v>-7.6129535260587022E-2</v>
      </c>
    </row>
    <row r="3396" spans="2:33" x14ac:dyDescent="0.25">
      <c r="B3396" s="7">
        <v>3388</v>
      </c>
      <c r="C3396" s="14">
        <f t="shared" ca="1" si="390"/>
        <v>0.43042925982676544</v>
      </c>
      <c r="E3396" s="7">
        <v>3388</v>
      </c>
      <c r="F3396" s="14">
        <f t="shared" ca="1" si="391"/>
        <v>-0.25061617457452195</v>
      </c>
      <c r="H3396" s="7">
        <v>3388</v>
      </c>
      <c r="I3396" s="14">
        <f t="shared" ca="1" si="392"/>
        <v>-0.32948137595919885</v>
      </c>
      <c r="K3396" s="7">
        <v>3388</v>
      </c>
      <c r="L3396" s="14">
        <f t="shared" ca="1" si="388"/>
        <v>0.35663579177735139</v>
      </c>
      <c r="N3396" s="7"/>
      <c r="O3396" s="14"/>
      <c r="Z3396" s="7">
        <v>3388</v>
      </c>
      <c r="AA3396" s="14">
        <f t="shared" ca="1" si="389"/>
        <v>-0.14966829070695536</v>
      </c>
      <c r="AF3396" s="7">
        <v>3388</v>
      </c>
      <c r="AG3396" s="14">
        <f t="shared" ca="1" si="387"/>
        <v>-0.12089155079068303</v>
      </c>
    </row>
    <row r="3397" spans="2:33" x14ac:dyDescent="0.25">
      <c r="B3397" s="7">
        <v>3389</v>
      </c>
      <c r="C3397" s="14">
        <f t="shared" ca="1" si="390"/>
        <v>-6.9689289768571916E-2</v>
      </c>
      <c r="E3397" s="7">
        <v>3389</v>
      </c>
      <c r="F3397" s="14">
        <f t="shared" ca="1" si="391"/>
        <v>-7.4032963599963669E-2</v>
      </c>
      <c r="H3397" s="7">
        <v>3389</v>
      </c>
      <c r="I3397" s="14">
        <f t="shared" ca="1" si="392"/>
        <v>-0.20186614952602044</v>
      </c>
      <c r="K3397" s="7">
        <v>3389</v>
      </c>
      <c r="L3397" s="14">
        <f t="shared" ca="1" si="388"/>
        <v>5.108741913230317E-2</v>
      </c>
      <c r="N3397" s="7"/>
      <c r="O3397" s="14"/>
      <c r="Z3397" s="7">
        <v>3389</v>
      </c>
      <c r="AA3397" s="14">
        <f t="shared" ca="1" si="389"/>
        <v>-0.34558840289455606</v>
      </c>
      <c r="AF3397" s="7">
        <v>3389</v>
      </c>
      <c r="AG3397" s="14">
        <f t="shared" ca="1" si="387"/>
        <v>-0.11689420684411166</v>
      </c>
    </row>
    <row r="3398" spans="2:33" x14ac:dyDescent="0.25">
      <c r="B3398" s="7">
        <v>3390</v>
      </c>
      <c r="C3398" s="14">
        <f t="shared" ca="1" si="390"/>
        <v>0.34903432932773798</v>
      </c>
      <c r="E3398" s="7">
        <v>3390</v>
      </c>
      <c r="F3398" s="14">
        <f t="shared" ca="1" si="391"/>
        <v>-0.40125502656364487</v>
      </c>
      <c r="H3398" s="7">
        <v>3390</v>
      </c>
      <c r="I3398" s="14">
        <f t="shared" ca="1" si="392"/>
        <v>-8.8909708604980112E-3</v>
      </c>
      <c r="K3398" s="7">
        <v>3390</v>
      </c>
      <c r="L3398" s="14">
        <f t="shared" ca="1" si="388"/>
        <v>0.28290960875469739</v>
      </c>
      <c r="N3398" s="7"/>
      <c r="O3398" s="14"/>
      <c r="Z3398" s="7">
        <v>3390</v>
      </c>
      <c r="AA3398" s="14">
        <f t="shared" ca="1" si="389"/>
        <v>-6.1111668096404899E-2</v>
      </c>
      <c r="AF3398" s="7">
        <v>3390</v>
      </c>
      <c r="AG3398" s="14">
        <f t="shared" ca="1" si="387"/>
        <v>-5.4126030447745055E-2</v>
      </c>
    </row>
    <row r="3399" spans="2:33" x14ac:dyDescent="0.25">
      <c r="B3399" s="7">
        <v>3391</v>
      </c>
      <c r="C3399" s="14">
        <f t="shared" ca="1" si="390"/>
        <v>-4.1377635734298132E-3</v>
      </c>
      <c r="E3399" s="7">
        <v>3391</v>
      </c>
      <c r="F3399" s="14">
        <f t="shared" ca="1" si="391"/>
        <v>5.3416028138837418E-2</v>
      </c>
      <c r="H3399" s="7">
        <v>3391</v>
      </c>
      <c r="I3399" s="14">
        <f t="shared" ca="1" si="392"/>
        <v>3.2436812052073008E-2</v>
      </c>
      <c r="K3399" s="7">
        <v>3391</v>
      </c>
      <c r="L3399" s="14">
        <f t="shared" ca="1" si="388"/>
        <v>3.9225399256201821E-3</v>
      </c>
      <c r="N3399" s="7"/>
      <c r="O3399" s="14"/>
      <c r="Z3399" s="7">
        <v>3391</v>
      </c>
      <c r="AA3399" s="14">
        <f t="shared" ca="1" si="389"/>
        <v>8.171507661748062E-2</v>
      </c>
      <c r="AF3399" s="7">
        <v>3391</v>
      </c>
      <c r="AG3399" s="14">
        <f t="shared" ca="1" si="387"/>
        <v>2.8171980547794465E-2</v>
      </c>
    </row>
    <row r="3400" spans="2:33" x14ac:dyDescent="0.25">
      <c r="B3400" s="7">
        <v>3392</v>
      </c>
      <c r="C3400" s="14">
        <f t="shared" ca="1" si="390"/>
        <v>-3.745992558185833E-2</v>
      </c>
      <c r="E3400" s="7">
        <v>3392</v>
      </c>
      <c r="F3400" s="14">
        <f t="shared" ca="1" si="391"/>
        <v>-0.84010567198346031</v>
      </c>
      <c r="H3400" s="7">
        <v>3392</v>
      </c>
      <c r="I3400" s="14">
        <f t="shared" ca="1" si="392"/>
        <v>-0.24533276273915278</v>
      </c>
      <c r="K3400" s="7">
        <v>3392</v>
      </c>
      <c r="L3400" s="14">
        <f t="shared" ca="1" si="388"/>
        <v>0.76736895059660526</v>
      </c>
      <c r="N3400" s="7"/>
      <c r="O3400" s="14"/>
      <c r="Z3400" s="7">
        <v>3392</v>
      </c>
      <c r="AA3400" s="14">
        <f t="shared" ca="1" si="389"/>
        <v>-1.1228983603044713</v>
      </c>
      <c r="AF3400" s="7">
        <v>3392</v>
      </c>
      <c r="AG3400" s="14">
        <f t="shared" ca="1" si="387"/>
        <v>-0.35765679180707088</v>
      </c>
    </row>
    <row r="3401" spans="2:33" x14ac:dyDescent="0.25">
      <c r="B3401" s="7">
        <v>3393</v>
      </c>
      <c r="C3401" s="14">
        <f t="shared" ca="1" si="390"/>
        <v>-0.86533157252767712</v>
      </c>
      <c r="E3401" s="7">
        <v>3393</v>
      </c>
      <c r="F3401" s="14">
        <f t="shared" ca="1" si="391"/>
        <v>0.51957622802103975</v>
      </c>
      <c r="H3401" s="7">
        <v>3393</v>
      </c>
      <c r="I3401" s="14">
        <f t="shared" ca="1" si="392"/>
        <v>-9.7196624973574522E-2</v>
      </c>
      <c r="K3401" s="7">
        <v>3393</v>
      </c>
      <c r="L3401" s="14">
        <f t="shared" ca="1" si="388"/>
        <v>1.0282053710440477</v>
      </c>
      <c r="N3401" s="7"/>
      <c r="O3401" s="14"/>
      <c r="Z3401" s="7">
        <v>3393</v>
      </c>
      <c r="AA3401" s="14">
        <f t="shared" ca="1" si="389"/>
        <v>-0.44295196948021187</v>
      </c>
      <c r="AF3401" s="7">
        <v>3393</v>
      </c>
      <c r="AG3401" s="14">
        <f t="shared" ref="AG3401:AG3464" ca="1" si="393">$AG$3*C3401+$AG$4*F3401+$AG$5*I3401</f>
        <v>-5.607209608865333E-2</v>
      </c>
    </row>
    <row r="3402" spans="2:33" x14ac:dyDescent="0.25">
      <c r="B3402" s="7">
        <v>3394</v>
      </c>
      <c r="C3402" s="14">
        <f t="shared" ca="1" si="390"/>
        <v>0.39741650877810092</v>
      </c>
      <c r="E3402" s="7">
        <v>3394</v>
      </c>
      <c r="F3402" s="14">
        <f t="shared" ca="1" si="391"/>
        <v>-0.57459753789280454</v>
      </c>
      <c r="H3402" s="7">
        <v>3394</v>
      </c>
      <c r="I3402" s="14">
        <f t="shared" ca="1" si="392"/>
        <v>-0.16017859022504444</v>
      </c>
      <c r="K3402" s="7">
        <v>3394</v>
      </c>
      <c r="L3402" s="14">
        <f t="shared" ref="L3402:L3465" ca="1" si="394">C3402^2+F3402^2+I3402^2</f>
        <v>0.51375939276833005</v>
      </c>
      <c r="N3402" s="7"/>
      <c r="O3402" s="14"/>
      <c r="Z3402" s="7">
        <v>3394</v>
      </c>
      <c r="AA3402" s="14">
        <f t="shared" ref="AA3402:AA3465" ca="1" si="395">C3402+F3402+I3402+$AA$5*AA3401+$AA$6*RAND()</f>
        <v>-0.33735961933974806</v>
      </c>
      <c r="AF3402" s="7">
        <v>3394</v>
      </c>
      <c r="AG3402" s="14">
        <f t="shared" ca="1" si="393"/>
        <v>-0.15696739570223894</v>
      </c>
    </row>
    <row r="3403" spans="2:33" x14ac:dyDescent="0.25">
      <c r="B3403" s="7">
        <v>3395</v>
      </c>
      <c r="C3403" s="14">
        <f t="shared" ref="C3403:C3466" ca="1" si="396">_xlfn.NORM.INV(RAND(),$C$3,$C$4)+($C$5*C3402)+($C$6*RAND())</f>
        <v>0.13132226906376152</v>
      </c>
      <c r="E3403" s="7">
        <v>3395</v>
      </c>
      <c r="F3403" s="14">
        <f t="shared" ref="F3403:F3466" ca="1" si="397">_xlfn.NORM.INV(RAND(),$F$3,$F$4)+($F$5*F3402)+($F$6*RAND())</f>
        <v>0.27210090771174039</v>
      </c>
      <c r="H3403" s="7">
        <v>3395</v>
      </c>
      <c r="I3403" s="14">
        <f t="shared" ref="I3403:I3466" ca="1" si="398">_xlfn.NORM.INV(RAND(),$I$3,$I$4)+($I$5*I3402)+($I$6*RAND())</f>
        <v>-0.52878935455560194</v>
      </c>
      <c r="K3403" s="7">
        <v>3395</v>
      </c>
      <c r="L3403" s="14">
        <f t="shared" ca="1" si="394"/>
        <v>0.37090262382093814</v>
      </c>
      <c r="N3403" s="7"/>
      <c r="O3403" s="14"/>
      <c r="Z3403" s="7">
        <v>3395</v>
      </c>
      <c r="AA3403" s="14">
        <f t="shared" ca="1" si="395"/>
        <v>-0.12536617778010006</v>
      </c>
      <c r="AF3403" s="7">
        <v>3395</v>
      </c>
      <c r="AG3403" s="14">
        <f t="shared" ca="1" si="393"/>
        <v>-0.10362101569596636</v>
      </c>
    </row>
    <row r="3404" spans="2:33" x14ac:dyDescent="0.25">
      <c r="B3404" s="7">
        <v>3396</v>
      </c>
      <c r="C3404" s="14">
        <f t="shared" ca="1" si="396"/>
        <v>-0.26687785784689955</v>
      </c>
      <c r="E3404" s="7">
        <v>3396</v>
      </c>
      <c r="F3404" s="14">
        <f t="shared" ca="1" si="397"/>
        <v>0.34799803555309677</v>
      </c>
      <c r="H3404" s="7">
        <v>3396</v>
      </c>
      <c r="I3404" s="14">
        <f t="shared" ca="1" si="398"/>
        <v>0.32033599245942596</v>
      </c>
      <c r="K3404" s="7">
        <v>3396</v>
      </c>
      <c r="L3404" s="14">
        <f t="shared" ca="1" si="394"/>
        <v>0.29494157182272973</v>
      </c>
      <c r="N3404" s="7"/>
      <c r="O3404" s="14"/>
      <c r="Z3404" s="7">
        <v>3396</v>
      </c>
      <c r="AA3404" s="14">
        <f t="shared" ca="1" si="395"/>
        <v>0.40145617016562318</v>
      </c>
      <c r="AF3404" s="7">
        <v>3396</v>
      </c>
      <c r="AG3404" s="14">
        <f t="shared" ca="1" si="393"/>
        <v>0.1791582360803195</v>
      </c>
    </row>
    <row r="3405" spans="2:33" x14ac:dyDescent="0.25">
      <c r="B3405" s="7">
        <v>3397</v>
      </c>
      <c r="C3405" s="14">
        <f t="shared" ca="1" si="396"/>
        <v>0.12849409937757114</v>
      </c>
      <c r="E3405" s="7">
        <v>3397</v>
      </c>
      <c r="F3405" s="14">
        <f t="shared" ca="1" si="397"/>
        <v>0.26463729031932159</v>
      </c>
      <c r="H3405" s="7">
        <v>3397</v>
      </c>
      <c r="I3405" s="14">
        <f t="shared" ca="1" si="398"/>
        <v>-2.4458890200209468E-2</v>
      </c>
      <c r="K3405" s="7">
        <v>3397</v>
      </c>
      <c r="L3405" s="14">
        <f t="shared" ca="1" si="394"/>
        <v>8.7141866312231933E-2</v>
      </c>
      <c r="N3405" s="7"/>
      <c r="O3405" s="14"/>
      <c r="Z3405" s="7">
        <v>3397</v>
      </c>
      <c r="AA3405" s="14">
        <f t="shared" ca="1" si="395"/>
        <v>0.36867249949668329</v>
      </c>
      <c r="AF3405" s="7">
        <v>3397</v>
      </c>
      <c r="AG3405" s="14">
        <f t="shared" ca="1" si="393"/>
        <v>9.5306450891226913E-2</v>
      </c>
    </row>
    <row r="3406" spans="2:33" x14ac:dyDescent="0.25">
      <c r="B3406" s="7">
        <v>3398</v>
      </c>
      <c r="C3406" s="14">
        <f t="shared" ca="1" si="396"/>
        <v>-0.41372563061396411</v>
      </c>
      <c r="E3406" s="7">
        <v>3398</v>
      </c>
      <c r="F3406" s="14">
        <f t="shared" ca="1" si="397"/>
        <v>0.88865142278547848</v>
      </c>
      <c r="H3406" s="7">
        <v>3398</v>
      </c>
      <c r="I3406" s="14">
        <f t="shared" ca="1" si="398"/>
        <v>-6.7466030592484488E-2</v>
      </c>
      <c r="K3406" s="7">
        <v>3398</v>
      </c>
      <c r="L3406" s="14">
        <f t="shared" ca="1" si="394"/>
        <v>0.96542191392948362</v>
      </c>
      <c r="N3406" s="7"/>
      <c r="O3406" s="14"/>
      <c r="Z3406" s="7">
        <v>3398</v>
      </c>
      <c r="AA3406" s="14">
        <f t="shared" ca="1" si="395"/>
        <v>0.40745976157902986</v>
      </c>
      <c r="AF3406" s="7">
        <v>3398</v>
      </c>
      <c r="AG3406" s="14">
        <f t="shared" ca="1" si="393"/>
        <v>0.15686388847585689</v>
      </c>
    </row>
    <row r="3407" spans="2:33" x14ac:dyDescent="0.25">
      <c r="B3407" s="7">
        <v>3399</v>
      </c>
      <c r="C3407" s="14">
        <f t="shared" ca="1" si="396"/>
        <v>0.21105304961919771</v>
      </c>
      <c r="E3407" s="7">
        <v>3399</v>
      </c>
      <c r="F3407" s="14">
        <f t="shared" ca="1" si="397"/>
        <v>1.8393716870571584E-2</v>
      </c>
      <c r="H3407" s="7">
        <v>3399</v>
      </c>
      <c r="I3407" s="14">
        <f t="shared" ca="1" si="398"/>
        <v>-0.14010010353970781</v>
      </c>
      <c r="K3407" s="7">
        <v>3399</v>
      </c>
      <c r="L3407" s="14">
        <f t="shared" ca="1" si="394"/>
        <v>6.450975758571513E-2</v>
      </c>
      <c r="N3407" s="7"/>
      <c r="O3407" s="14"/>
      <c r="Z3407" s="7">
        <v>3399</v>
      </c>
      <c r="AA3407" s="14">
        <f t="shared" ca="1" si="395"/>
        <v>8.9346662950061495E-2</v>
      </c>
      <c r="AF3407" s="7">
        <v>3399</v>
      </c>
      <c r="AG3407" s="14">
        <f t="shared" ca="1" si="393"/>
        <v>-8.311316430872108E-3</v>
      </c>
    </row>
    <row r="3408" spans="2:33" x14ac:dyDescent="0.25">
      <c r="B3408" s="7">
        <v>3400</v>
      </c>
      <c r="C3408" s="14">
        <f t="shared" ca="1" si="396"/>
        <v>-0.87066102279984292</v>
      </c>
      <c r="E3408" s="7">
        <v>3400</v>
      </c>
      <c r="F3408" s="14">
        <f t="shared" ca="1" si="397"/>
        <v>-0.39974307043129864</v>
      </c>
      <c r="H3408" s="7">
        <v>3400</v>
      </c>
      <c r="I3408" s="14">
        <f t="shared" ca="1" si="398"/>
        <v>-0.16138408554748462</v>
      </c>
      <c r="K3408" s="7">
        <v>3400</v>
      </c>
      <c r="L3408" s="14">
        <f t="shared" ca="1" si="394"/>
        <v>0.94388996204870856</v>
      </c>
      <c r="N3408" s="7"/>
      <c r="O3408" s="14"/>
      <c r="Z3408" s="7">
        <v>3400</v>
      </c>
      <c r="AA3408" s="14">
        <f t="shared" ca="1" si="395"/>
        <v>-1.4317881787786262</v>
      </c>
      <c r="AF3408" s="7">
        <v>3400</v>
      </c>
      <c r="AG3408" s="14">
        <f t="shared" ca="1" si="393"/>
        <v>-0.358608759908352</v>
      </c>
    </row>
    <row r="3409" spans="2:33" x14ac:dyDescent="0.25">
      <c r="B3409" s="7">
        <v>3401</v>
      </c>
      <c r="C3409" s="14">
        <f t="shared" ca="1" si="396"/>
        <v>0.58121503929744944</v>
      </c>
      <c r="E3409" s="7">
        <v>3401</v>
      </c>
      <c r="F3409" s="14">
        <f t="shared" ca="1" si="397"/>
        <v>-0.26312421327315016</v>
      </c>
      <c r="H3409" s="7">
        <v>3401</v>
      </c>
      <c r="I3409" s="14">
        <f t="shared" ca="1" si="398"/>
        <v>-4.9557045501041529E-2</v>
      </c>
      <c r="K3409" s="7">
        <v>3401</v>
      </c>
      <c r="L3409" s="14">
        <f t="shared" ca="1" si="394"/>
        <v>0.4095011742749422</v>
      </c>
      <c r="N3409" s="7"/>
      <c r="O3409" s="14"/>
      <c r="Z3409" s="7">
        <v>3401</v>
      </c>
      <c r="AA3409" s="14">
        <f t="shared" ca="1" si="395"/>
        <v>0.26853378052325777</v>
      </c>
      <c r="AF3409" s="7">
        <v>3401</v>
      </c>
      <c r="AG3409" s="14">
        <f t="shared" ca="1" si="393"/>
        <v>1.7482925677128232E-2</v>
      </c>
    </row>
    <row r="3410" spans="2:33" x14ac:dyDescent="0.25">
      <c r="B3410" s="7">
        <v>3402</v>
      </c>
      <c r="C3410" s="14">
        <f t="shared" ca="1" si="396"/>
        <v>0.24314762106204513</v>
      </c>
      <c r="E3410" s="7">
        <v>3402</v>
      </c>
      <c r="F3410" s="14">
        <f t="shared" ca="1" si="397"/>
        <v>-8.3101093214824562E-2</v>
      </c>
      <c r="H3410" s="7">
        <v>3402</v>
      </c>
      <c r="I3410" s="14">
        <f t="shared" ca="1" si="398"/>
        <v>0.10103680104045588</v>
      </c>
      <c r="K3410" s="7">
        <v>3402</v>
      </c>
      <c r="L3410" s="14">
        <f t="shared" ca="1" si="394"/>
        <v>7.6234992486119507E-2</v>
      </c>
      <c r="N3410" s="7"/>
      <c r="O3410" s="14"/>
      <c r="Z3410" s="7">
        <v>3402</v>
      </c>
      <c r="AA3410" s="14">
        <f t="shared" ca="1" si="395"/>
        <v>0.26108332888767644</v>
      </c>
      <c r="AF3410" s="7">
        <v>3402</v>
      </c>
      <c r="AG3410" s="14">
        <f t="shared" ca="1" si="393"/>
        <v>6.4113916664144011E-2</v>
      </c>
    </row>
    <row r="3411" spans="2:33" x14ac:dyDescent="0.25">
      <c r="B3411" s="7">
        <v>3403</v>
      </c>
      <c r="C3411" s="14">
        <f t="shared" ca="1" si="396"/>
        <v>-0.24630871074700261</v>
      </c>
      <c r="E3411" s="7">
        <v>3403</v>
      </c>
      <c r="F3411" s="14">
        <f t="shared" ca="1" si="397"/>
        <v>0.35472362017445919</v>
      </c>
      <c r="H3411" s="7">
        <v>3403</v>
      </c>
      <c r="I3411" s="14">
        <f t="shared" ca="1" si="398"/>
        <v>0.47139277952703135</v>
      </c>
      <c r="K3411" s="7">
        <v>3403</v>
      </c>
      <c r="L3411" s="14">
        <f t="shared" ca="1" si="394"/>
        <v>0.40870798028974498</v>
      </c>
      <c r="N3411" s="7"/>
      <c r="O3411" s="14"/>
      <c r="Z3411" s="7">
        <v>3403</v>
      </c>
      <c r="AA3411" s="14">
        <f t="shared" ca="1" si="395"/>
        <v>0.57980768895448787</v>
      </c>
      <c r="AF3411" s="7">
        <v>3403</v>
      </c>
      <c r="AG3411" s="14">
        <f t="shared" ca="1" si="393"/>
        <v>0.24571245571374978</v>
      </c>
    </row>
    <row r="3412" spans="2:33" x14ac:dyDescent="0.25">
      <c r="B3412" s="7">
        <v>3404</v>
      </c>
      <c r="C3412" s="14">
        <f t="shared" ca="1" si="396"/>
        <v>-0.31117658088376704</v>
      </c>
      <c r="E3412" s="7">
        <v>3404</v>
      </c>
      <c r="F3412" s="14">
        <f t="shared" ca="1" si="397"/>
        <v>-0.8759269105306775</v>
      </c>
      <c r="H3412" s="7">
        <v>3404</v>
      </c>
      <c r="I3412" s="14">
        <f t="shared" ca="1" si="398"/>
        <v>-0.21396198595597959</v>
      </c>
      <c r="K3412" s="7">
        <v>3404</v>
      </c>
      <c r="L3412" s="14">
        <f t="shared" ca="1" si="394"/>
        <v>0.90985854851655601</v>
      </c>
      <c r="N3412" s="7"/>
      <c r="O3412" s="14"/>
      <c r="Z3412" s="7">
        <v>3404</v>
      </c>
      <c r="AA3412" s="14">
        <f t="shared" ca="1" si="395"/>
        <v>-1.4010654773704241</v>
      </c>
      <c r="AF3412" s="7">
        <v>3404</v>
      </c>
      <c r="AG3412" s="14">
        <f t="shared" ca="1" si="393"/>
        <v>-0.41059818371834855</v>
      </c>
    </row>
    <row r="3413" spans="2:33" x14ac:dyDescent="0.25">
      <c r="B3413" s="7">
        <v>3405</v>
      </c>
      <c r="C3413" s="14">
        <f t="shared" ca="1" si="396"/>
        <v>-0.21753771364593591</v>
      </c>
      <c r="E3413" s="7">
        <v>3405</v>
      </c>
      <c r="F3413" s="14">
        <f t="shared" ca="1" si="397"/>
        <v>-2.452823507333525E-2</v>
      </c>
      <c r="H3413" s="7">
        <v>3405</v>
      </c>
      <c r="I3413" s="14">
        <f t="shared" ca="1" si="398"/>
        <v>-0.24655060125825018</v>
      </c>
      <c r="K3413" s="7">
        <v>3405</v>
      </c>
      <c r="L3413" s="14">
        <f t="shared" ca="1" si="394"/>
        <v>0.10871149015491868</v>
      </c>
      <c r="N3413" s="7"/>
      <c r="O3413" s="14"/>
      <c r="Z3413" s="7">
        <v>3405</v>
      </c>
      <c r="AA3413" s="14">
        <f t="shared" ca="1" si="395"/>
        <v>-0.48861654997752135</v>
      </c>
      <c r="AF3413" s="7">
        <v>3405</v>
      </c>
      <c r="AG3413" s="14">
        <f t="shared" ca="1" si="393"/>
        <v>-0.14948625375448785</v>
      </c>
    </row>
    <row r="3414" spans="2:33" x14ac:dyDescent="0.25">
      <c r="B3414" s="7">
        <v>3406</v>
      </c>
      <c r="C3414" s="14">
        <f t="shared" ca="1" si="396"/>
        <v>0.1779648271335996</v>
      </c>
      <c r="E3414" s="7">
        <v>3406</v>
      </c>
      <c r="F3414" s="14">
        <f t="shared" ca="1" si="397"/>
        <v>-0.49145571706932439</v>
      </c>
      <c r="H3414" s="7">
        <v>3406</v>
      </c>
      <c r="I3414" s="14">
        <f t="shared" ca="1" si="398"/>
        <v>-0.40736369950511853</v>
      </c>
      <c r="K3414" s="7">
        <v>3406</v>
      </c>
      <c r="L3414" s="14">
        <f t="shared" ca="1" si="394"/>
        <v>0.4391453852113123</v>
      </c>
      <c r="N3414" s="7"/>
      <c r="O3414" s="14"/>
      <c r="Z3414" s="7">
        <v>3406</v>
      </c>
      <c r="AA3414" s="14">
        <f t="shared" ca="1" si="395"/>
        <v>-0.72085458944084335</v>
      </c>
      <c r="AF3414" s="7">
        <v>3406</v>
      </c>
      <c r="AG3414" s="14">
        <f t="shared" ca="1" si="393"/>
        <v>-0.27478922949612483</v>
      </c>
    </row>
    <row r="3415" spans="2:33" x14ac:dyDescent="0.25">
      <c r="B3415" s="7">
        <v>3407</v>
      </c>
      <c r="C3415" s="14">
        <f t="shared" ca="1" si="396"/>
        <v>-3.7861353234008695E-2</v>
      </c>
      <c r="E3415" s="7">
        <v>3407</v>
      </c>
      <c r="F3415" s="14">
        <f t="shared" ca="1" si="397"/>
        <v>-0.55641293599949093</v>
      </c>
      <c r="H3415" s="7">
        <v>3407</v>
      </c>
      <c r="I3415" s="14">
        <f t="shared" ca="1" si="398"/>
        <v>-0.46056687691940851</v>
      </c>
      <c r="K3415" s="7">
        <v>3407</v>
      </c>
      <c r="L3415" s="14">
        <f t="shared" ca="1" si="394"/>
        <v>0.52315068553158151</v>
      </c>
      <c r="N3415" s="7"/>
      <c r="O3415" s="14"/>
      <c r="Z3415" s="7">
        <v>3407</v>
      </c>
      <c r="AA3415" s="14">
        <f t="shared" ca="1" si="395"/>
        <v>-1.0548411661529082</v>
      </c>
      <c r="AF3415" s="7">
        <v>3407</v>
      </c>
      <c r="AG3415" s="14">
        <f t="shared" ca="1" si="393"/>
        <v>-0.35872290221441239</v>
      </c>
    </row>
    <row r="3416" spans="2:33" x14ac:dyDescent="0.25">
      <c r="B3416" s="7">
        <v>3408</v>
      </c>
      <c r="C3416" s="14">
        <f t="shared" ca="1" si="396"/>
        <v>-5.7080400559738682E-2</v>
      </c>
      <c r="E3416" s="7">
        <v>3408</v>
      </c>
      <c r="F3416" s="14">
        <f t="shared" ca="1" si="397"/>
        <v>-0.20795074558469062</v>
      </c>
      <c r="H3416" s="7">
        <v>3408</v>
      </c>
      <c r="I3416" s="14">
        <f t="shared" ca="1" si="398"/>
        <v>8.9570018102293605E-2</v>
      </c>
      <c r="K3416" s="7">
        <v>3408</v>
      </c>
      <c r="L3416" s="14">
        <f t="shared" ca="1" si="394"/>
        <v>5.4524472860134149E-2</v>
      </c>
      <c r="N3416" s="7"/>
      <c r="O3416" s="14"/>
      <c r="Z3416" s="7">
        <v>3408</v>
      </c>
      <c r="AA3416" s="14">
        <f t="shared" ca="1" si="395"/>
        <v>-0.17546112804213571</v>
      </c>
      <c r="AF3416" s="7">
        <v>3408</v>
      </c>
      <c r="AG3416" s="14">
        <f t="shared" ca="1" si="393"/>
        <v>-3.7973296546437475E-2</v>
      </c>
    </row>
    <row r="3417" spans="2:33" x14ac:dyDescent="0.25">
      <c r="B3417" s="7">
        <v>3409</v>
      </c>
      <c r="C3417" s="14">
        <f t="shared" ca="1" si="396"/>
        <v>-0.13760273383436966</v>
      </c>
      <c r="E3417" s="7">
        <v>3409</v>
      </c>
      <c r="F3417" s="14">
        <f t="shared" ca="1" si="397"/>
        <v>0.28445524814538931</v>
      </c>
      <c r="H3417" s="7">
        <v>3409</v>
      </c>
      <c r="I3417" s="14">
        <f t="shared" ca="1" si="398"/>
        <v>-0.41287297629383851</v>
      </c>
      <c r="K3417" s="7">
        <v>3409</v>
      </c>
      <c r="L3417" s="14">
        <f t="shared" ca="1" si="394"/>
        <v>0.27031339510987995</v>
      </c>
      <c r="N3417" s="7"/>
      <c r="O3417" s="14"/>
      <c r="Z3417" s="7">
        <v>3409</v>
      </c>
      <c r="AA3417" s="14">
        <f t="shared" ca="1" si="395"/>
        <v>-0.26602046198281887</v>
      </c>
      <c r="AF3417" s="7">
        <v>3409</v>
      </c>
      <c r="AG3417" s="14">
        <f t="shared" ca="1" si="393"/>
        <v>-0.10733316284079254</v>
      </c>
    </row>
    <row r="3418" spans="2:33" x14ac:dyDescent="0.25">
      <c r="B3418" s="7">
        <v>3410</v>
      </c>
      <c r="C3418" s="14">
        <f t="shared" ca="1" si="396"/>
        <v>-0.35616232340867365</v>
      </c>
      <c r="E3418" s="7">
        <v>3410</v>
      </c>
      <c r="F3418" s="14">
        <f t="shared" ca="1" si="397"/>
        <v>0.39684014631698911</v>
      </c>
      <c r="H3418" s="7">
        <v>3410</v>
      </c>
      <c r="I3418" s="14">
        <f t="shared" ca="1" si="398"/>
        <v>4.962318098619202E-2</v>
      </c>
      <c r="K3418" s="7">
        <v>3410</v>
      </c>
      <c r="L3418" s="14">
        <f t="shared" ca="1" si="394"/>
        <v>0.28679616243594236</v>
      </c>
      <c r="N3418" s="7"/>
      <c r="O3418" s="14"/>
      <c r="Z3418" s="7">
        <v>3410</v>
      </c>
      <c r="AA3418" s="14">
        <f t="shared" ca="1" si="395"/>
        <v>9.0301003894507473E-2</v>
      </c>
      <c r="AF3418" s="7">
        <v>3410</v>
      </c>
      <c r="AG3418" s="14">
        <f t="shared" ca="1" si="393"/>
        <v>6.7668851607838809E-2</v>
      </c>
    </row>
    <row r="3419" spans="2:33" x14ac:dyDescent="0.25">
      <c r="B3419" s="7">
        <v>3411</v>
      </c>
      <c r="C3419" s="14">
        <f t="shared" ca="1" si="396"/>
        <v>4.9436102245560401E-2</v>
      </c>
      <c r="E3419" s="7">
        <v>3411</v>
      </c>
      <c r="F3419" s="14">
        <f t="shared" ca="1" si="397"/>
        <v>0.5647613317293384</v>
      </c>
      <c r="H3419" s="7">
        <v>3411</v>
      </c>
      <c r="I3419" s="14">
        <f t="shared" ca="1" si="398"/>
        <v>0.22388134727488973</v>
      </c>
      <c r="K3419" s="7">
        <v>3411</v>
      </c>
      <c r="L3419" s="14">
        <f t="shared" ca="1" si="394"/>
        <v>0.37152214767954905</v>
      </c>
      <c r="N3419" s="7"/>
      <c r="O3419" s="14"/>
      <c r="Z3419" s="7">
        <v>3411</v>
      </c>
      <c r="AA3419" s="14">
        <f t="shared" ca="1" si="395"/>
        <v>0.83807878124978852</v>
      </c>
      <c r="AF3419" s="7">
        <v>3411</v>
      </c>
      <c r="AG3419" s="14">
        <f t="shared" ca="1" si="393"/>
        <v>0.26886815887786952</v>
      </c>
    </row>
    <row r="3420" spans="2:33" x14ac:dyDescent="0.25">
      <c r="B3420" s="7">
        <v>3412</v>
      </c>
      <c r="C3420" s="14">
        <f t="shared" ca="1" si="396"/>
        <v>0.41512788945350393</v>
      </c>
      <c r="E3420" s="7">
        <v>3412</v>
      </c>
      <c r="F3420" s="14">
        <f t="shared" ca="1" si="397"/>
        <v>-0.16587217811432928</v>
      </c>
      <c r="H3420" s="7">
        <v>3412</v>
      </c>
      <c r="I3420" s="14">
        <f t="shared" ca="1" si="398"/>
        <v>9.8244591884586716E-2</v>
      </c>
      <c r="K3420" s="7">
        <v>3412</v>
      </c>
      <c r="L3420" s="14">
        <f t="shared" ca="1" si="394"/>
        <v>0.20949674390908135</v>
      </c>
      <c r="N3420" s="7"/>
      <c r="O3420" s="14"/>
      <c r="Z3420" s="7">
        <v>3412</v>
      </c>
      <c r="AA3420" s="14">
        <f t="shared" ca="1" si="395"/>
        <v>0.34750030322376135</v>
      </c>
      <c r="AF3420" s="7">
        <v>3412</v>
      </c>
      <c r="AG3420" s="14">
        <f t="shared" ca="1" si="393"/>
        <v>7.2561761210236705E-2</v>
      </c>
    </row>
    <row r="3421" spans="2:33" x14ac:dyDescent="0.25">
      <c r="B3421" s="7">
        <v>3413</v>
      </c>
      <c r="C3421" s="14">
        <f t="shared" ca="1" si="396"/>
        <v>0.41886429210687487</v>
      </c>
      <c r="E3421" s="7">
        <v>3413</v>
      </c>
      <c r="F3421" s="14">
        <f t="shared" ca="1" si="397"/>
        <v>-0.28193493465551089</v>
      </c>
      <c r="H3421" s="7">
        <v>3413</v>
      </c>
      <c r="I3421" s="14">
        <f t="shared" ca="1" si="398"/>
        <v>-2.9421246659874868E-2</v>
      </c>
      <c r="K3421" s="7">
        <v>3413</v>
      </c>
      <c r="L3421" s="14">
        <f t="shared" ca="1" si="394"/>
        <v>0.25580021233642181</v>
      </c>
      <c r="N3421" s="7"/>
      <c r="O3421" s="14"/>
      <c r="Z3421" s="7">
        <v>3413</v>
      </c>
      <c r="AA3421" s="14">
        <f t="shared" ca="1" si="395"/>
        <v>0.10750811079148911</v>
      </c>
      <c r="AF3421" s="7">
        <v>3413</v>
      </c>
      <c r="AG3421" s="14">
        <f t="shared" ca="1" si="393"/>
        <v>-1.2576120639228231E-2</v>
      </c>
    </row>
    <row r="3422" spans="2:33" x14ac:dyDescent="0.25">
      <c r="B3422" s="7">
        <v>3414</v>
      </c>
      <c r="C3422" s="14">
        <f t="shared" ca="1" si="396"/>
        <v>1.6084560459022031E-3</v>
      </c>
      <c r="E3422" s="7">
        <v>3414</v>
      </c>
      <c r="F3422" s="14">
        <f t="shared" ca="1" si="397"/>
        <v>8.5127927779423337E-2</v>
      </c>
      <c r="H3422" s="7">
        <v>3414</v>
      </c>
      <c r="I3422" s="14">
        <f t="shared" ca="1" si="398"/>
        <v>0.23098302439835411</v>
      </c>
      <c r="K3422" s="7">
        <v>3414</v>
      </c>
      <c r="L3422" s="14">
        <f t="shared" ca="1" si="394"/>
        <v>6.0602508779080966E-2</v>
      </c>
      <c r="N3422" s="7"/>
      <c r="O3422" s="14"/>
      <c r="Z3422" s="7">
        <v>3414</v>
      </c>
      <c r="AA3422" s="14">
        <f t="shared" ca="1" si="395"/>
        <v>0.31771940822367967</v>
      </c>
      <c r="AF3422" s="7">
        <v>3414</v>
      </c>
      <c r="AG3422" s="14">
        <f t="shared" ca="1" si="393"/>
        <v>0.11825327930234909</v>
      </c>
    </row>
    <row r="3423" spans="2:33" x14ac:dyDescent="0.25">
      <c r="B3423" s="7">
        <v>3415</v>
      </c>
      <c r="C3423" s="14">
        <f t="shared" ca="1" si="396"/>
        <v>0.16734813622641898</v>
      </c>
      <c r="E3423" s="7">
        <v>3415</v>
      </c>
      <c r="F3423" s="14">
        <f t="shared" ca="1" si="397"/>
        <v>0.55294389923711584</v>
      </c>
      <c r="H3423" s="7">
        <v>3415</v>
      </c>
      <c r="I3423" s="14">
        <f t="shared" ca="1" si="398"/>
        <v>0.13288197564925641</v>
      </c>
      <c r="K3423" s="7">
        <v>3415</v>
      </c>
      <c r="L3423" s="14">
        <f t="shared" ca="1" si="394"/>
        <v>0.35140997385445139</v>
      </c>
      <c r="N3423" s="7"/>
      <c r="O3423" s="14"/>
      <c r="Z3423" s="7">
        <v>3415</v>
      </c>
      <c r="AA3423" s="14">
        <f t="shared" ca="1" si="395"/>
        <v>0.85317401111279123</v>
      </c>
      <c r="AF3423" s="7">
        <v>3415</v>
      </c>
      <c r="AG3423" s="14">
        <f t="shared" ca="1" si="393"/>
        <v>0.2525055872761211</v>
      </c>
    </row>
    <row r="3424" spans="2:33" x14ac:dyDescent="0.25">
      <c r="B3424" s="7">
        <v>3416</v>
      </c>
      <c r="C3424" s="14">
        <f t="shared" ca="1" si="396"/>
        <v>-0.38452720281868291</v>
      </c>
      <c r="E3424" s="7">
        <v>3416</v>
      </c>
      <c r="F3424" s="14">
        <f t="shared" ca="1" si="397"/>
        <v>0.50872254986889587</v>
      </c>
      <c r="H3424" s="7">
        <v>3416</v>
      </c>
      <c r="I3424" s="14">
        <f t="shared" ca="1" si="398"/>
        <v>-0.14607462669051485</v>
      </c>
      <c r="K3424" s="7">
        <v>3416</v>
      </c>
      <c r="L3424" s="14">
        <f t="shared" ca="1" si="394"/>
        <v>0.42799759901544504</v>
      </c>
      <c r="N3424" s="7"/>
      <c r="O3424" s="14"/>
      <c r="Z3424" s="7">
        <v>3416</v>
      </c>
      <c r="AA3424" s="14">
        <f t="shared" ca="1" si="395"/>
        <v>-2.1879279640301896E-2</v>
      </c>
      <c r="AF3424" s="7">
        <v>3416</v>
      </c>
      <c r="AG3424" s="14">
        <f t="shared" ca="1" si="393"/>
        <v>1.728147372072622E-2</v>
      </c>
    </row>
    <row r="3425" spans="2:33" x14ac:dyDescent="0.25">
      <c r="B3425" s="7">
        <v>3417</v>
      </c>
      <c r="C3425" s="14">
        <f t="shared" ca="1" si="396"/>
        <v>0.34217601080950849</v>
      </c>
      <c r="E3425" s="7">
        <v>3417</v>
      </c>
      <c r="F3425" s="14">
        <f t="shared" ca="1" si="397"/>
        <v>0.21284028086351178</v>
      </c>
      <c r="H3425" s="7">
        <v>3417</v>
      </c>
      <c r="I3425" s="14">
        <f t="shared" ca="1" si="398"/>
        <v>0.22928216522847805</v>
      </c>
      <c r="K3425" s="7">
        <v>3417</v>
      </c>
      <c r="L3425" s="14">
        <f t="shared" ca="1" si="394"/>
        <v>0.21495571882342654</v>
      </c>
      <c r="N3425" s="7"/>
      <c r="O3425" s="14"/>
      <c r="Z3425" s="7">
        <v>3417</v>
      </c>
      <c r="AA3425" s="14">
        <f t="shared" ca="1" si="395"/>
        <v>0.78429845690149835</v>
      </c>
      <c r="AF3425" s="7">
        <v>3417</v>
      </c>
      <c r="AG3425" s="14">
        <f t="shared" ca="1" si="393"/>
        <v>0.22400015251234645</v>
      </c>
    </row>
    <row r="3426" spans="2:33" x14ac:dyDescent="0.25">
      <c r="B3426" s="7">
        <v>3418</v>
      </c>
      <c r="C3426" s="14">
        <f t="shared" ca="1" si="396"/>
        <v>0.3742703056661067</v>
      </c>
      <c r="E3426" s="7">
        <v>3418</v>
      </c>
      <c r="F3426" s="14">
        <f t="shared" ca="1" si="397"/>
        <v>-0.17781988239309401</v>
      </c>
      <c r="H3426" s="7">
        <v>3418</v>
      </c>
      <c r="I3426" s="14">
        <f t="shared" ca="1" si="398"/>
        <v>0.17022496216733402</v>
      </c>
      <c r="K3426" s="7">
        <v>3418</v>
      </c>
      <c r="L3426" s="14">
        <f t="shared" ca="1" si="394"/>
        <v>0.20067471002256501</v>
      </c>
      <c r="N3426" s="7"/>
      <c r="O3426" s="14"/>
      <c r="Z3426" s="7">
        <v>3418</v>
      </c>
      <c r="AA3426" s="14">
        <f t="shared" ca="1" si="395"/>
        <v>0.36667538544034672</v>
      </c>
      <c r="AF3426" s="7">
        <v>3418</v>
      </c>
      <c r="AG3426" s="14">
        <f t="shared" ca="1" si="393"/>
        <v>8.9598081282226738E-2</v>
      </c>
    </row>
    <row r="3427" spans="2:33" x14ac:dyDescent="0.25">
      <c r="B3427" s="7">
        <v>3419</v>
      </c>
      <c r="C3427" s="14">
        <f t="shared" ca="1" si="396"/>
        <v>1.937879421539955E-2</v>
      </c>
      <c r="E3427" s="7">
        <v>3419</v>
      </c>
      <c r="F3427" s="14">
        <f t="shared" ca="1" si="397"/>
        <v>-0.28304540188929089</v>
      </c>
      <c r="H3427" s="7">
        <v>3419</v>
      </c>
      <c r="I3427" s="14">
        <f t="shared" ca="1" si="398"/>
        <v>-0.12860795150147686</v>
      </c>
      <c r="K3427" s="7">
        <v>3419</v>
      </c>
      <c r="L3427" s="14">
        <f t="shared" ca="1" si="394"/>
        <v>9.7030242385319224E-2</v>
      </c>
      <c r="N3427" s="7"/>
      <c r="O3427" s="14"/>
      <c r="Z3427" s="7">
        <v>3419</v>
      </c>
      <c r="AA3427" s="14">
        <f t="shared" ca="1" si="395"/>
        <v>-0.39227455917536819</v>
      </c>
      <c r="AF3427" s="7">
        <v>3419</v>
      </c>
      <c r="AG3427" s="14">
        <f t="shared" ca="1" si="393"/>
        <v>-0.13248104232429811</v>
      </c>
    </row>
    <row r="3428" spans="2:33" x14ac:dyDescent="0.25">
      <c r="B3428" s="7">
        <v>3420</v>
      </c>
      <c r="C3428" s="14">
        <f t="shared" ca="1" si="396"/>
        <v>0.14765710192989687</v>
      </c>
      <c r="E3428" s="7">
        <v>3420</v>
      </c>
      <c r="F3428" s="14">
        <f t="shared" ca="1" si="397"/>
        <v>-8.8679077900337716E-2</v>
      </c>
      <c r="H3428" s="7">
        <v>3420</v>
      </c>
      <c r="I3428" s="14">
        <f t="shared" ca="1" si="398"/>
        <v>-0.22176297796697791</v>
      </c>
      <c r="K3428" s="7">
        <v>3420</v>
      </c>
      <c r="L3428" s="14">
        <f t="shared" ca="1" si="394"/>
        <v>7.8845417004372448E-2</v>
      </c>
      <c r="N3428" s="7"/>
      <c r="O3428" s="14"/>
      <c r="Z3428" s="7">
        <v>3420</v>
      </c>
      <c r="AA3428" s="14">
        <f t="shared" ca="1" si="395"/>
        <v>-0.16278495393741876</v>
      </c>
      <c r="AF3428" s="7">
        <v>3420</v>
      </c>
      <c r="AG3428" s="14">
        <f t="shared" ca="1" si="393"/>
        <v>-8.5777494170913099E-2</v>
      </c>
    </row>
    <row r="3429" spans="2:33" x14ac:dyDescent="0.25">
      <c r="B3429" s="7">
        <v>3421</v>
      </c>
      <c r="C3429" s="14">
        <f t="shared" ca="1" si="396"/>
        <v>9.1795403655691221E-2</v>
      </c>
      <c r="E3429" s="7">
        <v>3421</v>
      </c>
      <c r="F3429" s="14">
        <f t="shared" ca="1" si="397"/>
        <v>0.14884738901048211</v>
      </c>
      <c r="H3429" s="7">
        <v>3421</v>
      </c>
      <c r="I3429" s="14">
        <f t="shared" ca="1" si="398"/>
        <v>0.10485254353808686</v>
      </c>
      <c r="K3429" s="7">
        <v>3421</v>
      </c>
      <c r="L3429" s="14">
        <f t="shared" ca="1" si="394"/>
        <v>4.1575997233955483E-2</v>
      </c>
      <c r="N3429" s="7"/>
      <c r="O3429" s="14"/>
      <c r="Z3429" s="7">
        <v>3421</v>
      </c>
      <c r="AA3429" s="14">
        <f t="shared" ca="1" si="395"/>
        <v>0.34549533620426021</v>
      </c>
      <c r="AF3429" s="7">
        <v>3421</v>
      </c>
      <c r="AG3429" s="14">
        <f t="shared" ca="1" si="393"/>
        <v>0.10495431484951762</v>
      </c>
    </row>
    <row r="3430" spans="2:33" x14ac:dyDescent="0.25">
      <c r="B3430" s="7">
        <v>3422</v>
      </c>
      <c r="C3430" s="14">
        <f t="shared" ca="1" si="396"/>
        <v>-0.3325843663992249</v>
      </c>
      <c r="E3430" s="7">
        <v>3422</v>
      </c>
      <c r="F3430" s="14">
        <f t="shared" ca="1" si="397"/>
        <v>0.58363816112914613</v>
      </c>
      <c r="H3430" s="7">
        <v>3422</v>
      </c>
      <c r="I3430" s="14">
        <f t="shared" ca="1" si="398"/>
        <v>0.23659550517886396</v>
      </c>
      <c r="K3430" s="7">
        <v>3422</v>
      </c>
      <c r="L3430" s="14">
        <f t="shared" ca="1" si="394"/>
        <v>0.50722329697022683</v>
      </c>
      <c r="N3430" s="7"/>
      <c r="O3430" s="14"/>
      <c r="Z3430" s="7">
        <v>3422</v>
      </c>
      <c r="AA3430" s="14">
        <f t="shared" ca="1" si="395"/>
        <v>0.48764929990878519</v>
      </c>
      <c r="AF3430" s="7">
        <v>3422</v>
      </c>
      <c r="AG3430" s="14">
        <f t="shared" ca="1" si="393"/>
        <v>0.20321277713044444</v>
      </c>
    </row>
    <row r="3431" spans="2:33" x14ac:dyDescent="0.25">
      <c r="B3431" s="7">
        <v>3423</v>
      </c>
      <c r="C3431" s="14">
        <f t="shared" ca="1" si="396"/>
        <v>0.35878657914783157</v>
      </c>
      <c r="E3431" s="7">
        <v>3423</v>
      </c>
      <c r="F3431" s="14">
        <f t="shared" ca="1" si="397"/>
        <v>0.25181888464826097</v>
      </c>
      <c r="H3431" s="7">
        <v>3423</v>
      </c>
      <c r="I3431" s="14">
        <f t="shared" ca="1" si="398"/>
        <v>6.407626265529294E-2</v>
      </c>
      <c r="K3431" s="7">
        <v>3423</v>
      </c>
      <c r="L3431" s="14">
        <f t="shared" ca="1" si="394"/>
        <v>0.1962463274779675</v>
      </c>
      <c r="N3431" s="7"/>
      <c r="O3431" s="14"/>
      <c r="Z3431" s="7">
        <v>3423</v>
      </c>
      <c r="AA3431" s="14">
        <f t="shared" ca="1" si="395"/>
        <v>0.67468172645138547</v>
      </c>
      <c r="AF3431" s="7">
        <v>3423</v>
      </c>
      <c r="AG3431" s="14">
        <f t="shared" ca="1" si="393"/>
        <v>0.17293348628616179</v>
      </c>
    </row>
    <row r="3432" spans="2:33" x14ac:dyDescent="0.25">
      <c r="B3432" s="7">
        <v>3424</v>
      </c>
      <c r="C3432" s="14">
        <f t="shared" ca="1" si="396"/>
        <v>-7.3904291427730057E-2</v>
      </c>
      <c r="E3432" s="7">
        <v>3424</v>
      </c>
      <c r="F3432" s="14">
        <f t="shared" ca="1" si="397"/>
        <v>0.41957191243028169</v>
      </c>
      <c r="H3432" s="7">
        <v>3424</v>
      </c>
      <c r="I3432" s="14">
        <f t="shared" ca="1" si="398"/>
        <v>-0.14209629201801013</v>
      </c>
      <c r="K3432" s="7">
        <v>3424</v>
      </c>
      <c r="L3432" s="14">
        <f t="shared" ca="1" si="394"/>
        <v>0.2016937901971064</v>
      </c>
      <c r="N3432" s="7"/>
      <c r="O3432" s="14"/>
      <c r="Z3432" s="7">
        <v>3424</v>
      </c>
      <c r="AA3432" s="14">
        <f t="shared" ca="1" si="395"/>
        <v>0.20357132898454153</v>
      </c>
      <c r="AF3432" s="7">
        <v>3424</v>
      </c>
      <c r="AG3432" s="14">
        <f t="shared" ca="1" si="393"/>
        <v>5.4252198636334431E-2</v>
      </c>
    </row>
    <row r="3433" spans="2:33" x14ac:dyDescent="0.25">
      <c r="B3433" s="7">
        <v>3425</v>
      </c>
      <c r="C3433" s="14">
        <f t="shared" ca="1" si="396"/>
        <v>-2.0536327284158423E-2</v>
      </c>
      <c r="E3433" s="7">
        <v>3425</v>
      </c>
      <c r="F3433" s="14">
        <f t="shared" ca="1" si="397"/>
        <v>1.2217807751999064E-2</v>
      </c>
      <c r="H3433" s="7">
        <v>3425</v>
      </c>
      <c r="I3433" s="14">
        <f t="shared" ca="1" si="398"/>
        <v>-0.29642989175765033</v>
      </c>
      <c r="K3433" s="7">
        <v>3425</v>
      </c>
      <c r="L3433" s="14">
        <f t="shared" ca="1" si="394"/>
        <v>8.8441696292039157E-2</v>
      </c>
      <c r="N3433" s="7"/>
      <c r="O3433" s="14"/>
      <c r="Z3433" s="7">
        <v>3425</v>
      </c>
      <c r="AA3433" s="14">
        <f t="shared" ca="1" si="395"/>
        <v>-0.30474841128980967</v>
      </c>
      <c r="AF3433" s="7">
        <v>3425</v>
      </c>
      <c r="AG3433" s="14">
        <f t="shared" ca="1" si="393"/>
        <v>-0.11901387983429211</v>
      </c>
    </row>
    <row r="3434" spans="2:33" x14ac:dyDescent="0.25">
      <c r="B3434" s="7">
        <v>3426</v>
      </c>
      <c r="C3434" s="14">
        <f t="shared" ca="1" si="396"/>
        <v>0.10560174429625716</v>
      </c>
      <c r="E3434" s="7">
        <v>3426</v>
      </c>
      <c r="F3434" s="14">
        <f t="shared" ca="1" si="397"/>
        <v>1.061187068827832</v>
      </c>
      <c r="H3434" s="7">
        <v>3426</v>
      </c>
      <c r="I3434" s="14">
        <f t="shared" ca="1" si="398"/>
        <v>-9.0174038749984725E-2</v>
      </c>
      <c r="K3434" s="7">
        <v>3426</v>
      </c>
      <c r="L3434" s="14">
        <f t="shared" ca="1" si="394"/>
        <v>1.1454010807103017</v>
      </c>
      <c r="N3434" s="7"/>
      <c r="O3434" s="14"/>
      <c r="Z3434" s="7">
        <v>3426</v>
      </c>
      <c r="AA3434" s="14">
        <f t="shared" ca="1" si="395"/>
        <v>1.0766147743741044</v>
      </c>
      <c r="AF3434" s="7">
        <v>3426</v>
      </c>
      <c r="AG3434" s="14">
        <f t="shared" ca="1" si="393"/>
        <v>0.30340685400760714</v>
      </c>
    </row>
    <row r="3435" spans="2:33" x14ac:dyDescent="0.25">
      <c r="B3435" s="7">
        <v>3427</v>
      </c>
      <c r="C3435" s="14">
        <f t="shared" ca="1" si="396"/>
        <v>-2.9487344282896504E-2</v>
      </c>
      <c r="E3435" s="7">
        <v>3427</v>
      </c>
      <c r="F3435" s="14">
        <f t="shared" ca="1" si="397"/>
        <v>0.35161837771923854</v>
      </c>
      <c r="H3435" s="7">
        <v>3427</v>
      </c>
      <c r="I3435" s="14">
        <f t="shared" ca="1" si="398"/>
        <v>-0.16964046179935766</v>
      </c>
      <c r="K3435" s="7">
        <v>3427</v>
      </c>
      <c r="L3435" s="14">
        <f t="shared" ca="1" si="394"/>
        <v>0.1532828733022665</v>
      </c>
      <c r="N3435" s="7"/>
      <c r="O3435" s="14"/>
      <c r="Z3435" s="7">
        <v>3427</v>
      </c>
      <c r="AA3435" s="14">
        <f t="shared" ca="1" si="395"/>
        <v>0.15249057163698437</v>
      </c>
      <c r="AF3435" s="7">
        <v>3427</v>
      </c>
      <c r="AG3435" s="14">
        <f t="shared" ca="1" si="393"/>
        <v>3.1731859739449197E-2</v>
      </c>
    </row>
    <row r="3436" spans="2:33" x14ac:dyDescent="0.25">
      <c r="B3436" s="7">
        <v>3428</v>
      </c>
      <c r="C3436" s="14">
        <f t="shared" ca="1" si="396"/>
        <v>0.12410550623631748</v>
      </c>
      <c r="E3436" s="7">
        <v>3428</v>
      </c>
      <c r="F3436" s="14">
        <f t="shared" ca="1" si="397"/>
        <v>9.4112293693136978E-2</v>
      </c>
      <c r="H3436" s="7">
        <v>3428</v>
      </c>
      <c r="I3436" s="14">
        <f t="shared" ca="1" si="398"/>
        <v>-0.24351184763073686</v>
      </c>
      <c r="K3436" s="7">
        <v>3428</v>
      </c>
      <c r="L3436" s="14">
        <f t="shared" ca="1" si="394"/>
        <v>8.3557320438891108E-2</v>
      </c>
      <c r="N3436" s="7"/>
      <c r="O3436" s="14"/>
      <c r="Z3436" s="7">
        <v>3428</v>
      </c>
      <c r="AA3436" s="14">
        <f t="shared" ca="1" si="395"/>
        <v>-2.5294047701282407E-2</v>
      </c>
      <c r="AF3436" s="7">
        <v>3428</v>
      </c>
      <c r="AG3436" s="14">
        <f t="shared" ca="1" si="393"/>
        <v>-4.4349949697090149E-2</v>
      </c>
    </row>
    <row r="3437" spans="2:33" x14ac:dyDescent="0.25">
      <c r="B3437" s="7">
        <v>3429</v>
      </c>
      <c r="C3437" s="14">
        <f t="shared" ca="1" si="396"/>
        <v>0.23080963346784941</v>
      </c>
      <c r="E3437" s="7">
        <v>3429</v>
      </c>
      <c r="F3437" s="14">
        <f t="shared" ca="1" si="397"/>
        <v>0.75513739862072793</v>
      </c>
      <c r="H3437" s="7">
        <v>3429</v>
      </c>
      <c r="I3437" s="14">
        <f t="shared" ca="1" si="398"/>
        <v>0.18587411763417822</v>
      </c>
      <c r="K3437" s="7">
        <v>3429</v>
      </c>
      <c r="L3437" s="14">
        <f t="shared" ca="1" si="394"/>
        <v>0.65805476530352747</v>
      </c>
      <c r="N3437" s="7"/>
      <c r="O3437" s="14"/>
      <c r="Z3437" s="7">
        <v>3429</v>
      </c>
      <c r="AA3437" s="14">
        <f t="shared" ca="1" si="395"/>
        <v>1.1718211497227555</v>
      </c>
      <c r="AF3437" s="7">
        <v>3429</v>
      </c>
      <c r="AG3437" s="14">
        <f t="shared" ca="1" si="393"/>
        <v>0.34705279333345956</v>
      </c>
    </row>
    <row r="3438" spans="2:33" x14ac:dyDescent="0.25">
      <c r="B3438" s="7">
        <v>3430</v>
      </c>
      <c r="C3438" s="14">
        <f t="shared" ca="1" si="396"/>
        <v>-0.27273059173821979</v>
      </c>
      <c r="E3438" s="7">
        <v>3430</v>
      </c>
      <c r="F3438" s="14">
        <f t="shared" ca="1" si="397"/>
        <v>0.4309345840327975</v>
      </c>
      <c r="H3438" s="7">
        <v>3430</v>
      </c>
      <c r="I3438" s="14">
        <f t="shared" ca="1" si="398"/>
        <v>0.29942760352394476</v>
      </c>
      <c r="K3438" s="7">
        <v>3430</v>
      </c>
      <c r="L3438" s="14">
        <f t="shared" ca="1" si="394"/>
        <v>0.34974348113749243</v>
      </c>
      <c r="N3438" s="7"/>
      <c r="O3438" s="14"/>
      <c r="Z3438" s="7">
        <v>3430</v>
      </c>
      <c r="AA3438" s="14">
        <f t="shared" ca="1" si="395"/>
        <v>0.45763159581852247</v>
      </c>
      <c r="AF3438" s="7">
        <v>3430</v>
      </c>
      <c r="AG3438" s="14">
        <f t="shared" ca="1" si="393"/>
        <v>0.19450529827177318</v>
      </c>
    </row>
    <row r="3439" spans="2:33" x14ac:dyDescent="0.25">
      <c r="B3439" s="7">
        <v>3431</v>
      </c>
      <c r="C3439" s="14">
        <f t="shared" ca="1" si="396"/>
        <v>0.70657044434098248</v>
      </c>
      <c r="E3439" s="7">
        <v>3431</v>
      </c>
      <c r="F3439" s="14">
        <f t="shared" ca="1" si="397"/>
        <v>4.5943509993840101E-2</v>
      </c>
      <c r="H3439" s="7">
        <v>3431</v>
      </c>
      <c r="I3439" s="14">
        <f t="shared" ca="1" si="398"/>
        <v>-0.25999696412540702</v>
      </c>
      <c r="K3439" s="7">
        <v>3431</v>
      </c>
      <c r="L3439" s="14">
        <f t="shared" ca="1" si="394"/>
        <v>0.56895102028119571</v>
      </c>
      <c r="N3439" s="7"/>
      <c r="O3439" s="14"/>
      <c r="Z3439" s="7">
        <v>3431</v>
      </c>
      <c r="AA3439" s="14">
        <f t="shared" ca="1" si="395"/>
        <v>0.49251699020941558</v>
      </c>
      <c r="AF3439" s="7">
        <v>3431</v>
      </c>
      <c r="AG3439" s="14">
        <f t="shared" ca="1" si="393"/>
        <v>5.1098356216185706E-2</v>
      </c>
    </row>
    <row r="3440" spans="2:33" x14ac:dyDescent="0.25">
      <c r="B3440" s="7">
        <v>3432</v>
      </c>
      <c r="C3440" s="14">
        <f t="shared" ca="1" si="396"/>
        <v>0.41614116137128154</v>
      </c>
      <c r="E3440" s="7">
        <v>3432</v>
      </c>
      <c r="F3440" s="14">
        <f t="shared" ca="1" si="397"/>
        <v>0.49359538381123091</v>
      </c>
      <c r="H3440" s="7">
        <v>3432</v>
      </c>
      <c r="I3440" s="14">
        <f t="shared" ca="1" si="398"/>
        <v>6.6653412290719333E-3</v>
      </c>
      <c r="K3440" s="7">
        <v>3432</v>
      </c>
      <c r="L3440" s="14">
        <f t="shared" ca="1" si="394"/>
        <v>0.41685429588089529</v>
      </c>
      <c r="N3440" s="7"/>
      <c r="O3440" s="14"/>
      <c r="Z3440" s="7">
        <v>3432</v>
      </c>
      <c r="AA3440" s="14">
        <f t="shared" ca="1" si="395"/>
        <v>0.91640188641158438</v>
      </c>
      <c r="AF3440" s="7">
        <v>3432</v>
      </c>
      <c r="AG3440" s="14">
        <f t="shared" ca="1" si="393"/>
        <v>0.23397298390925436</v>
      </c>
    </row>
    <row r="3441" spans="2:33" x14ac:dyDescent="0.25">
      <c r="B3441" s="7">
        <v>3433</v>
      </c>
      <c r="C3441" s="14">
        <f t="shared" ca="1" si="396"/>
        <v>0.36021047777412846</v>
      </c>
      <c r="E3441" s="7">
        <v>3433</v>
      </c>
      <c r="F3441" s="14">
        <f t="shared" ca="1" si="397"/>
        <v>-0.18875190943290165</v>
      </c>
      <c r="H3441" s="7">
        <v>3433</v>
      </c>
      <c r="I3441" s="14">
        <f t="shared" ca="1" si="398"/>
        <v>-0.2167584438935552</v>
      </c>
      <c r="K3441" s="7">
        <v>3433</v>
      </c>
      <c r="L3441" s="14">
        <f t="shared" ca="1" si="394"/>
        <v>0.21236309461198771</v>
      </c>
      <c r="N3441" s="7"/>
      <c r="O3441" s="14"/>
      <c r="Z3441" s="7">
        <v>3433</v>
      </c>
      <c r="AA3441" s="14">
        <f t="shared" ca="1" si="395"/>
        <v>-4.5299875552328395E-2</v>
      </c>
      <c r="AF3441" s="7">
        <v>3433</v>
      </c>
      <c r="AG3441" s="14">
        <f t="shared" ca="1" si="393"/>
        <v>-7.128685483246687E-2</v>
      </c>
    </row>
    <row r="3442" spans="2:33" x14ac:dyDescent="0.25">
      <c r="B3442" s="7">
        <v>3434</v>
      </c>
      <c r="C3442" s="14">
        <f t="shared" ca="1" si="396"/>
        <v>-8.9180637339098187E-2</v>
      </c>
      <c r="E3442" s="7">
        <v>3434</v>
      </c>
      <c r="F3442" s="14">
        <f t="shared" ca="1" si="397"/>
        <v>-0.49381305844867657</v>
      </c>
      <c r="H3442" s="7">
        <v>3434</v>
      </c>
      <c r="I3442" s="14">
        <f t="shared" ca="1" si="398"/>
        <v>-0.19265406107957678</v>
      </c>
      <c r="K3442" s="7">
        <v>3434</v>
      </c>
      <c r="L3442" s="14">
        <f t="shared" ca="1" si="394"/>
        <v>0.28892011002109708</v>
      </c>
      <c r="N3442" s="7"/>
      <c r="O3442" s="14"/>
      <c r="Z3442" s="7">
        <v>3434</v>
      </c>
      <c r="AA3442" s="14">
        <f t="shared" ca="1" si="395"/>
        <v>-0.77564775686735143</v>
      </c>
      <c r="AF3442" s="7">
        <v>3434</v>
      </c>
      <c r="AG3442" s="14">
        <f t="shared" ca="1" si="393"/>
        <v>-0.24304166943425332</v>
      </c>
    </row>
    <row r="3443" spans="2:33" x14ac:dyDescent="0.25">
      <c r="B3443" s="7">
        <v>3435</v>
      </c>
      <c r="C3443" s="14">
        <f t="shared" ca="1" si="396"/>
        <v>-4.588235258418219E-2</v>
      </c>
      <c r="E3443" s="7">
        <v>3435</v>
      </c>
      <c r="F3443" s="14">
        <f t="shared" ca="1" si="397"/>
        <v>-0.46105797990209324</v>
      </c>
      <c r="H3443" s="7">
        <v>3435</v>
      </c>
      <c r="I3443" s="14">
        <f t="shared" ca="1" si="398"/>
        <v>-0.26476057747120457</v>
      </c>
      <c r="K3443" s="7">
        <v>3435</v>
      </c>
      <c r="L3443" s="14">
        <f t="shared" ca="1" si="394"/>
        <v>0.28477781449294393</v>
      </c>
      <c r="N3443" s="7"/>
      <c r="O3443" s="14"/>
      <c r="Z3443" s="7">
        <v>3435</v>
      </c>
      <c r="AA3443" s="14">
        <f t="shared" ca="1" si="395"/>
        <v>-0.77170090995748009</v>
      </c>
      <c r="AF3443" s="7">
        <v>3435</v>
      </c>
      <c r="AG3443" s="14">
        <f t="shared" ca="1" si="393"/>
        <v>-0.25339809547594627</v>
      </c>
    </row>
    <row r="3444" spans="2:33" x14ac:dyDescent="0.25">
      <c r="B3444" s="7">
        <v>3436</v>
      </c>
      <c r="C3444" s="14">
        <f t="shared" ca="1" si="396"/>
        <v>0.15197048723181675</v>
      </c>
      <c r="E3444" s="7">
        <v>3436</v>
      </c>
      <c r="F3444" s="14">
        <f t="shared" ca="1" si="397"/>
        <v>0.5818769569646014</v>
      </c>
      <c r="H3444" s="7">
        <v>3436</v>
      </c>
      <c r="I3444" s="14">
        <f t="shared" ca="1" si="398"/>
        <v>0.21113040104787917</v>
      </c>
      <c r="K3444" s="7">
        <v>3436</v>
      </c>
      <c r="L3444" s="14">
        <f t="shared" ca="1" si="394"/>
        <v>0.40625186828249871</v>
      </c>
      <c r="N3444" s="7"/>
      <c r="O3444" s="14"/>
      <c r="Z3444" s="7">
        <v>3436</v>
      </c>
      <c r="AA3444" s="14">
        <f t="shared" ca="1" si="395"/>
        <v>0.94497784524429729</v>
      </c>
      <c r="AF3444" s="7">
        <v>3436</v>
      </c>
      <c r="AG3444" s="14">
        <f t="shared" ca="1" si="393"/>
        <v>0.28940934495489545</v>
      </c>
    </row>
    <row r="3445" spans="2:33" x14ac:dyDescent="0.25">
      <c r="B3445" s="7">
        <v>3437</v>
      </c>
      <c r="C3445" s="14">
        <f t="shared" ca="1" si="396"/>
        <v>-2.1903872012170349E-2</v>
      </c>
      <c r="E3445" s="7">
        <v>3437</v>
      </c>
      <c r="F3445" s="14">
        <f t="shared" ca="1" si="397"/>
        <v>8.5763221101054152E-2</v>
      </c>
      <c r="H3445" s="7">
        <v>3437</v>
      </c>
      <c r="I3445" s="14">
        <f t="shared" ca="1" si="398"/>
        <v>3.741495152182088E-2</v>
      </c>
      <c r="K3445" s="7">
        <v>3437</v>
      </c>
      <c r="L3445" s="14">
        <f t="shared" ca="1" si="394"/>
        <v>9.2349883001340456E-3</v>
      </c>
      <c r="N3445" s="7"/>
      <c r="O3445" s="14"/>
      <c r="Z3445" s="7">
        <v>3437</v>
      </c>
      <c r="AA3445" s="14">
        <f t="shared" ca="1" si="395"/>
        <v>0.10127430061070468</v>
      </c>
      <c r="AF3445" s="7">
        <v>3437</v>
      </c>
      <c r="AG3445" s="14">
        <f t="shared" ca="1" si="393"/>
        <v>3.6314172536610526E-2</v>
      </c>
    </row>
    <row r="3446" spans="2:33" x14ac:dyDescent="0.25">
      <c r="B3446" s="7">
        <v>3438</v>
      </c>
      <c r="C3446" s="14">
        <f t="shared" ca="1" si="396"/>
        <v>0.18397500908055073</v>
      </c>
      <c r="E3446" s="7">
        <v>3438</v>
      </c>
      <c r="F3446" s="14">
        <f t="shared" ca="1" si="397"/>
        <v>0.26561335002762976</v>
      </c>
      <c r="H3446" s="7">
        <v>3438</v>
      </c>
      <c r="I3446" s="14">
        <f t="shared" ca="1" si="398"/>
        <v>-0.12997434089805959</v>
      </c>
      <c r="K3446" s="7">
        <v>3438</v>
      </c>
      <c r="L3446" s="14">
        <f t="shared" ca="1" si="394"/>
        <v>0.12129058497097389</v>
      </c>
      <c r="N3446" s="7"/>
      <c r="O3446" s="14"/>
      <c r="Z3446" s="7">
        <v>3438</v>
      </c>
      <c r="AA3446" s="14">
        <f t="shared" ca="1" si="395"/>
        <v>0.31961401821012092</v>
      </c>
      <c r="AF3446" s="7">
        <v>3438</v>
      </c>
      <c r="AG3446" s="14">
        <f t="shared" ca="1" si="393"/>
        <v>6.4489270465175233E-2</v>
      </c>
    </row>
    <row r="3447" spans="2:33" x14ac:dyDescent="0.25">
      <c r="B3447" s="7">
        <v>3439</v>
      </c>
      <c r="C3447" s="14">
        <f t="shared" ca="1" si="396"/>
        <v>-0.23085000100697478</v>
      </c>
      <c r="E3447" s="7">
        <v>3439</v>
      </c>
      <c r="F3447" s="14">
        <f t="shared" ca="1" si="397"/>
        <v>-6.9760172932915976E-2</v>
      </c>
      <c r="H3447" s="7">
        <v>3439</v>
      </c>
      <c r="I3447" s="14">
        <f t="shared" ca="1" si="398"/>
        <v>8.6081776953276651E-3</v>
      </c>
      <c r="K3447" s="7">
        <v>3439</v>
      </c>
      <c r="L3447" s="14">
        <f t="shared" ca="1" si="394"/>
        <v>5.8232305415784932E-2</v>
      </c>
      <c r="N3447" s="7"/>
      <c r="O3447" s="14"/>
      <c r="Z3447" s="7">
        <v>3439</v>
      </c>
      <c r="AA3447" s="14">
        <f t="shared" ca="1" si="395"/>
        <v>-0.29200199624456308</v>
      </c>
      <c r="AF3447" s="7">
        <v>3439</v>
      </c>
      <c r="AG3447" s="14">
        <f t="shared" ca="1" si="393"/>
        <v>-6.3654781003138677E-2</v>
      </c>
    </row>
    <row r="3448" spans="2:33" x14ac:dyDescent="0.25">
      <c r="B3448" s="7">
        <v>3440</v>
      </c>
      <c r="C3448" s="14">
        <f t="shared" ca="1" si="396"/>
        <v>0.14289573792352181</v>
      </c>
      <c r="E3448" s="7">
        <v>3440</v>
      </c>
      <c r="F3448" s="14">
        <f t="shared" ca="1" si="397"/>
        <v>6.1790539089126795E-2</v>
      </c>
      <c r="H3448" s="7">
        <v>3440</v>
      </c>
      <c r="I3448" s="14">
        <f t="shared" ca="1" si="398"/>
        <v>-2.0319779240327171E-2</v>
      </c>
      <c r="K3448" s="7">
        <v>3440</v>
      </c>
      <c r="L3448" s="14">
        <f t="shared" ca="1" si="394"/>
        <v>2.4650156066008365E-2</v>
      </c>
      <c r="N3448" s="7"/>
      <c r="O3448" s="14"/>
      <c r="Z3448" s="7">
        <v>3440</v>
      </c>
      <c r="AA3448" s="14">
        <f t="shared" ca="1" si="395"/>
        <v>0.18436649777232145</v>
      </c>
      <c r="AF3448" s="7">
        <v>3440</v>
      </c>
      <c r="AG3448" s="14">
        <f t="shared" ca="1" si="393"/>
        <v>3.8988397615311532E-2</v>
      </c>
    </row>
    <row r="3449" spans="2:33" x14ac:dyDescent="0.25">
      <c r="B3449" s="7">
        <v>3441</v>
      </c>
      <c r="C3449" s="14">
        <f t="shared" ca="1" si="396"/>
        <v>-4.4153788700614538E-2</v>
      </c>
      <c r="E3449" s="7">
        <v>3441</v>
      </c>
      <c r="F3449" s="14">
        <f t="shared" ca="1" si="397"/>
        <v>0.42937165276325434</v>
      </c>
      <c r="H3449" s="7">
        <v>3441</v>
      </c>
      <c r="I3449" s="14">
        <f t="shared" ca="1" si="398"/>
        <v>-3.7078498772725101E-2</v>
      </c>
      <c r="K3449" s="7">
        <v>3441</v>
      </c>
      <c r="L3449" s="14">
        <f t="shared" ca="1" si="394"/>
        <v>0.18768438832450615</v>
      </c>
      <c r="N3449" s="7"/>
      <c r="O3449" s="14"/>
      <c r="Z3449" s="7">
        <v>3441</v>
      </c>
      <c r="AA3449" s="14">
        <f t="shared" ca="1" si="395"/>
        <v>0.34813936528991468</v>
      </c>
      <c r="AF3449" s="7">
        <v>3441</v>
      </c>
      <c r="AG3449" s="14">
        <f t="shared" ca="1" si="393"/>
        <v>0.10514933857976336</v>
      </c>
    </row>
    <row r="3450" spans="2:33" x14ac:dyDescent="0.25">
      <c r="B3450" s="7">
        <v>3442</v>
      </c>
      <c r="C3450" s="14">
        <f t="shared" ca="1" si="396"/>
        <v>0.10655630582842943</v>
      </c>
      <c r="E3450" s="7">
        <v>3442</v>
      </c>
      <c r="F3450" s="14">
        <f t="shared" ca="1" si="397"/>
        <v>-5.0281494887344375E-3</v>
      </c>
      <c r="H3450" s="7">
        <v>3442</v>
      </c>
      <c r="I3450" s="14">
        <f t="shared" ca="1" si="398"/>
        <v>-0.27942014640624041</v>
      </c>
      <c r="K3450" s="7">
        <v>3442</v>
      </c>
      <c r="L3450" s="14">
        <f t="shared" ca="1" si="394"/>
        <v>8.9455146816767667E-2</v>
      </c>
      <c r="N3450" s="7"/>
      <c r="O3450" s="14"/>
      <c r="Z3450" s="7">
        <v>3442</v>
      </c>
      <c r="AA3450" s="14">
        <f t="shared" ca="1" si="395"/>
        <v>-0.17789199006654544</v>
      </c>
      <c r="AF3450" s="7">
        <v>3442</v>
      </c>
      <c r="AG3450" s="14">
        <f t="shared" ca="1" si="393"/>
        <v>-9.1965242243430612E-2</v>
      </c>
    </row>
    <row r="3451" spans="2:33" x14ac:dyDescent="0.25">
      <c r="B3451" s="7">
        <v>3443</v>
      </c>
      <c r="C3451" s="14">
        <f t="shared" ca="1" si="396"/>
        <v>-0.2394984627806207</v>
      </c>
      <c r="E3451" s="7">
        <v>3443</v>
      </c>
      <c r="F3451" s="14">
        <f t="shared" ca="1" si="397"/>
        <v>0.47261106694399035</v>
      </c>
      <c r="H3451" s="7">
        <v>3443</v>
      </c>
      <c r="I3451" s="14">
        <f t="shared" ca="1" si="398"/>
        <v>-0.30812524335645591</v>
      </c>
      <c r="K3451" s="7">
        <v>3443</v>
      </c>
      <c r="L3451" s="14">
        <f t="shared" ca="1" si="394"/>
        <v>0.37566189986569243</v>
      </c>
      <c r="N3451" s="7"/>
      <c r="O3451" s="14"/>
      <c r="Z3451" s="7">
        <v>3443</v>
      </c>
      <c r="AA3451" s="14">
        <f t="shared" ca="1" si="395"/>
        <v>-7.5012639193086261E-2</v>
      </c>
      <c r="AF3451" s="7">
        <v>3443</v>
      </c>
      <c r="AG3451" s="14">
        <f t="shared" ca="1" si="393"/>
        <v>-2.9366469815509402E-2</v>
      </c>
    </row>
    <row r="3452" spans="2:33" x14ac:dyDescent="0.25">
      <c r="B3452" s="7">
        <v>3444</v>
      </c>
      <c r="C3452" s="14">
        <f t="shared" ca="1" si="396"/>
        <v>4.7011307135446309E-2</v>
      </c>
      <c r="E3452" s="7">
        <v>3444</v>
      </c>
      <c r="F3452" s="14">
        <f t="shared" ca="1" si="397"/>
        <v>-0.2888251798180359</v>
      </c>
      <c r="H3452" s="7">
        <v>3444</v>
      </c>
      <c r="I3452" s="14">
        <f t="shared" ca="1" si="398"/>
        <v>0.22442945356609711</v>
      </c>
      <c r="K3452" s="7">
        <v>3444</v>
      </c>
      <c r="L3452" s="14">
        <f t="shared" ca="1" si="394"/>
        <v>0.13599862712348099</v>
      </c>
      <c r="N3452" s="7"/>
      <c r="O3452" s="14"/>
      <c r="Z3452" s="7">
        <v>3444</v>
      </c>
      <c r="AA3452" s="14">
        <f t="shared" ca="1" si="395"/>
        <v>-1.7384419116492467E-2</v>
      </c>
      <c r="AF3452" s="7">
        <v>3444</v>
      </c>
      <c r="AG3452" s="14">
        <f t="shared" ca="1" si="393"/>
        <v>1.2526488908117347E-2</v>
      </c>
    </row>
    <row r="3453" spans="2:33" x14ac:dyDescent="0.25">
      <c r="B3453" s="7">
        <v>3445</v>
      </c>
      <c r="C3453" s="14">
        <f t="shared" ca="1" si="396"/>
        <v>0.29203052523337114</v>
      </c>
      <c r="E3453" s="7">
        <v>3445</v>
      </c>
      <c r="F3453" s="14">
        <f t="shared" ca="1" si="397"/>
        <v>0.64512871056220766</v>
      </c>
      <c r="H3453" s="7">
        <v>3445</v>
      </c>
      <c r="I3453" s="14">
        <f t="shared" ca="1" si="398"/>
        <v>-0.18863638753055895</v>
      </c>
      <c r="K3453" s="7">
        <v>3445</v>
      </c>
      <c r="L3453" s="14">
        <f t="shared" ca="1" si="394"/>
        <v>0.5370565675603145</v>
      </c>
      <c r="N3453" s="7"/>
      <c r="O3453" s="14"/>
      <c r="Z3453" s="7">
        <v>3445</v>
      </c>
      <c r="AA3453" s="14">
        <f t="shared" ca="1" si="395"/>
        <v>0.74852284826501991</v>
      </c>
      <c r="AF3453" s="7">
        <v>3445</v>
      </c>
      <c r="AG3453" s="14">
        <f t="shared" ca="1" si="393"/>
        <v>0.17649016320311295</v>
      </c>
    </row>
    <row r="3454" spans="2:33" x14ac:dyDescent="0.25">
      <c r="B3454" s="7">
        <v>3446</v>
      </c>
      <c r="C3454" s="14">
        <f t="shared" ca="1" si="396"/>
        <v>-7.9141004527158276E-2</v>
      </c>
      <c r="E3454" s="7">
        <v>3446</v>
      </c>
      <c r="F3454" s="14">
        <f t="shared" ca="1" si="397"/>
        <v>0.8342453883442067</v>
      </c>
      <c r="H3454" s="7">
        <v>3446</v>
      </c>
      <c r="I3454" s="14">
        <f t="shared" ca="1" si="398"/>
        <v>-8.5934050509714519E-2</v>
      </c>
      <c r="K3454" s="7">
        <v>3446</v>
      </c>
      <c r="L3454" s="14">
        <f t="shared" ca="1" si="394"/>
        <v>0.7096133276081501</v>
      </c>
      <c r="N3454" s="7"/>
      <c r="O3454" s="14"/>
      <c r="Z3454" s="7">
        <v>3446</v>
      </c>
      <c r="AA3454" s="14">
        <f t="shared" ca="1" si="395"/>
        <v>0.66917033330733389</v>
      </c>
      <c r="AF3454" s="7">
        <v>3446</v>
      </c>
      <c r="AG3454" s="14">
        <f t="shared" ca="1" si="393"/>
        <v>0.20007179539394454</v>
      </c>
    </row>
    <row r="3455" spans="2:33" x14ac:dyDescent="0.25">
      <c r="B3455" s="7">
        <v>3447</v>
      </c>
      <c r="C3455" s="14">
        <f t="shared" ca="1" si="396"/>
        <v>0.12893304951679788</v>
      </c>
      <c r="E3455" s="7">
        <v>3447</v>
      </c>
      <c r="F3455" s="14">
        <f t="shared" ca="1" si="397"/>
        <v>4.122590118360285E-2</v>
      </c>
      <c r="H3455" s="7">
        <v>3447</v>
      </c>
      <c r="I3455" s="14">
        <f t="shared" ca="1" si="398"/>
        <v>-0.24038325081811962</v>
      </c>
      <c r="K3455" s="7">
        <v>3447</v>
      </c>
      <c r="L3455" s="14">
        <f t="shared" ca="1" si="394"/>
        <v>7.6107413459988241E-2</v>
      </c>
      <c r="N3455" s="7"/>
      <c r="O3455" s="14"/>
      <c r="Z3455" s="7">
        <v>3447</v>
      </c>
      <c r="AA3455" s="14">
        <f t="shared" ca="1" si="395"/>
        <v>-7.0224300117718907E-2</v>
      </c>
      <c r="AF3455" s="7">
        <v>3447</v>
      </c>
      <c r="AG3455" s="14">
        <f t="shared" ca="1" si="393"/>
        <v>-5.7998920068807421E-2</v>
      </c>
    </row>
    <row r="3456" spans="2:33" x14ac:dyDescent="0.25">
      <c r="B3456" s="7">
        <v>3448</v>
      </c>
      <c r="C3456" s="14">
        <f t="shared" ca="1" si="396"/>
        <v>1.5087875223434878E-3</v>
      </c>
      <c r="E3456" s="7">
        <v>3448</v>
      </c>
      <c r="F3456" s="14">
        <f t="shared" ca="1" si="397"/>
        <v>0.5598366249178337</v>
      </c>
      <c r="H3456" s="7">
        <v>3448</v>
      </c>
      <c r="I3456" s="14">
        <f t="shared" ca="1" si="398"/>
        <v>-3.8926038401801477E-2</v>
      </c>
      <c r="K3456" s="7">
        <v>3448</v>
      </c>
      <c r="L3456" s="14">
        <f t="shared" ca="1" si="394"/>
        <v>0.31493455950483734</v>
      </c>
      <c r="N3456" s="7"/>
      <c r="O3456" s="14"/>
      <c r="Z3456" s="7">
        <v>3448</v>
      </c>
      <c r="AA3456" s="14">
        <f t="shared" ca="1" si="395"/>
        <v>0.52241937403837579</v>
      </c>
      <c r="AF3456" s="7">
        <v>3448</v>
      </c>
      <c r="AG3456" s="14">
        <f t="shared" ca="1" si="393"/>
        <v>0.15268232961909822</v>
      </c>
    </row>
    <row r="3457" spans="2:33" x14ac:dyDescent="0.25">
      <c r="B3457" s="7">
        <v>3449</v>
      </c>
      <c r="C3457" s="14">
        <f t="shared" ca="1" si="396"/>
        <v>-0.14084545818664962</v>
      </c>
      <c r="E3457" s="7">
        <v>3449</v>
      </c>
      <c r="F3457" s="14">
        <f t="shared" ca="1" si="397"/>
        <v>-8.0782860101958925E-2</v>
      </c>
      <c r="H3457" s="7">
        <v>3449</v>
      </c>
      <c r="I3457" s="14">
        <f t="shared" ca="1" si="398"/>
        <v>0.15884342840948851</v>
      </c>
      <c r="K3457" s="7">
        <v>3449</v>
      </c>
      <c r="L3457" s="14">
        <f t="shared" ca="1" si="394"/>
        <v>5.1594548326940229E-2</v>
      </c>
      <c r="N3457" s="7"/>
      <c r="O3457" s="14"/>
      <c r="Z3457" s="7">
        <v>3449</v>
      </c>
      <c r="AA3457" s="14">
        <f t="shared" ca="1" si="395"/>
        <v>-6.2784889879120037E-2</v>
      </c>
      <c r="AF3457" s="7">
        <v>3449</v>
      </c>
      <c r="AG3457" s="14">
        <f t="shared" ca="1" si="393"/>
        <v>1.1133421695877804E-2</v>
      </c>
    </row>
    <row r="3458" spans="2:33" x14ac:dyDescent="0.25">
      <c r="B3458" s="7">
        <v>3450</v>
      </c>
      <c r="C3458" s="14">
        <f t="shared" ca="1" si="396"/>
        <v>3.1506215346794611E-2</v>
      </c>
      <c r="E3458" s="7">
        <v>3450</v>
      </c>
      <c r="F3458" s="14">
        <f t="shared" ca="1" si="397"/>
        <v>0.31865532821167142</v>
      </c>
      <c r="H3458" s="7">
        <v>3450</v>
      </c>
      <c r="I3458" s="14">
        <f t="shared" ca="1" si="398"/>
        <v>3.1009106909494641E-2</v>
      </c>
      <c r="K3458" s="7">
        <v>3450</v>
      </c>
      <c r="L3458" s="14">
        <f t="shared" ca="1" si="394"/>
        <v>0.10349542451449111</v>
      </c>
      <c r="N3458" s="7"/>
      <c r="O3458" s="14"/>
      <c r="Z3458" s="7">
        <v>3450</v>
      </c>
      <c r="AA3458" s="14">
        <f t="shared" ca="1" si="395"/>
        <v>0.38117065046796067</v>
      </c>
      <c r="AF3458" s="7">
        <v>3450</v>
      </c>
      <c r="AG3458" s="14">
        <f t="shared" ca="1" si="393"/>
        <v>0.11430148429665821</v>
      </c>
    </row>
    <row r="3459" spans="2:33" x14ac:dyDescent="0.25">
      <c r="B3459" s="7">
        <v>3451</v>
      </c>
      <c r="C3459" s="14">
        <f t="shared" ca="1" si="396"/>
        <v>0.21200675131315308</v>
      </c>
      <c r="E3459" s="7">
        <v>3451</v>
      </c>
      <c r="F3459" s="14">
        <f t="shared" ca="1" si="397"/>
        <v>-0.10365610814938248</v>
      </c>
      <c r="H3459" s="7">
        <v>3451</v>
      </c>
      <c r="I3459" s="14">
        <f t="shared" ca="1" si="398"/>
        <v>-0.18827900799607467</v>
      </c>
      <c r="K3459" s="7">
        <v>3451</v>
      </c>
      <c r="L3459" s="14">
        <f t="shared" ca="1" si="394"/>
        <v>9.1140436211019554E-2</v>
      </c>
      <c r="N3459" s="7"/>
      <c r="O3459" s="14"/>
      <c r="Z3459" s="7">
        <v>3451</v>
      </c>
      <c r="AA3459" s="14">
        <f t="shared" ca="1" si="395"/>
        <v>-7.9928364832304061E-2</v>
      </c>
      <c r="AF3459" s="7">
        <v>3451</v>
      </c>
      <c r="AG3459" s="14">
        <f t="shared" ca="1" si="393"/>
        <v>-6.4007085380614004E-2</v>
      </c>
    </row>
    <row r="3460" spans="2:33" x14ac:dyDescent="0.25">
      <c r="B3460" s="7">
        <v>3452</v>
      </c>
      <c r="C3460" s="14">
        <f t="shared" ca="1" si="396"/>
        <v>-0.12136634157795587</v>
      </c>
      <c r="E3460" s="7">
        <v>3452</v>
      </c>
      <c r="F3460" s="14">
        <f t="shared" ca="1" si="397"/>
        <v>-0.14920482744273883</v>
      </c>
      <c r="H3460" s="7">
        <v>3452</v>
      </c>
      <c r="I3460" s="14">
        <f t="shared" ca="1" si="398"/>
        <v>-9.2376715479509444E-2</v>
      </c>
      <c r="K3460" s="7">
        <v>3452</v>
      </c>
      <c r="L3460" s="14">
        <f t="shared" ca="1" si="394"/>
        <v>4.5525326963016768E-2</v>
      </c>
      <c r="N3460" s="7"/>
      <c r="O3460" s="14"/>
      <c r="Z3460" s="7">
        <v>3452</v>
      </c>
      <c r="AA3460" s="14">
        <f t="shared" ca="1" si="395"/>
        <v>-0.3629478845002041</v>
      </c>
      <c r="AF3460" s="7">
        <v>3452</v>
      </c>
      <c r="AG3460" s="14">
        <f t="shared" ca="1" si="393"/>
        <v>-0.1059854027402166</v>
      </c>
    </row>
    <row r="3461" spans="2:33" x14ac:dyDescent="0.25">
      <c r="B3461" s="7">
        <v>3453</v>
      </c>
      <c r="C3461" s="14">
        <f t="shared" ca="1" si="396"/>
        <v>0.22129483803084615</v>
      </c>
      <c r="E3461" s="7">
        <v>3453</v>
      </c>
      <c r="F3461" s="14">
        <f t="shared" ca="1" si="397"/>
        <v>0.84905488461596357</v>
      </c>
      <c r="H3461" s="7">
        <v>3453</v>
      </c>
      <c r="I3461" s="14">
        <f t="shared" ca="1" si="398"/>
        <v>-0.22300152269645573</v>
      </c>
      <c r="K3461" s="7">
        <v>3453</v>
      </c>
      <c r="L3461" s="14">
        <f t="shared" ca="1" si="394"/>
        <v>0.81959528155426342</v>
      </c>
      <c r="N3461" s="7"/>
      <c r="O3461" s="14"/>
      <c r="Z3461" s="7">
        <v>3453</v>
      </c>
      <c r="AA3461" s="14">
        <f t="shared" ca="1" si="395"/>
        <v>0.84734819995035404</v>
      </c>
      <c r="AF3461" s="7">
        <v>3453</v>
      </c>
      <c r="AG3461" s="14">
        <f t="shared" ca="1" si="393"/>
        <v>0.20977482391237601</v>
      </c>
    </row>
    <row r="3462" spans="2:33" x14ac:dyDescent="0.25">
      <c r="B3462" s="7">
        <v>3454</v>
      </c>
      <c r="C3462" s="14">
        <f t="shared" ca="1" si="396"/>
        <v>0.34863462248647153</v>
      </c>
      <c r="E3462" s="7">
        <v>3454</v>
      </c>
      <c r="F3462" s="14">
        <f t="shared" ca="1" si="397"/>
        <v>-0.10701922500979377</v>
      </c>
      <c r="H3462" s="7">
        <v>3454</v>
      </c>
      <c r="I3462" s="14">
        <f t="shared" ca="1" si="398"/>
        <v>-4.2234777425737502E-2</v>
      </c>
      <c r="K3462" s="7">
        <v>3454</v>
      </c>
      <c r="L3462" s="14">
        <f t="shared" ca="1" si="394"/>
        <v>0.13478299094218296</v>
      </c>
      <c r="N3462" s="7"/>
      <c r="O3462" s="14"/>
      <c r="Z3462" s="7">
        <v>3454</v>
      </c>
      <c r="AA3462" s="14">
        <f t="shared" ca="1" si="395"/>
        <v>0.19938062005094026</v>
      </c>
      <c r="AF3462" s="7">
        <v>3454</v>
      </c>
      <c r="AG3462" s="14">
        <f t="shared" ca="1" si="393"/>
        <v>2.0727246024061181E-2</v>
      </c>
    </row>
    <row r="3463" spans="2:33" x14ac:dyDescent="0.25">
      <c r="B3463" s="7">
        <v>3455</v>
      </c>
      <c r="C3463" s="14">
        <f t="shared" ca="1" si="396"/>
        <v>1.060719909877674E-2</v>
      </c>
      <c r="E3463" s="7">
        <v>3455</v>
      </c>
      <c r="F3463" s="14">
        <f t="shared" ca="1" si="397"/>
        <v>5.1154192083722766E-2</v>
      </c>
      <c r="H3463" s="7">
        <v>3455</v>
      </c>
      <c r="I3463" s="14">
        <f t="shared" ca="1" si="398"/>
        <v>-1.8069696424738317E-2</v>
      </c>
      <c r="K3463" s="7">
        <v>3455</v>
      </c>
      <c r="L3463" s="14">
        <f t="shared" ca="1" si="394"/>
        <v>3.0557779693416959E-3</v>
      </c>
      <c r="N3463" s="7"/>
      <c r="O3463" s="14"/>
      <c r="Z3463" s="7">
        <v>3455</v>
      </c>
      <c r="AA3463" s="14">
        <f t="shared" ca="1" si="395"/>
        <v>4.369169475776119E-2</v>
      </c>
      <c r="AF3463" s="7">
        <v>3455</v>
      </c>
      <c r="AG3463" s="14">
        <f t="shared" ca="1" si="393"/>
        <v>1.0239818874976851E-2</v>
      </c>
    </row>
    <row r="3464" spans="2:33" x14ac:dyDescent="0.25">
      <c r="B3464" s="7">
        <v>3456</v>
      </c>
      <c r="C3464" s="14">
        <f t="shared" ca="1" si="396"/>
        <v>-5.5019597862088349E-2</v>
      </c>
      <c r="E3464" s="7">
        <v>3456</v>
      </c>
      <c r="F3464" s="14">
        <f t="shared" ca="1" si="397"/>
        <v>-0.36131627873840821</v>
      </c>
      <c r="H3464" s="7">
        <v>3456</v>
      </c>
      <c r="I3464" s="14">
        <f t="shared" ca="1" si="398"/>
        <v>0.35962940429957785</v>
      </c>
      <c r="K3464" s="7">
        <v>3456</v>
      </c>
      <c r="L3464" s="14">
        <f t="shared" ca="1" si="394"/>
        <v>0.26290991786714624</v>
      </c>
      <c r="N3464" s="7"/>
      <c r="O3464" s="14"/>
      <c r="Z3464" s="7">
        <v>3456</v>
      </c>
      <c r="AA3464" s="14">
        <f t="shared" ca="1" si="395"/>
        <v>-5.6706472300918687E-2</v>
      </c>
      <c r="AF3464" s="7">
        <v>3456</v>
      </c>
      <c r="AG3464" s="14">
        <f t="shared" ca="1" si="393"/>
        <v>2.4452958525891008E-2</v>
      </c>
    </row>
    <row r="3465" spans="2:33" x14ac:dyDescent="0.25">
      <c r="B3465" s="7">
        <v>3457</v>
      </c>
      <c r="C3465" s="14">
        <f t="shared" ca="1" si="396"/>
        <v>-5.678006143990123E-3</v>
      </c>
      <c r="E3465" s="7">
        <v>3457</v>
      </c>
      <c r="F3465" s="14">
        <f t="shared" ca="1" si="397"/>
        <v>-0.14458030847318323</v>
      </c>
      <c r="H3465" s="7">
        <v>3457</v>
      </c>
      <c r="I3465" s="14">
        <f t="shared" ca="1" si="398"/>
        <v>-0.20005120605914806</v>
      </c>
      <c r="K3465" s="7">
        <v>3457</v>
      </c>
      <c r="L3465" s="14">
        <f t="shared" ca="1" si="394"/>
        <v>6.095619039769172E-2</v>
      </c>
      <c r="N3465" s="7"/>
      <c r="O3465" s="14"/>
      <c r="Z3465" s="7">
        <v>3457</v>
      </c>
      <c r="AA3465" s="14">
        <f t="shared" ca="1" si="395"/>
        <v>-0.35030952067632137</v>
      </c>
      <c r="AF3465" s="7">
        <v>3457</v>
      </c>
      <c r="AG3465" s="14">
        <f t="shared" ref="AG3465:AG3528" ca="1" si="399">$AG$3*C3465+$AG$4*F3465+$AG$5*I3465</f>
        <v>-0.12453017619441221</v>
      </c>
    </row>
    <row r="3466" spans="2:33" x14ac:dyDescent="0.25">
      <c r="B3466" s="7">
        <v>3458</v>
      </c>
      <c r="C3466" s="14">
        <f t="shared" ca="1" si="396"/>
        <v>-0.25847296952755877</v>
      </c>
      <c r="E3466" s="7">
        <v>3458</v>
      </c>
      <c r="F3466" s="14">
        <f t="shared" ca="1" si="397"/>
        <v>-0.5059870456659914</v>
      </c>
      <c r="H3466" s="7">
        <v>3458</v>
      </c>
      <c r="I3466" s="14">
        <f t="shared" ca="1" si="398"/>
        <v>-1.8111605927882267E-2</v>
      </c>
      <c r="K3466" s="7">
        <v>3458</v>
      </c>
      <c r="L3466" s="14">
        <f t="shared" ref="L3466:L3529" ca="1" si="400">C3466^2+F3466^2+I3466^2</f>
        <v>0.32315919662747927</v>
      </c>
      <c r="N3466" s="7"/>
      <c r="O3466" s="14"/>
      <c r="Z3466" s="7">
        <v>3458</v>
      </c>
      <c r="AA3466" s="14">
        <f t="shared" ref="AA3466:AA3529" ca="1" si="401">C3466+F3466+I3466+$AA$5*AA3465+$AA$6*RAND()</f>
        <v>-0.78257162112143241</v>
      </c>
      <c r="AF3466" s="7">
        <v>3458</v>
      </c>
      <c r="AG3466" s="14">
        <f t="shared" ca="1" si="399"/>
        <v>-0.21073534997646209</v>
      </c>
    </row>
    <row r="3467" spans="2:33" x14ac:dyDescent="0.25">
      <c r="B3467" s="7">
        <v>3459</v>
      </c>
      <c r="C3467" s="14">
        <f t="shared" ref="C3467:C3530" ca="1" si="402">_xlfn.NORM.INV(RAND(),$C$3,$C$4)+($C$5*C3466)+($C$6*RAND())</f>
        <v>-0.21124615032931995</v>
      </c>
      <c r="E3467" s="7">
        <v>3459</v>
      </c>
      <c r="F3467" s="14">
        <f t="shared" ref="F3467:F3530" ca="1" si="403">_xlfn.NORM.INV(RAND(),$F$3,$F$4)+($F$5*F3466)+($F$6*RAND())</f>
        <v>2.7496396751544805E-2</v>
      </c>
      <c r="H3467" s="7">
        <v>3459</v>
      </c>
      <c r="I3467" s="14">
        <f t="shared" ref="I3467:I3530" ca="1" si="404">_xlfn.NORM.INV(RAND(),$I$3,$I$4)+($I$5*I3466)+($I$6*RAND())</f>
        <v>-0.12949060874901389</v>
      </c>
      <c r="K3467" s="7">
        <v>3459</v>
      </c>
      <c r="L3467" s="14">
        <f t="shared" ca="1" si="400"/>
        <v>6.2148805617466205E-2</v>
      </c>
      <c r="N3467" s="7"/>
      <c r="O3467" s="14"/>
      <c r="Z3467" s="7">
        <v>3459</v>
      </c>
      <c r="AA3467" s="14">
        <f t="shared" ca="1" si="401"/>
        <v>-0.31324036232678903</v>
      </c>
      <c r="AF3467" s="7">
        <v>3459</v>
      </c>
      <c r="AG3467" s="14">
        <f t="shared" ca="1" si="399"/>
        <v>-8.5796554540006106E-2</v>
      </c>
    </row>
    <row r="3468" spans="2:33" x14ac:dyDescent="0.25">
      <c r="B3468" s="7">
        <v>3460</v>
      </c>
      <c r="C3468" s="14">
        <f t="shared" ca="1" si="402"/>
        <v>-7.9566954266189996E-2</v>
      </c>
      <c r="E3468" s="7">
        <v>3460</v>
      </c>
      <c r="F3468" s="14">
        <f t="shared" ca="1" si="403"/>
        <v>-0.41854760245254946</v>
      </c>
      <c r="H3468" s="7">
        <v>3460</v>
      </c>
      <c r="I3468" s="14">
        <f t="shared" ca="1" si="404"/>
        <v>-0.53165333680692062</v>
      </c>
      <c r="K3468" s="7">
        <v>3460</v>
      </c>
      <c r="L3468" s="14">
        <f t="shared" ca="1" si="400"/>
        <v>0.46416826626790836</v>
      </c>
      <c r="N3468" s="7"/>
      <c r="O3468" s="14"/>
      <c r="Z3468" s="7">
        <v>3460</v>
      </c>
      <c r="AA3468" s="14">
        <f t="shared" ca="1" si="401"/>
        <v>-1.02976789352566</v>
      </c>
      <c r="AF3468" s="7">
        <v>3460</v>
      </c>
      <c r="AG3468" s="14">
        <f t="shared" ca="1" si="399"/>
        <v>-0.35413900631177109</v>
      </c>
    </row>
    <row r="3469" spans="2:33" x14ac:dyDescent="0.25">
      <c r="B3469" s="7">
        <v>3461</v>
      </c>
      <c r="C3469" s="14">
        <f t="shared" ca="1" si="402"/>
        <v>-1.95043986254861E-2</v>
      </c>
      <c r="E3469" s="7">
        <v>3461</v>
      </c>
      <c r="F3469" s="14">
        <f t="shared" ca="1" si="403"/>
        <v>-1.3185398664444885</v>
      </c>
      <c r="H3469" s="7">
        <v>3461</v>
      </c>
      <c r="I3469" s="14">
        <f t="shared" ca="1" si="404"/>
        <v>-0.19671626109223123</v>
      </c>
      <c r="K3469" s="7">
        <v>3461</v>
      </c>
      <c r="L3469" s="14">
        <f t="shared" ca="1" si="400"/>
        <v>1.7776250883472984</v>
      </c>
      <c r="N3469" s="7"/>
      <c r="O3469" s="14"/>
      <c r="Z3469" s="7">
        <v>3461</v>
      </c>
      <c r="AA3469" s="14">
        <f t="shared" ca="1" si="401"/>
        <v>-1.5347605261622059</v>
      </c>
      <c r="AF3469" s="7">
        <v>3461</v>
      </c>
      <c r="AG3469" s="14">
        <f t="shared" ca="1" si="399"/>
        <v>-0.47814934409533627</v>
      </c>
    </row>
    <row r="3470" spans="2:33" x14ac:dyDescent="0.25">
      <c r="B3470" s="7">
        <v>3462</v>
      </c>
      <c r="C3470" s="14">
        <f t="shared" ca="1" si="402"/>
        <v>0.2544291146038325</v>
      </c>
      <c r="E3470" s="7">
        <v>3462</v>
      </c>
      <c r="F3470" s="14">
        <f t="shared" ca="1" si="403"/>
        <v>0.62167662866726747</v>
      </c>
      <c r="H3470" s="7">
        <v>3462</v>
      </c>
      <c r="I3470" s="14">
        <f t="shared" ca="1" si="404"/>
        <v>1.5358015770567029E-2</v>
      </c>
      <c r="K3470" s="7">
        <v>3462</v>
      </c>
      <c r="L3470" s="14">
        <f t="shared" ca="1" si="400"/>
        <v>0.4514518736375987</v>
      </c>
      <c r="N3470" s="7"/>
      <c r="O3470" s="14"/>
      <c r="Z3470" s="7">
        <v>3462</v>
      </c>
      <c r="AA3470" s="14">
        <f t="shared" ca="1" si="401"/>
        <v>0.89146375904166697</v>
      </c>
      <c r="AF3470" s="7">
        <v>3462</v>
      </c>
      <c r="AG3470" s="14">
        <f t="shared" ca="1" si="399"/>
        <v>0.24353201782917358</v>
      </c>
    </row>
    <row r="3471" spans="2:33" x14ac:dyDescent="0.25">
      <c r="B3471" s="7">
        <v>3463</v>
      </c>
      <c r="C3471" s="14">
        <f t="shared" ca="1" si="402"/>
        <v>-0.12016129291837532</v>
      </c>
      <c r="E3471" s="7">
        <v>3463</v>
      </c>
      <c r="F3471" s="14">
        <f t="shared" ca="1" si="403"/>
        <v>-0.53483795373035758</v>
      </c>
      <c r="H3471" s="7">
        <v>3463</v>
      </c>
      <c r="I3471" s="14">
        <f t="shared" ca="1" si="404"/>
        <v>-0.16212546229572572</v>
      </c>
      <c r="K3471" s="7">
        <v>3463</v>
      </c>
      <c r="L3471" s="14">
        <f t="shared" ca="1" si="400"/>
        <v>0.32677503859089452</v>
      </c>
      <c r="N3471" s="7"/>
      <c r="O3471" s="14"/>
      <c r="Z3471" s="7">
        <v>3463</v>
      </c>
      <c r="AA3471" s="14">
        <f t="shared" ca="1" si="401"/>
        <v>-0.81712470894445866</v>
      </c>
      <c r="AF3471" s="7">
        <v>3463</v>
      </c>
      <c r="AG3471" s="14">
        <f t="shared" ca="1" si="399"/>
        <v>-0.24933382962107264</v>
      </c>
    </row>
    <row r="3472" spans="2:33" x14ac:dyDescent="0.25">
      <c r="B3472" s="7">
        <v>3464</v>
      </c>
      <c r="C3472" s="14">
        <f t="shared" ca="1" si="402"/>
        <v>0.13200911988568767</v>
      </c>
      <c r="E3472" s="7">
        <v>3464</v>
      </c>
      <c r="F3472" s="14">
        <f t="shared" ca="1" si="403"/>
        <v>8.6143121260394473E-2</v>
      </c>
      <c r="H3472" s="7">
        <v>3464</v>
      </c>
      <c r="I3472" s="14">
        <f t="shared" ca="1" si="404"/>
        <v>5.4862141819139912E-2</v>
      </c>
      <c r="K3472" s="7">
        <v>3464</v>
      </c>
      <c r="L3472" s="14">
        <f t="shared" ca="1" si="400"/>
        <v>2.785689967846031E-2</v>
      </c>
      <c r="N3472" s="7"/>
      <c r="O3472" s="14"/>
      <c r="Z3472" s="7">
        <v>3464</v>
      </c>
      <c r="AA3472" s="14">
        <f t="shared" ca="1" si="401"/>
        <v>0.27301438296522207</v>
      </c>
      <c r="AF3472" s="7">
        <v>3464</v>
      </c>
      <c r="AG3472" s="14">
        <f t="shared" ca="1" si="399"/>
        <v>7.4189617082911843E-2</v>
      </c>
    </row>
    <row r="3473" spans="2:33" x14ac:dyDescent="0.25">
      <c r="B3473" s="7">
        <v>3465</v>
      </c>
      <c r="C3473" s="14">
        <f t="shared" ca="1" si="402"/>
        <v>0.28633858968386583</v>
      </c>
      <c r="E3473" s="7">
        <v>3465</v>
      </c>
      <c r="F3473" s="14">
        <f t="shared" ca="1" si="403"/>
        <v>7.4710512413944052E-2</v>
      </c>
      <c r="H3473" s="7">
        <v>3465</v>
      </c>
      <c r="I3473" s="14">
        <f t="shared" ca="1" si="404"/>
        <v>4.1869437950553326E-3</v>
      </c>
      <c r="K3473" s="7">
        <v>3465</v>
      </c>
      <c r="L3473" s="14">
        <f t="shared" ca="1" si="400"/>
        <v>8.7588979105642312E-2</v>
      </c>
      <c r="N3473" s="7"/>
      <c r="O3473" s="14"/>
      <c r="Z3473" s="7">
        <v>3465</v>
      </c>
      <c r="AA3473" s="14">
        <f t="shared" ca="1" si="401"/>
        <v>0.36523604589286524</v>
      </c>
      <c r="AF3473" s="7">
        <v>3465</v>
      </c>
      <c r="AG3473" s="14">
        <f t="shared" ca="1" si="399"/>
        <v>8.1355649178978515E-2</v>
      </c>
    </row>
    <row r="3474" spans="2:33" x14ac:dyDescent="0.25">
      <c r="B3474" s="7">
        <v>3466</v>
      </c>
      <c r="C3474" s="14">
        <f t="shared" ca="1" si="402"/>
        <v>-0.23215630895875575</v>
      </c>
      <c r="E3474" s="7">
        <v>3466</v>
      </c>
      <c r="F3474" s="14">
        <f t="shared" ca="1" si="403"/>
        <v>-0.31004221192346781</v>
      </c>
      <c r="H3474" s="7">
        <v>3466</v>
      </c>
      <c r="I3474" s="14">
        <f t="shared" ca="1" si="404"/>
        <v>-4.0785599719348295E-2</v>
      </c>
      <c r="K3474" s="7">
        <v>3466</v>
      </c>
      <c r="L3474" s="14">
        <f t="shared" ca="1" si="400"/>
        <v>0.15168619010821671</v>
      </c>
      <c r="N3474" s="7"/>
      <c r="O3474" s="14"/>
      <c r="Z3474" s="7">
        <v>3466</v>
      </c>
      <c r="AA3474" s="14">
        <f t="shared" ca="1" si="401"/>
        <v>-0.58298412060157179</v>
      </c>
      <c r="AF3474" s="7">
        <v>3466</v>
      </c>
      <c r="AG3474" s="14">
        <f t="shared" ca="1" si="399"/>
        <v>-0.1557581652565308</v>
      </c>
    </row>
    <row r="3475" spans="2:33" x14ac:dyDescent="0.25">
      <c r="B3475" s="7">
        <v>3467</v>
      </c>
      <c r="C3475" s="14">
        <f t="shared" ca="1" si="402"/>
        <v>0.51912458270903783</v>
      </c>
      <c r="E3475" s="7">
        <v>3467</v>
      </c>
      <c r="F3475" s="14">
        <f t="shared" ca="1" si="403"/>
        <v>0.22371870132905855</v>
      </c>
      <c r="H3475" s="7">
        <v>3467</v>
      </c>
      <c r="I3475" s="14">
        <f t="shared" ca="1" si="404"/>
        <v>-0.27606365833377638</v>
      </c>
      <c r="K3475" s="7">
        <v>3467</v>
      </c>
      <c r="L3475" s="14">
        <f t="shared" ca="1" si="400"/>
        <v>0.3957515331498212</v>
      </c>
      <c r="N3475" s="7"/>
      <c r="O3475" s="14"/>
      <c r="Z3475" s="7">
        <v>3467</v>
      </c>
      <c r="AA3475" s="14">
        <f t="shared" ca="1" si="401"/>
        <v>0.46677962570432002</v>
      </c>
      <c r="AF3475" s="7">
        <v>3467</v>
      </c>
      <c r="AG3475" s="14">
        <f t="shared" ca="1" si="399"/>
        <v>6.0515063607014585E-2</v>
      </c>
    </row>
    <row r="3476" spans="2:33" x14ac:dyDescent="0.25">
      <c r="B3476" s="7">
        <v>3468</v>
      </c>
      <c r="C3476" s="14">
        <f t="shared" ca="1" si="402"/>
        <v>0.34683179647982187</v>
      </c>
      <c r="E3476" s="7">
        <v>3468</v>
      </c>
      <c r="F3476" s="14">
        <f t="shared" ca="1" si="403"/>
        <v>-6.6618921192878849E-2</v>
      </c>
      <c r="H3476" s="7">
        <v>3468</v>
      </c>
      <c r="I3476" s="14">
        <f t="shared" ca="1" si="404"/>
        <v>4.7950313208926218E-2</v>
      </c>
      <c r="K3476" s="7">
        <v>3468</v>
      </c>
      <c r="L3476" s="14">
        <f t="shared" ca="1" si="400"/>
        <v>0.1270296082471577</v>
      </c>
      <c r="N3476" s="7"/>
      <c r="O3476" s="14"/>
      <c r="Z3476" s="7">
        <v>3468</v>
      </c>
      <c r="AA3476" s="14">
        <f t="shared" ca="1" si="401"/>
        <v>0.32816318849586928</v>
      </c>
      <c r="AF3476" s="7">
        <v>3468</v>
      </c>
      <c r="AG3476" s="14">
        <f t="shared" ca="1" si="399"/>
        <v>6.8560808221671224E-2</v>
      </c>
    </row>
    <row r="3477" spans="2:33" x14ac:dyDescent="0.25">
      <c r="B3477" s="7">
        <v>3469</v>
      </c>
      <c r="C3477" s="14">
        <f t="shared" ca="1" si="402"/>
        <v>-0.58286081646557242</v>
      </c>
      <c r="E3477" s="7">
        <v>3469</v>
      </c>
      <c r="F3477" s="14">
        <f t="shared" ca="1" si="403"/>
        <v>0.10785936958725079</v>
      </c>
      <c r="H3477" s="7">
        <v>3469</v>
      </c>
      <c r="I3477" s="14">
        <f t="shared" ca="1" si="404"/>
        <v>-1.9922236447480791E-2</v>
      </c>
      <c r="K3477" s="7">
        <v>3469</v>
      </c>
      <c r="L3477" s="14">
        <f t="shared" ca="1" si="400"/>
        <v>0.35175727048374217</v>
      </c>
      <c r="N3477" s="7"/>
      <c r="O3477" s="14"/>
      <c r="Z3477" s="7">
        <v>3469</v>
      </c>
      <c r="AA3477" s="14">
        <f t="shared" ca="1" si="401"/>
        <v>-0.49492368332580244</v>
      </c>
      <c r="AF3477" s="7">
        <v>3469</v>
      </c>
      <c r="AG3477" s="14">
        <f t="shared" ca="1" si="399"/>
        <v>-9.218324699593157E-2</v>
      </c>
    </row>
    <row r="3478" spans="2:33" x14ac:dyDescent="0.25">
      <c r="B3478" s="7">
        <v>3470</v>
      </c>
      <c r="C3478" s="14">
        <f t="shared" ca="1" si="402"/>
        <v>-9.3006321832015973E-2</v>
      </c>
      <c r="E3478" s="7">
        <v>3470</v>
      </c>
      <c r="F3478" s="14">
        <f t="shared" ca="1" si="403"/>
        <v>0.7697845878686691</v>
      </c>
      <c r="H3478" s="7">
        <v>3470</v>
      </c>
      <c r="I3478" s="14">
        <f t="shared" ca="1" si="404"/>
        <v>-0.26684566797141079</v>
      </c>
      <c r="K3478" s="7">
        <v>3470</v>
      </c>
      <c r="L3478" s="14">
        <f t="shared" ca="1" si="400"/>
        <v>0.67242509813596563</v>
      </c>
      <c r="N3478" s="7"/>
      <c r="O3478" s="14"/>
      <c r="Z3478" s="7">
        <v>3470</v>
      </c>
      <c r="AA3478" s="14">
        <f t="shared" ca="1" si="401"/>
        <v>0.40993259806524235</v>
      </c>
      <c r="AF3478" s="7">
        <v>3470</v>
      </c>
      <c r="AG3478" s="14">
        <f t="shared" ca="1" si="399"/>
        <v>0.10559584480563319</v>
      </c>
    </row>
    <row r="3479" spans="2:33" x14ac:dyDescent="0.25">
      <c r="B3479" s="7">
        <v>3471</v>
      </c>
      <c r="C3479" s="14">
        <f t="shared" ca="1" si="402"/>
        <v>-0.1659245927621549</v>
      </c>
      <c r="E3479" s="7">
        <v>3471</v>
      </c>
      <c r="F3479" s="14">
        <f t="shared" ca="1" si="403"/>
        <v>-2.7862769586365396E-2</v>
      </c>
      <c r="H3479" s="7">
        <v>3471</v>
      </c>
      <c r="I3479" s="14">
        <f t="shared" ca="1" si="404"/>
        <v>0.17327814581208956</v>
      </c>
      <c r="K3479" s="7">
        <v>3471</v>
      </c>
      <c r="L3479" s="14">
        <f t="shared" ca="1" si="400"/>
        <v>5.8332620228385604E-2</v>
      </c>
      <c r="N3479" s="7"/>
      <c r="O3479" s="14"/>
      <c r="Z3479" s="7">
        <v>3471</v>
      </c>
      <c r="AA3479" s="14">
        <f t="shared" ca="1" si="401"/>
        <v>-2.050921653643073E-2</v>
      </c>
      <c r="AF3479" s="7">
        <v>3471</v>
      </c>
      <c r="AG3479" s="14">
        <f t="shared" ca="1" si="399"/>
        <v>2.7767508896495222E-2</v>
      </c>
    </row>
    <row r="3480" spans="2:33" x14ac:dyDescent="0.25">
      <c r="B3480" s="7">
        <v>3472</v>
      </c>
      <c r="C3480" s="14">
        <f t="shared" ca="1" si="402"/>
        <v>-0.54651439649508637</v>
      </c>
      <c r="E3480" s="7">
        <v>3472</v>
      </c>
      <c r="F3480" s="14">
        <f t="shared" ca="1" si="403"/>
        <v>0.30584886163427111</v>
      </c>
      <c r="H3480" s="7">
        <v>3472</v>
      </c>
      <c r="I3480" s="14">
        <f t="shared" ca="1" si="404"/>
        <v>-9.2881011564890842E-2</v>
      </c>
      <c r="K3480" s="7">
        <v>3472</v>
      </c>
      <c r="L3480" s="14">
        <f t="shared" ca="1" si="400"/>
        <v>0.40084839404868539</v>
      </c>
      <c r="N3480" s="7"/>
      <c r="O3480" s="14"/>
      <c r="Z3480" s="7">
        <v>3472</v>
      </c>
      <c r="AA3480" s="14">
        <f t="shared" ca="1" si="401"/>
        <v>-0.33354654642570614</v>
      </c>
      <c r="AF3480" s="7">
        <v>3472</v>
      </c>
      <c r="AG3480" s="14">
        <f t="shared" ca="1" si="399"/>
        <v>-5.4700625434692278E-2</v>
      </c>
    </row>
    <row r="3481" spans="2:33" x14ac:dyDescent="0.25">
      <c r="B3481" s="7">
        <v>3473</v>
      </c>
      <c r="C3481" s="14">
        <f t="shared" ca="1" si="402"/>
        <v>2.9533781845243062E-2</v>
      </c>
      <c r="E3481" s="7">
        <v>3473</v>
      </c>
      <c r="F3481" s="14">
        <f t="shared" ca="1" si="403"/>
        <v>0.65657766849177146</v>
      </c>
      <c r="H3481" s="7">
        <v>3473</v>
      </c>
      <c r="I3481" s="14">
        <f t="shared" ca="1" si="404"/>
        <v>-0.23561350238807555</v>
      </c>
      <c r="K3481" s="7">
        <v>3473</v>
      </c>
      <c r="L3481" s="14">
        <f t="shared" ca="1" si="400"/>
        <v>0.48748020153974864</v>
      </c>
      <c r="N3481" s="7"/>
      <c r="O3481" s="14"/>
      <c r="Z3481" s="7">
        <v>3473</v>
      </c>
      <c r="AA3481" s="14">
        <f t="shared" ca="1" si="401"/>
        <v>0.45049794794893894</v>
      </c>
      <c r="AF3481" s="7">
        <v>3473</v>
      </c>
      <c r="AG3481" s="14">
        <f t="shared" ca="1" si="399"/>
        <v>0.10863465596134982</v>
      </c>
    </row>
    <row r="3482" spans="2:33" x14ac:dyDescent="0.25">
      <c r="B3482" s="7">
        <v>3474</v>
      </c>
      <c r="C3482" s="14">
        <f t="shared" ca="1" si="402"/>
        <v>0.2647395682517093</v>
      </c>
      <c r="E3482" s="7">
        <v>3474</v>
      </c>
      <c r="F3482" s="14">
        <f t="shared" ca="1" si="403"/>
        <v>0.75054104597364613</v>
      </c>
      <c r="H3482" s="7">
        <v>3474</v>
      </c>
      <c r="I3482" s="14">
        <f t="shared" ca="1" si="404"/>
        <v>-9.8829373108786922E-3</v>
      </c>
      <c r="K3482" s="7">
        <v>3474</v>
      </c>
      <c r="L3482" s="14">
        <f t="shared" ca="1" si="400"/>
        <v>0.63349657313920704</v>
      </c>
      <c r="N3482" s="7"/>
      <c r="O3482" s="14"/>
      <c r="Z3482" s="7">
        <v>3474</v>
      </c>
      <c r="AA3482" s="14">
        <f t="shared" ca="1" si="401"/>
        <v>1.0053976769144768</v>
      </c>
      <c r="AF3482" s="7">
        <v>3474</v>
      </c>
      <c r="AG3482" s="14">
        <f t="shared" ca="1" si="399"/>
        <v>0.2741570525180842</v>
      </c>
    </row>
    <row r="3483" spans="2:33" x14ac:dyDescent="0.25">
      <c r="B3483" s="7">
        <v>3475</v>
      </c>
      <c r="C3483" s="14">
        <f t="shared" ca="1" si="402"/>
        <v>0.28429310434869365</v>
      </c>
      <c r="E3483" s="7">
        <v>3475</v>
      </c>
      <c r="F3483" s="14">
        <f t="shared" ca="1" si="403"/>
        <v>-0.53104405956031875</v>
      </c>
      <c r="H3483" s="7">
        <v>3475</v>
      </c>
      <c r="I3483" s="14">
        <f t="shared" ca="1" si="404"/>
        <v>3.4520598571598532E-2</v>
      </c>
      <c r="K3483" s="7">
        <v>3475</v>
      </c>
      <c r="L3483" s="14">
        <f t="shared" ca="1" si="400"/>
        <v>0.36402203410026207</v>
      </c>
      <c r="N3483" s="7"/>
      <c r="O3483" s="14"/>
      <c r="Z3483" s="7">
        <v>3475</v>
      </c>
      <c r="AA3483" s="14">
        <f t="shared" ca="1" si="401"/>
        <v>-0.21223035664002657</v>
      </c>
      <c r="AF3483" s="7">
        <v>3475</v>
      </c>
      <c r="AG3483" s="14">
        <f t="shared" ca="1" si="399"/>
        <v>-8.864635756971749E-2</v>
      </c>
    </row>
    <row r="3484" spans="2:33" x14ac:dyDescent="0.25">
      <c r="B3484" s="7">
        <v>3476</v>
      </c>
      <c r="C3484" s="14">
        <f t="shared" ca="1" si="402"/>
        <v>-0.26245378006436093</v>
      </c>
      <c r="E3484" s="7">
        <v>3476</v>
      </c>
      <c r="F3484" s="14">
        <f t="shared" ca="1" si="403"/>
        <v>0.21656864483788238</v>
      </c>
      <c r="H3484" s="7">
        <v>3476</v>
      </c>
      <c r="I3484" s="14">
        <f t="shared" ca="1" si="404"/>
        <v>0.40389074850647494</v>
      </c>
      <c r="K3484" s="7">
        <v>3476</v>
      </c>
      <c r="L3484" s="14">
        <f t="shared" ca="1" si="400"/>
        <v>0.27891170132610937</v>
      </c>
      <c r="N3484" s="7"/>
      <c r="O3484" s="14"/>
      <c r="Z3484" s="7">
        <v>3476</v>
      </c>
      <c r="AA3484" s="14">
        <f t="shared" ca="1" si="401"/>
        <v>0.35800561327999636</v>
      </c>
      <c r="AF3484" s="7">
        <v>3476</v>
      </c>
      <c r="AG3484" s="14">
        <f t="shared" ca="1" si="399"/>
        <v>0.17403613684108249</v>
      </c>
    </row>
    <row r="3485" spans="2:33" x14ac:dyDescent="0.25">
      <c r="B3485" s="7">
        <v>3477</v>
      </c>
      <c r="C3485" s="14">
        <f t="shared" ca="1" si="402"/>
        <v>-0.14064236071221847</v>
      </c>
      <c r="E3485" s="7">
        <v>3477</v>
      </c>
      <c r="F3485" s="14">
        <f t="shared" ca="1" si="403"/>
        <v>1.5057503978863414</v>
      </c>
      <c r="H3485" s="7">
        <v>3477</v>
      </c>
      <c r="I3485" s="14">
        <f t="shared" ca="1" si="404"/>
        <v>-0.10456101860026477</v>
      </c>
      <c r="K3485" s="7">
        <v>3477</v>
      </c>
      <c r="L3485" s="14">
        <f t="shared" ca="1" si="400"/>
        <v>2.2979975409723057</v>
      </c>
      <c r="N3485" s="7"/>
      <c r="O3485" s="14"/>
      <c r="Z3485" s="7">
        <v>3477</v>
      </c>
      <c r="AA3485" s="14">
        <f t="shared" ca="1" si="401"/>
        <v>1.2605470185738581</v>
      </c>
      <c r="AF3485" s="7">
        <v>3477</v>
      </c>
      <c r="AG3485" s="14">
        <f t="shared" ca="1" si="399"/>
        <v>0.38177223978335278</v>
      </c>
    </row>
    <row r="3486" spans="2:33" x14ac:dyDescent="0.25">
      <c r="B3486" s="7">
        <v>3478</v>
      </c>
      <c r="C3486" s="14">
        <f t="shared" ca="1" si="402"/>
        <v>4.9208854574193453E-2</v>
      </c>
      <c r="E3486" s="7">
        <v>3478</v>
      </c>
      <c r="F3486" s="14">
        <f t="shared" ca="1" si="403"/>
        <v>-0.15750418959673732</v>
      </c>
      <c r="H3486" s="7">
        <v>3478</v>
      </c>
      <c r="I3486" s="14">
        <f t="shared" ca="1" si="404"/>
        <v>9.6187586639704711E-2</v>
      </c>
      <c r="K3486" s="7">
        <v>3478</v>
      </c>
      <c r="L3486" s="14">
        <f t="shared" ca="1" si="400"/>
        <v>3.6481132932599795E-2</v>
      </c>
      <c r="N3486" s="7"/>
      <c r="O3486" s="14"/>
      <c r="Z3486" s="7">
        <v>3478</v>
      </c>
      <c r="AA3486" s="14">
        <f t="shared" ca="1" si="401"/>
        <v>-1.2107748382839151E-2</v>
      </c>
      <c r="AF3486" s="7">
        <v>3478</v>
      </c>
      <c r="AG3486" s="14">
        <f t="shared" ca="1" si="399"/>
        <v>1.0655486916993848E-3</v>
      </c>
    </row>
    <row r="3487" spans="2:33" x14ac:dyDescent="0.25">
      <c r="B3487" s="7">
        <v>3479</v>
      </c>
      <c r="C3487" s="14">
        <f t="shared" ca="1" si="402"/>
        <v>9.1204905904106751E-2</v>
      </c>
      <c r="E3487" s="7">
        <v>3479</v>
      </c>
      <c r="F3487" s="14">
        <f t="shared" ca="1" si="403"/>
        <v>0.48385243543287959</v>
      </c>
      <c r="H3487" s="7">
        <v>3479</v>
      </c>
      <c r="I3487" s="14">
        <f t="shared" ca="1" si="404"/>
        <v>1.7289850166111106E-2</v>
      </c>
      <c r="K3487" s="7">
        <v>3479</v>
      </c>
      <c r="L3487" s="14">
        <f t="shared" ca="1" si="400"/>
        <v>0.24273045305407245</v>
      </c>
      <c r="N3487" s="7"/>
      <c r="O3487" s="14"/>
      <c r="Z3487" s="7">
        <v>3479</v>
      </c>
      <c r="AA3487" s="14">
        <f t="shared" ca="1" si="401"/>
        <v>0.59234719150309745</v>
      </c>
      <c r="AF3487" s="7">
        <v>3479</v>
      </c>
      <c r="AG3487" s="14">
        <f t="shared" ca="1" si="399"/>
        <v>0.17031265187712966</v>
      </c>
    </row>
    <row r="3488" spans="2:33" x14ac:dyDescent="0.25">
      <c r="B3488" s="7">
        <v>3480</v>
      </c>
      <c r="C3488" s="14">
        <f t="shared" ca="1" si="402"/>
        <v>7.8381520471814459E-2</v>
      </c>
      <c r="E3488" s="7">
        <v>3480</v>
      </c>
      <c r="F3488" s="14">
        <f t="shared" ca="1" si="403"/>
        <v>0.4022610674585857</v>
      </c>
      <c r="H3488" s="7">
        <v>3480</v>
      </c>
      <c r="I3488" s="14">
        <f t="shared" ca="1" si="404"/>
        <v>3.4886871405093001E-2</v>
      </c>
      <c r="K3488" s="7">
        <v>3480</v>
      </c>
      <c r="L3488" s="14">
        <f t="shared" ca="1" si="400"/>
        <v>0.1691747229408298</v>
      </c>
      <c r="N3488" s="7"/>
      <c r="O3488" s="14"/>
      <c r="Z3488" s="7">
        <v>3480</v>
      </c>
      <c r="AA3488" s="14">
        <f t="shared" ca="1" si="401"/>
        <v>0.5155294593354931</v>
      </c>
      <c r="AF3488" s="7">
        <v>3480</v>
      </c>
      <c r="AG3488" s="14">
        <f t="shared" ca="1" si="399"/>
        <v>0.15030937289397581</v>
      </c>
    </row>
    <row r="3489" spans="2:33" x14ac:dyDescent="0.25">
      <c r="B3489" s="7">
        <v>3481</v>
      </c>
      <c r="C3489" s="14">
        <f t="shared" ca="1" si="402"/>
        <v>2.169961061091789E-2</v>
      </c>
      <c r="E3489" s="7">
        <v>3481</v>
      </c>
      <c r="F3489" s="14">
        <f t="shared" ca="1" si="403"/>
        <v>-0.3716822860232204</v>
      </c>
      <c r="H3489" s="7">
        <v>3481</v>
      </c>
      <c r="I3489" s="14">
        <f t="shared" ca="1" si="404"/>
        <v>-0.28777246573570314</v>
      </c>
      <c r="K3489" s="7">
        <v>3481</v>
      </c>
      <c r="L3489" s="14">
        <f t="shared" ca="1" si="400"/>
        <v>0.22143158687971892</v>
      </c>
      <c r="N3489" s="7"/>
      <c r="O3489" s="14"/>
      <c r="Z3489" s="7">
        <v>3481</v>
      </c>
      <c r="AA3489" s="14">
        <f t="shared" ca="1" si="401"/>
        <v>-0.63775514114800558</v>
      </c>
      <c r="AF3489" s="7">
        <v>3481</v>
      </c>
      <c r="AG3489" s="14">
        <f t="shared" ca="1" si="399"/>
        <v>-0.22227374997906379</v>
      </c>
    </row>
    <row r="3490" spans="2:33" x14ac:dyDescent="0.25">
      <c r="B3490" s="7">
        <v>3482</v>
      </c>
      <c r="C3490" s="14">
        <f t="shared" ca="1" si="402"/>
        <v>0.18005149600760165</v>
      </c>
      <c r="E3490" s="7">
        <v>3482</v>
      </c>
      <c r="F3490" s="14">
        <f t="shared" ca="1" si="403"/>
        <v>0.29679226365480071</v>
      </c>
      <c r="H3490" s="7">
        <v>3482</v>
      </c>
      <c r="I3490" s="14">
        <f t="shared" ca="1" si="404"/>
        <v>5.7441227262377256E-2</v>
      </c>
      <c r="K3490" s="7">
        <v>3482</v>
      </c>
      <c r="L3490" s="14">
        <f t="shared" ca="1" si="400"/>
        <v>0.12380368356932421</v>
      </c>
      <c r="N3490" s="7"/>
      <c r="O3490" s="14"/>
      <c r="Z3490" s="7">
        <v>3482</v>
      </c>
      <c r="AA3490" s="14">
        <f t="shared" ca="1" si="401"/>
        <v>0.53428498692477955</v>
      </c>
      <c r="AF3490" s="7">
        <v>3482</v>
      </c>
      <c r="AG3490" s="14">
        <f t="shared" ca="1" si="399"/>
        <v>0.14802446920291146</v>
      </c>
    </row>
    <row r="3491" spans="2:33" x14ac:dyDescent="0.25">
      <c r="B3491" s="7">
        <v>3483</v>
      </c>
      <c r="C3491" s="14">
        <f t="shared" ca="1" si="402"/>
        <v>0.33547107766154927</v>
      </c>
      <c r="E3491" s="7">
        <v>3483</v>
      </c>
      <c r="F3491" s="14">
        <f t="shared" ca="1" si="403"/>
        <v>-0.16401680775377764</v>
      </c>
      <c r="H3491" s="7">
        <v>3483</v>
      </c>
      <c r="I3491" s="14">
        <f t="shared" ca="1" si="404"/>
        <v>0.28146608331380812</v>
      </c>
      <c r="K3491" s="7">
        <v>3483</v>
      </c>
      <c r="L3491" s="14">
        <f t="shared" ca="1" si="400"/>
        <v>0.21866551322915642</v>
      </c>
      <c r="N3491" s="7"/>
      <c r="O3491" s="14"/>
      <c r="Z3491" s="7">
        <v>3483</v>
      </c>
      <c r="AA3491" s="14">
        <f t="shared" ca="1" si="401"/>
        <v>0.45292035322157975</v>
      </c>
      <c r="AF3491" s="7">
        <v>3483</v>
      </c>
      <c r="AG3491" s="14">
        <f t="shared" ca="1" si="399"/>
        <v>0.13047560653169982</v>
      </c>
    </row>
    <row r="3492" spans="2:33" x14ac:dyDescent="0.25">
      <c r="B3492" s="7">
        <v>3484</v>
      </c>
      <c r="C3492" s="14">
        <f t="shared" ca="1" si="402"/>
        <v>0.52661342112603604</v>
      </c>
      <c r="E3492" s="7">
        <v>3484</v>
      </c>
      <c r="F3492" s="14">
        <f t="shared" ca="1" si="403"/>
        <v>-0.20216531686320244</v>
      </c>
      <c r="H3492" s="7">
        <v>3484</v>
      </c>
      <c r="I3492" s="14">
        <f t="shared" ca="1" si="404"/>
        <v>-0.21242505230057357</v>
      </c>
      <c r="K3492" s="7">
        <v>3484</v>
      </c>
      <c r="L3492" s="14">
        <f t="shared" ca="1" si="400"/>
        <v>0.36331691349736828</v>
      </c>
      <c r="N3492" s="7"/>
      <c r="O3492" s="14"/>
      <c r="Z3492" s="7">
        <v>3484</v>
      </c>
      <c r="AA3492" s="14">
        <f t="shared" ca="1" si="401"/>
        <v>0.11202305196226003</v>
      </c>
      <c r="AF3492" s="7">
        <v>3484</v>
      </c>
      <c r="AG3492" s="14">
        <f t="shared" ca="1" si="399"/>
        <v>-4.029693175398294E-2</v>
      </c>
    </row>
    <row r="3493" spans="2:33" x14ac:dyDescent="0.25">
      <c r="B3493" s="7">
        <v>3485</v>
      </c>
      <c r="C3493" s="14">
        <f t="shared" ca="1" si="402"/>
        <v>5.838904024968665E-2</v>
      </c>
      <c r="E3493" s="7">
        <v>3485</v>
      </c>
      <c r="F3493" s="14">
        <f t="shared" ca="1" si="403"/>
        <v>0.56885850103222579</v>
      </c>
      <c r="H3493" s="7">
        <v>3485</v>
      </c>
      <c r="I3493" s="14">
        <f t="shared" ca="1" si="404"/>
        <v>-1.3077120109085773E-2</v>
      </c>
      <c r="K3493" s="7">
        <v>3485</v>
      </c>
      <c r="L3493" s="14">
        <f t="shared" ca="1" si="400"/>
        <v>0.32718028528825782</v>
      </c>
      <c r="N3493" s="7"/>
      <c r="O3493" s="14"/>
      <c r="Z3493" s="7">
        <v>3485</v>
      </c>
      <c r="AA3493" s="14">
        <f t="shared" ca="1" si="401"/>
        <v>0.61417042117282661</v>
      </c>
      <c r="AF3493" s="7">
        <v>3485</v>
      </c>
      <c r="AG3493" s="14">
        <f t="shared" ca="1" si="399"/>
        <v>0.17710451031597077</v>
      </c>
    </row>
    <row r="3494" spans="2:33" x14ac:dyDescent="0.25">
      <c r="B3494" s="7">
        <v>3486</v>
      </c>
      <c r="C3494" s="14">
        <f t="shared" ca="1" si="402"/>
        <v>-5.572873772170793E-2</v>
      </c>
      <c r="E3494" s="7">
        <v>3486</v>
      </c>
      <c r="F3494" s="14">
        <f t="shared" ca="1" si="403"/>
        <v>0.77987693326385621</v>
      </c>
      <c r="H3494" s="7">
        <v>3486</v>
      </c>
      <c r="I3494" s="14">
        <f t="shared" ca="1" si="404"/>
        <v>-0.24318756901843042</v>
      </c>
      <c r="K3494" s="7">
        <v>3486</v>
      </c>
      <c r="L3494" s="14">
        <f t="shared" ca="1" si="400"/>
        <v>0.67045391697018597</v>
      </c>
      <c r="N3494" s="7"/>
      <c r="O3494" s="14"/>
      <c r="Z3494" s="7">
        <v>3486</v>
      </c>
      <c r="AA3494" s="14">
        <f t="shared" ca="1" si="401"/>
        <v>0.48096062652371785</v>
      </c>
      <c r="AF3494" s="7">
        <v>3486</v>
      </c>
      <c r="AG3494" s="14">
        <f t="shared" ca="1" si="399"/>
        <v>0.12554230482744311</v>
      </c>
    </row>
    <row r="3495" spans="2:33" x14ac:dyDescent="0.25">
      <c r="B3495" s="7">
        <v>3487</v>
      </c>
      <c r="C3495" s="14">
        <f t="shared" ca="1" si="402"/>
        <v>-0.21400953008894497</v>
      </c>
      <c r="E3495" s="7">
        <v>3487</v>
      </c>
      <c r="F3495" s="14">
        <f t="shared" ca="1" si="403"/>
        <v>3.2011403106344725E-2</v>
      </c>
      <c r="H3495" s="7">
        <v>3487</v>
      </c>
      <c r="I3495" s="14">
        <f t="shared" ca="1" si="404"/>
        <v>0.10438227350492345</v>
      </c>
      <c r="K3495" s="7">
        <v>3487</v>
      </c>
      <c r="L3495" s="14">
        <f t="shared" ca="1" si="400"/>
        <v>5.7720467919784579E-2</v>
      </c>
      <c r="N3495" s="7"/>
      <c r="O3495" s="14"/>
      <c r="Z3495" s="7">
        <v>3487</v>
      </c>
      <c r="AA3495" s="14">
        <f t="shared" ca="1" si="401"/>
        <v>-7.7615853477676786E-2</v>
      </c>
      <c r="AF3495" s="7">
        <v>3487</v>
      </c>
      <c r="AG3495" s="14">
        <f t="shared" ca="1" si="399"/>
        <v>8.5544243160838029E-3</v>
      </c>
    </row>
    <row r="3496" spans="2:33" x14ac:dyDescent="0.25">
      <c r="B3496" s="7">
        <v>3488</v>
      </c>
      <c r="C3496" s="14">
        <f t="shared" ca="1" si="402"/>
        <v>-0.55618921437720403</v>
      </c>
      <c r="E3496" s="7">
        <v>3488</v>
      </c>
      <c r="F3496" s="14">
        <f t="shared" ca="1" si="403"/>
        <v>0.43273694741349711</v>
      </c>
      <c r="H3496" s="7">
        <v>3488</v>
      </c>
      <c r="I3496" s="14">
        <f t="shared" ca="1" si="404"/>
        <v>-3.83202414229959E-2</v>
      </c>
      <c r="K3496" s="7">
        <v>3488</v>
      </c>
      <c r="L3496" s="14">
        <f t="shared" ca="1" si="400"/>
        <v>0.49807614874899991</v>
      </c>
      <c r="N3496" s="7"/>
      <c r="O3496" s="14"/>
      <c r="Z3496" s="7">
        <v>3488</v>
      </c>
      <c r="AA3496" s="14">
        <f t="shared" ca="1" si="401"/>
        <v>-0.16177250838670282</v>
      </c>
      <c r="AF3496" s="7">
        <v>3488</v>
      </c>
      <c r="AG3496" s="14">
        <f t="shared" ca="1" si="399"/>
        <v>3.2551447794099478E-3</v>
      </c>
    </row>
    <row r="3497" spans="2:33" x14ac:dyDescent="0.25">
      <c r="B3497" s="7">
        <v>3489</v>
      </c>
      <c r="C3497" s="14">
        <f t="shared" ca="1" si="402"/>
        <v>-0.23617781015453015</v>
      </c>
      <c r="E3497" s="7">
        <v>3489</v>
      </c>
      <c r="F3497" s="14">
        <f t="shared" ca="1" si="403"/>
        <v>0.56892183463793755</v>
      </c>
      <c r="H3497" s="7">
        <v>3489</v>
      </c>
      <c r="I3497" s="14">
        <f t="shared" ca="1" si="404"/>
        <v>0.14442631125124911</v>
      </c>
      <c r="K3497" s="7">
        <v>3489</v>
      </c>
      <c r="L3497" s="14">
        <f t="shared" ca="1" si="400"/>
        <v>0.4003109713188287</v>
      </c>
      <c r="N3497" s="7"/>
      <c r="O3497" s="14"/>
      <c r="Z3497" s="7">
        <v>3489</v>
      </c>
      <c r="AA3497" s="14">
        <f t="shared" ca="1" si="401"/>
        <v>0.4771703357346565</v>
      </c>
      <c r="AF3497" s="7">
        <v>3489</v>
      </c>
      <c r="AG3497" s="14">
        <f t="shared" ca="1" si="399"/>
        <v>0.18121151286097487</v>
      </c>
    </row>
    <row r="3498" spans="2:33" x14ac:dyDescent="0.25">
      <c r="B3498" s="7">
        <v>3490</v>
      </c>
      <c r="C3498" s="14">
        <f t="shared" ca="1" si="402"/>
        <v>0.1971006741321244</v>
      </c>
      <c r="E3498" s="7">
        <v>3490</v>
      </c>
      <c r="F3498" s="14">
        <f t="shared" ca="1" si="403"/>
        <v>-7.0800202683512919E-3</v>
      </c>
      <c r="H3498" s="7">
        <v>3490</v>
      </c>
      <c r="I3498" s="14">
        <f t="shared" ca="1" si="404"/>
        <v>0.21708639312772698</v>
      </c>
      <c r="K3498" s="7">
        <v>3490</v>
      </c>
      <c r="L3498" s="14">
        <f t="shared" ca="1" si="400"/>
        <v>8.6025304511544193E-2</v>
      </c>
      <c r="N3498" s="7"/>
      <c r="O3498" s="14"/>
      <c r="Z3498" s="7">
        <v>3490</v>
      </c>
      <c r="AA3498" s="14">
        <f t="shared" ca="1" si="401"/>
        <v>0.40710704699150008</v>
      </c>
      <c r="AF3498" s="7">
        <v>3490</v>
      </c>
      <c r="AG3498" s="14">
        <f t="shared" ca="1" si="399"/>
        <v>0.1241306859970103</v>
      </c>
    </row>
    <row r="3499" spans="2:33" x14ac:dyDescent="0.25">
      <c r="B3499" s="7">
        <v>3491</v>
      </c>
      <c r="C3499" s="14">
        <f t="shared" ca="1" si="402"/>
        <v>0.1339569323681474</v>
      </c>
      <c r="E3499" s="7">
        <v>3491</v>
      </c>
      <c r="F3499" s="14">
        <f t="shared" ca="1" si="403"/>
        <v>0.22916128473812977</v>
      </c>
      <c r="H3499" s="7">
        <v>3491</v>
      </c>
      <c r="I3499" s="14">
        <f t="shared" ca="1" si="404"/>
        <v>-1.5690116865655593E-2</v>
      </c>
      <c r="K3499" s="7">
        <v>3491</v>
      </c>
      <c r="L3499" s="14">
        <f t="shared" ca="1" si="400"/>
        <v>7.0705533919572544E-2</v>
      </c>
      <c r="N3499" s="7"/>
      <c r="O3499" s="14"/>
      <c r="Z3499" s="7">
        <v>3491</v>
      </c>
      <c r="AA3499" s="14">
        <f t="shared" ca="1" si="401"/>
        <v>0.3474281002406216</v>
      </c>
      <c r="AF3499" s="7">
        <v>3491</v>
      </c>
      <c r="AG3499" s="14">
        <f t="shared" ca="1" si="399"/>
        <v>8.9263725148806178E-2</v>
      </c>
    </row>
    <row r="3500" spans="2:33" x14ac:dyDescent="0.25">
      <c r="B3500" s="7">
        <v>3492</v>
      </c>
      <c r="C3500" s="14">
        <f t="shared" ca="1" si="402"/>
        <v>0.71900374683326695</v>
      </c>
      <c r="E3500" s="7">
        <v>3492</v>
      </c>
      <c r="F3500" s="14">
        <f t="shared" ca="1" si="403"/>
        <v>0.57884509630629633</v>
      </c>
      <c r="H3500" s="7">
        <v>3492</v>
      </c>
      <c r="I3500" s="14">
        <f t="shared" ca="1" si="404"/>
        <v>0.24138777233004322</v>
      </c>
      <c r="K3500" s="7">
        <v>3492</v>
      </c>
      <c r="L3500" s="14">
        <f t="shared" ca="1" si="400"/>
        <v>0.91029609010858281</v>
      </c>
      <c r="N3500" s="7"/>
      <c r="O3500" s="14"/>
      <c r="Z3500" s="7">
        <v>3492</v>
      </c>
      <c r="AA3500" s="14">
        <f t="shared" ca="1" si="401"/>
        <v>1.5392366154696064</v>
      </c>
      <c r="AF3500" s="7">
        <v>3492</v>
      </c>
      <c r="AG3500" s="14">
        <f t="shared" ca="1" si="399"/>
        <v>0.41400938719055963</v>
      </c>
    </row>
    <row r="3501" spans="2:33" x14ac:dyDescent="0.25">
      <c r="B3501" s="7">
        <v>3493</v>
      </c>
      <c r="C3501" s="14">
        <f t="shared" ca="1" si="402"/>
        <v>-0.19604392945200047</v>
      </c>
      <c r="E3501" s="7">
        <v>3493</v>
      </c>
      <c r="F3501" s="14">
        <f t="shared" ca="1" si="403"/>
        <v>0.39662196120403292</v>
      </c>
      <c r="H3501" s="7">
        <v>3493</v>
      </c>
      <c r="I3501" s="14">
        <f t="shared" ca="1" si="404"/>
        <v>-0.29993574127075934</v>
      </c>
      <c r="K3501" s="7">
        <v>3493</v>
      </c>
      <c r="L3501" s="14">
        <f t="shared" ca="1" si="400"/>
        <v>0.28570365127595421</v>
      </c>
      <c r="N3501" s="7"/>
      <c r="O3501" s="14"/>
      <c r="Z3501" s="7">
        <v>3493</v>
      </c>
      <c r="AA3501" s="14">
        <f t="shared" ca="1" si="401"/>
        <v>-9.9357709518726883E-2</v>
      </c>
      <c r="AF3501" s="7">
        <v>3493</v>
      </c>
      <c r="AG3501" s="14">
        <f t="shared" ca="1" si="399"/>
        <v>-4.0196494037493966E-2</v>
      </c>
    </row>
    <row r="3502" spans="2:33" x14ac:dyDescent="0.25">
      <c r="B3502" s="7">
        <v>3494</v>
      </c>
      <c r="C3502" s="14">
        <f t="shared" ca="1" si="402"/>
        <v>0.1105509078903559</v>
      </c>
      <c r="E3502" s="7">
        <v>3494</v>
      </c>
      <c r="F3502" s="14">
        <f t="shared" ca="1" si="403"/>
        <v>0.61617512932251373</v>
      </c>
      <c r="H3502" s="7">
        <v>3494</v>
      </c>
      <c r="I3502" s="14">
        <f t="shared" ca="1" si="404"/>
        <v>0.14308948123722975</v>
      </c>
      <c r="K3502" s="7">
        <v>3494</v>
      </c>
      <c r="L3502" s="14">
        <f t="shared" ca="1" si="400"/>
        <v>0.41236789287173803</v>
      </c>
      <c r="N3502" s="7"/>
      <c r="O3502" s="14"/>
      <c r="Z3502" s="7">
        <v>3494</v>
      </c>
      <c r="AA3502" s="14">
        <f t="shared" ca="1" si="401"/>
        <v>0.86981551845009941</v>
      </c>
      <c r="AF3502" s="7">
        <v>3494</v>
      </c>
      <c r="AG3502" s="14">
        <f t="shared" ca="1" si="399"/>
        <v>0.26419851286971718</v>
      </c>
    </row>
    <row r="3503" spans="2:33" x14ac:dyDescent="0.25">
      <c r="B3503" s="7">
        <v>3495</v>
      </c>
      <c r="C3503" s="14">
        <f t="shared" ca="1" si="402"/>
        <v>-9.9723801752654814E-2</v>
      </c>
      <c r="E3503" s="7">
        <v>3495</v>
      </c>
      <c r="F3503" s="14">
        <f t="shared" ca="1" si="403"/>
        <v>0.58339381461280015</v>
      </c>
      <c r="H3503" s="7">
        <v>3495</v>
      </c>
      <c r="I3503" s="14">
        <f t="shared" ca="1" si="404"/>
        <v>0.26651357130662784</v>
      </c>
      <c r="K3503" s="7">
        <v>3495</v>
      </c>
      <c r="L3503" s="14">
        <f t="shared" ca="1" si="400"/>
        <v>0.42132266325509005</v>
      </c>
      <c r="N3503" s="7"/>
      <c r="O3503" s="14"/>
      <c r="Z3503" s="7">
        <v>3495</v>
      </c>
      <c r="AA3503" s="14">
        <f t="shared" ca="1" si="401"/>
        <v>0.75018358416677322</v>
      </c>
      <c r="AF3503" s="7">
        <v>3495</v>
      </c>
      <c r="AG3503" s="14">
        <f t="shared" ca="1" si="399"/>
        <v>0.26167881255596021</v>
      </c>
    </row>
    <row r="3504" spans="2:33" x14ac:dyDescent="0.25">
      <c r="B3504" s="7">
        <v>3496</v>
      </c>
      <c r="C3504" s="14">
        <f t="shared" ca="1" si="402"/>
        <v>-0.22175128923095075</v>
      </c>
      <c r="E3504" s="7">
        <v>3496</v>
      </c>
      <c r="F3504" s="14">
        <f t="shared" ca="1" si="403"/>
        <v>0.39651144877248856</v>
      </c>
      <c r="H3504" s="7">
        <v>3496</v>
      </c>
      <c r="I3504" s="14">
        <f t="shared" ca="1" si="404"/>
        <v>-7.9234067916109124E-2</v>
      </c>
      <c r="K3504" s="7">
        <v>3496</v>
      </c>
      <c r="L3504" s="14">
        <f t="shared" ca="1" si="400"/>
        <v>0.21267300080178117</v>
      </c>
      <c r="N3504" s="7"/>
      <c r="O3504" s="14"/>
      <c r="Z3504" s="7">
        <v>3496</v>
      </c>
      <c r="AA3504" s="14">
        <f t="shared" ca="1" si="401"/>
        <v>9.5526091625428688E-2</v>
      </c>
      <c r="AF3504" s="7">
        <v>3496</v>
      </c>
      <c r="AG3504" s="14">
        <f t="shared" ca="1" si="399"/>
        <v>4.2909549619112766E-2</v>
      </c>
    </row>
    <row r="3505" spans="2:33" x14ac:dyDescent="0.25">
      <c r="B3505" s="7">
        <v>3497</v>
      </c>
      <c r="C3505" s="14">
        <f t="shared" ca="1" si="402"/>
        <v>-8.1815628017374062E-2</v>
      </c>
      <c r="E3505" s="7">
        <v>3497</v>
      </c>
      <c r="F3505" s="14">
        <f t="shared" ca="1" si="403"/>
        <v>0.45282170955230722</v>
      </c>
      <c r="H3505" s="7">
        <v>3497</v>
      </c>
      <c r="I3505" s="14">
        <f t="shared" ca="1" si="404"/>
        <v>-0.17097544561131972</v>
      </c>
      <c r="K3505" s="7">
        <v>3497</v>
      </c>
      <c r="L3505" s="14">
        <f t="shared" ca="1" si="400"/>
        <v>0.24097390063174076</v>
      </c>
      <c r="N3505" s="7"/>
      <c r="O3505" s="14"/>
      <c r="Z3505" s="7">
        <v>3497</v>
      </c>
      <c r="AA3505" s="14">
        <f t="shared" ca="1" si="401"/>
        <v>0.20003063592361342</v>
      </c>
      <c r="AF3505" s="7">
        <v>3497</v>
      </c>
      <c r="AG3505" s="14">
        <f t="shared" ca="1" si="399"/>
        <v>5.1093209017689448E-2</v>
      </c>
    </row>
    <row r="3506" spans="2:33" x14ac:dyDescent="0.25">
      <c r="B3506" s="7">
        <v>3498</v>
      </c>
      <c r="C3506" s="14">
        <f t="shared" ca="1" si="402"/>
        <v>-0.35365755559712281</v>
      </c>
      <c r="E3506" s="7">
        <v>3498</v>
      </c>
      <c r="F3506" s="14">
        <f t="shared" ca="1" si="403"/>
        <v>-0.61889839695267224</v>
      </c>
      <c r="H3506" s="7">
        <v>3498</v>
      </c>
      <c r="I3506" s="14">
        <f t="shared" ca="1" si="404"/>
        <v>9.756430476944554E-2</v>
      </c>
      <c r="K3506" s="7">
        <v>3498</v>
      </c>
      <c r="L3506" s="14">
        <f t="shared" ca="1" si="400"/>
        <v>0.51762768594666475</v>
      </c>
      <c r="N3506" s="7"/>
      <c r="O3506" s="14"/>
      <c r="Z3506" s="7">
        <v>3498</v>
      </c>
      <c r="AA3506" s="14">
        <f t="shared" ca="1" si="401"/>
        <v>-0.87499164778034955</v>
      </c>
      <c r="AF3506" s="7">
        <v>3498</v>
      </c>
      <c r="AG3506" s="14">
        <f t="shared" ca="1" si="399"/>
        <v>-0.21737530829744803</v>
      </c>
    </row>
    <row r="3507" spans="2:33" x14ac:dyDescent="0.25">
      <c r="B3507" s="7">
        <v>3499</v>
      </c>
      <c r="C3507" s="14">
        <f t="shared" ca="1" si="402"/>
        <v>0.37057597780399748</v>
      </c>
      <c r="E3507" s="7">
        <v>3499</v>
      </c>
      <c r="F3507" s="14">
        <f t="shared" ca="1" si="403"/>
        <v>0.70318843834891753</v>
      </c>
      <c r="H3507" s="7">
        <v>3499</v>
      </c>
      <c r="I3507" s="14">
        <f t="shared" ca="1" si="404"/>
        <v>-5.8815490033983904E-2</v>
      </c>
      <c r="K3507" s="7">
        <v>3499</v>
      </c>
      <c r="L3507" s="14">
        <f t="shared" ca="1" si="400"/>
        <v>0.63525979702091595</v>
      </c>
      <c r="N3507" s="7"/>
      <c r="O3507" s="14"/>
      <c r="Z3507" s="7">
        <v>3499</v>
      </c>
      <c r="AA3507" s="14">
        <f t="shared" ca="1" si="401"/>
        <v>1.0149489261189311</v>
      </c>
      <c r="AF3507" s="7">
        <v>3499</v>
      </c>
      <c r="AG3507" s="14">
        <f t="shared" ca="1" si="399"/>
        <v>0.26154553105188116</v>
      </c>
    </row>
    <row r="3508" spans="2:33" x14ac:dyDescent="0.25">
      <c r="B3508" s="7">
        <v>3500</v>
      </c>
      <c r="C3508" s="14">
        <f t="shared" ca="1" si="402"/>
        <v>0.1656618774382598</v>
      </c>
      <c r="E3508" s="7">
        <v>3500</v>
      </c>
      <c r="F3508" s="14">
        <f t="shared" ca="1" si="403"/>
        <v>0.23082070609578278</v>
      </c>
      <c r="H3508" s="7">
        <v>3500</v>
      </c>
      <c r="I3508" s="14">
        <f t="shared" ca="1" si="404"/>
        <v>-0.11011637991606762</v>
      </c>
      <c r="K3508" s="7">
        <v>3500</v>
      </c>
      <c r="L3508" s="14">
        <f t="shared" ca="1" si="400"/>
        <v>9.2847673124744484E-2</v>
      </c>
      <c r="N3508" s="7"/>
      <c r="O3508" s="14"/>
      <c r="Z3508" s="7">
        <v>3500</v>
      </c>
      <c r="AA3508" s="14">
        <f t="shared" ca="1" si="401"/>
        <v>0.28636620361797493</v>
      </c>
      <c r="AF3508" s="7">
        <v>3500</v>
      </c>
      <c r="AG3508" s="14">
        <f t="shared" ca="1" si="399"/>
        <v>5.8332035349959746E-2</v>
      </c>
    </row>
    <row r="3509" spans="2:33" x14ac:dyDescent="0.25">
      <c r="B3509" s="7">
        <v>3501</v>
      </c>
      <c r="C3509" s="14">
        <f t="shared" ca="1" si="402"/>
        <v>-0.28021106783639149</v>
      </c>
      <c r="E3509" s="7">
        <v>3501</v>
      </c>
      <c r="F3509" s="14">
        <f t="shared" ca="1" si="403"/>
        <v>0.14255148662411526</v>
      </c>
      <c r="H3509" s="7">
        <v>3501</v>
      </c>
      <c r="I3509" s="14">
        <f t="shared" ca="1" si="404"/>
        <v>-0.37160143765059578</v>
      </c>
      <c r="K3509" s="7">
        <v>3501</v>
      </c>
      <c r="L3509" s="14">
        <f t="shared" ca="1" si="400"/>
        <v>0.23692679734074573</v>
      </c>
      <c r="N3509" s="7"/>
      <c r="O3509" s="14"/>
      <c r="Z3509" s="7">
        <v>3501</v>
      </c>
      <c r="AA3509" s="14">
        <f t="shared" ca="1" si="401"/>
        <v>-0.50926101886287201</v>
      </c>
      <c r="AF3509" s="7">
        <v>3501</v>
      </c>
      <c r="AG3509" s="14">
        <f t="shared" ca="1" si="399"/>
        <v>-0.16191734264028204</v>
      </c>
    </row>
    <row r="3510" spans="2:33" x14ac:dyDescent="0.25">
      <c r="B3510" s="7">
        <v>3502</v>
      </c>
      <c r="C3510" s="14">
        <f t="shared" ca="1" si="402"/>
        <v>0.31688471010097397</v>
      </c>
      <c r="E3510" s="7">
        <v>3502</v>
      </c>
      <c r="F3510" s="14">
        <f t="shared" ca="1" si="403"/>
        <v>9.8117750614041016E-2</v>
      </c>
      <c r="H3510" s="7">
        <v>3502</v>
      </c>
      <c r="I3510" s="14">
        <f t="shared" ca="1" si="404"/>
        <v>0.39820364425301064</v>
      </c>
      <c r="K3510" s="7">
        <v>3502</v>
      </c>
      <c r="L3510" s="14">
        <f t="shared" ca="1" si="400"/>
        <v>0.26860915477771574</v>
      </c>
      <c r="N3510" s="7"/>
      <c r="O3510" s="14"/>
      <c r="Z3510" s="7">
        <v>3502</v>
      </c>
      <c r="AA3510" s="14">
        <f t="shared" ca="1" si="401"/>
        <v>0.8132061049680257</v>
      </c>
      <c r="AF3510" s="7">
        <v>3502</v>
      </c>
      <c r="AG3510" s="14">
        <f t="shared" ca="1" si="399"/>
        <v>0.25209372490561138</v>
      </c>
    </row>
    <row r="3511" spans="2:33" x14ac:dyDescent="0.25">
      <c r="B3511" s="7">
        <v>3503</v>
      </c>
      <c r="C3511" s="14">
        <f t="shared" ca="1" si="402"/>
        <v>0.16873703318145039</v>
      </c>
      <c r="E3511" s="7">
        <v>3503</v>
      </c>
      <c r="F3511" s="14">
        <f t="shared" ca="1" si="403"/>
        <v>-0.23996300023449413</v>
      </c>
      <c r="H3511" s="7">
        <v>3503</v>
      </c>
      <c r="I3511" s="14">
        <f t="shared" ca="1" si="404"/>
        <v>-0.20582432730976963</v>
      </c>
      <c r="K3511" s="7">
        <v>3503</v>
      </c>
      <c r="L3511" s="14">
        <f t="shared" ca="1" si="400"/>
        <v>0.1284180815609369</v>
      </c>
      <c r="N3511" s="7"/>
      <c r="O3511" s="14"/>
      <c r="Z3511" s="7">
        <v>3503</v>
      </c>
      <c r="AA3511" s="14">
        <f t="shared" ca="1" si="401"/>
        <v>-0.27705029436281337</v>
      </c>
      <c r="AF3511" s="7">
        <v>3503</v>
      </c>
      <c r="AG3511" s="14">
        <f t="shared" ca="1" si="399"/>
        <v>-0.12057122435796602</v>
      </c>
    </row>
    <row r="3512" spans="2:33" x14ac:dyDescent="0.25">
      <c r="B3512" s="7">
        <v>3504</v>
      </c>
      <c r="C3512" s="14">
        <f t="shared" ca="1" si="402"/>
        <v>-5.5243047470492884E-2</v>
      </c>
      <c r="E3512" s="7">
        <v>3504</v>
      </c>
      <c r="F3512" s="14">
        <f t="shared" ca="1" si="403"/>
        <v>-0.98205004554478226</v>
      </c>
      <c r="H3512" s="7">
        <v>3504</v>
      </c>
      <c r="I3512" s="14">
        <f t="shared" ca="1" si="404"/>
        <v>0.10633243399690274</v>
      </c>
      <c r="K3512" s="7">
        <v>3504</v>
      </c>
      <c r="L3512" s="14">
        <f t="shared" ca="1" si="400"/>
        <v>0.97878067276804182</v>
      </c>
      <c r="N3512" s="7"/>
      <c r="O3512" s="14"/>
      <c r="Z3512" s="7">
        <v>3504</v>
      </c>
      <c r="AA3512" s="14">
        <f t="shared" ca="1" si="401"/>
        <v>-0.93096065901837233</v>
      </c>
      <c r="AF3512" s="7">
        <v>3504</v>
      </c>
      <c r="AG3512" s="14">
        <f t="shared" ca="1" si="399"/>
        <v>-0.26313064955877219</v>
      </c>
    </row>
    <row r="3513" spans="2:33" x14ac:dyDescent="0.25">
      <c r="B3513" s="7">
        <v>3505</v>
      </c>
      <c r="C3513" s="14">
        <f t="shared" ca="1" si="402"/>
        <v>-0.2511114015262218</v>
      </c>
      <c r="E3513" s="7">
        <v>3505</v>
      </c>
      <c r="F3513" s="14">
        <f t="shared" ca="1" si="403"/>
        <v>0.48268286282825518</v>
      </c>
      <c r="H3513" s="7">
        <v>3505</v>
      </c>
      <c r="I3513" s="14">
        <f t="shared" ca="1" si="404"/>
        <v>-3.9410446349360043E-3</v>
      </c>
      <c r="K3513" s="7">
        <v>3505</v>
      </c>
      <c r="L3513" s="14">
        <f t="shared" ca="1" si="400"/>
        <v>0.29605521387735811</v>
      </c>
      <c r="N3513" s="7"/>
      <c r="O3513" s="14"/>
      <c r="Z3513" s="7">
        <v>3505</v>
      </c>
      <c r="AA3513" s="14">
        <f t="shared" ca="1" si="401"/>
        <v>0.22763041666709738</v>
      </c>
      <c r="AF3513" s="7">
        <v>3505</v>
      </c>
      <c r="AG3513" s="14">
        <f t="shared" ca="1" si="399"/>
        <v>9.300616068925778E-2</v>
      </c>
    </row>
    <row r="3514" spans="2:33" x14ac:dyDescent="0.25">
      <c r="B3514" s="7">
        <v>3506</v>
      </c>
      <c r="C3514" s="14">
        <f t="shared" ca="1" si="402"/>
        <v>-0.25063028608085247</v>
      </c>
      <c r="E3514" s="7">
        <v>3506</v>
      </c>
      <c r="F3514" s="14">
        <f t="shared" ca="1" si="403"/>
        <v>0.85866494923810266</v>
      </c>
      <c r="H3514" s="7">
        <v>3506</v>
      </c>
      <c r="I3514" s="14">
        <f t="shared" ca="1" si="404"/>
        <v>0.20009317546195804</v>
      </c>
      <c r="K3514" s="7">
        <v>3506</v>
      </c>
      <c r="L3514" s="14">
        <f t="shared" ca="1" si="400"/>
        <v>0.84015831421749321</v>
      </c>
      <c r="N3514" s="7"/>
      <c r="O3514" s="14"/>
      <c r="Z3514" s="7">
        <v>3506</v>
      </c>
      <c r="AA3514" s="14">
        <f t="shared" ca="1" si="401"/>
        <v>0.80812783861920823</v>
      </c>
      <c r="AF3514" s="7">
        <v>3506</v>
      </c>
      <c r="AG3514" s="14">
        <f t="shared" ca="1" si="399"/>
        <v>0.28751069774004351</v>
      </c>
    </row>
    <row r="3515" spans="2:33" x14ac:dyDescent="0.25">
      <c r="B3515" s="7">
        <v>3507</v>
      </c>
      <c r="C3515" s="14">
        <f t="shared" ca="1" si="402"/>
        <v>-2.5121246123971649E-2</v>
      </c>
      <c r="E3515" s="7">
        <v>3507</v>
      </c>
      <c r="F3515" s="14">
        <f t="shared" ca="1" si="403"/>
        <v>-0.56506777711622846</v>
      </c>
      <c r="H3515" s="7">
        <v>3507</v>
      </c>
      <c r="I3515" s="14">
        <f t="shared" ca="1" si="404"/>
        <v>-4.0939718502021147E-2</v>
      </c>
      <c r="K3515" s="7">
        <v>3507</v>
      </c>
      <c r="L3515" s="14">
        <f t="shared" ca="1" si="400"/>
        <v>0.32160873029292147</v>
      </c>
      <c r="N3515" s="7"/>
      <c r="O3515" s="14"/>
      <c r="Z3515" s="7">
        <v>3507</v>
      </c>
      <c r="AA3515" s="14">
        <f t="shared" ca="1" si="401"/>
        <v>-0.63112874174222122</v>
      </c>
      <c r="AF3515" s="7">
        <v>3507</v>
      </c>
      <c r="AG3515" s="14">
        <f t="shared" ca="1" si="399"/>
        <v>-0.19092046976047131</v>
      </c>
    </row>
    <row r="3516" spans="2:33" x14ac:dyDescent="0.25">
      <c r="B3516" s="7">
        <v>3508</v>
      </c>
      <c r="C3516" s="14">
        <f t="shared" ca="1" si="402"/>
        <v>3.7001211002667317E-2</v>
      </c>
      <c r="E3516" s="7">
        <v>3508</v>
      </c>
      <c r="F3516" s="14">
        <f t="shared" ca="1" si="403"/>
        <v>-0.86702878387334192</v>
      </c>
      <c r="H3516" s="7">
        <v>3508</v>
      </c>
      <c r="I3516" s="14">
        <f t="shared" ca="1" si="404"/>
        <v>-4.2994042700052887E-3</v>
      </c>
      <c r="K3516" s="7">
        <v>3508</v>
      </c>
      <c r="L3516" s="14">
        <f t="shared" ca="1" si="400"/>
        <v>0.75312648655762715</v>
      </c>
      <c r="N3516" s="7"/>
      <c r="O3516" s="14"/>
      <c r="Z3516" s="7">
        <v>3508</v>
      </c>
      <c r="AA3516" s="14">
        <f t="shared" ca="1" si="401"/>
        <v>-0.83432697714067994</v>
      </c>
      <c r="AF3516" s="7">
        <v>3508</v>
      </c>
      <c r="AG3516" s="14">
        <f t="shared" ca="1" si="399"/>
        <v>-0.25442815466947122</v>
      </c>
    </row>
    <row r="3517" spans="2:33" x14ac:dyDescent="0.25">
      <c r="B3517" s="7">
        <v>3509</v>
      </c>
      <c r="C3517" s="14">
        <f t="shared" ca="1" si="402"/>
        <v>0.57158331836086784</v>
      </c>
      <c r="E3517" s="7">
        <v>3509</v>
      </c>
      <c r="F3517" s="14">
        <f t="shared" ca="1" si="403"/>
        <v>-0.30304555099743719</v>
      </c>
      <c r="H3517" s="7">
        <v>3509</v>
      </c>
      <c r="I3517" s="14">
        <f t="shared" ca="1" si="404"/>
        <v>-0.17396084082732455</v>
      </c>
      <c r="K3517" s="7">
        <v>3509</v>
      </c>
      <c r="L3517" s="14">
        <f t="shared" ca="1" si="400"/>
        <v>0.44880646994911122</v>
      </c>
      <c r="N3517" s="7"/>
      <c r="O3517" s="14"/>
      <c r="Z3517" s="7">
        <v>3509</v>
      </c>
      <c r="AA3517" s="14">
        <f t="shared" ca="1" si="401"/>
        <v>9.457692653610611E-2</v>
      </c>
      <c r="AF3517" s="7">
        <v>3509</v>
      </c>
      <c r="AG3517" s="14">
        <f t="shared" ca="1" si="399"/>
        <v>-4.6181337957987401E-2</v>
      </c>
    </row>
    <row r="3518" spans="2:33" x14ac:dyDescent="0.25">
      <c r="B3518" s="7">
        <v>3510</v>
      </c>
      <c r="C3518" s="14">
        <f t="shared" ca="1" si="402"/>
        <v>0.26200301999540299</v>
      </c>
      <c r="E3518" s="7">
        <v>3510</v>
      </c>
      <c r="F3518" s="14">
        <f t="shared" ca="1" si="403"/>
        <v>-0.32414202280249188</v>
      </c>
      <c r="H3518" s="7">
        <v>3510</v>
      </c>
      <c r="I3518" s="14">
        <f t="shared" ca="1" si="404"/>
        <v>0.10022623206315388</v>
      </c>
      <c r="K3518" s="7">
        <v>3510</v>
      </c>
      <c r="L3518" s="14">
        <f t="shared" ca="1" si="400"/>
        <v>0.18375893102677987</v>
      </c>
      <c r="N3518" s="7"/>
      <c r="O3518" s="14"/>
      <c r="Z3518" s="7">
        <v>3510</v>
      </c>
      <c r="AA3518" s="14">
        <f t="shared" ca="1" si="401"/>
        <v>3.8087229256064989E-2</v>
      </c>
      <c r="AF3518" s="7">
        <v>3510</v>
      </c>
      <c r="AG3518" s="14">
        <f t="shared" ca="1" si="399"/>
        <v>-4.7515100164054053E-3</v>
      </c>
    </row>
    <row r="3519" spans="2:33" x14ac:dyDescent="0.25">
      <c r="B3519" s="7">
        <v>3511</v>
      </c>
      <c r="C3519" s="14">
        <f t="shared" ca="1" si="402"/>
        <v>9.5288201188862179E-2</v>
      </c>
      <c r="E3519" s="7">
        <v>3511</v>
      </c>
      <c r="F3519" s="14">
        <f t="shared" ca="1" si="403"/>
        <v>-0.2871907581921096</v>
      </c>
      <c r="H3519" s="7">
        <v>3511</v>
      </c>
      <c r="I3519" s="14">
        <f t="shared" ca="1" si="404"/>
        <v>0.31454208377083276</v>
      </c>
      <c r="K3519" s="7">
        <v>3511</v>
      </c>
      <c r="L3519" s="14">
        <f t="shared" ca="1" si="400"/>
        <v>0.19049509533966541</v>
      </c>
      <c r="N3519" s="7"/>
      <c r="O3519" s="14"/>
      <c r="Z3519" s="7">
        <v>3511</v>
      </c>
      <c r="AA3519" s="14">
        <f t="shared" ca="1" si="401"/>
        <v>0.12263952676758533</v>
      </c>
      <c r="AF3519" s="7">
        <v>3511</v>
      </c>
      <c r="AG3519" s="14">
        <f t="shared" ca="1" si="399"/>
        <v>5.8717246288472677E-2</v>
      </c>
    </row>
    <row r="3520" spans="2:33" x14ac:dyDescent="0.25">
      <c r="B3520" s="7">
        <v>3512</v>
      </c>
      <c r="C3520" s="14">
        <f t="shared" ca="1" si="402"/>
        <v>0.29412702833340726</v>
      </c>
      <c r="E3520" s="7">
        <v>3512</v>
      </c>
      <c r="F3520" s="14">
        <f t="shared" ca="1" si="403"/>
        <v>0.65155100531157428</v>
      </c>
      <c r="H3520" s="7">
        <v>3512</v>
      </c>
      <c r="I3520" s="14">
        <f t="shared" ca="1" si="404"/>
        <v>-6.1962668051106264E-2</v>
      </c>
      <c r="K3520" s="7">
        <v>3512</v>
      </c>
      <c r="L3520" s="14">
        <f t="shared" ca="1" si="400"/>
        <v>0.51486879355077564</v>
      </c>
      <c r="N3520" s="7"/>
      <c r="O3520" s="14"/>
      <c r="Z3520" s="7">
        <v>3512</v>
      </c>
      <c r="AA3520" s="14">
        <f t="shared" ca="1" si="401"/>
        <v>0.8837153655938752</v>
      </c>
      <c r="AF3520" s="7">
        <v>3512</v>
      </c>
      <c r="AG3520" s="14">
        <f t="shared" ca="1" si="399"/>
        <v>0.22950564003971125</v>
      </c>
    </row>
    <row r="3521" spans="2:33" x14ac:dyDescent="0.25">
      <c r="B3521" s="7">
        <v>3513</v>
      </c>
      <c r="C3521" s="14">
        <f t="shared" ca="1" si="402"/>
        <v>-0.19150264993476168</v>
      </c>
      <c r="E3521" s="7">
        <v>3513</v>
      </c>
      <c r="F3521" s="14">
        <f t="shared" ca="1" si="403"/>
        <v>7.7139885853639817E-2</v>
      </c>
      <c r="H3521" s="7">
        <v>3513</v>
      </c>
      <c r="I3521" s="14">
        <f t="shared" ca="1" si="404"/>
        <v>-6.8056204891214625E-2</v>
      </c>
      <c r="K3521" s="7">
        <v>3513</v>
      </c>
      <c r="L3521" s="14">
        <f t="shared" ca="1" si="400"/>
        <v>4.7255473945743448E-2</v>
      </c>
      <c r="N3521" s="7"/>
      <c r="O3521" s="14"/>
      <c r="Z3521" s="7">
        <v>3513</v>
      </c>
      <c r="AA3521" s="14">
        <f t="shared" ca="1" si="401"/>
        <v>-0.1824189689723365</v>
      </c>
      <c r="AF3521" s="7">
        <v>3513</v>
      </c>
      <c r="AG3521" s="14">
        <f t="shared" ca="1" si="399"/>
        <v>-4.2381046187346248E-2</v>
      </c>
    </row>
    <row r="3522" spans="2:33" x14ac:dyDescent="0.25">
      <c r="B3522" s="7">
        <v>3514</v>
      </c>
      <c r="C3522" s="14">
        <f t="shared" ca="1" si="402"/>
        <v>0.33465751871628108</v>
      </c>
      <c r="E3522" s="7">
        <v>3514</v>
      </c>
      <c r="F3522" s="14">
        <f t="shared" ca="1" si="403"/>
        <v>0.4997103460489043</v>
      </c>
      <c r="H3522" s="7">
        <v>3514</v>
      </c>
      <c r="I3522" s="14">
        <f t="shared" ca="1" si="404"/>
        <v>0.26268881304948671</v>
      </c>
      <c r="K3522" s="7">
        <v>3514</v>
      </c>
      <c r="L3522" s="14">
        <f t="shared" ca="1" si="400"/>
        <v>0.4307114972830019</v>
      </c>
      <c r="N3522" s="7"/>
      <c r="O3522" s="14"/>
      <c r="Z3522" s="7">
        <v>3514</v>
      </c>
      <c r="AA3522" s="14">
        <f t="shared" ca="1" si="401"/>
        <v>1.097056677814672</v>
      </c>
      <c r="AF3522" s="7">
        <v>3514</v>
      </c>
      <c r="AG3522" s="14">
        <f t="shared" ca="1" si="399"/>
        <v>0.32192013277772219</v>
      </c>
    </row>
    <row r="3523" spans="2:33" x14ac:dyDescent="0.25">
      <c r="B3523" s="7">
        <v>3515</v>
      </c>
      <c r="C3523" s="14">
        <f t="shared" ca="1" si="402"/>
        <v>0.22227429128334353</v>
      </c>
      <c r="E3523" s="7">
        <v>3515</v>
      </c>
      <c r="F3523" s="14">
        <f t="shared" ca="1" si="403"/>
        <v>-0.58828662160621592</v>
      </c>
      <c r="H3523" s="7">
        <v>3515</v>
      </c>
      <c r="I3523" s="14">
        <f t="shared" ca="1" si="404"/>
        <v>-3.0457650246588936E-2</v>
      </c>
      <c r="K3523" s="7">
        <v>3515</v>
      </c>
      <c r="L3523" s="14">
        <f t="shared" ca="1" si="400"/>
        <v>0.39641467818491127</v>
      </c>
      <c r="N3523" s="7"/>
      <c r="O3523" s="14"/>
      <c r="Z3523" s="7">
        <v>3515</v>
      </c>
      <c r="AA3523" s="14">
        <f t="shared" ca="1" si="401"/>
        <v>-0.39646998056946131</v>
      </c>
      <c r="AF3523" s="7">
        <v>3515</v>
      </c>
      <c r="AG3523" s="14">
        <f t="shared" ca="1" si="399"/>
        <v>-0.14421418832383165</v>
      </c>
    </row>
    <row r="3524" spans="2:33" x14ac:dyDescent="0.25">
      <c r="B3524" s="7">
        <v>3516</v>
      </c>
      <c r="C3524" s="14">
        <f t="shared" ca="1" si="402"/>
        <v>-0.11269463175525218</v>
      </c>
      <c r="E3524" s="7">
        <v>3516</v>
      </c>
      <c r="F3524" s="14">
        <f t="shared" ca="1" si="403"/>
        <v>2.8123360242349321E-3</v>
      </c>
      <c r="H3524" s="7">
        <v>3516</v>
      </c>
      <c r="I3524" s="14">
        <f t="shared" ca="1" si="404"/>
        <v>-8.3177329537408501E-2</v>
      </c>
      <c r="K3524" s="7">
        <v>3516</v>
      </c>
      <c r="L3524" s="14">
        <f t="shared" ca="1" si="400"/>
        <v>1.9626457409339753E-2</v>
      </c>
      <c r="N3524" s="7"/>
      <c r="O3524" s="14"/>
      <c r="Z3524" s="7">
        <v>3516</v>
      </c>
      <c r="AA3524" s="14">
        <f t="shared" ca="1" si="401"/>
        <v>-0.19305962526842574</v>
      </c>
      <c r="AF3524" s="7">
        <v>3516</v>
      </c>
      <c r="AG3524" s="14">
        <f t="shared" ca="1" si="399"/>
        <v>-5.4966157358743356E-2</v>
      </c>
    </row>
    <row r="3525" spans="2:33" x14ac:dyDescent="0.25">
      <c r="B3525" s="7">
        <v>3517</v>
      </c>
      <c r="C3525" s="14">
        <f t="shared" ca="1" si="402"/>
        <v>-6.8230958801175235E-3</v>
      </c>
      <c r="E3525" s="7">
        <v>3517</v>
      </c>
      <c r="F3525" s="14">
        <f t="shared" ca="1" si="403"/>
        <v>-0.28355781494160737</v>
      </c>
      <c r="H3525" s="7">
        <v>3517</v>
      </c>
      <c r="I3525" s="14">
        <f t="shared" ca="1" si="404"/>
        <v>-0.3955041743820974</v>
      </c>
      <c r="K3525" s="7">
        <v>3517</v>
      </c>
      <c r="L3525" s="14">
        <f t="shared" ca="1" si="400"/>
        <v>0.23687514100551263</v>
      </c>
      <c r="N3525" s="7"/>
      <c r="O3525" s="14"/>
      <c r="Z3525" s="7">
        <v>3517</v>
      </c>
      <c r="AA3525" s="14">
        <f t="shared" ca="1" si="401"/>
        <v>-0.6858850852038223</v>
      </c>
      <c r="AF3525" s="7">
        <v>3517</v>
      </c>
      <c r="AG3525" s="14">
        <f t="shared" ca="1" si="399"/>
        <v>-0.2446336334113447</v>
      </c>
    </row>
    <row r="3526" spans="2:33" x14ac:dyDescent="0.25">
      <c r="B3526" s="7">
        <v>3518</v>
      </c>
      <c r="C3526" s="14">
        <f t="shared" ca="1" si="402"/>
        <v>0.23680894241140796</v>
      </c>
      <c r="E3526" s="7">
        <v>3518</v>
      </c>
      <c r="F3526" s="14">
        <f t="shared" ca="1" si="403"/>
        <v>0.47339842126426368</v>
      </c>
      <c r="H3526" s="7">
        <v>3518</v>
      </c>
      <c r="I3526" s="14">
        <f t="shared" ca="1" si="404"/>
        <v>-5.7147306592886866E-2</v>
      </c>
      <c r="K3526" s="7">
        <v>3518</v>
      </c>
      <c r="L3526" s="14">
        <f t="shared" ca="1" si="400"/>
        <v>0.28345035511232819</v>
      </c>
      <c r="N3526" s="7"/>
      <c r="O3526" s="14"/>
      <c r="Z3526" s="7">
        <v>3518</v>
      </c>
      <c r="AA3526" s="14">
        <f t="shared" ca="1" si="401"/>
        <v>0.6530600570827847</v>
      </c>
      <c r="AF3526" s="7">
        <v>3518</v>
      </c>
      <c r="AG3526" s="14">
        <f t="shared" ca="1" si="399"/>
        <v>0.16652239222440593</v>
      </c>
    </row>
    <row r="3527" spans="2:33" x14ac:dyDescent="0.25">
      <c r="B3527" s="7">
        <v>3519</v>
      </c>
      <c r="C3527" s="14">
        <f t="shared" ca="1" si="402"/>
        <v>0.40362174347993957</v>
      </c>
      <c r="E3527" s="7">
        <v>3519</v>
      </c>
      <c r="F3527" s="14">
        <f t="shared" ca="1" si="403"/>
        <v>-0.35291695429966646</v>
      </c>
      <c r="H3527" s="7">
        <v>3519</v>
      </c>
      <c r="I3527" s="14">
        <f t="shared" ca="1" si="404"/>
        <v>-0.15249486338501009</v>
      </c>
      <c r="K3527" s="7">
        <v>3519</v>
      </c>
      <c r="L3527" s="14">
        <f t="shared" ca="1" si="400"/>
        <v>0.31071557180075188</v>
      </c>
      <c r="N3527" s="7"/>
      <c r="O3527" s="14"/>
      <c r="Z3527" s="7">
        <v>3519</v>
      </c>
      <c r="AA3527" s="14">
        <f t="shared" ca="1" si="401"/>
        <v>-0.10179007420473699</v>
      </c>
      <c r="AF3527" s="7">
        <v>3519</v>
      </c>
      <c r="AG3527" s="14">
        <f t="shared" ca="1" si="399"/>
        <v>-8.6148682947916055E-2</v>
      </c>
    </row>
    <row r="3528" spans="2:33" x14ac:dyDescent="0.25">
      <c r="B3528" s="7">
        <v>3520</v>
      </c>
      <c r="C3528" s="14">
        <f t="shared" ca="1" si="402"/>
        <v>-3.2418562123687272E-3</v>
      </c>
      <c r="E3528" s="7">
        <v>3520</v>
      </c>
      <c r="F3528" s="14">
        <f t="shared" ca="1" si="403"/>
        <v>-0.27557923761222969</v>
      </c>
      <c r="H3528" s="7">
        <v>3520</v>
      </c>
      <c r="I3528" s="14">
        <f t="shared" ca="1" si="404"/>
        <v>-0.1615057751517166</v>
      </c>
      <c r="K3528" s="7">
        <v>3520</v>
      </c>
      <c r="L3528" s="14">
        <f t="shared" ca="1" si="400"/>
        <v>0.10203854124199627</v>
      </c>
      <c r="N3528" s="7"/>
      <c r="O3528" s="14"/>
      <c r="Z3528" s="7">
        <v>3520</v>
      </c>
      <c r="AA3528" s="14">
        <f t="shared" ca="1" si="401"/>
        <v>-0.44032686897631501</v>
      </c>
      <c r="AF3528" s="7">
        <v>3520</v>
      </c>
      <c r="AG3528" s="14">
        <f t="shared" ca="1" si="399"/>
        <v>-0.14792445258682929</v>
      </c>
    </row>
    <row r="3529" spans="2:33" x14ac:dyDescent="0.25">
      <c r="B3529" s="7">
        <v>3521</v>
      </c>
      <c r="C3529" s="14">
        <f t="shared" ca="1" si="402"/>
        <v>0.28651801066141036</v>
      </c>
      <c r="E3529" s="7">
        <v>3521</v>
      </c>
      <c r="F3529" s="14">
        <f t="shared" ca="1" si="403"/>
        <v>0.72712629482168434</v>
      </c>
      <c r="H3529" s="7">
        <v>3521</v>
      </c>
      <c r="I3529" s="14">
        <f t="shared" ca="1" si="404"/>
        <v>-9.8713619303681915E-2</v>
      </c>
      <c r="K3529" s="7">
        <v>3521</v>
      </c>
      <c r="L3529" s="14">
        <f t="shared" ca="1" si="400"/>
        <v>0.62054959769051532</v>
      </c>
      <c r="N3529" s="7"/>
      <c r="O3529" s="14"/>
      <c r="Z3529" s="7">
        <v>3521</v>
      </c>
      <c r="AA3529" s="14">
        <f t="shared" ca="1" si="401"/>
        <v>0.91493068617941264</v>
      </c>
      <c r="AF3529" s="7">
        <v>3521</v>
      </c>
      <c r="AG3529" s="14">
        <f t="shared" ref="AG3529:AG3592" ca="1" si="405">$AG$3*C3529+$AG$4*F3529+$AG$5*I3529</f>
        <v>0.23595604285731459</v>
      </c>
    </row>
    <row r="3530" spans="2:33" x14ac:dyDescent="0.25">
      <c r="B3530" s="7">
        <v>3522</v>
      </c>
      <c r="C3530" s="14">
        <f t="shared" ca="1" si="402"/>
        <v>-0.51461239272065729</v>
      </c>
      <c r="E3530" s="7">
        <v>3522</v>
      </c>
      <c r="F3530" s="14">
        <f t="shared" ca="1" si="403"/>
        <v>0.44331563904317084</v>
      </c>
      <c r="H3530" s="7">
        <v>3522</v>
      </c>
      <c r="I3530" s="14">
        <f t="shared" ca="1" si="404"/>
        <v>0.31707518001948287</v>
      </c>
      <c r="K3530" s="7">
        <v>3522</v>
      </c>
      <c r="L3530" s="14">
        <f t="shared" ref="L3530:L3593" ca="1" si="406">C3530^2+F3530^2+I3530^2</f>
        <v>0.56189134034632238</v>
      </c>
      <c r="N3530" s="7"/>
      <c r="O3530" s="14"/>
      <c r="Z3530" s="7">
        <v>3522</v>
      </c>
      <c r="AA3530" s="14">
        <f t="shared" ref="AA3530:AA3593" ca="1" si="407">C3530+F3530+I3530+$AA$5*AA3529+$AA$6*RAND()</f>
        <v>0.24577842634199643</v>
      </c>
      <c r="AF3530" s="7">
        <v>3522</v>
      </c>
      <c r="AG3530" s="14">
        <f t="shared" ca="1" si="405"/>
        <v>0.15690228517661292</v>
      </c>
    </row>
    <row r="3531" spans="2:33" x14ac:dyDescent="0.25">
      <c r="B3531" s="7">
        <v>3523</v>
      </c>
      <c r="C3531" s="14">
        <f t="shared" ref="C3531:C3594" ca="1" si="408">_xlfn.NORM.INV(RAND(),$C$3,$C$4)+($C$5*C3530)+($C$6*RAND())</f>
        <v>-0.2896047530876773</v>
      </c>
      <c r="E3531" s="7">
        <v>3523</v>
      </c>
      <c r="F3531" s="14">
        <f t="shared" ref="F3531:F3594" ca="1" si="409">_xlfn.NORM.INV(RAND(),$F$3,$F$4)+($F$5*F3530)+($F$6*RAND())</f>
        <v>-5.1271887013971826E-2</v>
      </c>
      <c r="H3531" s="7">
        <v>3523</v>
      </c>
      <c r="I3531" s="14">
        <f t="shared" ref="I3531:I3594" ca="1" si="410">_xlfn.NORM.INV(RAND(),$I$3,$I$4)+($I$5*I3530)+($I$6*RAND())</f>
        <v>3.5442410272277264E-2</v>
      </c>
      <c r="K3531" s="7">
        <v>3523</v>
      </c>
      <c r="L3531" s="14">
        <f t="shared" ca="1" si="406"/>
        <v>8.7755883854856456E-2</v>
      </c>
      <c r="N3531" s="7"/>
      <c r="O3531" s="14"/>
      <c r="Z3531" s="7">
        <v>3523</v>
      </c>
      <c r="AA3531" s="14">
        <f t="shared" ca="1" si="407"/>
        <v>-0.30543422982937185</v>
      </c>
      <c r="AF3531" s="7">
        <v>3523</v>
      </c>
      <c r="AG3531" s="14">
        <f t="shared" ca="1" si="405"/>
        <v>-5.9125552612816101E-2</v>
      </c>
    </row>
    <row r="3532" spans="2:33" x14ac:dyDescent="0.25">
      <c r="B3532" s="7">
        <v>3524</v>
      </c>
      <c r="C3532" s="14">
        <f t="shared" ca="1" si="408"/>
        <v>-0.42399715200781923</v>
      </c>
      <c r="E3532" s="7">
        <v>3524</v>
      </c>
      <c r="F3532" s="14">
        <f t="shared" ca="1" si="409"/>
        <v>1.3915499976366867</v>
      </c>
      <c r="H3532" s="7">
        <v>3524</v>
      </c>
      <c r="I3532" s="14">
        <f t="shared" ca="1" si="410"/>
        <v>-0.20978323949514527</v>
      </c>
      <c r="K3532" s="7">
        <v>3524</v>
      </c>
      <c r="L3532" s="14">
        <f t="shared" ca="1" si="406"/>
        <v>2.1601939884064825</v>
      </c>
      <c r="N3532" s="7"/>
      <c r="O3532" s="14"/>
      <c r="Z3532" s="7">
        <v>3524</v>
      </c>
      <c r="AA3532" s="14">
        <f t="shared" ca="1" si="407"/>
        <v>0.75776960613372224</v>
      </c>
      <c r="AF3532" s="7">
        <v>3524</v>
      </c>
      <c r="AG3532" s="14">
        <f t="shared" ca="1" si="405"/>
        <v>0.24875227309138404</v>
      </c>
    </row>
    <row r="3533" spans="2:33" x14ac:dyDescent="0.25">
      <c r="B3533" s="7">
        <v>3525</v>
      </c>
      <c r="C3533" s="14">
        <f t="shared" ca="1" si="408"/>
        <v>-0.15068260806707354</v>
      </c>
      <c r="E3533" s="7">
        <v>3525</v>
      </c>
      <c r="F3533" s="14">
        <f t="shared" ca="1" si="409"/>
        <v>0.10511470470895748</v>
      </c>
      <c r="H3533" s="7">
        <v>3525</v>
      </c>
      <c r="I3533" s="14">
        <f t="shared" ca="1" si="410"/>
        <v>-0.24560880753175085</v>
      </c>
      <c r="K3533" s="7">
        <v>3525</v>
      </c>
      <c r="L3533" s="14">
        <f t="shared" ca="1" si="406"/>
        <v>9.4078035857115258E-2</v>
      </c>
      <c r="N3533" s="7"/>
      <c r="O3533" s="14"/>
      <c r="Z3533" s="7">
        <v>3525</v>
      </c>
      <c r="AA3533" s="14">
        <f t="shared" ca="1" si="407"/>
        <v>-0.29117671088986691</v>
      </c>
      <c r="AF3533" s="7">
        <v>3525</v>
      </c>
      <c r="AG3533" s="14">
        <f t="shared" ca="1" si="405"/>
        <v>-9.6845633213427804E-2</v>
      </c>
    </row>
    <row r="3534" spans="2:33" x14ac:dyDescent="0.25">
      <c r="B3534" s="7">
        <v>3526</v>
      </c>
      <c r="C3534" s="14">
        <f t="shared" ca="1" si="408"/>
        <v>0.16911371293777322</v>
      </c>
      <c r="E3534" s="7">
        <v>3526</v>
      </c>
      <c r="F3534" s="14">
        <f t="shared" ca="1" si="409"/>
        <v>-0.19148528467723891</v>
      </c>
      <c r="H3534" s="7">
        <v>3526</v>
      </c>
      <c r="I3534" s="14">
        <f t="shared" ca="1" si="410"/>
        <v>-0.51295455059407835</v>
      </c>
      <c r="K3534" s="7">
        <v>3526</v>
      </c>
      <c r="L3534" s="14">
        <f t="shared" ca="1" si="406"/>
        <v>0.32838843312669569</v>
      </c>
      <c r="N3534" s="7"/>
      <c r="O3534" s="14"/>
      <c r="Z3534" s="7">
        <v>3526</v>
      </c>
      <c r="AA3534" s="14">
        <f t="shared" ca="1" si="407"/>
        <v>-0.53532612233354404</v>
      </c>
      <c r="AF3534" s="7">
        <v>3526</v>
      </c>
      <c r="AG3534" s="14">
        <f t="shared" ca="1" si="405"/>
        <v>-0.22880466305324837</v>
      </c>
    </row>
    <row r="3535" spans="2:33" x14ac:dyDescent="0.25">
      <c r="B3535" s="7">
        <v>3527</v>
      </c>
      <c r="C3535" s="14">
        <f t="shared" ca="1" si="408"/>
        <v>-0.1812965657094415</v>
      </c>
      <c r="E3535" s="7">
        <v>3527</v>
      </c>
      <c r="F3535" s="14">
        <f t="shared" ca="1" si="409"/>
        <v>0.82730503081486106</v>
      </c>
      <c r="H3535" s="7">
        <v>3527</v>
      </c>
      <c r="I3535" s="14">
        <f t="shared" ca="1" si="410"/>
        <v>-0.12466492520495778</v>
      </c>
      <c r="K3535" s="7">
        <v>3527</v>
      </c>
      <c r="L3535" s="14">
        <f t="shared" ca="1" si="406"/>
        <v>0.73284340232597378</v>
      </c>
      <c r="N3535" s="7"/>
      <c r="O3535" s="14"/>
      <c r="Z3535" s="7">
        <v>3527</v>
      </c>
      <c r="AA3535" s="14">
        <f t="shared" ca="1" si="407"/>
        <v>0.52134353990046178</v>
      </c>
      <c r="AF3535" s="7">
        <v>3527</v>
      </c>
      <c r="AG3535" s="14">
        <f t="shared" ca="1" si="405"/>
        <v>0.1620662260205869</v>
      </c>
    </row>
    <row r="3536" spans="2:33" x14ac:dyDescent="0.25">
      <c r="B3536" s="7">
        <v>3528</v>
      </c>
      <c r="C3536" s="14">
        <f t="shared" ca="1" si="408"/>
        <v>-0.42630983210464085</v>
      </c>
      <c r="E3536" s="7">
        <v>3528</v>
      </c>
      <c r="F3536" s="14">
        <f t="shared" ca="1" si="409"/>
        <v>-0.12248335647363343</v>
      </c>
      <c r="H3536" s="7">
        <v>3528</v>
      </c>
      <c r="I3536" s="14">
        <f t="shared" ca="1" si="410"/>
        <v>-0.21175423292895235</v>
      </c>
      <c r="K3536" s="7">
        <v>3528</v>
      </c>
      <c r="L3536" s="14">
        <f t="shared" ca="1" si="406"/>
        <v>0.24158210072546321</v>
      </c>
      <c r="N3536" s="7"/>
      <c r="O3536" s="14"/>
      <c r="Z3536" s="7">
        <v>3528</v>
      </c>
      <c r="AA3536" s="14">
        <f t="shared" ca="1" si="407"/>
        <v>-0.76054742150722665</v>
      </c>
      <c r="AF3536" s="7">
        <v>3528</v>
      </c>
      <c r="AG3536" s="14">
        <f t="shared" ca="1" si="405"/>
        <v>-0.20670866653459913</v>
      </c>
    </row>
    <row r="3537" spans="2:33" x14ac:dyDescent="0.25">
      <c r="B3537" s="7">
        <v>3529</v>
      </c>
      <c r="C3537" s="14">
        <f t="shared" ca="1" si="408"/>
        <v>-0.11606590764843688</v>
      </c>
      <c r="E3537" s="7">
        <v>3529</v>
      </c>
      <c r="F3537" s="14">
        <f t="shared" ca="1" si="409"/>
        <v>0.2879072269503814</v>
      </c>
      <c r="H3537" s="7">
        <v>3529</v>
      </c>
      <c r="I3537" s="14">
        <f t="shared" ca="1" si="410"/>
        <v>3.5736594057021551E-2</v>
      </c>
      <c r="K3537" s="7">
        <v>3529</v>
      </c>
      <c r="L3537" s="14">
        <f t="shared" ca="1" si="406"/>
        <v>9.7638970403310252E-2</v>
      </c>
      <c r="N3537" s="7"/>
      <c r="O3537" s="14"/>
      <c r="Z3537" s="7">
        <v>3529</v>
      </c>
      <c r="AA3537" s="14">
        <f t="shared" ca="1" si="407"/>
        <v>0.20757791335896608</v>
      </c>
      <c r="AF3537" s="7">
        <v>3529</v>
      </c>
      <c r="AG3537" s="14">
        <f t="shared" ca="1" si="405"/>
        <v>7.7453624178235661E-2</v>
      </c>
    </row>
    <row r="3538" spans="2:33" x14ac:dyDescent="0.25">
      <c r="B3538" s="7">
        <v>3530</v>
      </c>
      <c r="C3538" s="14">
        <f t="shared" ca="1" si="408"/>
        <v>0.75010866619405059</v>
      </c>
      <c r="E3538" s="7">
        <v>3530</v>
      </c>
      <c r="F3538" s="14">
        <f t="shared" ca="1" si="409"/>
        <v>0.42939934789951756</v>
      </c>
      <c r="H3538" s="7">
        <v>3530</v>
      </c>
      <c r="I3538" s="14">
        <f t="shared" ca="1" si="410"/>
        <v>-0.27884920289438386</v>
      </c>
      <c r="K3538" s="7">
        <v>3530</v>
      </c>
      <c r="L3538" s="14">
        <f t="shared" ca="1" si="406"/>
        <v>0.82480368903078172</v>
      </c>
      <c r="N3538" s="7"/>
      <c r="O3538" s="14"/>
      <c r="Z3538" s="7">
        <v>3530</v>
      </c>
      <c r="AA3538" s="14">
        <f t="shared" ca="1" si="407"/>
        <v>0.90065881119918423</v>
      </c>
      <c r="AF3538" s="7">
        <v>3530</v>
      </c>
      <c r="AG3538" s="14">
        <f t="shared" ca="1" si="405"/>
        <v>0.16730185645091183</v>
      </c>
    </row>
    <row r="3539" spans="2:33" x14ac:dyDescent="0.25">
      <c r="B3539" s="7">
        <v>3531</v>
      </c>
      <c r="C3539" s="14">
        <f t="shared" ca="1" si="408"/>
        <v>-2.3905461673740955E-2</v>
      </c>
      <c r="E3539" s="7">
        <v>3531</v>
      </c>
      <c r="F3539" s="14">
        <f t="shared" ca="1" si="409"/>
        <v>0.51022462353775222</v>
      </c>
      <c r="H3539" s="7">
        <v>3531</v>
      </c>
      <c r="I3539" s="14">
        <f t="shared" ca="1" si="410"/>
        <v>-7.6447263758230355E-2</v>
      </c>
      <c r="K3539" s="7">
        <v>3531</v>
      </c>
      <c r="L3539" s="14">
        <f t="shared" ca="1" si="406"/>
        <v>0.26674482169819608</v>
      </c>
      <c r="N3539" s="7"/>
      <c r="O3539" s="14"/>
      <c r="Z3539" s="7">
        <v>3531</v>
      </c>
      <c r="AA3539" s="14">
        <f t="shared" ca="1" si="407"/>
        <v>0.4098718981057809</v>
      </c>
      <c r="AF3539" s="7">
        <v>3531</v>
      </c>
      <c r="AG3539" s="14">
        <f t="shared" ca="1" si="405"/>
        <v>0.11770738922328533</v>
      </c>
    </row>
    <row r="3540" spans="2:33" x14ac:dyDescent="0.25">
      <c r="B3540" s="7">
        <v>3532</v>
      </c>
      <c r="C3540" s="14">
        <f t="shared" ca="1" si="408"/>
        <v>0.21000720111319407</v>
      </c>
      <c r="E3540" s="7">
        <v>3532</v>
      </c>
      <c r="F3540" s="14">
        <f t="shared" ca="1" si="409"/>
        <v>0.28812511339392122</v>
      </c>
      <c r="H3540" s="7">
        <v>3532</v>
      </c>
      <c r="I3540" s="14">
        <f t="shared" ca="1" si="410"/>
        <v>-9.0449029619968924E-2</v>
      </c>
      <c r="K3540" s="7">
        <v>3532</v>
      </c>
      <c r="L3540" s="14">
        <f t="shared" ca="1" si="406"/>
        <v>0.13530013244685152</v>
      </c>
      <c r="N3540" s="7"/>
      <c r="O3540" s="14"/>
      <c r="Z3540" s="7">
        <v>3532</v>
      </c>
      <c r="AA3540" s="14">
        <f t="shared" ca="1" si="407"/>
        <v>0.40768328488714634</v>
      </c>
      <c r="AF3540" s="7">
        <v>3532</v>
      </c>
      <c r="AG3540" s="14">
        <f t="shared" ca="1" si="405"/>
        <v>9.2259362392827615E-2</v>
      </c>
    </row>
    <row r="3541" spans="2:33" x14ac:dyDescent="0.25">
      <c r="B3541" s="7">
        <v>3533</v>
      </c>
      <c r="C3541" s="14">
        <f t="shared" ca="1" si="408"/>
        <v>-7.3289800019962117E-2</v>
      </c>
      <c r="E3541" s="7">
        <v>3533</v>
      </c>
      <c r="F3541" s="14">
        <f t="shared" ca="1" si="409"/>
        <v>-3.9663939906617041E-2</v>
      </c>
      <c r="H3541" s="7">
        <v>3533</v>
      </c>
      <c r="I3541" s="14">
        <f t="shared" ca="1" si="410"/>
        <v>-0.13299328456238846</v>
      </c>
      <c r="K3541" s="7">
        <v>3533</v>
      </c>
      <c r="L3541" s="14">
        <f t="shared" ca="1" si="406"/>
        <v>2.4631836654574201E-2</v>
      </c>
      <c r="N3541" s="7"/>
      <c r="O3541" s="14"/>
      <c r="Z3541" s="7">
        <v>3533</v>
      </c>
      <c r="AA3541" s="14">
        <f t="shared" ca="1" si="407"/>
        <v>-0.2459470244889676</v>
      </c>
      <c r="AF3541" s="7">
        <v>3533</v>
      </c>
      <c r="AG3541" s="14">
        <f t="shared" ca="1" si="405"/>
        <v>-7.9754455800932919E-2</v>
      </c>
    </row>
    <row r="3542" spans="2:33" x14ac:dyDescent="0.25">
      <c r="B3542" s="7">
        <v>3534</v>
      </c>
      <c r="C3542" s="14">
        <f t="shared" ca="1" si="408"/>
        <v>-0.43503518062918417</v>
      </c>
      <c r="E3542" s="7">
        <v>3534</v>
      </c>
      <c r="F3542" s="14">
        <f t="shared" ca="1" si="409"/>
        <v>-0.62726313399510691</v>
      </c>
      <c r="H3542" s="7">
        <v>3534</v>
      </c>
      <c r="I3542" s="14">
        <f t="shared" ca="1" si="410"/>
        <v>0.17081142674495092</v>
      </c>
      <c r="K3542" s="7">
        <v>3534</v>
      </c>
      <c r="L3542" s="14">
        <f t="shared" ca="1" si="406"/>
        <v>0.61189119116107604</v>
      </c>
      <c r="N3542" s="7"/>
      <c r="O3542" s="14"/>
      <c r="Z3542" s="7">
        <v>3534</v>
      </c>
      <c r="AA3542" s="14">
        <f t="shared" ca="1" si="407"/>
        <v>-0.89148688787934005</v>
      </c>
      <c r="AF3542" s="7">
        <v>3534</v>
      </c>
      <c r="AG3542" s="14">
        <f t="shared" ca="1" si="405"/>
        <v>-0.20686140562638855</v>
      </c>
    </row>
    <row r="3543" spans="2:33" x14ac:dyDescent="0.25">
      <c r="B3543" s="7">
        <v>3535</v>
      </c>
      <c r="C3543" s="14">
        <f t="shared" ca="1" si="408"/>
        <v>-0.36201599875697149</v>
      </c>
      <c r="E3543" s="7">
        <v>3535</v>
      </c>
      <c r="F3543" s="14">
        <f t="shared" ca="1" si="409"/>
        <v>-0.33853897019067736</v>
      </c>
      <c r="H3543" s="7">
        <v>3535</v>
      </c>
      <c r="I3543" s="14">
        <f t="shared" ca="1" si="410"/>
        <v>-0.20201658396239458</v>
      </c>
      <c r="K3543" s="7">
        <v>3535</v>
      </c>
      <c r="L3543" s="14">
        <f t="shared" ca="1" si="406"/>
        <v>0.28647491788960716</v>
      </c>
      <c r="N3543" s="7"/>
      <c r="O3543" s="14"/>
      <c r="Z3543" s="7">
        <v>3535</v>
      </c>
      <c r="AA3543" s="14">
        <f t="shared" ca="1" si="407"/>
        <v>-0.90257155291004354</v>
      </c>
      <c r="AF3543" s="7">
        <v>3535</v>
      </c>
      <c r="AG3543" s="14">
        <f t="shared" ca="1" si="405"/>
        <v>-0.25477152439355533</v>
      </c>
    </row>
    <row r="3544" spans="2:33" x14ac:dyDescent="0.25">
      <c r="B3544" s="7">
        <v>3536</v>
      </c>
      <c r="C3544" s="14">
        <f t="shared" ca="1" si="408"/>
        <v>-1.1659070311011854E-2</v>
      </c>
      <c r="E3544" s="7">
        <v>3536</v>
      </c>
      <c r="F3544" s="14">
        <f t="shared" ca="1" si="409"/>
        <v>6.166872570203151E-2</v>
      </c>
      <c r="H3544" s="7">
        <v>3536</v>
      </c>
      <c r="I3544" s="14">
        <f t="shared" ca="1" si="410"/>
        <v>-3.2457779070119729E-2</v>
      </c>
      <c r="K3544" s="7">
        <v>3536</v>
      </c>
      <c r="L3544" s="14">
        <f t="shared" ca="1" si="406"/>
        <v>4.9924730723942216E-3</v>
      </c>
      <c r="N3544" s="7"/>
      <c r="O3544" s="14"/>
      <c r="Z3544" s="7">
        <v>3536</v>
      </c>
      <c r="AA3544" s="14">
        <f t="shared" ca="1" si="407"/>
        <v>1.7551876320899926E-2</v>
      </c>
      <c r="AF3544" s="7">
        <v>3536</v>
      </c>
      <c r="AG3544" s="14">
        <f t="shared" ca="1" si="405"/>
        <v>3.1856920203591921E-3</v>
      </c>
    </row>
    <row r="3545" spans="2:33" x14ac:dyDescent="0.25">
      <c r="B3545" s="7">
        <v>3537</v>
      </c>
      <c r="C3545" s="14">
        <f t="shared" ca="1" si="408"/>
        <v>-5.4175998634783888E-2</v>
      </c>
      <c r="E3545" s="7">
        <v>3537</v>
      </c>
      <c r="F3545" s="14">
        <f t="shared" ca="1" si="409"/>
        <v>0.92073360053125564</v>
      </c>
      <c r="H3545" s="7">
        <v>3537</v>
      </c>
      <c r="I3545" s="14">
        <f t="shared" ca="1" si="410"/>
        <v>-9.8334198374639484E-3</v>
      </c>
      <c r="K3545" s="7">
        <v>3537</v>
      </c>
      <c r="L3545" s="14">
        <f t="shared" ca="1" si="406"/>
        <v>0.85078209812102579</v>
      </c>
      <c r="N3545" s="7"/>
      <c r="O3545" s="14"/>
      <c r="Z3545" s="7">
        <v>3537</v>
      </c>
      <c r="AA3545" s="14">
        <f t="shared" ca="1" si="407"/>
        <v>0.8567241820590078</v>
      </c>
      <c r="AF3545" s="7">
        <v>3537</v>
      </c>
      <c r="AG3545" s="14">
        <f t="shared" ca="1" si="405"/>
        <v>0.26145151249743431</v>
      </c>
    </row>
    <row r="3546" spans="2:33" x14ac:dyDescent="0.25">
      <c r="B3546" s="7">
        <v>3538</v>
      </c>
      <c r="C3546" s="14">
        <f t="shared" ca="1" si="408"/>
        <v>-0.11187128320651986</v>
      </c>
      <c r="E3546" s="7">
        <v>3538</v>
      </c>
      <c r="F3546" s="14">
        <f t="shared" ca="1" si="409"/>
        <v>-0.39567029564376999</v>
      </c>
      <c r="H3546" s="7">
        <v>3538</v>
      </c>
      <c r="I3546" s="14">
        <f t="shared" ca="1" si="410"/>
        <v>0.10446509085462412</v>
      </c>
      <c r="K3546" s="7">
        <v>3538</v>
      </c>
      <c r="L3546" s="14">
        <f t="shared" ca="1" si="406"/>
        <v>0.17998312206836661</v>
      </c>
      <c r="N3546" s="7"/>
      <c r="O3546" s="14"/>
      <c r="Z3546" s="7">
        <v>3538</v>
      </c>
      <c r="AA3546" s="14">
        <f t="shared" ca="1" si="407"/>
        <v>-0.4030764879956657</v>
      </c>
      <c r="AF3546" s="7">
        <v>3538</v>
      </c>
      <c r="AG3546" s="14">
        <f t="shared" ca="1" si="405"/>
        <v>-9.9289308992585312E-2</v>
      </c>
    </row>
    <row r="3547" spans="2:33" x14ac:dyDescent="0.25">
      <c r="B3547" s="7">
        <v>3539</v>
      </c>
      <c r="C3547" s="14">
        <f t="shared" ca="1" si="408"/>
        <v>0.25357535019584398</v>
      </c>
      <c r="E3547" s="7">
        <v>3539</v>
      </c>
      <c r="F3547" s="14">
        <f t="shared" ca="1" si="409"/>
        <v>1.2277607688207792E-3</v>
      </c>
      <c r="H3547" s="7">
        <v>3539</v>
      </c>
      <c r="I3547" s="14">
        <f t="shared" ca="1" si="410"/>
        <v>1.9908034918126344E-2</v>
      </c>
      <c r="K3547" s="7">
        <v>3539</v>
      </c>
      <c r="L3547" s="14">
        <f t="shared" ca="1" si="406"/>
        <v>6.4698295477751702E-2</v>
      </c>
      <c r="N3547" s="7"/>
      <c r="O3547" s="14"/>
      <c r="Z3547" s="7">
        <v>3539</v>
      </c>
      <c r="AA3547" s="14">
        <f t="shared" ca="1" si="407"/>
        <v>0.27471114588279111</v>
      </c>
      <c r="AF3547" s="7">
        <v>3539</v>
      </c>
      <c r="AG3547" s="14">
        <f t="shared" ca="1" si="405"/>
        <v>5.9046612237065574E-2</v>
      </c>
    </row>
    <row r="3548" spans="2:33" x14ac:dyDescent="0.25">
      <c r="B3548" s="7">
        <v>3540</v>
      </c>
      <c r="C3548" s="14">
        <f t="shared" ca="1" si="408"/>
        <v>0.44571759683844853</v>
      </c>
      <c r="E3548" s="7">
        <v>3540</v>
      </c>
      <c r="F3548" s="14">
        <f t="shared" ca="1" si="409"/>
        <v>1.4202142977782564E-2</v>
      </c>
      <c r="H3548" s="7">
        <v>3540</v>
      </c>
      <c r="I3548" s="14">
        <f t="shared" ca="1" si="410"/>
        <v>-7.5434734068634407E-3</v>
      </c>
      <c r="K3548" s="7">
        <v>3540</v>
      </c>
      <c r="L3548" s="14">
        <f t="shared" ca="1" si="406"/>
        <v>0.19892278098764318</v>
      </c>
      <c r="N3548" s="7"/>
      <c r="O3548" s="14"/>
      <c r="Z3548" s="7">
        <v>3540</v>
      </c>
      <c r="AA3548" s="14">
        <f t="shared" ca="1" si="407"/>
        <v>0.45237626640936762</v>
      </c>
      <c r="AF3548" s="7">
        <v>3540</v>
      </c>
      <c r="AG3548" s="14">
        <f t="shared" ca="1" si="405"/>
        <v>9.0386772898279122E-2</v>
      </c>
    </row>
    <row r="3549" spans="2:33" x14ac:dyDescent="0.25">
      <c r="B3549" s="7">
        <v>3541</v>
      </c>
      <c r="C3549" s="14">
        <f t="shared" ca="1" si="408"/>
        <v>0.1251747150551247</v>
      </c>
      <c r="E3549" s="7">
        <v>3541</v>
      </c>
      <c r="F3549" s="14">
        <f t="shared" ca="1" si="409"/>
        <v>0.12797371436042337</v>
      </c>
      <c r="H3549" s="7">
        <v>3541</v>
      </c>
      <c r="I3549" s="14">
        <f t="shared" ca="1" si="410"/>
        <v>7.4772560032563676E-2</v>
      </c>
      <c r="K3549" s="7">
        <v>3541</v>
      </c>
      <c r="L3549" s="14">
        <f t="shared" ca="1" si="406"/>
        <v>3.7636916590158234E-2</v>
      </c>
      <c r="N3549" s="7"/>
      <c r="O3549" s="14"/>
      <c r="Z3549" s="7">
        <v>3541</v>
      </c>
      <c r="AA3549" s="14">
        <f t="shared" ca="1" si="407"/>
        <v>0.32792098944811171</v>
      </c>
      <c r="AF3549" s="7">
        <v>3541</v>
      </c>
      <c r="AG3549" s="14">
        <f t="shared" ca="1" si="405"/>
        <v>9.3336081332177426E-2</v>
      </c>
    </row>
    <row r="3550" spans="2:33" x14ac:dyDescent="0.25">
      <c r="B3550" s="7">
        <v>3542</v>
      </c>
      <c r="C3550" s="14">
        <f t="shared" ca="1" si="408"/>
        <v>0.1406608586766302</v>
      </c>
      <c r="E3550" s="7">
        <v>3542</v>
      </c>
      <c r="F3550" s="14">
        <f t="shared" ca="1" si="409"/>
        <v>0.23973704703558402</v>
      </c>
      <c r="H3550" s="7">
        <v>3542</v>
      </c>
      <c r="I3550" s="14">
        <f t="shared" ca="1" si="410"/>
        <v>-0.22109699646436226</v>
      </c>
      <c r="K3550" s="7">
        <v>3542</v>
      </c>
      <c r="L3550" s="14">
        <f t="shared" ca="1" si="406"/>
        <v>0.12614321073055099</v>
      </c>
      <c r="N3550" s="7"/>
      <c r="O3550" s="14"/>
      <c r="Z3550" s="7">
        <v>3542</v>
      </c>
      <c r="AA3550" s="14">
        <f t="shared" ca="1" si="407"/>
        <v>0.15930090924785195</v>
      </c>
      <c r="AF3550" s="7">
        <v>3542</v>
      </c>
      <c r="AG3550" s="14">
        <f t="shared" ca="1" si="405"/>
        <v>1.1614487260256323E-2</v>
      </c>
    </row>
    <row r="3551" spans="2:33" x14ac:dyDescent="0.25">
      <c r="B3551" s="7">
        <v>3543</v>
      </c>
      <c r="C3551" s="14">
        <f t="shared" ca="1" si="408"/>
        <v>-0.98818440186882528</v>
      </c>
      <c r="E3551" s="7">
        <v>3543</v>
      </c>
      <c r="F3551" s="14">
        <f t="shared" ca="1" si="409"/>
        <v>0.34625476915477982</v>
      </c>
      <c r="H3551" s="7">
        <v>3543</v>
      </c>
      <c r="I3551" s="14">
        <f t="shared" ca="1" si="410"/>
        <v>2.6112220217647017E-2</v>
      </c>
      <c r="K3551" s="7">
        <v>3543</v>
      </c>
      <c r="L3551" s="14">
        <f t="shared" ca="1" si="406"/>
        <v>1.0970826253039727</v>
      </c>
      <c r="N3551" s="7"/>
      <c r="O3551" s="14"/>
      <c r="Z3551" s="7">
        <v>3543</v>
      </c>
      <c r="AA3551" s="14">
        <f t="shared" ca="1" si="407"/>
        <v>-0.61581741249639843</v>
      </c>
      <c r="AF3551" s="7">
        <v>3543</v>
      </c>
      <c r="AG3551" s="14">
        <f t="shared" ca="1" si="405"/>
        <v>-8.3315561540272309E-2</v>
      </c>
    </row>
    <row r="3552" spans="2:33" x14ac:dyDescent="0.25">
      <c r="B3552" s="7">
        <v>3544</v>
      </c>
      <c r="C3552" s="14">
        <f t="shared" ca="1" si="408"/>
        <v>-0.43947785281439422</v>
      </c>
      <c r="E3552" s="7">
        <v>3544</v>
      </c>
      <c r="F3552" s="14">
        <f t="shared" ca="1" si="409"/>
        <v>0.44569966407512118</v>
      </c>
      <c r="H3552" s="7">
        <v>3544</v>
      </c>
      <c r="I3552" s="14">
        <f t="shared" ca="1" si="410"/>
        <v>5.6161962190816914E-2</v>
      </c>
      <c r="K3552" s="7">
        <v>3544</v>
      </c>
      <c r="L3552" s="14">
        <f t="shared" ca="1" si="406"/>
        <v>0.39494313966814898</v>
      </c>
      <c r="N3552" s="7"/>
      <c r="O3552" s="14"/>
      <c r="Z3552" s="7">
        <v>3544</v>
      </c>
      <c r="AA3552" s="14">
        <f t="shared" ca="1" si="407"/>
        <v>6.2383773451543875E-2</v>
      </c>
      <c r="AF3552" s="7">
        <v>3544</v>
      </c>
      <c r="AG3552" s="14">
        <f t="shared" ca="1" si="405"/>
        <v>6.8279113535984259E-2</v>
      </c>
    </row>
    <row r="3553" spans="2:33" x14ac:dyDescent="0.25">
      <c r="B3553" s="7">
        <v>3545</v>
      </c>
      <c r="C3553" s="14">
        <f t="shared" ca="1" si="408"/>
        <v>2.3798711965222936E-2</v>
      </c>
      <c r="E3553" s="7">
        <v>3545</v>
      </c>
      <c r="F3553" s="14">
        <f t="shared" ca="1" si="409"/>
        <v>-0.23836467336254313</v>
      </c>
      <c r="H3553" s="7">
        <v>3545</v>
      </c>
      <c r="I3553" s="14">
        <f t="shared" ca="1" si="410"/>
        <v>-0.63930588603366745</v>
      </c>
      <c r="K3553" s="7">
        <v>3545</v>
      </c>
      <c r="L3553" s="14">
        <f t="shared" ca="1" si="406"/>
        <v>0.46609611211572816</v>
      </c>
      <c r="N3553" s="7"/>
      <c r="O3553" s="14"/>
      <c r="Z3553" s="7">
        <v>3545</v>
      </c>
      <c r="AA3553" s="14">
        <f t="shared" ca="1" si="407"/>
        <v>-0.85387184743098765</v>
      </c>
      <c r="AF3553" s="7">
        <v>3545</v>
      </c>
      <c r="AG3553" s="14">
        <f t="shared" ca="1" si="405"/>
        <v>-0.32247201402918535</v>
      </c>
    </row>
    <row r="3554" spans="2:33" x14ac:dyDescent="0.25">
      <c r="B3554" s="7">
        <v>3546</v>
      </c>
      <c r="C3554" s="14">
        <f t="shared" ca="1" si="408"/>
        <v>-0.32497628692172237</v>
      </c>
      <c r="E3554" s="7">
        <v>3546</v>
      </c>
      <c r="F3554" s="14">
        <f t="shared" ca="1" si="409"/>
        <v>-0.75030206825237267</v>
      </c>
      <c r="H3554" s="7">
        <v>3546</v>
      </c>
      <c r="I3554" s="14">
        <f t="shared" ca="1" si="410"/>
        <v>0.10918863622240914</v>
      </c>
      <c r="K3554" s="7">
        <v>3546</v>
      </c>
      <c r="L3554" s="14">
        <f t="shared" ca="1" si="406"/>
        <v>0.68048493896532725</v>
      </c>
      <c r="N3554" s="7"/>
      <c r="O3554" s="14"/>
      <c r="Z3554" s="7">
        <v>3546</v>
      </c>
      <c r="AA3554" s="14">
        <f t="shared" ca="1" si="407"/>
        <v>-0.96608971895168583</v>
      </c>
      <c r="AF3554" s="7">
        <v>3546</v>
      </c>
      <c r="AG3554" s="14">
        <f t="shared" ca="1" si="405"/>
        <v>-0.24641042337109259</v>
      </c>
    </row>
    <row r="3555" spans="2:33" x14ac:dyDescent="0.25">
      <c r="B3555" s="7">
        <v>3547</v>
      </c>
      <c r="C3555" s="14">
        <f t="shared" ca="1" si="408"/>
        <v>-0.35999421250844299</v>
      </c>
      <c r="E3555" s="7">
        <v>3547</v>
      </c>
      <c r="F3555" s="14">
        <f t="shared" ca="1" si="409"/>
        <v>-0.31301499071935779</v>
      </c>
      <c r="H3555" s="7">
        <v>3547</v>
      </c>
      <c r="I3555" s="14">
        <f t="shared" ca="1" si="410"/>
        <v>-0.30978402383649506</v>
      </c>
      <c r="K3555" s="7">
        <v>3547</v>
      </c>
      <c r="L3555" s="14">
        <f t="shared" ca="1" si="406"/>
        <v>0.32354035887894378</v>
      </c>
      <c r="N3555" s="7"/>
      <c r="O3555" s="14"/>
      <c r="Z3555" s="7">
        <v>3547</v>
      </c>
      <c r="AA3555" s="14">
        <f t="shared" ca="1" si="407"/>
        <v>-0.98279322706429584</v>
      </c>
      <c r="AF3555" s="7">
        <v>3547</v>
      </c>
      <c r="AG3555" s="14">
        <f t="shared" ca="1" si="405"/>
        <v>-0.28981694925209395</v>
      </c>
    </row>
    <row r="3556" spans="2:33" x14ac:dyDescent="0.25">
      <c r="B3556" s="7">
        <v>3548</v>
      </c>
      <c r="C3556" s="14">
        <f t="shared" ca="1" si="408"/>
        <v>-0.21836981914521042</v>
      </c>
      <c r="E3556" s="7">
        <v>3548</v>
      </c>
      <c r="F3556" s="14">
        <f t="shared" ca="1" si="409"/>
        <v>-0.19439838602086273</v>
      </c>
      <c r="H3556" s="7">
        <v>3548</v>
      </c>
      <c r="I3556" s="14">
        <f t="shared" ca="1" si="410"/>
        <v>-0.28255548216438225</v>
      </c>
      <c r="K3556" s="7">
        <v>3548</v>
      </c>
      <c r="L3556" s="14">
        <f t="shared" ca="1" si="406"/>
        <v>0.16531371090217478</v>
      </c>
      <c r="N3556" s="7"/>
      <c r="O3556" s="14"/>
      <c r="Z3556" s="7">
        <v>3548</v>
      </c>
      <c r="AA3556" s="14">
        <f t="shared" ca="1" si="407"/>
        <v>-0.69532368733045535</v>
      </c>
      <c r="AF3556" s="7">
        <v>3548</v>
      </c>
      <c r="AG3556" s="14">
        <f t="shared" ca="1" si="405"/>
        <v>-0.2150156725010538</v>
      </c>
    </row>
    <row r="3557" spans="2:33" x14ac:dyDescent="0.25">
      <c r="B3557" s="7">
        <v>3549</v>
      </c>
      <c r="C3557" s="14">
        <f t="shared" ca="1" si="408"/>
        <v>0.21264654807718206</v>
      </c>
      <c r="E3557" s="7">
        <v>3549</v>
      </c>
      <c r="F3557" s="14">
        <f t="shared" ca="1" si="409"/>
        <v>-0.5616778699854077</v>
      </c>
      <c r="H3557" s="7">
        <v>3549</v>
      </c>
      <c r="I3557" s="14">
        <f t="shared" ca="1" si="410"/>
        <v>-1.3643865648018873E-2</v>
      </c>
      <c r="K3557" s="7">
        <v>3549</v>
      </c>
      <c r="L3557" s="14">
        <f t="shared" ca="1" si="406"/>
        <v>0.360886739110307</v>
      </c>
      <c r="N3557" s="7"/>
      <c r="O3557" s="14"/>
      <c r="Z3557" s="7">
        <v>3549</v>
      </c>
      <c r="AA3557" s="14">
        <f t="shared" ca="1" si="407"/>
        <v>-0.3626751875562445</v>
      </c>
      <c r="AF3557" s="7">
        <v>3549</v>
      </c>
      <c r="AG3557" s="14">
        <f t="shared" ca="1" si="405"/>
        <v>-0.13143159763939344</v>
      </c>
    </row>
    <row r="3558" spans="2:33" x14ac:dyDescent="0.25">
      <c r="B3558" s="7">
        <v>3550</v>
      </c>
      <c r="C3558" s="14">
        <f t="shared" ca="1" si="408"/>
        <v>0.13024856379224758</v>
      </c>
      <c r="E3558" s="7">
        <v>3550</v>
      </c>
      <c r="F3558" s="14">
        <f t="shared" ca="1" si="409"/>
        <v>-0.34062079486686486</v>
      </c>
      <c r="H3558" s="7">
        <v>3550</v>
      </c>
      <c r="I3558" s="14">
        <f t="shared" ca="1" si="410"/>
        <v>-2.8116475253934663E-2</v>
      </c>
      <c r="K3558" s="7">
        <v>3550</v>
      </c>
      <c r="L3558" s="14">
        <f t="shared" ca="1" si="406"/>
        <v>0.13377775044638315</v>
      </c>
      <c r="N3558" s="7"/>
      <c r="O3558" s="14"/>
      <c r="Z3558" s="7">
        <v>3550</v>
      </c>
      <c r="AA3558" s="14">
        <f t="shared" ca="1" si="407"/>
        <v>-0.23848870632855193</v>
      </c>
      <c r="AF3558" s="7">
        <v>3550</v>
      </c>
      <c r="AG3558" s="14">
        <f t="shared" ca="1" si="405"/>
        <v>-8.7383115803183808E-2</v>
      </c>
    </row>
    <row r="3559" spans="2:33" x14ac:dyDescent="0.25">
      <c r="B3559" s="7">
        <v>3551</v>
      </c>
      <c r="C3559" s="14">
        <f t="shared" ca="1" si="408"/>
        <v>-0.21378480241338552</v>
      </c>
      <c r="E3559" s="7">
        <v>3551</v>
      </c>
      <c r="F3559" s="14">
        <f t="shared" ca="1" si="409"/>
        <v>-0.41495720225801341</v>
      </c>
      <c r="H3559" s="7">
        <v>3551</v>
      </c>
      <c r="I3559" s="14">
        <f t="shared" ca="1" si="410"/>
        <v>-0.15093426220599748</v>
      </c>
      <c r="K3559" s="7">
        <v>3551</v>
      </c>
      <c r="L3559" s="14">
        <f t="shared" ca="1" si="406"/>
        <v>0.24067457295639694</v>
      </c>
      <c r="N3559" s="7"/>
      <c r="O3559" s="14"/>
      <c r="Z3559" s="7">
        <v>3551</v>
      </c>
      <c r="AA3559" s="14">
        <f t="shared" ca="1" si="407"/>
        <v>-0.77967626687739644</v>
      </c>
      <c r="AF3559" s="7">
        <v>3551</v>
      </c>
      <c r="AG3559" s="14">
        <f t="shared" ca="1" si="405"/>
        <v>-0.22761782604248013</v>
      </c>
    </row>
    <row r="3560" spans="2:33" x14ac:dyDescent="0.25">
      <c r="B3560" s="7">
        <v>3552</v>
      </c>
      <c r="C3560" s="14">
        <f t="shared" ca="1" si="408"/>
        <v>-0.49174388560068744</v>
      </c>
      <c r="E3560" s="7">
        <v>3552</v>
      </c>
      <c r="F3560" s="14">
        <f t="shared" ca="1" si="409"/>
        <v>-0.77611797337883925</v>
      </c>
      <c r="H3560" s="7">
        <v>3552</v>
      </c>
      <c r="I3560" s="14">
        <f t="shared" ca="1" si="410"/>
        <v>6.762159607156415E-2</v>
      </c>
      <c r="K3560" s="7">
        <v>3552</v>
      </c>
      <c r="L3560" s="14">
        <f t="shared" ca="1" si="406"/>
        <v>0.84874383788260443</v>
      </c>
      <c r="N3560" s="7"/>
      <c r="O3560" s="14"/>
      <c r="Z3560" s="7">
        <v>3552</v>
      </c>
      <c r="AA3560" s="14">
        <f t="shared" ca="1" si="407"/>
        <v>-1.2002402629079625</v>
      </c>
      <c r="AF3560" s="7">
        <v>3552</v>
      </c>
      <c r="AG3560" s="14">
        <f t="shared" ca="1" si="405"/>
        <v>-0.30413553070516364</v>
      </c>
    </row>
    <row r="3561" spans="2:33" x14ac:dyDescent="0.25">
      <c r="B3561" s="7">
        <v>3553</v>
      </c>
      <c r="C3561" s="14">
        <f t="shared" ca="1" si="408"/>
        <v>0.45077056946717664</v>
      </c>
      <c r="E3561" s="7">
        <v>3553</v>
      </c>
      <c r="F3561" s="14">
        <f t="shared" ca="1" si="409"/>
        <v>-0.1097592209830057</v>
      </c>
      <c r="H3561" s="7">
        <v>3553</v>
      </c>
      <c r="I3561" s="14">
        <f t="shared" ca="1" si="410"/>
        <v>-0.12375425806942332</v>
      </c>
      <c r="K3561" s="7">
        <v>3553</v>
      </c>
      <c r="L3561" s="14">
        <f t="shared" ca="1" si="406"/>
        <v>0.23055630927887244</v>
      </c>
      <c r="N3561" s="7"/>
      <c r="O3561" s="14"/>
      <c r="Z3561" s="7">
        <v>3553</v>
      </c>
      <c r="AA3561" s="14">
        <f t="shared" ca="1" si="407"/>
        <v>0.21725709041474761</v>
      </c>
      <c r="AF3561" s="7">
        <v>3553</v>
      </c>
      <c r="AG3561" s="14">
        <f t="shared" ca="1" si="405"/>
        <v>7.724644370764297E-3</v>
      </c>
    </row>
    <row r="3562" spans="2:33" x14ac:dyDescent="0.25">
      <c r="B3562" s="7">
        <v>3554</v>
      </c>
      <c r="C3562" s="14">
        <f t="shared" ca="1" si="408"/>
        <v>1.0384671163513154E-2</v>
      </c>
      <c r="E3562" s="7">
        <v>3554</v>
      </c>
      <c r="F3562" s="14">
        <f t="shared" ca="1" si="409"/>
        <v>0.17113257735387249</v>
      </c>
      <c r="H3562" s="7">
        <v>3554</v>
      </c>
      <c r="I3562" s="14">
        <f t="shared" ca="1" si="410"/>
        <v>-6.2498551068838268E-2</v>
      </c>
      <c r="K3562" s="7">
        <v>3554</v>
      </c>
      <c r="L3562" s="14">
        <f t="shared" ca="1" si="406"/>
        <v>3.3300269312657636E-2</v>
      </c>
      <c r="N3562" s="7"/>
      <c r="O3562" s="14"/>
      <c r="Z3562" s="7">
        <v>3554</v>
      </c>
      <c r="AA3562" s="14">
        <f t="shared" ca="1" si="407"/>
        <v>0.11901869744854739</v>
      </c>
      <c r="AF3562" s="7">
        <v>3554</v>
      </c>
      <c r="AG3562" s="14">
        <f t="shared" ca="1" si="405"/>
        <v>2.8417287011329069E-2</v>
      </c>
    </row>
    <row r="3563" spans="2:33" x14ac:dyDescent="0.25">
      <c r="B3563" s="7">
        <v>3555</v>
      </c>
      <c r="C3563" s="14">
        <f t="shared" ca="1" si="408"/>
        <v>2.6192410957333698E-2</v>
      </c>
      <c r="E3563" s="7">
        <v>3555</v>
      </c>
      <c r="F3563" s="14">
        <f t="shared" ca="1" si="409"/>
        <v>0.38142276239241868</v>
      </c>
      <c r="H3563" s="7">
        <v>3555</v>
      </c>
      <c r="I3563" s="14">
        <f t="shared" ca="1" si="410"/>
        <v>-0.26584396048762626</v>
      </c>
      <c r="K3563" s="7">
        <v>3555</v>
      </c>
      <c r="L3563" s="14">
        <f t="shared" ca="1" si="406"/>
        <v>0.21684237739056791</v>
      </c>
      <c r="N3563" s="7"/>
      <c r="O3563" s="14"/>
      <c r="Z3563" s="7">
        <v>3555</v>
      </c>
      <c r="AA3563" s="14">
        <f t="shared" ca="1" si="407"/>
        <v>0.14177121286212613</v>
      </c>
      <c r="AF3563" s="7">
        <v>3555</v>
      </c>
      <c r="AG3563" s="14">
        <f t="shared" ca="1" si="405"/>
        <v>1.3327726714141813E-2</v>
      </c>
    </row>
    <row r="3564" spans="2:33" x14ac:dyDescent="0.25">
      <c r="B3564" s="7">
        <v>3556</v>
      </c>
      <c r="C3564" s="14">
        <f t="shared" ca="1" si="408"/>
        <v>-0.46456155935786886</v>
      </c>
      <c r="E3564" s="7">
        <v>3556</v>
      </c>
      <c r="F3564" s="14">
        <f t="shared" ca="1" si="409"/>
        <v>-0.34857819175736848</v>
      </c>
      <c r="H3564" s="7">
        <v>3556</v>
      </c>
      <c r="I3564" s="14">
        <f t="shared" ca="1" si="410"/>
        <v>-0.11010304635146666</v>
      </c>
      <c r="K3564" s="7">
        <v>3556</v>
      </c>
      <c r="L3564" s="14">
        <f t="shared" ca="1" si="406"/>
        <v>0.34944687901772464</v>
      </c>
      <c r="N3564" s="7"/>
      <c r="O3564" s="14"/>
      <c r="Z3564" s="7">
        <v>3556</v>
      </c>
      <c r="AA3564" s="14">
        <f t="shared" ca="1" si="407"/>
        <v>-0.92324279746670401</v>
      </c>
      <c r="AF3564" s="7">
        <v>3556</v>
      </c>
      <c r="AG3564" s="14">
        <f t="shared" ca="1" si="405"/>
        <v>-0.241526987939371</v>
      </c>
    </row>
    <row r="3565" spans="2:33" x14ac:dyDescent="0.25">
      <c r="B3565" s="7">
        <v>3557</v>
      </c>
      <c r="C3565" s="14">
        <f t="shared" ca="1" si="408"/>
        <v>-0.29554623493877857</v>
      </c>
      <c r="E3565" s="7">
        <v>3557</v>
      </c>
      <c r="F3565" s="14">
        <f t="shared" ca="1" si="409"/>
        <v>-0.12151642153563888</v>
      </c>
      <c r="H3565" s="7">
        <v>3557</v>
      </c>
      <c r="I3565" s="14">
        <f t="shared" ca="1" si="410"/>
        <v>-0.17577050041843573</v>
      </c>
      <c r="K3565" s="7">
        <v>3557</v>
      </c>
      <c r="L3565" s="14">
        <f t="shared" ca="1" si="406"/>
        <v>0.1330090865066621</v>
      </c>
      <c r="N3565" s="7"/>
      <c r="O3565" s="14"/>
      <c r="Z3565" s="7">
        <v>3557</v>
      </c>
      <c r="AA3565" s="14">
        <f t="shared" ca="1" si="407"/>
        <v>-0.5928331568928531</v>
      </c>
      <c r="AF3565" s="7">
        <v>3557</v>
      </c>
      <c r="AG3565" s="14">
        <f t="shared" ca="1" si="405"/>
        <v>-0.16587237361582169</v>
      </c>
    </row>
    <row r="3566" spans="2:33" x14ac:dyDescent="0.25">
      <c r="B3566" s="7">
        <v>3558</v>
      </c>
      <c r="C3566" s="14">
        <f t="shared" ca="1" si="408"/>
        <v>-0.52623763104346599</v>
      </c>
      <c r="E3566" s="7">
        <v>3558</v>
      </c>
      <c r="F3566" s="14">
        <f t="shared" ca="1" si="409"/>
        <v>0.71508980855103532</v>
      </c>
      <c r="H3566" s="7">
        <v>3558</v>
      </c>
      <c r="I3566" s="14">
        <f t="shared" ca="1" si="410"/>
        <v>-0.28445087941896857</v>
      </c>
      <c r="K3566" s="7">
        <v>3558</v>
      </c>
      <c r="L3566" s="14">
        <f t="shared" ca="1" si="406"/>
        <v>0.86919178142202003</v>
      </c>
      <c r="N3566" s="7"/>
      <c r="O3566" s="14"/>
      <c r="Z3566" s="7">
        <v>3558</v>
      </c>
      <c r="AA3566" s="14">
        <f t="shared" ca="1" si="407"/>
        <v>-9.5598701911399242E-2</v>
      </c>
      <c r="AF3566" s="7">
        <v>3558</v>
      </c>
      <c r="AG3566" s="14">
        <f t="shared" ca="1" si="405"/>
        <v>-4.5009354109700472E-3</v>
      </c>
    </row>
    <row r="3567" spans="2:33" x14ac:dyDescent="0.25">
      <c r="B3567" s="7">
        <v>3559</v>
      </c>
      <c r="C3567" s="14">
        <f t="shared" ca="1" si="408"/>
        <v>0.24908462256773142</v>
      </c>
      <c r="E3567" s="7">
        <v>3559</v>
      </c>
      <c r="F3567" s="14">
        <f t="shared" ca="1" si="409"/>
        <v>0.25017070042270129</v>
      </c>
      <c r="H3567" s="7">
        <v>3559</v>
      </c>
      <c r="I3567" s="14">
        <f t="shared" ca="1" si="410"/>
        <v>-0.3079291331529091</v>
      </c>
      <c r="K3567" s="7">
        <v>3559</v>
      </c>
      <c r="L3567" s="14">
        <f t="shared" ca="1" si="406"/>
        <v>0.21944887959399617</v>
      </c>
      <c r="N3567" s="7"/>
      <c r="O3567" s="14"/>
      <c r="Z3567" s="7">
        <v>3559</v>
      </c>
      <c r="AA3567" s="14">
        <f t="shared" ca="1" si="407"/>
        <v>0.19132618983752364</v>
      </c>
      <c r="AF3567" s="7">
        <v>3559</v>
      </c>
      <c r="AG3567" s="14">
        <f t="shared" ca="1" si="405"/>
        <v>1.6964813791930378E-3</v>
      </c>
    </row>
    <row r="3568" spans="2:33" x14ac:dyDescent="0.25">
      <c r="B3568" s="7">
        <v>3560</v>
      </c>
      <c r="C3568" s="14">
        <f t="shared" ca="1" si="408"/>
        <v>-0.10643835544023786</v>
      </c>
      <c r="E3568" s="7">
        <v>3560</v>
      </c>
      <c r="F3568" s="14">
        <f t="shared" ca="1" si="409"/>
        <v>0.39986228433470455</v>
      </c>
      <c r="H3568" s="7">
        <v>3560</v>
      </c>
      <c r="I3568" s="14">
        <f t="shared" ca="1" si="410"/>
        <v>3.0648925245942774E-2</v>
      </c>
      <c r="K3568" s="7">
        <v>3560</v>
      </c>
      <c r="L3568" s="14">
        <f t="shared" ca="1" si="406"/>
        <v>0.17215832656092195</v>
      </c>
      <c r="N3568" s="7"/>
      <c r="O3568" s="14"/>
      <c r="Z3568" s="7">
        <v>3560</v>
      </c>
      <c r="AA3568" s="14">
        <f t="shared" ca="1" si="407"/>
        <v>0.32407285414040943</v>
      </c>
      <c r="AF3568" s="7">
        <v>3560</v>
      </c>
      <c r="AG3568" s="14">
        <f t="shared" ca="1" si="405"/>
        <v>0.11093058431074089</v>
      </c>
    </row>
    <row r="3569" spans="2:33" x14ac:dyDescent="0.25">
      <c r="B3569" s="7">
        <v>3561</v>
      </c>
      <c r="C3569" s="14">
        <f t="shared" ca="1" si="408"/>
        <v>-0.58031008380391558</v>
      </c>
      <c r="E3569" s="7">
        <v>3561</v>
      </c>
      <c r="F3569" s="14">
        <f t="shared" ca="1" si="409"/>
        <v>-0.1833580225858592</v>
      </c>
      <c r="H3569" s="7">
        <v>3561</v>
      </c>
      <c r="I3569" s="14">
        <f t="shared" ca="1" si="410"/>
        <v>-0.24652881419883882</v>
      </c>
      <c r="K3569" s="7">
        <v>3561</v>
      </c>
      <c r="L3569" s="14">
        <f t="shared" ca="1" si="406"/>
        <v>0.43115641404138955</v>
      </c>
      <c r="N3569" s="7"/>
      <c r="O3569" s="14"/>
      <c r="Z3569" s="7">
        <v>3561</v>
      </c>
      <c r="AA3569" s="14">
        <f t="shared" ca="1" si="407"/>
        <v>-1.0101969205886137</v>
      </c>
      <c r="AF3569" s="7">
        <v>3561</v>
      </c>
      <c r="AG3569" s="14">
        <f t="shared" ca="1" si="405"/>
        <v>-0.26968094921607638</v>
      </c>
    </row>
    <row r="3570" spans="2:33" x14ac:dyDescent="0.25">
      <c r="B3570" s="7">
        <v>3562</v>
      </c>
      <c r="C3570" s="14">
        <f t="shared" ca="1" si="408"/>
        <v>0.25831416373635641</v>
      </c>
      <c r="E3570" s="7">
        <v>3562</v>
      </c>
      <c r="F3570" s="14">
        <f t="shared" ca="1" si="409"/>
        <v>-3.3817832363040437E-2</v>
      </c>
      <c r="H3570" s="7">
        <v>3562</v>
      </c>
      <c r="I3570" s="14">
        <f t="shared" ca="1" si="410"/>
        <v>-5.3794113590461434E-2</v>
      </c>
      <c r="K3570" s="7">
        <v>3562</v>
      </c>
      <c r="L3570" s="14">
        <f t="shared" ca="1" si="406"/>
        <v>7.0763659629531322E-2</v>
      </c>
      <c r="N3570" s="7"/>
      <c r="O3570" s="14"/>
      <c r="Z3570" s="7">
        <v>3562</v>
      </c>
      <c r="AA3570" s="14">
        <f t="shared" ca="1" si="407"/>
        <v>0.17070221778285455</v>
      </c>
      <c r="AF3570" s="7">
        <v>3562</v>
      </c>
      <c r="AG3570" s="14">
        <f t="shared" ca="1" si="405"/>
        <v>1.9999837602174581E-2</v>
      </c>
    </row>
    <row r="3571" spans="2:33" x14ac:dyDescent="0.25">
      <c r="B3571" s="7">
        <v>3563</v>
      </c>
      <c r="C3571" s="14">
        <f t="shared" ca="1" si="408"/>
        <v>0.12002536734392531</v>
      </c>
      <c r="E3571" s="7">
        <v>3563</v>
      </c>
      <c r="F3571" s="14">
        <f t="shared" ca="1" si="409"/>
        <v>0.88503057823276698</v>
      </c>
      <c r="H3571" s="7">
        <v>3563</v>
      </c>
      <c r="I3571" s="14">
        <f t="shared" ca="1" si="410"/>
        <v>-9.0520481862370356E-2</v>
      </c>
      <c r="K3571" s="7">
        <v>3563</v>
      </c>
      <c r="L3571" s="14">
        <f t="shared" ca="1" si="406"/>
        <v>0.80587917084966576</v>
      </c>
      <c r="N3571" s="7"/>
      <c r="O3571" s="14"/>
      <c r="Z3571" s="7">
        <v>3563</v>
      </c>
      <c r="AA3571" s="14">
        <f t="shared" ca="1" si="407"/>
        <v>0.91453546371432193</v>
      </c>
      <c r="AF3571" s="7">
        <v>3563</v>
      </c>
      <c r="AG3571" s="14">
        <f t="shared" ca="1" si="405"/>
        <v>0.25330605419366703</v>
      </c>
    </row>
    <row r="3572" spans="2:33" x14ac:dyDescent="0.25">
      <c r="B3572" s="7">
        <v>3564</v>
      </c>
      <c r="C3572" s="14">
        <f t="shared" ca="1" si="408"/>
        <v>-0.24652853709192579</v>
      </c>
      <c r="E3572" s="7">
        <v>3564</v>
      </c>
      <c r="F3572" s="14">
        <f t="shared" ca="1" si="409"/>
        <v>0.56790040295578992</v>
      </c>
      <c r="H3572" s="7">
        <v>3564</v>
      </c>
      <c r="I3572" s="14">
        <f t="shared" ca="1" si="410"/>
        <v>-0.30334968365652343</v>
      </c>
      <c r="K3572" s="7">
        <v>3564</v>
      </c>
      <c r="L3572" s="14">
        <f t="shared" ca="1" si="406"/>
        <v>0.4753082178525464</v>
      </c>
      <c r="N3572" s="7"/>
      <c r="O3572" s="14"/>
      <c r="Z3572" s="7">
        <v>3564</v>
      </c>
      <c r="AA3572" s="14">
        <f t="shared" ca="1" si="407"/>
        <v>1.8022182207340698E-2</v>
      </c>
      <c r="AF3572" s="7">
        <v>3564</v>
      </c>
      <c r="AG3572" s="14">
        <f t="shared" ca="1" si="405"/>
        <v>-2.7545999425757084E-4</v>
      </c>
    </row>
    <row r="3573" spans="2:33" x14ac:dyDescent="0.25">
      <c r="B3573" s="7">
        <v>3565</v>
      </c>
      <c r="C3573" s="14">
        <f t="shared" ca="1" si="408"/>
        <v>0.26948320749439886</v>
      </c>
      <c r="E3573" s="7">
        <v>3565</v>
      </c>
      <c r="F3573" s="14">
        <f t="shared" ca="1" si="409"/>
        <v>0.15616020146349785</v>
      </c>
      <c r="H3573" s="7">
        <v>3565</v>
      </c>
      <c r="I3573" s="14">
        <f t="shared" ca="1" si="410"/>
        <v>6.768704466191082E-2</v>
      </c>
      <c r="K3573" s="7">
        <v>3565</v>
      </c>
      <c r="L3573" s="14">
        <f t="shared" ca="1" si="406"/>
        <v>0.10158874365765297</v>
      </c>
      <c r="N3573" s="7"/>
      <c r="O3573" s="14"/>
      <c r="Z3573" s="7">
        <v>3565</v>
      </c>
      <c r="AA3573" s="14">
        <f t="shared" ca="1" si="407"/>
        <v>0.49333045361980754</v>
      </c>
      <c r="AF3573" s="7">
        <v>3565</v>
      </c>
      <c r="AG3573" s="14">
        <f t="shared" ca="1" si="405"/>
        <v>0.12781951980269346</v>
      </c>
    </row>
    <row r="3574" spans="2:33" x14ac:dyDescent="0.25">
      <c r="B3574" s="7">
        <v>3566</v>
      </c>
      <c r="C3574" s="14">
        <f t="shared" ca="1" si="408"/>
        <v>-0.19717207244365242</v>
      </c>
      <c r="E3574" s="7">
        <v>3566</v>
      </c>
      <c r="F3574" s="14">
        <f t="shared" ca="1" si="409"/>
        <v>-0.24011896064885696</v>
      </c>
      <c r="H3574" s="7">
        <v>3566</v>
      </c>
      <c r="I3574" s="14">
        <f t="shared" ca="1" si="410"/>
        <v>2.3697667353726803E-2</v>
      </c>
      <c r="K3574" s="7">
        <v>3566</v>
      </c>
      <c r="L3574" s="14">
        <f t="shared" ca="1" si="406"/>
        <v>9.7095520852820125E-2</v>
      </c>
      <c r="N3574" s="7"/>
      <c r="O3574" s="14"/>
      <c r="Z3574" s="7">
        <v>3566</v>
      </c>
      <c r="AA3574" s="14">
        <f t="shared" ca="1" si="407"/>
        <v>-0.41359336573878258</v>
      </c>
      <c r="AF3574" s="7">
        <v>3566</v>
      </c>
      <c r="AG3574" s="14">
        <f t="shared" ca="1" si="405"/>
        <v>-0.10199103574189684</v>
      </c>
    </row>
    <row r="3575" spans="2:33" x14ac:dyDescent="0.25">
      <c r="B3575" s="7">
        <v>3567</v>
      </c>
      <c r="C3575" s="14">
        <f t="shared" ca="1" si="408"/>
        <v>0.43361573102448492</v>
      </c>
      <c r="E3575" s="7">
        <v>3567</v>
      </c>
      <c r="F3575" s="14">
        <f t="shared" ca="1" si="409"/>
        <v>-0.59130644869482496</v>
      </c>
      <c r="H3575" s="7">
        <v>3567</v>
      </c>
      <c r="I3575" s="14">
        <f t="shared" ca="1" si="410"/>
        <v>0.16794707537810899</v>
      </c>
      <c r="K3575" s="7">
        <v>3567</v>
      </c>
      <c r="L3575" s="14">
        <f t="shared" ca="1" si="406"/>
        <v>0.5658721385880443</v>
      </c>
      <c r="N3575" s="7"/>
      <c r="O3575" s="14"/>
      <c r="Z3575" s="7">
        <v>3567</v>
      </c>
      <c r="AA3575" s="14">
        <f t="shared" ca="1" si="407"/>
        <v>1.0256357707768948E-2</v>
      </c>
      <c r="AF3575" s="7">
        <v>3567</v>
      </c>
      <c r="AG3575" s="14">
        <f t="shared" ca="1" si="405"/>
        <v>-2.3489958252306903E-2</v>
      </c>
    </row>
    <row r="3576" spans="2:33" x14ac:dyDescent="0.25">
      <c r="B3576" s="7">
        <v>3568</v>
      </c>
      <c r="C3576" s="14">
        <f t="shared" ca="1" si="408"/>
        <v>8.1812060174921528E-2</v>
      </c>
      <c r="E3576" s="7">
        <v>3568</v>
      </c>
      <c r="F3576" s="14">
        <f t="shared" ca="1" si="409"/>
        <v>0.40785916463602057</v>
      </c>
      <c r="H3576" s="7">
        <v>3568</v>
      </c>
      <c r="I3576" s="14">
        <f t="shared" ca="1" si="410"/>
        <v>-0.12783082001092488</v>
      </c>
      <c r="K3576" s="7">
        <v>3568</v>
      </c>
      <c r="L3576" s="14">
        <f t="shared" ca="1" si="406"/>
        <v>0.189383029912323</v>
      </c>
      <c r="N3576" s="7"/>
      <c r="O3576" s="14"/>
      <c r="Z3576" s="7">
        <v>3568</v>
      </c>
      <c r="AA3576" s="14">
        <f t="shared" ca="1" si="407"/>
        <v>0.36184040480001722</v>
      </c>
      <c r="AF3576" s="7">
        <v>3568</v>
      </c>
      <c r="AG3576" s="14">
        <f t="shared" ca="1" si="405"/>
        <v>8.7587833421420513E-2</v>
      </c>
    </row>
    <row r="3577" spans="2:33" x14ac:dyDescent="0.25">
      <c r="B3577" s="7">
        <v>3569</v>
      </c>
      <c r="C3577" s="14">
        <f t="shared" ca="1" si="408"/>
        <v>0.22720412311554486</v>
      </c>
      <c r="E3577" s="7">
        <v>3569</v>
      </c>
      <c r="F3577" s="14">
        <f t="shared" ca="1" si="409"/>
        <v>-0.10497509543491143</v>
      </c>
      <c r="H3577" s="7">
        <v>3569</v>
      </c>
      <c r="I3577" s="14">
        <f t="shared" ca="1" si="410"/>
        <v>0.20416714969957828</v>
      </c>
      <c r="K3577" s="7">
        <v>3569</v>
      </c>
      <c r="L3577" s="14">
        <f t="shared" ca="1" si="406"/>
        <v>0.10432570923872242</v>
      </c>
      <c r="N3577" s="7"/>
      <c r="O3577" s="14"/>
      <c r="Z3577" s="7">
        <v>3569</v>
      </c>
      <c r="AA3577" s="14">
        <f t="shared" ca="1" si="407"/>
        <v>0.32639617738021171</v>
      </c>
      <c r="AF3577" s="7">
        <v>3569</v>
      </c>
      <c r="AG3577" s="14">
        <f t="shared" ca="1" si="405"/>
        <v>9.5615155872466856E-2</v>
      </c>
    </row>
    <row r="3578" spans="2:33" x14ac:dyDescent="0.25">
      <c r="B3578" s="7">
        <v>3570</v>
      </c>
      <c r="C3578" s="14">
        <f t="shared" ca="1" si="408"/>
        <v>-0.20453158679301728</v>
      </c>
      <c r="E3578" s="7">
        <v>3570</v>
      </c>
      <c r="F3578" s="14">
        <f t="shared" ca="1" si="409"/>
        <v>0.2651291876088907</v>
      </c>
      <c r="H3578" s="7">
        <v>3570</v>
      </c>
      <c r="I3578" s="14">
        <f t="shared" ca="1" si="410"/>
        <v>0.18504592890487359</v>
      </c>
      <c r="K3578" s="7">
        <v>3570</v>
      </c>
      <c r="L3578" s="14">
        <f t="shared" ca="1" si="406"/>
        <v>0.14636865192248746</v>
      </c>
      <c r="N3578" s="7"/>
      <c r="O3578" s="14"/>
      <c r="Z3578" s="7">
        <v>3570</v>
      </c>
      <c r="AA3578" s="14">
        <f t="shared" ca="1" si="407"/>
        <v>0.24564352972074702</v>
      </c>
      <c r="AF3578" s="7">
        <v>3570</v>
      </c>
      <c r="AG3578" s="14">
        <f t="shared" ca="1" si="405"/>
        <v>0.11265081048601319</v>
      </c>
    </row>
    <row r="3579" spans="2:33" x14ac:dyDescent="0.25">
      <c r="B3579" s="7">
        <v>3571</v>
      </c>
      <c r="C3579" s="14">
        <f t="shared" ca="1" si="408"/>
        <v>-0.33998175065197112</v>
      </c>
      <c r="E3579" s="7">
        <v>3571</v>
      </c>
      <c r="F3579" s="14">
        <f t="shared" ca="1" si="409"/>
        <v>-8.5401089824917009E-2</v>
      </c>
      <c r="H3579" s="7">
        <v>3571</v>
      </c>
      <c r="I3579" s="14">
        <f t="shared" ca="1" si="410"/>
        <v>0.22362948150423623</v>
      </c>
      <c r="K3579" s="7">
        <v>3571</v>
      </c>
      <c r="L3579" s="14">
        <f t="shared" ca="1" si="406"/>
        <v>0.17289108191751615</v>
      </c>
      <c r="N3579" s="7"/>
      <c r="O3579" s="14"/>
      <c r="Z3579" s="7">
        <v>3571</v>
      </c>
      <c r="AA3579" s="14">
        <f t="shared" ca="1" si="407"/>
        <v>-0.2017533589726519</v>
      </c>
      <c r="AF3579" s="7">
        <v>3571</v>
      </c>
      <c r="AG3579" s="14">
        <f t="shared" ca="1" si="405"/>
        <v>-4.1648844761748155E-3</v>
      </c>
    </row>
    <row r="3580" spans="2:33" x14ac:dyDescent="0.25">
      <c r="B3580" s="7">
        <v>3572</v>
      </c>
      <c r="C3580" s="14">
        <f t="shared" ca="1" si="408"/>
        <v>-0.35001752555057986</v>
      </c>
      <c r="E3580" s="7">
        <v>3572</v>
      </c>
      <c r="F3580" s="14">
        <f t="shared" ca="1" si="409"/>
        <v>-0.45499352595747339</v>
      </c>
      <c r="H3580" s="7">
        <v>3572</v>
      </c>
      <c r="I3580" s="14">
        <f t="shared" ca="1" si="410"/>
        <v>-0.22080571637057006</v>
      </c>
      <c r="K3580" s="7">
        <v>3572</v>
      </c>
      <c r="L3580" s="14">
        <f t="shared" ca="1" si="406"/>
        <v>0.37828654123768546</v>
      </c>
      <c r="N3580" s="7"/>
      <c r="O3580" s="14"/>
      <c r="Z3580" s="7">
        <v>3572</v>
      </c>
      <c r="AA3580" s="14">
        <f t="shared" ca="1" si="407"/>
        <v>-1.0258167678786234</v>
      </c>
      <c r="AF3580" s="7">
        <v>3572</v>
      </c>
      <c r="AG3580" s="14">
        <f t="shared" ca="1" si="405"/>
        <v>-0.29482384944558604</v>
      </c>
    </row>
    <row r="3581" spans="2:33" x14ac:dyDescent="0.25">
      <c r="B3581" s="7">
        <v>3573</v>
      </c>
      <c r="C3581" s="14">
        <f t="shared" ca="1" si="408"/>
        <v>0.19564256258793855</v>
      </c>
      <c r="E3581" s="7">
        <v>3573</v>
      </c>
      <c r="F3581" s="14">
        <f t="shared" ca="1" si="409"/>
        <v>0.66611208427589208</v>
      </c>
      <c r="H3581" s="7">
        <v>3573</v>
      </c>
      <c r="I3581" s="14">
        <f t="shared" ca="1" si="410"/>
        <v>-1.3827825537865629E-2</v>
      </c>
      <c r="K3581" s="7">
        <v>3573</v>
      </c>
      <c r="L3581" s="14">
        <f t="shared" ca="1" si="406"/>
        <v>0.48217252987345427</v>
      </c>
      <c r="N3581" s="7"/>
      <c r="O3581" s="14"/>
      <c r="Z3581" s="7">
        <v>3573</v>
      </c>
      <c r="AA3581" s="14">
        <f t="shared" ca="1" si="407"/>
        <v>0.84792682132596497</v>
      </c>
      <c r="AF3581" s="7">
        <v>3573</v>
      </c>
      <c r="AG3581" s="14">
        <f t="shared" ca="1" si="405"/>
        <v>0.2334310075852091</v>
      </c>
    </row>
    <row r="3582" spans="2:33" x14ac:dyDescent="0.25">
      <c r="B3582" s="7">
        <v>3574</v>
      </c>
      <c r="C3582" s="14">
        <f t="shared" ca="1" si="408"/>
        <v>0.52592298610009325</v>
      </c>
      <c r="E3582" s="7">
        <v>3574</v>
      </c>
      <c r="F3582" s="14">
        <f t="shared" ca="1" si="409"/>
        <v>-0.3416463736343695</v>
      </c>
      <c r="H3582" s="7">
        <v>3574</v>
      </c>
      <c r="I3582" s="14">
        <f t="shared" ca="1" si="410"/>
        <v>0.12548340634350252</v>
      </c>
      <c r="K3582" s="7">
        <v>3574</v>
      </c>
      <c r="L3582" s="14">
        <f t="shared" ca="1" si="406"/>
        <v>0.40906331719352268</v>
      </c>
      <c r="N3582" s="7"/>
      <c r="O3582" s="14"/>
      <c r="Z3582" s="7">
        <v>3574</v>
      </c>
      <c r="AA3582" s="14">
        <f t="shared" ca="1" si="407"/>
        <v>0.30976001880922627</v>
      </c>
      <c r="AF3582" s="7">
        <v>3574</v>
      </c>
      <c r="AG3582" s="14">
        <f t="shared" ca="1" si="405"/>
        <v>5.2884047667108823E-2</v>
      </c>
    </row>
    <row r="3583" spans="2:33" x14ac:dyDescent="0.25">
      <c r="B3583" s="7">
        <v>3575</v>
      </c>
      <c r="C3583" s="14">
        <f t="shared" ca="1" si="408"/>
        <v>-0.19260818841626684</v>
      </c>
      <c r="E3583" s="7">
        <v>3575</v>
      </c>
      <c r="F3583" s="14">
        <f t="shared" ca="1" si="409"/>
        <v>0.9953264368176491</v>
      </c>
      <c r="H3583" s="7">
        <v>3575</v>
      </c>
      <c r="I3583" s="14">
        <f t="shared" ca="1" si="410"/>
        <v>-7.2336258852373839E-2</v>
      </c>
      <c r="K3583" s="7">
        <v>3575</v>
      </c>
      <c r="L3583" s="14">
        <f t="shared" ca="1" si="406"/>
        <v>1.0330051644178715</v>
      </c>
      <c r="N3583" s="7"/>
      <c r="O3583" s="14"/>
      <c r="Z3583" s="7">
        <v>3575</v>
      </c>
      <c r="AA3583" s="14">
        <f t="shared" ca="1" si="407"/>
        <v>0.73038198954900846</v>
      </c>
      <c r="AF3583" s="7">
        <v>3575</v>
      </c>
      <c r="AG3583" s="14">
        <f t="shared" ca="1" si="405"/>
        <v>0.23114178982109176</v>
      </c>
    </row>
    <row r="3584" spans="2:33" x14ac:dyDescent="0.25">
      <c r="B3584" s="7">
        <v>3576</v>
      </c>
      <c r="C3584" s="14">
        <f t="shared" ca="1" si="408"/>
        <v>0.27189288729071376</v>
      </c>
      <c r="E3584" s="7">
        <v>3576</v>
      </c>
      <c r="F3584" s="14">
        <f t="shared" ca="1" si="409"/>
        <v>0.27721543063808957</v>
      </c>
      <c r="H3584" s="7">
        <v>3576</v>
      </c>
      <c r="I3584" s="14">
        <f t="shared" ca="1" si="410"/>
        <v>-1.3089973683846255E-2</v>
      </c>
      <c r="K3584" s="7">
        <v>3576</v>
      </c>
      <c r="L3584" s="14">
        <f t="shared" ca="1" si="406"/>
        <v>0.15094548455418602</v>
      </c>
      <c r="N3584" s="7"/>
      <c r="O3584" s="14"/>
      <c r="Z3584" s="7">
        <v>3576</v>
      </c>
      <c r="AA3584" s="14">
        <f t="shared" ca="1" si="407"/>
        <v>0.53601834424495709</v>
      </c>
      <c r="AF3584" s="7">
        <v>3576</v>
      </c>
      <c r="AG3584" s="14">
        <f t="shared" ca="1" si="405"/>
        <v>0.13230721717603111</v>
      </c>
    </row>
    <row r="3585" spans="2:33" x14ac:dyDescent="0.25">
      <c r="B3585" s="7">
        <v>3577</v>
      </c>
      <c r="C3585" s="14">
        <f t="shared" ca="1" si="408"/>
        <v>0.34252747032627062</v>
      </c>
      <c r="E3585" s="7">
        <v>3577</v>
      </c>
      <c r="F3585" s="14">
        <f t="shared" ca="1" si="409"/>
        <v>-0.38946007530977272</v>
      </c>
      <c r="H3585" s="7">
        <v>3577</v>
      </c>
      <c r="I3585" s="14">
        <f t="shared" ca="1" si="410"/>
        <v>4.6780456811972071E-2</v>
      </c>
      <c r="K3585" s="7">
        <v>3577</v>
      </c>
      <c r="L3585" s="14">
        <f t="shared" ca="1" si="406"/>
        <v>0.2711926293279448</v>
      </c>
      <c r="N3585" s="7"/>
      <c r="O3585" s="14"/>
      <c r="Z3585" s="7">
        <v>3577</v>
      </c>
      <c r="AA3585" s="14">
        <f t="shared" ca="1" si="407"/>
        <v>-1.5214817153003102E-4</v>
      </c>
      <c r="AF3585" s="7">
        <v>3577</v>
      </c>
      <c r="AG3585" s="14">
        <f t="shared" ca="1" si="405"/>
        <v>-2.9620345802888862E-2</v>
      </c>
    </row>
    <row r="3586" spans="2:33" x14ac:dyDescent="0.25">
      <c r="B3586" s="7">
        <v>3578</v>
      </c>
      <c r="C3586" s="14">
        <f t="shared" ca="1" si="408"/>
        <v>0.19199599998907388</v>
      </c>
      <c r="E3586" s="7">
        <v>3578</v>
      </c>
      <c r="F3586" s="14">
        <f t="shared" ca="1" si="409"/>
        <v>4.959475264246755E-2</v>
      </c>
      <c r="H3586" s="7">
        <v>3578</v>
      </c>
      <c r="I3586" s="14">
        <f t="shared" ca="1" si="410"/>
        <v>4.8968901765103837E-3</v>
      </c>
      <c r="K3586" s="7">
        <v>3578</v>
      </c>
      <c r="L3586" s="14">
        <f t="shared" ca="1" si="406"/>
        <v>3.9346083034872803E-2</v>
      </c>
      <c r="N3586" s="7"/>
      <c r="O3586" s="14"/>
      <c r="Z3586" s="7">
        <v>3578</v>
      </c>
      <c r="AA3586" s="14">
        <f t="shared" ca="1" si="407"/>
        <v>0.2464876428080518</v>
      </c>
      <c r="AF3586" s="7">
        <v>3578</v>
      </c>
      <c r="AG3586" s="14">
        <f t="shared" ca="1" si="405"/>
        <v>5.5236381861159194E-2</v>
      </c>
    </row>
    <row r="3587" spans="2:33" x14ac:dyDescent="0.25">
      <c r="B3587" s="7">
        <v>3579</v>
      </c>
      <c r="C3587" s="14">
        <f t="shared" ca="1" si="408"/>
        <v>-0.27880513432453741</v>
      </c>
      <c r="E3587" s="7">
        <v>3579</v>
      </c>
      <c r="F3587" s="14">
        <f t="shared" ca="1" si="409"/>
        <v>0.42663362624391371</v>
      </c>
      <c r="H3587" s="7">
        <v>3579</v>
      </c>
      <c r="I3587" s="14">
        <f t="shared" ca="1" si="410"/>
        <v>5.6546020489683185E-2</v>
      </c>
      <c r="K3587" s="7">
        <v>3579</v>
      </c>
      <c r="L3587" s="14">
        <f t="shared" ca="1" si="406"/>
        <v>0.26294600640097449</v>
      </c>
      <c r="N3587" s="7"/>
      <c r="O3587" s="14"/>
      <c r="Z3587" s="7">
        <v>3579</v>
      </c>
      <c r="AA3587" s="14">
        <f t="shared" ca="1" si="407"/>
        <v>0.20437451240905949</v>
      </c>
      <c r="AF3587" s="7">
        <v>3579</v>
      </c>
      <c r="AG3587" s="14">
        <f t="shared" ca="1" si="405"/>
        <v>9.4847469204139917E-2</v>
      </c>
    </row>
    <row r="3588" spans="2:33" x14ac:dyDescent="0.25">
      <c r="B3588" s="7">
        <v>3580</v>
      </c>
      <c r="C3588" s="14">
        <f t="shared" ca="1" si="408"/>
        <v>0.23818679854933444</v>
      </c>
      <c r="E3588" s="7">
        <v>3580</v>
      </c>
      <c r="F3588" s="14">
        <f t="shared" ca="1" si="409"/>
        <v>0.78473507711458068</v>
      </c>
      <c r="H3588" s="7">
        <v>3580</v>
      </c>
      <c r="I3588" s="14">
        <f t="shared" ca="1" si="410"/>
        <v>-5.1675304945321215E-2</v>
      </c>
      <c r="K3588" s="7">
        <v>3580</v>
      </c>
      <c r="L3588" s="14">
        <f t="shared" ca="1" si="406"/>
        <v>0.67521242939839998</v>
      </c>
      <c r="N3588" s="7"/>
      <c r="O3588" s="14"/>
      <c r="Z3588" s="7">
        <v>3580</v>
      </c>
      <c r="AA3588" s="14">
        <f t="shared" ca="1" si="407"/>
        <v>0.97124657071859388</v>
      </c>
      <c r="AF3588" s="7">
        <v>3580</v>
      </c>
      <c r="AG3588" s="14">
        <f t="shared" ca="1" si="405"/>
        <v>0.2623877608661126</v>
      </c>
    </row>
    <row r="3589" spans="2:33" x14ac:dyDescent="0.25">
      <c r="B3589" s="7">
        <v>3581</v>
      </c>
      <c r="C3589" s="14">
        <f t="shared" ca="1" si="408"/>
        <v>-0.32711433593164341</v>
      </c>
      <c r="E3589" s="7">
        <v>3581</v>
      </c>
      <c r="F3589" s="14">
        <f t="shared" ca="1" si="409"/>
        <v>0.27170190510820863</v>
      </c>
      <c r="H3589" s="7">
        <v>3581</v>
      </c>
      <c r="I3589" s="14">
        <f t="shared" ca="1" si="410"/>
        <v>-0.10265581199842665</v>
      </c>
      <c r="K3589" s="7">
        <v>3581</v>
      </c>
      <c r="L3589" s="14">
        <f t="shared" ca="1" si="406"/>
        <v>0.19136392974848637</v>
      </c>
      <c r="N3589" s="7"/>
      <c r="O3589" s="14"/>
      <c r="Z3589" s="7">
        <v>3581</v>
      </c>
      <c r="AA3589" s="14">
        <f t="shared" ca="1" si="407"/>
        <v>-0.15806824282186144</v>
      </c>
      <c r="AF3589" s="7">
        <v>3581</v>
      </c>
      <c r="AG3589" s="14">
        <f t="shared" ca="1" si="405"/>
        <v>-2.4974620453236757E-2</v>
      </c>
    </row>
    <row r="3590" spans="2:33" x14ac:dyDescent="0.25">
      <c r="B3590" s="7">
        <v>3582</v>
      </c>
      <c r="C3590" s="14">
        <f t="shared" ca="1" si="408"/>
        <v>-1.1918427547899086E-2</v>
      </c>
      <c r="E3590" s="7">
        <v>3582</v>
      </c>
      <c r="F3590" s="14">
        <f t="shared" ca="1" si="409"/>
        <v>0.40501528380943658</v>
      </c>
      <c r="H3590" s="7">
        <v>3582</v>
      </c>
      <c r="I3590" s="14">
        <f t="shared" ca="1" si="410"/>
        <v>-0.15325957201792567</v>
      </c>
      <c r="K3590" s="7">
        <v>3582</v>
      </c>
      <c r="L3590" s="14">
        <f t="shared" ca="1" si="406"/>
        <v>0.18766792544957073</v>
      </c>
      <c r="N3590" s="7"/>
      <c r="O3590" s="14"/>
      <c r="Z3590" s="7">
        <v>3582</v>
      </c>
      <c r="AA3590" s="14">
        <f t="shared" ca="1" si="407"/>
        <v>0.23983728424361184</v>
      </c>
      <c r="AF3590" s="7">
        <v>3582</v>
      </c>
      <c r="AG3590" s="14">
        <f t="shared" ca="1" si="405"/>
        <v>5.7817070826080876E-2</v>
      </c>
    </row>
    <row r="3591" spans="2:33" x14ac:dyDescent="0.25">
      <c r="B3591" s="7">
        <v>3583</v>
      </c>
      <c r="C3591" s="14">
        <f t="shared" ca="1" si="408"/>
        <v>-0.1326682323847693</v>
      </c>
      <c r="E3591" s="7">
        <v>3583</v>
      </c>
      <c r="F3591" s="14">
        <f t="shared" ca="1" si="409"/>
        <v>-0.49316870131013396</v>
      </c>
      <c r="H3591" s="7">
        <v>3583</v>
      </c>
      <c r="I3591" s="14">
        <f t="shared" ca="1" si="410"/>
        <v>3.5900846479074863E-2</v>
      </c>
      <c r="K3591" s="7">
        <v>3583</v>
      </c>
      <c r="L3591" s="14">
        <f t="shared" ca="1" si="406"/>
        <v>0.26210509861393738</v>
      </c>
      <c r="N3591" s="7"/>
      <c r="O3591" s="14"/>
      <c r="Z3591" s="7">
        <v>3583</v>
      </c>
      <c r="AA3591" s="14">
        <f t="shared" ca="1" si="407"/>
        <v>-0.58993608721582835</v>
      </c>
      <c r="AF3591" s="7">
        <v>3583</v>
      </c>
      <c r="AG3591" s="14">
        <f t="shared" ca="1" si="405"/>
        <v>-0.16012391827836411</v>
      </c>
    </row>
    <row r="3592" spans="2:33" x14ac:dyDescent="0.25">
      <c r="B3592" s="7">
        <v>3584</v>
      </c>
      <c r="C3592" s="14">
        <f t="shared" ca="1" si="408"/>
        <v>8.052516951623595E-2</v>
      </c>
      <c r="E3592" s="7">
        <v>3584</v>
      </c>
      <c r="F3592" s="14">
        <f t="shared" ca="1" si="409"/>
        <v>0.34033650969050538</v>
      </c>
      <c r="H3592" s="7">
        <v>3584</v>
      </c>
      <c r="I3592" s="14">
        <f t="shared" ca="1" si="410"/>
        <v>0.33682416881346661</v>
      </c>
      <c r="K3592" s="7">
        <v>3584</v>
      </c>
      <c r="L3592" s="14">
        <f t="shared" ca="1" si="406"/>
        <v>0.23576376345081665</v>
      </c>
      <c r="N3592" s="7"/>
      <c r="O3592" s="14"/>
      <c r="Z3592" s="7">
        <v>3584</v>
      </c>
      <c r="AA3592" s="14">
        <f t="shared" ca="1" si="407"/>
        <v>0.757685848020208</v>
      </c>
      <c r="AF3592" s="7">
        <v>3584</v>
      </c>
      <c r="AG3592" s="14">
        <f t="shared" ca="1" si="405"/>
        <v>0.25293565433578546</v>
      </c>
    </row>
    <row r="3593" spans="2:33" x14ac:dyDescent="0.25">
      <c r="B3593" s="7">
        <v>3585</v>
      </c>
      <c r="C3593" s="14">
        <f t="shared" ca="1" si="408"/>
        <v>-0.449799109353617</v>
      </c>
      <c r="E3593" s="7">
        <v>3585</v>
      </c>
      <c r="F3593" s="14">
        <f t="shared" ca="1" si="409"/>
        <v>-0.29300729548691012</v>
      </c>
      <c r="H3593" s="7">
        <v>3585</v>
      </c>
      <c r="I3593" s="14">
        <f t="shared" ca="1" si="410"/>
        <v>-3.997159261717044E-2</v>
      </c>
      <c r="K3593" s="7">
        <v>3585</v>
      </c>
      <c r="L3593" s="14">
        <f t="shared" ca="1" si="406"/>
        <v>0.28977024220021358</v>
      </c>
      <c r="N3593" s="7"/>
      <c r="O3593" s="14"/>
      <c r="Z3593" s="7">
        <v>3585</v>
      </c>
      <c r="AA3593" s="14">
        <f t="shared" ca="1" si="407"/>
        <v>-0.78277799745769761</v>
      </c>
      <c r="AF3593" s="7">
        <v>3585</v>
      </c>
      <c r="AG3593" s="14">
        <f t="shared" ref="AG3593:AG3656" ca="1" si="411">$AG$3*C3593+$AG$4*F3593+$AG$5*I3593</f>
        <v>-0.19385064756366463</v>
      </c>
    </row>
    <row r="3594" spans="2:33" x14ac:dyDescent="0.25">
      <c r="B3594" s="7">
        <v>3586</v>
      </c>
      <c r="C3594" s="14">
        <f t="shared" ca="1" si="408"/>
        <v>0.40346465441272733</v>
      </c>
      <c r="E3594" s="7">
        <v>3586</v>
      </c>
      <c r="F3594" s="14">
        <f t="shared" ca="1" si="409"/>
        <v>0.61247940986865679</v>
      </c>
      <c r="H3594" s="7">
        <v>3586</v>
      </c>
      <c r="I3594" s="14">
        <f t="shared" ca="1" si="410"/>
        <v>-0.38669573458560275</v>
      </c>
      <c r="K3594" s="7">
        <v>3586</v>
      </c>
      <c r="L3594" s="14">
        <f t="shared" ref="L3594:L3657" ca="1" si="412">C3594^2+F3594^2+I3594^2</f>
        <v>0.68744834602013849</v>
      </c>
      <c r="N3594" s="7"/>
      <c r="O3594" s="14"/>
      <c r="Z3594" s="7">
        <v>3586</v>
      </c>
      <c r="AA3594" s="14">
        <f t="shared" ref="AA3594:AA3657" ca="1" si="413">C3594+F3594+I3594+$AA$5*AA3593+$AA$6*RAND()</f>
        <v>0.62924832969578137</v>
      </c>
      <c r="AF3594" s="7">
        <v>3586</v>
      </c>
      <c r="AG3594" s="14">
        <f t="shared" ca="1" si="411"/>
        <v>0.10975846000890135</v>
      </c>
    </row>
    <row r="3595" spans="2:33" x14ac:dyDescent="0.25">
      <c r="B3595" s="7">
        <v>3587</v>
      </c>
      <c r="C3595" s="14">
        <f t="shared" ref="C3595:C3658" ca="1" si="414">_xlfn.NORM.INV(RAND(),$C$3,$C$4)+($C$5*C3594)+($C$6*RAND())</f>
        <v>-0.32945185714622016</v>
      </c>
      <c r="E3595" s="7">
        <v>3587</v>
      </c>
      <c r="F3595" s="14">
        <f t="shared" ref="F3595:F3658" ca="1" si="415">_xlfn.NORM.INV(RAND(),$F$3,$F$4)+($F$5*F3594)+($F$6*RAND())</f>
        <v>0.16336738687464802</v>
      </c>
      <c r="H3595" s="7">
        <v>3587</v>
      </c>
      <c r="I3595" s="14">
        <f t="shared" ref="I3595:I3658" ca="1" si="416">_xlfn.NORM.INV(RAND(),$I$3,$I$4)+($I$5*I3594)+($I$6*RAND())</f>
        <v>0.15124452661128795</v>
      </c>
      <c r="K3595" s="7">
        <v>3587</v>
      </c>
      <c r="L3595" s="14">
        <f t="shared" ca="1" si="412"/>
        <v>0.15810233610121696</v>
      </c>
      <c r="N3595" s="7"/>
      <c r="O3595" s="14"/>
      <c r="Z3595" s="7">
        <v>3587</v>
      </c>
      <c r="AA3595" s="14">
        <f t="shared" ca="1" si="413"/>
        <v>-1.4839943660284183E-2</v>
      </c>
      <c r="AF3595" s="7">
        <v>3587</v>
      </c>
      <c r="AG3595" s="14">
        <f t="shared" ca="1" si="411"/>
        <v>4.3617655277665555E-2</v>
      </c>
    </row>
    <row r="3596" spans="2:33" x14ac:dyDescent="0.25">
      <c r="B3596" s="7">
        <v>3588</v>
      </c>
      <c r="C3596" s="14">
        <f t="shared" ca="1" si="414"/>
        <v>-0.29158097939598487</v>
      </c>
      <c r="E3596" s="7">
        <v>3588</v>
      </c>
      <c r="F3596" s="14">
        <f t="shared" ca="1" si="415"/>
        <v>-0.71348895044109173</v>
      </c>
      <c r="H3596" s="7">
        <v>3588</v>
      </c>
      <c r="I3596" s="14">
        <f t="shared" ca="1" si="416"/>
        <v>-6.9437226881259334E-2</v>
      </c>
      <c r="K3596" s="7">
        <v>3588</v>
      </c>
      <c r="L3596" s="14">
        <f t="shared" ca="1" si="412"/>
        <v>0.59890747842401182</v>
      </c>
      <c r="N3596" s="7"/>
      <c r="O3596" s="14"/>
      <c r="Z3596" s="7">
        <v>3588</v>
      </c>
      <c r="AA3596" s="14">
        <f t="shared" ca="1" si="413"/>
        <v>-1.074507156718336</v>
      </c>
      <c r="AF3596" s="7">
        <v>3588</v>
      </c>
      <c r="AG3596" s="14">
        <f t="shared" ca="1" si="411"/>
        <v>-0.30013777176402823</v>
      </c>
    </row>
    <row r="3597" spans="2:33" x14ac:dyDescent="0.25">
      <c r="B3597" s="7">
        <v>3589</v>
      </c>
      <c r="C3597" s="14">
        <f t="shared" ca="1" si="414"/>
        <v>0.56433643435296144</v>
      </c>
      <c r="E3597" s="7">
        <v>3589</v>
      </c>
      <c r="F3597" s="14">
        <f t="shared" ca="1" si="415"/>
        <v>-1.6196359924551679E-2</v>
      </c>
      <c r="H3597" s="7">
        <v>3589</v>
      </c>
      <c r="I3597" s="14">
        <f t="shared" ca="1" si="416"/>
        <v>-0.3318574315476045</v>
      </c>
      <c r="K3597" s="7">
        <v>3589</v>
      </c>
      <c r="L3597" s="14">
        <f t="shared" ca="1" si="412"/>
        <v>0.42886728808639302</v>
      </c>
      <c r="N3597" s="7"/>
      <c r="O3597" s="14"/>
      <c r="Z3597" s="7">
        <v>3589</v>
      </c>
      <c r="AA3597" s="14">
        <f t="shared" ca="1" si="413"/>
        <v>0.21628264288080523</v>
      </c>
      <c r="AF3597" s="7">
        <v>3589</v>
      </c>
      <c r="AG3597" s="14">
        <f t="shared" ca="1" si="411"/>
        <v>-2.4734593725815018E-2</v>
      </c>
    </row>
    <row r="3598" spans="2:33" x14ac:dyDescent="0.25">
      <c r="B3598" s="7">
        <v>3590</v>
      </c>
      <c r="C3598" s="14">
        <f t="shared" ca="1" si="414"/>
        <v>-0.36742335848176527</v>
      </c>
      <c r="E3598" s="7">
        <v>3590</v>
      </c>
      <c r="F3598" s="14">
        <f t="shared" ca="1" si="415"/>
        <v>-3.3591462829732299E-2</v>
      </c>
      <c r="H3598" s="7">
        <v>3590</v>
      </c>
      <c r="I3598" s="14">
        <f t="shared" ca="1" si="416"/>
        <v>-0.13183990401284137</v>
      </c>
      <c r="K3598" s="7">
        <v>3590</v>
      </c>
      <c r="L3598" s="14">
        <f t="shared" ca="1" si="412"/>
        <v>0.15351007102317632</v>
      </c>
      <c r="N3598" s="7"/>
      <c r="O3598" s="14"/>
      <c r="Z3598" s="7">
        <v>3590</v>
      </c>
      <c r="AA3598" s="14">
        <f t="shared" ca="1" si="413"/>
        <v>-0.53285472532433897</v>
      </c>
      <c r="AF3598" s="7">
        <v>3590</v>
      </c>
      <c r="AG3598" s="14">
        <f t="shared" ca="1" si="411"/>
        <v>-0.13629807215040929</v>
      </c>
    </row>
    <row r="3599" spans="2:33" x14ac:dyDescent="0.25">
      <c r="B3599" s="7">
        <v>3591</v>
      </c>
      <c r="C3599" s="14">
        <f t="shared" ca="1" si="414"/>
        <v>-0.22464023876257486</v>
      </c>
      <c r="E3599" s="7">
        <v>3591</v>
      </c>
      <c r="F3599" s="14">
        <f t="shared" ca="1" si="415"/>
        <v>0.10516223686113849</v>
      </c>
      <c r="H3599" s="7">
        <v>3591</v>
      </c>
      <c r="I3599" s="14">
        <f t="shared" ca="1" si="416"/>
        <v>9.1648076635515816E-2</v>
      </c>
      <c r="K3599" s="7">
        <v>3591</v>
      </c>
      <c r="L3599" s="14">
        <f t="shared" ca="1" si="412"/>
        <v>6.9921702883934206E-2</v>
      </c>
      <c r="N3599" s="7"/>
      <c r="O3599" s="14"/>
      <c r="Z3599" s="7">
        <v>3591</v>
      </c>
      <c r="AA3599" s="14">
        <f t="shared" ca="1" si="413"/>
        <v>-2.7829925265920555E-2</v>
      </c>
      <c r="AF3599" s="7">
        <v>3591</v>
      </c>
      <c r="AG3599" s="14">
        <f t="shared" ca="1" si="411"/>
        <v>2.3279853960032904E-2</v>
      </c>
    </row>
    <row r="3600" spans="2:33" x14ac:dyDescent="0.25">
      <c r="B3600" s="7">
        <v>3592</v>
      </c>
      <c r="C3600" s="14">
        <f t="shared" ca="1" si="414"/>
        <v>-0.12589990520319894</v>
      </c>
      <c r="E3600" s="7">
        <v>3592</v>
      </c>
      <c r="F3600" s="14">
        <f t="shared" ca="1" si="415"/>
        <v>0.54510195066043754</v>
      </c>
      <c r="H3600" s="7">
        <v>3592</v>
      </c>
      <c r="I3600" s="14">
        <f t="shared" ca="1" si="416"/>
        <v>-0.13465927690873686</v>
      </c>
      <c r="K3600" s="7">
        <v>3592</v>
      </c>
      <c r="L3600" s="14">
        <f t="shared" ca="1" si="412"/>
        <v>0.33112004360157249</v>
      </c>
      <c r="N3600" s="7"/>
      <c r="O3600" s="14"/>
      <c r="Z3600" s="7">
        <v>3592</v>
      </c>
      <c r="AA3600" s="14">
        <f t="shared" ca="1" si="413"/>
        <v>0.28454276854850175</v>
      </c>
      <c r="AF3600" s="7">
        <v>3592</v>
      </c>
      <c r="AG3600" s="14">
        <f t="shared" ca="1" si="411"/>
        <v>8.4486893393996731E-2</v>
      </c>
    </row>
    <row r="3601" spans="2:33" x14ac:dyDescent="0.25">
      <c r="B3601" s="7">
        <v>3593</v>
      </c>
      <c r="C3601" s="14">
        <f t="shared" ca="1" si="414"/>
        <v>3.9597418251111266E-2</v>
      </c>
      <c r="E3601" s="7">
        <v>3593</v>
      </c>
      <c r="F3601" s="14">
        <f t="shared" ca="1" si="415"/>
        <v>-1.0940869049071908</v>
      </c>
      <c r="H3601" s="7">
        <v>3593</v>
      </c>
      <c r="I3601" s="14">
        <f t="shared" ca="1" si="416"/>
        <v>-0.21802617719848733</v>
      </c>
      <c r="K3601" s="7">
        <v>3593</v>
      </c>
      <c r="L3601" s="14">
        <f t="shared" ca="1" si="412"/>
        <v>1.2461295249653361</v>
      </c>
      <c r="N3601" s="7"/>
      <c r="O3601" s="14"/>
      <c r="Z3601" s="7">
        <v>3593</v>
      </c>
      <c r="AA3601" s="14">
        <f t="shared" ca="1" si="413"/>
        <v>-1.2725156638545669</v>
      </c>
      <c r="AF3601" s="7">
        <v>3593</v>
      </c>
      <c r="AG3601" s="14">
        <f t="shared" ca="1" si="411"/>
        <v>-0.40751705870132993</v>
      </c>
    </row>
    <row r="3602" spans="2:33" x14ac:dyDescent="0.25">
      <c r="B3602" s="7">
        <v>3594</v>
      </c>
      <c r="C3602" s="14">
        <f t="shared" ca="1" si="414"/>
        <v>0.2970476959680961</v>
      </c>
      <c r="E3602" s="7">
        <v>3594</v>
      </c>
      <c r="F3602" s="14">
        <f t="shared" ca="1" si="415"/>
        <v>-0.34015419056826207</v>
      </c>
      <c r="H3602" s="7">
        <v>3594</v>
      </c>
      <c r="I3602" s="14">
        <f t="shared" ca="1" si="416"/>
        <v>4.7843023077388566E-2</v>
      </c>
      <c r="K3602" s="7">
        <v>3594</v>
      </c>
      <c r="L3602" s="14">
        <f t="shared" ca="1" si="412"/>
        <v>0.20623116189828752</v>
      </c>
      <c r="N3602" s="7"/>
      <c r="O3602" s="14"/>
      <c r="Z3602" s="7">
        <v>3594</v>
      </c>
      <c r="AA3602" s="14">
        <f t="shared" ca="1" si="413"/>
        <v>4.7365284772225985E-3</v>
      </c>
      <c r="AF3602" s="7">
        <v>3594</v>
      </c>
      <c r="AG3602" s="14">
        <f t="shared" ca="1" si="411"/>
        <v>-2.3499508745903969E-2</v>
      </c>
    </row>
    <row r="3603" spans="2:33" x14ac:dyDescent="0.25">
      <c r="B3603" s="7">
        <v>3595</v>
      </c>
      <c r="C3603" s="14">
        <f t="shared" ca="1" si="414"/>
        <v>-1.4541494858280711E-2</v>
      </c>
      <c r="E3603" s="7">
        <v>3595</v>
      </c>
      <c r="F3603" s="14">
        <f t="shared" ca="1" si="415"/>
        <v>0.52917078271395002</v>
      </c>
      <c r="H3603" s="7">
        <v>3595</v>
      </c>
      <c r="I3603" s="14">
        <f t="shared" ca="1" si="416"/>
        <v>-0.2143154136502059</v>
      </c>
      <c r="K3603" s="7">
        <v>3595</v>
      </c>
      <c r="L3603" s="14">
        <f t="shared" ca="1" si="412"/>
        <v>0.32616426887886679</v>
      </c>
      <c r="N3603" s="7"/>
      <c r="O3603" s="14"/>
      <c r="Z3603" s="7">
        <v>3595</v>
      </c>
      <c r="AA3603" s="14">
        <f t="shared" ca="1" si="413"/>
        <v>0.3003138742054634</v>
      </c>
      <c r="AF3603" s="7">
        <v>3595</v>
      </c>
      <c r="AG3603" s="14">
        <f t="shared" ca="1" si="411"/>
        <v>7.0116770382446472E-2</v>
      </c>
    </row>
    <row r="3604" spans="2:33" x14ac:dyDescent="0.25">
      <c r="B3604" s="7">
        <v>3596</v>
      </c>
      <c r="C3604" s="14">
        <f t="shared" ca="1" si="414"/>
        <v>-0.56717976508690005</v>
      </c>
      <c r="E3604" s="7">
        <v>3596</v>
      </c>
      <c r="F3604" s="14">
        <f t="shared" ca="1" si="415"/>
        <v>0.66056660982138782</v>
      </c>
      <c r="H3604" s="7">
        <v>3596</v>
      </c>
      <c r="I3604" s="14">
        <f t="shared" ca="1" si="416"/>
        <v>5.4420387797820366E-2</v>
      </c>
      <c r="K3604" s="7">
        <v>3596</v>
      </c>
      <c r="L3604" s="14">
        <f t="shared" ca="1" si="412"/>
        <v>0.76100271054301782</v>
      </c>
      <c r="N3604" s="7"/>
      <c r="O3604" s="14"/>
      <c r="Z3604" s="7">
        <v>3596</v>
      </c>
      <c r="AA3604" s="14">
        <f t="shared" ca="1" si="413"/>
        <v>0.14780723253230815</v>
      </c>
      <c r="AF3604" s="7">
        <v>3596</v>
      </c>
      <c r="AG3604" s="14">
        <f t="shared" ca="1" si="411"/>
        <v>0.10650218504816446</v>
      </c>
    </row>
    <row r="3605" spans="2:33" x14ac:dyDescent="0.25">
      <c r="B3605" s="7">
        <v>3597</v>
      </c>
      <c r="C3605" s="14">
        <f t="shared" ca="1" si="414"/>
        <v>-0.15774257599863986</v>
      </c>
      <c r="E3605" s="7">
        <v>3597</v>
      </c>
      <c r="F3605" s="14">
        <f t="shared" ca="1" si="415"/>
        <v>-0.59727411386040874</v>
      </c>
      <c r="H3605" s="7">
        <v>3597</v>
      </c>
      <c r="I3605" s="14">
        <f t="shared" ca="1" si="416"/>
        <v>0.11504237023538923</v>
      </c>
      <c r="K3605" s="7">
        <v>3597</v>
      </c>
      <c r="L3605" s="14">
        <f t="shared" ca="1" si="412"/>
        <v>0.39485383431979953</v>
      </c>
      <c r="N3605" s="7"/>
      <c r="O3605" s="14"/>
      <c r="Z3605" s="7">
        <v>3597</v>
      </c>
      <c r="AA3605" s="14">
        <f t="shared" ca="1" si="413"/>
        <v>-0.63997431962365936</v>
      </c>
      <c r="AF3605" s="7">
        <v>3597</v>
      </c>
      <c r="AG3605" s="14">
        <f t="shared" ca="1" si="411"/>
        <v>-0.16471380126369492</v>
      </c>
    </row>
    <row r="3606" spans="2:33" x14ac:dyDescent="0.25">
      <c r="B3606" s="7">
        <v>3598</v>
      </c>
      <c r="C3606" s="14">
        <f t="shared" ca="1" si="414"/>
        <v>-0.19871016735917971</v>
      </c>
      <c r="E3606" s="7">
        <v>3598</v>
      </c>
      <c r="F3606" s="14">
        <f t="shared" ca="1" si="415"/>
        <v>0.6495439255332649</v>
      </c>
      <c r="H3606" s="7">
        <v>3598</v>
      </c>
      <c r="I3606" s="14">
        <f t="shared" ca="1" si="416"/>
        <v>-0.13868676216192088</v>
      </c>
      <c r="K3606" s="7">
        <v>3598</v>
      </c>
      <c r="L3606" s="14">
        <f t="shared" ca="1" si="412"/>
        <v>0.480627059808034</v>
      </c>
      <c r="N3606" s="7"/>
      <c r="O3606" s="14"/>
      <c r="Z3606" s="7">
        <v>3598</v>
      </c>
      <c r="AA3606" s="14">
        <f t="shared" ca="1" si="413"/>
        <v>0.31214699601216433</v>
      </c>
      <c r="AF3606" s="7">
        <v>3598</v>
      </c>
      <c r="AG3606" s="14">
        <f t="shared" ca="1" si="411"/>
        <v>9.9646439323375163E-2</v>
      </c>
    </row>
    <row r="3607" spans="2:33" x14ac:dyDescent="0.25">
      <c r="B3607" s="7">
        <v>3599</v>
      </c>
      <c r="C3607" s="14">
        <f t="shared" ca="1" si="414"/>
        <v>-0.31489089268433296</v>
      </c>
      <c r="E3607" s="7">
        <v>3599</v>
      </c>
      <c r="F3607" s="14">
        <f t="shared" ca="1" si="415"/>
        <v>0.24134155195380488</v>
      </c>
      <c r="H3607" s="7">
        <v>3599</v>
      </c>
      <c r="I3607" s="14">
        <f t="shared" ca="1" si="416"/>
        <v>-0.13272206743207465</v>
      </c>
      <c r="K3607" s="7">
        <v>3599</v>
      </c>
      <c r="L3607" s="14">
        <f t="shared" ca="1" si="412"/>
        <v>0.17501716617845137</v>
      </c>
      <c r="N3607" s="7"/>
      <c r="O3607" s="14"/>
      <c r="Z3607" s="7">
        <v>3599</v>
      </c>
      <c r="AA3607" s="14">
        <f t="shared" ca="1" si="413"/>
        <v>-0.20627140816260273</v>
      </c>
      <c r="AF3607" s="7">
        <v>3599</v>
      </c>
      <c r="AG3607" s="14">
        <f t="shared" ca="1" si="411"/>
        <v>-4.3664539923554985E-2</v>
      </c>
    </row>
    <row r="3608" spans="2:33" x14ac:dyDescent="0.25">
      <c r="B3608" s="7">
        <v>3600</v>
      </c>
      <c r="C3608" s="14">
        <f t="shared" ca="1" si="414"/>
        <v>0.15201601703124457</v>
      </c>
      <c r="E3608" s="7">
        <v>3600</v>
      </c>
      <c r="F3608" s="14">
        <f t="shared" ca="1" si="415"/>
        <v>-0.7362089475082263</v>
      </c>
      <c r="H3608" s="7">
        <v>3600</v>
      </c>
      <c r="I3608" s="14">
        <f t="shared" ca="1" si="416"/>
        <v>4.8210088249200297E-2</v>
      </c>
      <c r="K3608" s="7">
        <v>3600</v>
      </c>
      <c r="L3608" s="14">
        <f t="shared" ca="1" si="412"/>
        <v>0.56743669643420969</v>
      </c>
      <c r="N3608" s="7"/>
      <c r="O3608" s="14"/>
      <c r="Z3608" s="7">
        <v>3600</v>
      </c>
      <c r="AA3608" s="14">
        <f t="shared" ca="1" si="413"/>
        <v>-0.53598284222778148</v>
      </c>
      <c r="AF3608" s="7">
        <v>3600</v>
      </c>
      <c r="AG3608" s="14">
        <f t="shared" ca="1" si="411"/>
        <v>-0.17117544554653885</v>
      </c>
    </row>
    <row r="3609" spans="2:33" x14ac:dyDescent="0.25">
      <c r="B3609" s="7">
        <v>3601</v>
      </c>
      <c r="C3609" s="14">
        <f t="shared" ca="1" si="414"/>
        <v>-0.39966984883104334</v>
      </c>
      <c r="E3609" s="7">
        <v>3601</v>
      </c>
      <c r="F3609" s="14">
        <f t="shared" ca="1" si="415"/>
        <v>0.12686750857999463</v>
      </c>
      <c r="H3609" s="7">
        <v>3601</v>
      </c>
      <c r="I3609" s="14">
        <f t="shared" ca="1" si="416"/>
        <v>0.43302661862033226</v>
      </c>
      <c r="K3609" s="7">
        <v>3601</v>
      </c>
      <c r="L3609" s="14">
        <f t="shared" ca="1" si="412"/>
        <v>0.36334340523168274</v>
      </c>
      <c r="N3609" s="7"/>
      <c r="O3609" s="14"/>
      <c r="Z3609" s="7">
        <v>3601</v>
      </c>
      <c r="AA3609" s="14">
        <f t="shared" ca="1" si="413"/>
        <v>0.16022427836928355</v>
      </c>
      <c r="AF3609" s="7">
        <v>3601</v>
      </c>
      <c r="AG3609" s="14">
        <f t="shared" ca="1" si="411"/>
        <v>0.13133693025592263</v>
      </c>
    </row>
    <row r="3610" spans="2:33" x14ac:dyDescent="0.25">
      <c r="B3610" s="7">
        <v>3602</v>
      </c>
      <c r="C3610" s="14">
        <f t="shared" ca="1" si="414"/>
        <v>0.21034348423448443</v>
      </c>
      <c r="E3610" s="7">
        <v>3602</v>
      </c>
      <c r="F3610" s="14">
        <f t="shared" ca="1" si="415"/>
        <v>-0.45788108830520063</v>
      </c>
      <c r="H3610" s="7">
        <v>3602</v>
      </c>
      <c r="I3610" s="14">
        <f t="shared" ca="1" si="416"/>
        <v>-5.164951882487713E-2</v>
      </c>
      <c r="K3610" s="7">
        <v>3602</v>
      </c>
      <c r="L3610" s="14">
        <f t="shared" ca="1" si="412"/>
        <v>0.25656714518229906</v>
      </c>
      <c r="N3610" s="7"/>
      <c r="O3610" s="14"/>
      <c r="Z3610" s="7">
        <v>3602</v>
      </c>
      <c r="AA3610" s="14">
        <f t="shared" ca="1" si="413"/>
        <v>-0.29918712289559335</v>
      </c>
      <c r="AF3610" s="7">
        <v>3602</v>
      </c>
      <c r="AG3610" s="14">
        <f t="shared" ca="1" si="411"/>
        <v>-0.11595543717461415</v>
      </c>
    </row>
    <row r="3611" spans="2:33" x14ac:dyDescent="0.25">
      <c r="B3611" s="7">
        <v>3603</v>
      </c>
      <c r="C3611" s="14">
        <f t="shared" ca="1" si="414"/>
        <v>0.29550714687759022</v>
      </c>
      <c r="E3611" s="7">
        <v>3603</v>
      </c>
      <c r="F3611" s="14">
        <f t="shared" ca="1" si="415"/>
        <v>-0.1471915339904297</v>
      </c>
      <c r="H3611" s="7">
        <v>3603</v>
      </c>
      <c r="I3611" s="14">
        <f t="shared" ca="1" si="416"/>
        <v>-0.3805486469663012</v>
      </c>
      <c r="K3611" s="7">
        <v>3603</v>
      </c>
      <c r="L3611" s="14">
        <f t="shared" ca="1" si="412"/>
        <v>0.25380709424207204</v>
      </c>
      <c r="N3611" s="7"/>
      <c r="O3611" s="14"/>
      <c r="Z3611" s="7">
        <v>3603</v>
      </c>
      <c r="AA3611" s="14">
        <f t="shared" ca="1" si="413"/>
        <v>-0.23223303407914067</v>
      </c>
      <c r="AF3611" s="7">
        <v>3603</v>
      </c>
      <c r="AG3611" s="14">
        <f t="shared" ca="1" si="411"/>
        <v>-0.13727548960813135</v>
      </c>
    </row>
    <row r="3612" spans="2:33" x14ac:dyDescent="0.25">
      <c r="B3612" s="7">
        <v>3604</v>
      </c>
      <c r="C3612" s="14">
        <f t="shared" ca="1" si="414"/>
        <v>-0.16966805607353552</v>
      </c>
      <c r="E3612" s="7">
        <v>3604</v>
      </c>
      <c r="F3612" s="14">
        <f t="shared" ca="1" si="415"/>
        <v>5.9006730613865729E-2</v>
      </c>
      <c r="H3612" s="7">
        <v>3604</v>
      </c>
      <c r="I3612" s="14">
        <f t="shared" ca="1" si="416"/>
        <v>-0.2160519021454253</v>
      </c>
      <c r="K3612" s="7">
        <v>3604</v>
      </c>
      <c r="L3612" s="14">
        <f t="shared" ca="1" si="412"/>
        <v>7.8947467930166146E-2</v>
      </c>
      <c r="N3612" s="7"/>
      <c r="O3612" s="14"/>
      <c r="Z3612" s="7">
        <v>3604</v>
      </c>
      <c r="AA3612" s="14">
        <f t="shared" ca="1" si="413"/>
        <v>-0.32671322760509508</v>
      </c>
      <c r="AF3612" s="7">
        <v>3604</v>
      </c>
      <c r="AG3612" s="14">
        <f t="shared" ca="1" si="411"/>
        <v>-0.10265235288871752</v>
      </c>
    </row>
    <row r="3613" spans="2:33" x14ac:dyDescent="0.25">
      <c r="B3613" s="7">
        <v>3605</v>
      </c>
      <c r="C3613" s="14">
        <f t="shared" ca="1" si="414"/>
        <v>0.1012633822053111</v>
      </c>
      <c r="E3613" s="7">
        <v>3605</v>
      </c>
      <c r="F3613" s="14">
        <f t="shared" ca="1" si="415"/>
        <v>-0.54061245100062849</v>
      </c>
      <c r="H3613" s="7">
        <v>3605</v>
      </c>
      <c r="I3613" s="14">
        <f t="shared" ca="1" si="416"/>
        <v>-2.4627524364694554E-2</v>
      </c>
      <c r="K3613" s="7">
        <v>3605</v>
      </c>
      <c r="L3613" s="14">
        <f t="shared" ca="1" si="412"/>
        <v>0.30312260970889948</v>
      </c>
      <c r="N3613" s="7"/>
      <c r="O3613" s="14"/>
      <c r="Z3613" s="7">
        <v>3605</v>
      </c>
      <c r="AA3613" s="14">
        <f t="shared" ca="1" si="413"/>
        <v>-0.46397659316001194</v>
      </c>
      <c r="AF3613" s="7">
        <v>3605</v>
      </c>
      <c r="AG3613" s="14">
        <f t="shared" ca="1" si="411"/>
        <v>-0.15178206860500415</v>
      </c>
    </row>
    <row r="3614" spans="2:33" x14ac:dyDescent="0.25">
      <c r="B3614" s="7">
        <v>3606</v>
      </c>
      <c r="C3614" s="14">
        <f t="shared" ca="1" si="414"/>
        <v>0.4697071770409455</v>
      </c>
      <c r="E3614" s="7">
        <v>3606</v>
      </c>
      <c r="F3614" s="14">
        <f t="shared" ca="1" si="415"/>
        <v>0.28070572065304666</v>
      </c>
      <c r="H3614" s="7">
        <v>3606</v>
      </c>
      <c r="I3614" s="14">
        <f t="shared" ca="1" si="416"/>
        <v>2.4977518463539738E-2</v>
      </c>
      <c r="K3614" s="7">
        <v>3606</v>
      </c>
      <c r="L3614" s="14">
        <f t="shared" ca="1" si="412"/>
        <v>0.30004441019971684</v>
      </c>
      <c r="N3614" s="7"/>
      <c r="O3614" s="14"/>
      <c r="Z3614" s="7">
        <v>3606</v>
      </c>
      <c r="AA3614" s="14">
        <f t="shared" ca="1" si="413"/>
        <v>0.77539041615753179</v>
      </c>
      <c r="AF3614" s="7">
        <v>3606</v>
      </c>
      <c r="AG3614" s="14">
        <f t="shared" ca="1" si="411"/>
        <v>0.188144158989519</v>
      </c>
    </row>
    <row r="3615" spans="2:33" x14ac:dyDescent="0.25">
      <c r="B3615" s="7">
        <v>3607</v>
      </c>
      <c r="C3615" s="14">
        <f t="shared" ca="1" si="414"/>
        <v>-9.3022092941128356E-2</v>
      </c>
      <c r="E3615" s="7">
        <v>3607</v>
      </c>
      <c r="F3615" s="14">
        <f t="shared" ca="1" si="415"/>
        <v>-0.79044531959040087</v>
      </c>
      <c r="H3615" s="7">
        <v>3607</v>
      </c>
      <c r="I3615" s="14">
        <f t="shared" ca="1" si="416"/>
        <v>-8.4835823829408713E-2</v>
      </c>
      <c r="K3615" s="7">
        <v>3607</v>
      </c>
      <c r="L3615" s="14">
        <f t="shared" ca="1" si="412"/>
        <v>0.64065403004233334</v>
      </c>
      <c r="N3615" s="7"/>
      <c r="O3615" s="14"/>
      <c r="Z3615" s="7">
        <v>3607</v>
      </c>
      <c r="AA3615" s="14">
        <f t="shared" ca="1" si="413"/>
        <v>-0.96830323636093796</v>
      </c>
      <c r="AF3615" s="7">
        <v>3607</v>
      </c>
      <c r="AG3615" s="14">
        <f t="shared" ca="1" si="411"/>
        <v>-0.28967234399710939</v>
      </c>
    </row>
    <row r="3616" spans="2:33" x14ac:dyDescent="0.25">
      <c r="B3616" s="7">
        <v>3608</v>
      </c>
      <c r="C3616" s="14">
        <f t="shared" ca="1" si="414"/>
        <v>-0.38404187488774366</v>
      </c>
      <c r="E3616" s="7">
        <v>3608</v>
      </c>
      <c r="F3616" s="14">
        <f t="shared" ca="1" si="415"/>
        <v>0.35494337056872999</v>
      </c>
      <c r="H3616" s="7">
        <v>3608</v>
      </c>
      <c r="I3616" s="14">
        <f t="shared" ca="1" si="416"/>
        <v>-0.21088163111667807</v>
      </c>
      <c r="K3616" s="7">
        <v>3608</v>
      </c>
      <c r="L3616" s="14">
        <f t="shared" ca="1" si="412"/>
        <v>0.31794402032041486</v>
      </c>
      <c r="N3616" s="7"/>
      <c r="O3616" s="14"/>
      <c r="Z3616" s="7">
        <v>3608</v>
      </c>
      <c r="AA3616" s="14">
        <f t="shared" ca="1" si="413"/>
        <v>-0.23998013543569174</v>
      </c>
      <c r="AF3616" s="7">
        <v>3608</v>
      </c>
      <c r="AG3616" s="14">
        <f t="shared" ca="1" si="411"/>
        <v>-5.467801625360097E-2</v>
      </c>
    </row>
    <row r="3617" spans="2:33" x14ac:dyDescent="0.25">
      <c r="B3617" s="7">
        <v>3609</v>
      </c>
      <c r="C3617" s="14">
        <f t="shared" ca="1" si="414"/>
        <v>-0.21291527838289354</v>
      </c>
      <c r="E3617" s="7">
        <v>3609</v>
      </c>
      <c r="F3617" s="14">
        <f t="shared" ca="1" si="415"/>
        <v>0.35073184873408958</v>
      </c>
      <c r="H3617" s="7">
        <v>3609</v>
      </c>
      <c r="I3617" s="14">
        <f t="shared" ca="1" si="416"/>
        <v>-0.16669816964731682</v>
      </c>
      <c r="K3617" s="7">
        <v>3609</v>
      </c>
      <c r="L3617" s="14">
        <f t="shared" ca="1" si="412"/>
        <v>0.19613402524906298</v>
      </c>
      <c r="N3617" s="7"/>
      <c r="O3617" s="14"/>
      <c r="Z3617" s="7">
        <v>3609</v>
      </c>
      <c r="AA3617" s="14">
        <f t="shared" ca="1" si="413"/>
        <v>-2.8881599296120775E-2</v>
      </c>
      <c r="AF3617" s="7">
        <v>3609</v>
      </c>
      <c r="AG3617" s="14">
        <f t="shared" ca="1" si="411"/>
        <v>-4.0427689152785634E-3</v>
      </c>
    </row>
    <row r="3618" spans="2:33" x14ac:dyDescent="0.25">
      <c r="B3618" s="7">
        <v>3610</v>
      </c>
      <c r="C3618" s="14">
        <f t="shared" ca="1" si="414"/>
        <v>0.30967529405238359</v>
      </c>
      <c r="E3618" s="7">
        <v>3610</v>
      </c>
      <c r="F3618" s="14">
        <f t="shared" ca="1" si="415"/>
        <v>0.23898048199160521</v>
      </c>
      <c r="H3618" s="7">
        <v>3610</v>
      </c>
      <c r="I3618" s="14">
        <f t="shared" ca="1" si="416"/>
        <v>-0.12486734396021128</v>
      </c>
      <c r="K3618" s="7">
        <v>3610</v>
      </c>
      <c r="L3618" s="14">
        <f t="shared" ca="1" si="412"/>
        <v>0.16860231210704787</v>
      </c>
      <c r="N3618" s="7"/>
      <c r="O3618" s="14"/>
      <c r="Z3618" s="7">
        <v>3610</v>
      </c>
      <c r="AA3618" s="14">
        <f t="shared" ca="1" si="413"/>
        <v>0.42378843208377748</v>
      </c>
      <c r="AF3618" s="7">
        <v>3610</v>
      </c>
      <c r="AG3618" s="14">
        <f t="shared" ca="1" si="411"/>
        <v>8.3682265823873767E-2</v>
      </c>
    </row>
    <row r="3619" spans="2:33" x14ac:dyDescent="0.25">
      <c r="B3619" s="7">
        <v>3611</v>
      </c>
      <c r="C3619" s="14">
        <f t="shared" ca="1" si="414"/>
        <v>0.58441227427164222</v>
      </c>
      <c r="E3619" s="7">
        <v>3611</v>
      </c>
      <c r="F3619" s="14">
        <f t="shared" ca="1" si="415"/>
        <v>-0.57799884525930478</v>
      </c>
      <c r="H3619" s="7">
        <v>3611</v>
      </c>
      <c r="I3619" s="14">
        <f t="shared" ca="1" si="416"/>
        <v>1.2794969317316399E-2</v>
      </c>
      <c r="K3619" s="7">
        <v>3611</v>
      </c>
      <c r="L3619" s="14">
        <f t="shared" ca="1" si="412"/>
        <v>0.67578408268027401</v>
      </c>
      <c r="N3619" s="7"/>
      <c r="O3619" s="14"/>
      <c r="Z3619" s="7">
        <v>3611</v>
      </c>
      <c r="AA3619" s="14">
        <f t="shared" ca="1" si="413"/>
        <v>1.9208398329653834E-2</v>
      </c>
      <c r="AF3619" s="7">
        <v>3611</v>
      </c>
      <c r="AG3619" s="14">
        <f t="shared" ca="1" si="411"/>
        <v>-5.139921099653643E-2</v>
      </c>
    </row>
    <row r="3620" spans="2:33" x14ac:dyDescent="0.25">
      <c r="B3620" s="7">
        <v>3612</v>
      </c>
      <c r="C3620" s="14">
        <f t="shared" ca="1" si="414"/>
        <v>0.33842424676898059</v>
      </c>
      <c r="E3620" s="7">
        <v>3612</v>
      </c>
      <c r="F3620" s="14">
        <f t="shared" ca="1" si="415"/>
        <v>0.21903637400407225</v>
      </c>
      <c r="H3620" s="7">
        <v>3612</v>
      </c>
      <c r="I3620" s="14">
        <f t="shared" ca="1" si="416"/>
        <v>0.15461953398917017</v>
      </c>
      <c r="K3620" s="7">
        <v>3612</v>
      </c>
      <c r="L3620" s="14">
        <f t="shared" ca="1" si="412"/>
        <v>0.18641510422903185</v>
      </c>
      <c r="N3620" s="7"/>
      <c r="O3620" s="14"/>
      <c r="Z3620" s="7">
        <v>3612</v>
      </c>
      <c r="AA3620" s="14">
        <f t="shared" ca="1" si="413"/>
        <v>0.71208015476222297</v>
      </c>
      <c r="AF3620" s="7">
        <v>3612</v>
      </c>
      <c r="AG3620" s="14">
        <f t="shared" ca="1" si="411"/>
        <v>0.19524357515068588</v>
      </c>
    </row>
    <row r="3621" spans="2:33" x14ac:dyDescent="0.25">
      <c r="B3621" s="7">
        <v>3613</v>
      </c>
      <c r="C3621" s="14">
        <f t="shared" ca="1" si="414"/>
        <v>-0.40575946381738309</v>
      </c>
      <c r="E3621" s="7">
        <v>3613</v>
      </c>
      <c r="F3621" s="14">
        <f t="shared" ca="1" si="415"/>
        <v>3.6124281126121108E-2</v>
      </c>
      <c r="H3621" s="7">
        <v>3613</v>
      </c>
      <c r="I3621" s="14">
        <f t="shared" ca="1" si="416"/>
        <v>0.19890876280047037</v>
      </c>
      <c r="K3621" s="7">
        <v>3613</v>
      </c>
      <c r="L3621" s="14">
        <f t="shared" ca="1" si="412"/>
        <v>0.20551040208306301</v>
      </c>
      <c r="N3621" s="7"/>
      <c r="O3621" s="14"/>
      <c r="Z3621" s="7">
        <v>3613</v>
      </c>
      <c r="AA3621" s="14">
        <f t="shared" ca="1" si="413"/>
        <v>-0.17072641989079163</v>
      </c>
      <c r="AF3621" s="7">
        <v>3613</v>
      </c>
      <c r="AG3621" s="14">
        <f t="shared" ca="1" si="411"/>
        <v>9.2488966945478701E-3</v>
      </c>
    </row>
    <row r="3622" spans="2:33" x14ac:dyDescent="0.25">
      <c r="B3622" s="7">
        <v>3614</v>
      </c>
      <c r="C3622" s="14">
        <f t="shared" ca="1" si="414"/>
        <v>-0.56949243147765283</v>
      </c>
      <c r="E3622" s="7">
        <v>3614</v>
      </c>
      <c r="F3622" s="14">
        <f t="shared" ca="1" si="415"/>
        <v>-7.8428486072766507E-2</v>
      </c>
      <c r="H3622" s="7">
        <v>3614</v>
      </c>
      <c r="I3622" s="14">
        <f t="shared" ca="1" si="416"/>
        <v>0.1282617614648463</v>
      </c>
      <c r="K3622" s="7">
        <v>3614</v>
      </c>
      <c r="L3622" s="14">
        <f t="shared" ca="1" si="412"/>
        <v>0.34692373639206042</v>
      </c>
      <c r="N3622" s="7"/>
      <c r="O3622" s="14"/>
      <c r="Z3622" s="7">
        <v>3614</v>
      </c>
      <c r="AA3622" s="14">
        <f t="shared" ca="1" si="413"/>
        <v>-0.519659156085573</v>
      </c>
      <c r="AF3622" s="7">
        <v>3614</v>
      </c>
      <c r="AG3622" s="14">
        <f t="shared" ca="1" si="411"/>
        <v>-8.6122327531421988E-2</v>
      </c>
    </row>
    <row r="3623" spans="2:33" x14ac:dyDescent="0.25">
      <c r="B3623" s="7">
        <v>3615</v>
      </c>
      <c r="C3623" s="14">
        <f t="shared" ca="1" si="414"/>
        <v>9.0414523670793265E-2</v>
      </c>
      <c r="E3623" s="7">
        <v>3615</v>
      </c>
      <c r="F3623" s="14">
        <f t="shared" ca="1" si="415"/>
        <v>0.277061150273815</v>
      </c>
      <c r="H3623" s="7">
        <v>3615</v>
      </c>
      <c r="I3623" s="14">
        <f t="shared" ca="1" si="416"/>
        <v>3.6079067283245891E-2</v>
      </c>
      <c r="K3623" s="7">
        <v>3615</v>
      </c>
      <c r="L3623" s="14">
        <f t="shared" ca="1" si="412"/>
        <v>8.6239366177694912E-2</v>
      </c>
      <c r="N3623" s="7"/>
      <c r="O3623" s="14"/>
      <c r="Z3623" s="7">
        <v>3615</v>
      </c>
      <c r="AA3623" s="14">
        <f t="shared" ca="1" si="413"/>
        <v>0.40355474122785417</v>
      </c>
      <c r="AF3623" s="7">
        <v>3615</v>
      </c>
      <c r="AG3623" s="14">
        <f t="shared" ca="1" si="411"/>
        <v>0.11563287672960151</v>
      </c>
    </row>
    <row r="3624" spans="2:33" x14ac:dyDescent="0.25">
      <c r="B3624" s="7">
        <v>3616</v>
      </c>
      <c r="C3624" s="14">
        <f t="shared" ca="1" si="414"/>
        <v>-0.20183790299667903</v>
      </c>
      <c r="E3624" s="7">
        <v>3616</v>
      </c>
      <c r="F3624" s="14">
        <f t="shared" ca="1" si="415"/>
        <v>0.11928033812645024</v>
      </c>
      <c r="H3624" s="7">
        <v>3616</v>
      </c>
      <c r="I3624" s="14">
        <f t="shared" ca="1" si="416"/>
        <v>0.12208904561135393</v>
      </c>
      <c r="K3624" s="7">
        <v>3616</v>
      </c>
      <c r="L3624" s="14">
        <f t="shared" ca="1" si="412"/>
        <v>6.9872073207948374E-2</v>
      </c>
      <c r="N3624" s="7"/>
      <c r="O3624" s="14"/>
      <c r="Z3624" s="7">
        <v>3616</v>
      </c>
      <c r="AA3624" s="14">
        <f t="shared" ca="1" si="413"/>
        <v>3.9531480741125141E-2</v>
      </c>
      <c r="AF3624" s="7">
        <v>3616</v>
      </c>
      <c r="AG3624" s="14">
        <f t="shared" ca="1" si="411"/>
        <v>4.4252139083140837E-2</v>
      </c>
    </row>
    <row r="3625" spans="2:33" x14ac:dyDescent="0.25">
      <c r="B3625" s="7">
        <v>3617</v>
      </c>
      <c r="C3625" s="14">
        <f t="shared" ca="1" si="414"/>
        <v>0.30597979159253336</v>
      </c>
      <c r="E3625" s="7">
        <v>3617</v>
      </c>
      <c r="F3625" s="14">
        <f t="shared" ca="1" si="415"/>
        <v>0.5479643205597915</v>
      </c>
      <c r="H3625" s="7">
        <v>3617</v>
      </c>
      <c r="I3625" s="14">
        <f t="shared" ca="1" si="416"/>
        <v>-0.19193593504730938</v>
      </c>
      <c r="K3625" s="7">
        <v>3617</v>
      </c>
      <c r="L3625" s="14">
        <f t="shared" ca="1" si="412"/>
        <v>0.43072793263204906</v>
      </c>
      <c r="N3625" s="7"/>
      <c r="O3625" s="14"/>
      <c r="Z3625" s="7">
        <v>3617</v>
      </c>
      <c r="AA3625" s="14">
        <f t="shared" ca="1" si="413"/>
        <v>0.66200817710501547</v>
      </c>
      <c r="AF3625" s="7">
        <v>3617</v>
      </c>
      <c r="AG3625" s="14">
        <f t="shared" ca="1" si="411"/>
        <v>0.14881088046752036</v>
      </c>
    </row>
    <row r="3626" spans="2:33" x14ac:dyDescent="0.25">
      <c r="B3626" s="7">
        <v>3618</v>
      </c>
      <c r="C3626" s="14">
        <f t="shared" ca="1" si="414"/>
        <v>0.12347526533571729</v>
      </c>
      <c r="E3626" s="7">
        <v>3618</v>
      </c>
      <c r="F3626" s="14">
        <f t="shared" ca="1" si="415"/>
        <v>0.11876512805335543</v>
      </c>
      <c r="H3626" s="7">
        <v>3618</v>
      </c>
      <c r="I3626" s="14">
        <f t="shared" ca="1" si="416"/>
        <v>-0.13530724974578628</v>
      </c>
      <c r="K3626" s="7">
        <v>3618</v>
      </c>
      <c r="L3626" s="14">
        <f t="shared" ca="1" si="412"/>
        <v>4.7659348625024286E-2</v>
      </c>
      <c r="N3626" s="7"/>
      <c r="O3626" s="14"/>
      <c r="Z3626" s="7">
        <v>3618</v>
      </c>
      <c r="AA3626" s="14">
        <f t="shared" ca="1" si="413"/>
        <v>0.10693314364328643</v>
      </c>
      <c r="AF3626" s="7">
        <v>3618</v>
      </c>
      <c r="AG3626" s="14">
        <f t="shared" ca="1" si="411"/>
        <v>6.2016915848355711E-3</v>
      </c>
    </row>
    <row r="3627" spans="2:33" x14ac:dyDescent="0.25">
      <c r="B3627" s="7">
        <v>3619</v>
      </c>
      <c r="C3627" s="14">
        <f t="shared" ca="1" si="414"/>
        <v>3.8491203054361219E-2</v>
      </c>
      <c r="E3627" s="7">
        <v>3619</v>
      </c>
      <c r="F3627" s="14">
        <f t="shared" ca="1" si="415"/>
        <v>0.60453646606091782</v>
      </c>
      <c r="H3627" s="7">
        <v>3619</v>
      </c>
      <c r="I3627" s="14">
        <f t="shared" ca="1" si="416"/>
        <v>0.20362417778409747</v>
      </c>
      <c r="K3627" s="7">
        <v>3619</v>
      </c>
      <c r="L3627" s="14">
        <f t="shared" ca="1" si="412"/>
        <v>0.40840871728824502</v>
      </c>
      <c r="N3627" s="7"/>
      <c r="O3627" s="14"/>
      <c r="Z3627" s="7">
        <v>3619</v>
      </c>
      <c r="AA3627" s="14">
        <f t="shared" ca="1" si="413"/>
        <v>0.84665184689937656</v>
      </c>
      <c r="AF3627" s="7">
        <v>3619</v>
      </c>
      <c r="AG3627" s="14">
        <f t="shared" ca="1" si="411"/>
        <v>0.27050885154278659</v>
      </c>
    </row>
    <row r="3628" spans="2:33" x14ac:dyDescent="0.25">
      <c r="B3628" s="7">
        <v>3620</v>
      </c>
      <c r="C3628" s="14">
        <f t="shared" ca="1" si="414"/>
        <v>-0.17963336966691909</v>
      </c>
      <c r="E3628" s="7">
        <v>3620</v>
      </c>
      <c r="F3628" s="14">
        <f t="shared" ca="1" si="415"/>
        <v>0.30851629269949865</v>
      </c>
      <c r="H3628" s="7">
        <v>3620</v>
      </c>
      <c r="I3628" s="14">
        <f t="shared" ca="1" si="416"/>
        <v>3.4886964831975564E-2</v>
      </c>
      <c r="K3628" s="7">
        <v>3620</v>
      </c>
      <c r="L3628" s="14">
        <f t="shared" ca="1" si="412"/>
        <v>0.12866755067412222</v>
      </c>
      <c r="N3628" s="7"/>
      <c r="O3628" s="14"/>
      <c r="Z3628" s="7">
        <v>3620</v>
      </c>
      <c r="AA3628" s="14">
        <f t="shared" ca="1" si="413"/>
        <v>0.16376988786455512</v>
      </c>
      <c r="AF3628" s="7">
        <v>3620</v>
      </c>
      <c r="AG3628" s="14">
        <f t="shared" ca="1" si="411"/>
        <v>7.0582999809256003E-2</v>
      </c>
    </row>
    <row r="3629" spans="2:33" x14ac:dyDescent="0.25">
      <c r="B3629" s="7">
        <v>3621</v>
      </c>
      <c r="C3629" s="14">
        <f t="shared" ca="1" si="414"/>
        <v>4.9563986890249233E-2</v>
      </c>
      <c r="E3629" s="7">
        <v>3621</v>
      </c>
      <c r="F3629" s="14">
        <f t="shared" ca="1" si="415"/>
        <v>0.10786847850679862</v>
      </c>
      <c r="H3629" s="7">
        <v>3621</v>
      </c>
      <c r="I3629" s="14">
        <f t="shared" ca="1" si="416"/>
        <v>9.3171065564034053E-2</v>
      </c>
      <c r="K3629" s="7">
        <v>3621</v>
      </c>
      <c r="L3629" s="14">
        <f t="shared" ca="1" si="412"/>
        <v>2.2773044910166004E-2</v>
      </c>
      <c r="N3629" s="7"/>
      <c r="O3629" s="14"/>
      <c r="Z3629" s="7">
        <v>3621</v>
      </c>
      <c r="AA3629" s="14">
        <f t="shared" ca="1" si="413"/>
        <v>0.2506035309610819</v>
      </c>
      <c r="AF3629" s="7">
        <v>3621</v>
      </c>
      <c r="AG3629" s="14">
        <f t="shared" ca="1" si="411"/>
        <v>7.9541767155703061E-2</v>
      </c>
    </row>
    <row r="3630" spans="2:33" x14ac:dyDescent="0.25">
      <c r="B3630" s="7">
        <v>3622</v>
      </c>
      <c r="C3630" s="14">
        <f t="shared" ca="1" si="414"/>
        <v>-0.26401442885673787</v>
      </c>
      <c r="E3630" s="7">
        <v>3622</v>
      </c>
      <c r="F3630" s="14">
        <f t="shared" ca="1" si="415"/>
        <v>0.4214671486448669</v>
      </c>
      <c r="H3630" s="7">
        <v>3622</v>
      </c>
      <c r="I3630" s="14">
        <f t="shared" ca="1" si="416"/>
        <v>-0.17803625858726957</v>
      </c>
      <c r="K3630" s="7">
        <v>3622</v>
      </c>
      <c r="L3630" s="14">
        <f t="shared" ca="1" si="412"/>
        <v>0.27903508540313698</v>
      </c>
      <c r="N3630" s="7"/>
      <c r="O3630" s="14"/>
      <c r="Z3630" s="7">
        <v>3622</v>
      </c>
      <c r="AA3630" s="14">
        <f t="shared" ca="1" si="413"/>
        <v>-2.0583538799140544E-2</v>
      </c>
      <c r="AF3630" s="7">
        <v>3622</v>
      </c>
      <c r="AG3630" s="14">
        <f t="shared" ca="1" si="411"/>
        <v>2.4227553872046559E-3</v>
      </c>
    </row>
    <row r="3631" spans="2:33" x14ac:dyDescent="0.25">
      <c r="B3631" s="7">
        <v>3623</v>
      </c>
      <c r="C3631" s="14">
        <f t="shared" ca="1" si="414"/>
        <v>-0.11815898103600025</v>
      </c>
      <c r="E3631" s="7">
        <v>3623</v>
      </c>
      <c r="F3631" s="14">
        <f t="shared" ca="1" si="415"/>
        <v>0.23806874730885147</v>
      </c>
      <c r="H3631" s="7">
        <v>3623</v>
      </c>
      <c r="I3631" s="14">
        <f t="shared" ca="1" si="416"/>
        <v>-0.24485295389369205</v>
      </c>
      <c r="K3631" s="7">
        <v>3623</v>
      </c>
      <c r="L3631" s="14">
        <f t="shared" ca="1" si="412"/>
        <v>0.13059124227513813</v>
      </c>
      <c r="N3631" s="7"/>
      <c r="O3631" s="14"/>
      <c r="Z3631" s="7">
        <v>3623</v>
      </c>
      <c r="AA3631" s="14">
        <f t="shared" ca="1" si="413"/>
        <v>-0.12494318762084083</v>
      </c>
      <c r="AF3631" s="7">
        <v>3623</v>
      </c>
      <c r="AG3631" s="14">
        <f t="shared" ca="1" si="411"/>
        <v>-5.0152353572021448E-2</v>
      </c>
    </row>
    <row r="3632" spans="2:33" x14ac:dyDescent="0.25">
      <c r="B3632" s="7">
        <v>3624</v>
      </c>
      <c r="C3632" s="14">
        <f t="shared" ca="1" si="414"/>
        <v>0.75644992905197705</v>
      </c>
      <c r="E3632" s="7">
        <v>3624</v>
      </c>
      <c r="F3632" s="14">
        <f t="shared" ca="1" si="415"/>
        <v>0.79693862288614592</v>
      </c>
      <c r="H3632" s="7">
        <v>3624</v>
      </c>
      <c r="I3632" s="14">
        <f t="shared" ca="1" si="416"/>
        <v>-0.34125786350800114</v>
      </c>
      <c r="K3632" s="7">
        <v>3624</v>
      </c>
      <c r="L3632" s="14">
        <f t="shared" ca="1" si="412"/>
        <v>1.3237845932164534</v>
      </c>
      <c r="N3632" s="7"/>
      <c r="O3632" s="14"/>
      <c r="Z3632" s="7">
        <v>3624</v>
      </c>
      <c r="AA3632" s="14">
        <f t="shared" ca="1" si="413"/>
        <v>1.2121306884301219</v>
      </c>
      <c r="AF3632" s="7">
        <v>3624</v>
      </c>
      <c r="AG3632" s="14">
        <f t="shared" ca="1" si="411"/>
        <v>0.25386842727303877</v>
      </c>
    </row>
    <row r="3633" spans="2:33" x14ac:dyDescent="0.25">
      <c r="B3633" s="7">
        <v>3625</v>
      </c>
      <c r="C3633" s="14">
        <f t="shared" ca="1" si="414"/>
        <v>-0.21431307878362871</v>
      </c>
      <c r="E3633" s="7">
        <v>3625</v>
      </c>
      <c r="F3633" s="14">
        <f t="shared" ca="1" si="415"/>
        <v>-0.53452048615937775</v>
      </c>
      <c r="H3633" s="7">
        <v>3625</v>
      </c>
      <c r="I3633" s="14">
        <f t="shared" ca="1" si="416"/>
        <v>0.28664349049662385</v>
      </c>
      <c r="K3633" s="7">
        <v>3625</v>
      </c>
      <c r="L3633" s="14">
        <f t="shared" ca="1" si="412"/>
        <v>0.41380673650586347</v>
      </c>
      <c r="N3633" s="7"/>
      <c r="O3633" s="14"/>
      <c r="Z3633" s="7">
        <v>3625</v>
      </c>
      <c r="AA3633" s="14">
        <f t="shared" ca="1" si="413"/>
        <v>-0.4621900744463826</v>
      </c>
      <c r="AF3633" s="7">
        <v>3625</v>
      </c>
      <c r="AG3633" s="14">
        <f t="shared" ca="1" si="411"/>
        <v>-8.8561365405889506E-2</v>
      </c>
    </row>
    <row r="3634" spans="2:33" x14ac:dyDescent="0.25">
      <c r="B3634" s="7">
        <v>3626</v>
      </c>
      <c r="C3634" s="14">
        <f t="shared" ca="1" si="414"/>
        <v>9.4258397494772481E-2</v>
      </c>
      <c r="E3634" s="7">
        <v>3626</v>
      </c>
      <c r="F3634" s="14">
        <f t="shared" ca="1" si="415"/>
        <v>4.7935261973973936E-2</v>
      </c>
      <c r="H3634" s="7">
        <v>3626</v>
      </c>
      <c r="I3634" s="14">
        <f t="shared" ca="1" si="416"/>
        <v>9.5877826998761281E-2</v>
      </c>
      <c r="K3634" s="7">
        <v>3626</v>
      </c>
      <c r="L3634" s="14">
        <f t="shared" ca="1" si="412"/>
        <v>2.0374992548800441E-2</v>
      </c>
      <c r="N3634" s="7"/>
      <c r="O3634" s="14"/>
      <c r="Z3634" s="7">
        <v>3626</v>
      </c>
      <c r="AA3634" s="14">
        <f t="shared" ca="1" si="413"/>
        <v>0.2380714864675077</v>
      </c>
      <c r="AF3634" s="7">
        <v>3626</v>
      </c>
      <c r="AG3634" s="14">
        <f t="shared" ca="1" si="411"/>
        <v>7.1583388890651189E-2</v>
      </c>
    </row>
    <row r="3635" spans="2:33" x14ac:dyDescent="0.25">
      <c r="B3635" s="7">
        <v>3627</v>
      </c>
      <c r="C3635" s="14">
        <f t="shared" ca="1" si="414"/>
        <v>-0.22377878976096457</v>
      </c>
      <c r="E3635" s="7">
        <v>3627</v>
      </c>
      <c r="F3635" s="14">
        <f t="shared" ca="1" si="415"/>
        <v>-0.21831883615187747</v>
      </c>
      <c r="H3635" s="7">
        <v>3627</v>
      </c>
      <c r="I3635" s="14">
        <f t="shared" ca="1" si="416"/>
        <v>-0.19786234325706303</v>
      </c>
      <c r="K3635" s="7">
        <v>3627</v>
      </c>
      <c r="L3635" s="14">
        <f t="shared" ca="1" si="412"/>
        <v>0.13688956784476813</v>
      </c>
      <c r="N3635" s="7"/>
      <c r="O3635" s="14"/>
      <c r="Z3635" s="7">
        <v>3627</v>
      </c>
      <c r="AA3635" s="14">
        <f t="shared" ca="1" si="413"/>
        <v>-0.63995996916990516</v>
      </c>
      <c r="AF3635" s="7">
        <v>3627</v>
      </c>
      <c r="AG3635" s="14">
        <f t="shared" ca="1" si="411"/>
        <v>-0.18939634610058137</v>
      </c>
    </row>
    <row r="3636" spans="2:33" x14ac:dyDescent="0.25">
      <c r="B3636" s="7">
        <v>3628</v>
      </c>
      <c r="C3636" s="14">
        <f t="shared" ca="1" si="414"/>
        <v>0.39065621499450959</v>
      </c>
      <c r="E3636" s="7">
        <v>3628</v>
      </c>
      <c r="F3636" s="14">
        <f t="shared" ca="1" si="415"/>
        <v>-0.57366713414123227</v>
      </c>
      <c r="H3636" s="7">
        <v>3628</v>
      </c>
      <c r="I3636" s="14">
        <f t="shared" ca="1" si="416"/>
        <v>-0.16899981639902967</v>
      </c>
      <c r="K3636" s="7">
        <v>3628</v>
      </c>
      <c r="L3636" s="14">
        <f t="shared" ca="1" si="412"/>
        <v>0.51026719705055679</v>
      </c>
      <c r="N3636" s="7"/>
      <c r="O3636" s="14"/>
      <c r="Z3636" s="7">
        <v>3628</v>
      </c>
      <c r="AA3636" s="14">
        <f t="shared" ca="1" si="413"/>
        <v>-0.35201073554575235</v>
      </c>
      <c r="AF3636" s="7">
        <v>3628</v>
      </c>
      <c r="AG3636" s="14">
        <f t="shared" ca="1" si="411"/>
        <v>-0.16156882380307963</v>
      </c>
    </row>
    <row r="3637" spans="2:33" x14ac:dyDescent="0.25">
      <c r="B3637" s="7">
        <v>3629</v>
      </c>
      <c r="C3637" s="14">
        <f t="shared" ca="1" si="414"/>
        <v>-0.39567896010001147</v>
      </c>
      <c r="E3637" s="7">
        <v>3629</v>
      </c>
      <c r="F3637" s="14">
        <f t="shared" ca="1" si="415"/>
        <v>-0.48884423788174064</v>
      </c>
      <c r="H3637" s="7">
        <v>3629</v>
      </c>
      <c r="I3637" s="14">
        <f t="shared" ca="1" si="416"/>
        <v>0.10255096605922477</v>
      </c>
      <c r="K3637" s="7">
        <v>3629</v>
      </c>
      <c r="L3637" s="14">
        <f t="shared" ca="1" si="412"/>
        <v>0.40604722901568657</v>
      </c>
      <c r="N3637" s="7"/>
      <c r="O3637" s="14"/>
      <c r="Z3637" s="7">
        <v>3629</v>
      </c>
      <c r="AA3637" s="14">
        <f t="shared" ca="1" si="413"/>
        <v>-0.78197223192252729</v>
      </c>
      <c r="AF3637" s="7">
        <v>3629</v>
      </c>
      <c r="AG3637" s="14">
        <f t="shared" ca="1" si="411"/>
        <v>-0.18476867696083457</v>
      </c>
    </row>
    <row r="3638" spans="2:33" x14ac:dyDescent="0.25">
      <c r="B3638" s="7">
        <v>3630</v>
      </c>
      <c r="C3638" s="14">
        <f t="shared" ca="1" si="414"/>
        <v>0.4818142416996582</v>
      </c>
      <c r="E3638" s="7">
        <v>3630</v>
      </c>
      <c r="F3638" s="14">
        <f t="shared" ca="1" si="415"/>
        <v>8.0929345646277379E-2</v>
      </c>
      <c r="H3638" s="7">
        <v>3630</v>
      </c>
      <c r="I3638" s="14">
        <f t="shared" ca="1" si="416"/>
        <v>-3.9303291406629241E-2</v>
      </c>
      <c r="K3638" s="7">
        <v>3630</v>
      </c>
      <c r="L3638" s="14">
        <f t="shared" ca="1" si="412"/>
        <v>0.24023927120674568</v>
      </c>
      <c r="N3638" s="7"/>
      <c r="O3638" s="14"/>
      <c r="Z3638" s="7">
        <v>3630</v>
      </c>
      <c r="AA3638" s="14">
        <f t="shared" ca="1" si="413"/>
        <v>0.5234402959393063</v>
      </c>
      <c r="AF3638" s="7">
        <v>3630</v>
      </c>
      <c r="AG3638" s="14">
        <f t="shared" ca="1" si="411"/>
        <v>0.10492033547116315</v>
      </c>
    </row>
    <row r="3639" spans="2:33" x14ac:dyDescent="0.25">
      <c r="B3639" s="7">
        <v>3631</v>
      </c>
      <c r="C3639" s="14">
        <f t="shared" ca="1" si="414"/>
        <v>-6.0534072940764388E-3</v>
      </c>
      <c r="E3639" s="7">
        <v>3631</v>
      </c>
      <c r="F3639" s="14">
        <f t="shared" ca="1" si="415"/>
        <v>-0.41942962860749355</v>
      </c>
      <c r="H3639" s="7">
        <v>3631</v>
      </c>
      <c r="I3639" s="14">
        <f t="shared" ca="1" si="416"/>
        <v>-0.5731300112455141</v>
      </c>
      <c r="K3639" s="7">
        <v>3631</v>
      </c>
      <c r="L3639" s="14">
        <f t="shared" ca="1" si="412"/>
        <v>0.50443586688397102</v>
      </c>
      <c r="N3639" s="7"/>
      <c r="O3639" s="14"/>
      <c r="Z3639" s="7">
        <v>3631</v>
      </c>
      <c r="AA3639" s="14">
        <f t="shared" ca="1" si="413"/>
        <v>-0.9986130471470841</v>
      </c>
      <c r="AF3639" s="7">
        <v>3631</v>
      </c>
      <c r="AG3639" s="14">
        <f t="shared" ca="1" si="411"/>
        <v>-0.35629157453926896</v>
      </c>
    </row>
    <row r="3640" spans="2:33" x14ac:dyDescent="0.25">
      <c r="B3640" s="7">
        <v>3632</v>
      </c>
      <c r="C3640" s="14">
        <f t="shared" ca="1" si="414"/>
        <v>-0.36514469722269727</v>
      </c>
      <c r="E3640" s="7">
        <v>3632</v>
      </c>
      <c r="F3640" s="14">
        <f t="shared" ca="1" si="415"/>
        <v>0.45556043809386593</v>
      </c>
      <c r="H3640" s="7">
        <v>3632</v>
      </c>
      <c r="I3640" s="14">
        <f t="shared" ca="1" si="416"/>
        <v>-0.24972189912291543</v>
      </c>
      <c r="K3640" s="7">
        <v>3632</v>
      </c>
      <c r="L3640" s="14">
        <f t="shared" ca="1" si="412"/>
        <v>0.40322698956768588</v>
      </c>
      <c r="N3640" s="7"/>
      <c r="O3640" s="14"/>
      <c r="Z3640" s="7">
        <v>3632</v>
      </c>
      <c r="AA3640" s="14">
        <f t="shared" ca="1" si="413"/>
        <v>-0.15930615825174677</v>
      </c>
      <c r="AF3640" s="7">
        <v>3632</v>
      </c>
      <c r="AG3640" s="14">
        <f t="shared" ca="1" si="411"/>
        <v>-3.6249567665545851E-2</v>
      </c>
    </row>
    <row r="3641" spans="2:33" x14ac:dyDescent="0.25">
      <c r="B3641" s="7">
        <v>3633</v>
      </c>
      <c r="C3641" s="14">
        <f t="shared" ca="1" si="414"/>
        <v>0.34681155100032346</v>
      </c>
      <c r="E3641" s="7">
        <v>3633</v>
      </c>
      <c r="F3641" s="14">
        <f t="shared" ca="1" si="415"/>
        <v>-3.0508548716914913E-2</v>
      </c>
      <c r="H3641" s="7">
        <v>3633</v>
      </c>
      <c r="I3641" s="14">
        <f t="shared" ca="1" si="416"/>
        <v>-0.1069932370505864</v>
      </c>
      <c r="K3641" s="7">
        <v>3633</v>
      </c>
      <c r="L3641" s="14">
        <f t="shared" ca="1" si="412"/>
        <v>0.1326565762266253</v>
      </c>
      <c r="N3641" s="7"/>
      <c r="O3641" s="14"/>
      <c r="Z3641" s="7">
        <v>3633</v>
      </c>
      <c r="AA3641" s="14">
        <f t="shared" ca="1" si="413"/>
        <v>0.20930976523282219</v>
      </c>
      <c r="AF3641" s="7">
        <v>3633</v>
      </c>
      <c r="AG3641" s="14">
        <f t="shared" ca="1" si="411"/>
        <v>1.7412450764755665E-2</v>
      </c>
    </row>
    <row r="3642" spans="2:33" x14ac:dyDescent="0.25">
      <c r="B3642" s="7">
        <v>3634</v>
      </c>
      <c r="C3642" s="14">
        <f t="shared" ca="1" si="414"/>
        <v>0.26481400380804698</v>
      </c>
      <c r="E3642" s="7">
        <v>3634</v>
      </c>
      <c r="F3642" s="14">
        <f t="shared" ca="1" si="415"/>
        <v>-0.20151505776366702</v>
      </c>
      <c r="H3642" s="7">
        <v>3634</v>
      </c>
      <c r="I3642" s="14">
        <f t="shared" ca="1" si="416"/>
        <v>-8.1439947224484305E-2</v>
      </c>
      <c r="K3642" s="7">
        <v>3634</v>
      </c>
      <c r="L3642" s="14">
        <f t="shared" ca="1" si="412"/>
        <v>0.11736724012226916</v>
      </c>
      <c r="N3642" s="7"/>
      <c r="O3642" s="14"/>
      <c r="Z3642" s="7">
        <v>3634</v>
      </c>
      <c r="AA3642" s="14">
        <f t="shared" ca="1" si="413"/>
        <v>-1.8141001180104338E-2</v>
      </c>
      <c r="AF3642" s="7">
        <v>3634</v>
      </c>
      <c r="AG3642" s="14">
        <f t="shared" ca="1" si="411"/>
        <v>-4.0067695457284426E-2</v>
      </c>
    </row>
    <row r="3643" spans="2:33" x14ac:dyDescent="0.25">
      <c r="B3643" s="7">
        <v>3635</v>
      </c>
      <c r="C3643" s="14">
        <f t="shared" ca="1" si="414"/>
        <v>7.373788926397401E-2</v>
      </c>
      <c r="E3643" s="7">
        <v>3635</v>
      </c>
      <c r="F3643" s="14">
        <f t="shared" ca="1" si="415"/>
        <v>-0.10322580774204659</v>
      </c>
      <c r="H3643" s="7">
        <v>3635</v>
      </c>
      <c r="I3643" s="14">
        <f t="shared" ca="1" si="416"/>
        <v>0.17085158451434806</v>
      </c>
      <c r="K3643" s="7">
        <v>3635</v>
      </c>
      <c r="L3643" s="14">
        <f t="shared" ca="1" si="412"/>
        <v>4.5283107628167479E-2</v>
      </c>
      <c r="N3643" s="7"/>
      <c r="O3643" s="14"/>
      <c r="Z3643" s="7">
        <v>3635</v>
      </c>
      <c r="AA3643" s="14">
        <f t="shared" ca="1" si="413"/>
        <v>0.14136366603627548</v>
      </c>
      <c r="AF3643" s="7">
        <v>3635</v>
      </c>
      <c r="AG3643" s="14">
        <f t="shared" ca="1" si="411"/>
        <v>5.2120469335920051E-2</v>
      </c>
    </row>
    <row r="3644" spans="2:33" x14ac:dyDescent="0.25">
      <c r="B3644" s="7">
        <v>3636</v>
      </c>
      <c r="C3644" s="14">
        <f t="shared" ca="1" si="414"/>
        <v>-0.23045216858709755</v>
      </c>
      <c r="E3644" s="7">
        <v>3636</v>
      </c>
      <c r="F3644" s="14">
        <f t="shared" ca="1" si="415"/>
        <v>-0.10714017527593261</v>
      </c>
      <c r="H3644" s="7">
        <v>3636</v>
      </c>
      <c r="I3644" s="14">
        <f t="shared" ca="1" si="416"/>
        <v>-4.9476220297413331E-4</v>
      </c>
      <c r="K3644" s="7">
        <v>3636</v>
      </c>
      <c r="L3644" s="14">
        <f t="shared" ca="1" si="412"/>
        <v>6.4587463954291088E-2</v>
      </c>
      <c r="N3644" s="7"/>
      <c r="O3644" s="14"/>
      <c r="Z3644" s="7">
        <v>3636</v>
      </c>
      <c r="AA3644" s="14">
        <f t="shared" ca="1" si="413"/>
        <v>-0.33808710606600428</v>
      </c>
      <c r="AF3644" s="7">
        <v>3636</v>
      </c>
      <c r="AG3644" s="14">
        <f t="shared" ca="1" si="411"/>
        <v>-7.8430391181388948E-2</v>
      </c>
    </row>
    <row r="3645" spans="2:33" x14ac:dyDescent="0.25">
      <c r="B3645" s="7">
        <v>3637</v>
      </c>
      <c r="C3645" s="14">
        <f t="shared" ca="1" si="414"/>
        <v>0.1132879382611868</v>
      </c>
      <c r="E3645" s="7">
        <v>3637</v>
      </c>
      <c r="F3645" s="14">
        <f t="shared" ca="1" si="415"/>
        <v>-7.202425774558513E-2</v>
      </c>
      <c r="H3645" s="7">
        <v>3637</v>
      </c>
      <c r="I3645" s="14">
        <f t="shared" ca="1" si="416"/>
        <v>6.1760166224618135E-2</v>
      </c>
      <c r="K3645" s="7">
        <v>3637</v>
      </c>
      <c r="L3645" s="14">
        <f t="shared" ca="1" si="412"/>
        <v>2.1835968791365411E-2</v>
      </c>
      <c r="N3645" s="7"/>
      <c r="O3645" s="14"/>
      <c r="Z3645" s="7">
        <v>3637</v>
      </c>
      <c r="AA3645" s="14">
        <f t="shared" ca="1" si="413"/>
        <v>0.1030238467402198</v>
      </c>
      <c r="AF3645" s="7">
        <v>3637</v>
      </c>
      <c r="AG3645" s="14">
        <f t="shared" ca="1" si="411"/>
        <v>2.5754376818409079E-2</v>
      </c>
    </row>
    <row r="3646" spans="2:33" x14ac:dyDescent="0.25">
      <c r="B3646" s="7">
        <v>3638</v>
      </c>
      <c r="C3646" s="14">
        <f t="shared" ca="1" si="414"/>
        <v>0.50421269419374082</v>
      </c>
      <c r="E3646" s="7">
        <v>3638</v>
      </c>
      <c r="F3646" s="14">
        <f t="shared" ca="1" si="415"/>
        <v>0.14987160373803432</v>
      </c>
      <c r="H3646" s="7">
        <v>3638</v>
      </c>
      <c r="I3646" s="14">
        <f t="shared" ca="1" si="416"/>
        <v>6.7705819174356405E-2</v>
      </c>
      <c r="K3646" s="7">
        <v>3638</v>
      </c>
      <c r="L3646" s="14">
        <f t="shared" ca="1" si="412"/>
        <v>0.28127601654319184</v>
      </c>
      <c r="N3646" s="7"/>
      <c r="O3646" s="14"/>
      <c r="Z3646" s="7">
        <v>3638</v>
      </c>
      <c r="AA3646" s="14">
        <f t="shared" ca="1" si="413"/>
        <v>0.7217901171061315</v>
      </c>
      <c r="AF3646" s="7">
        <v>3638</v>
      </c>
      <c r="AG3646" s="14">
        <f t="shared" ca="1" si="411"/>
        <v>0.17288634762990102</v>
      </c>
    </row>
    <row r="3647" spans="2:33" x14ac:dyDescent="0.25">
      <c r="B3647" s="7">
        <v>3639</v>
      </c>
      <c r="C3647" s="14">
        <f t="shared" ca="1" si="414"/>
        <v>0.17267858051913185</v>
      </c>
      <c r="E3647" s="7">
        <v>3639</v>
      </c>
      <c r="F3647" s="14">
        <f t="shared" ca="1" si="415"/>
        <v>-0.34177115497011334</v>
      </c>
      <c r="H3647" s="7">
        <v>3639</v>
      </c>
      <c r="I3647" s="14">
        <f t="shared" ca="1" si="416"/>
        <v>1.7613775199772794E-2</v>
      </c>
      <c r="K3647" s="7">
        <v>3639</v>
      </c>
      <c r="L3647" s="14">
        <f t="shared" ca="1" si="412"/>
        <v>0.14693565961649566</v>
      </c>
      <c r="N3647" s="7"/>
      <c r="O3647" s="14"/>
      <c r="Z3647" s="7">
        <v>3639</v>
      </c>
      <c r="AA3647" s="14">
        <f t="shared" ca="1" si="413"/>
        <v>-0.15147879925120872</v>
      </c>
      <c r="AF3647" s="7">
        <v>3639</v>
      </c>
      <c r="AG3647" s="14">
        <f t="shared" ca="1" si="411"/>
        <v>-6.095012030729851E-2</v>
      </c>
    </row>
    <row r="3648" spans="2:33" x14ac:dyDescent="0.25">
      <c r="B3648" s="7">
        <v>3640</v>
      </c>
      <c r="C3648" s="14">
        <f t="shared" ca="1" si="414"/>
        <v>-0.10091217368211471</v>
      </c>
      <c r="E3648" s="7">
        <v>3640</v>
      </c>
      <c r="F3648" s="14">
        <f t="shared" ca="1" si="415"/>
        <v>-0.14676586318658755</v>
      </c>
      <c r="H3648" s="7">
        <v>3640</v>
      </c>
      <c r="I3648" s="14">
        <f t="shared" ca="1" si="416"/>
        <v>0.26956064540837066</v>
      </c>
      <c r="K3648" s="7">
        <v>3640</v>
      </c>
      <c r="L3648" s="14">
        <f t="shared" ca="1" si="412"/>
        <v>0.10438642694713075</v>
      </c>
      <c r="N3648" s="7"/>
      <c r="O3648" s="14"/>
      <c r="Z3648" s="7">
        <v>3640</v>
      </c>
      <c r="AA3648" s="14">
        <f t="shared" ca="1" si="413"/>
        <v>2.1882608539668391E-2</v>
      </c>
      <c r="AF3648" s="7">
        <v>3640</v>
      </c>
      <c r="AG3648" s="14">
        <f t="shared" ca="1" si="411"/>
        <v>4.3612064470949063E-2</v>
      </c>
    </row>
    <row r="3649" spans="2:33" x14ac:dyDescent="0.25">
      <c r="B3649" s="7">
        <v>3641</v>
      </c>
      <c r="C3649" s="14">
        <f t="shared" ca="1" si="414"/>
        <v>0.13766596518235025</v>
      </c>
      <c r="E3649" s="7">
        <v>3641</v>
      </c>
      <c r="F3649" s="14">
        <f t="shared" ca="1" si="415"/>
        <v>-6.4773106768387018E-2</v>
      </c>
      <c r="H3649" s="7">
        <v>3641</v>
      </c>
      <c r="I3649" s="14">
        <f t="shared" ca="1" si="416"/>
        <v>3.6143406590100929E-2</v>
      </c>
      <c r="K3649" s="7">
        <v>3641</v>
      </c>
      <c r="L3649" s="14">
        <f t="shared" ca="1" si="412"/>
        <v>2.4453819169954288E-2</v>
      </c>
      <c r="N3649" s="7"/>
      <c r="O3649" s="14"/>
      <c r="Z3649" s="7">
        <v>3641</v>
      </c>
      <c r="AA3649" s="14">
        <f t="shared" ca="1" si="413"/>
        <v>0.10903626500406416</v>
      </c>
      <c r="AF3649" s="7">
        <v>3641</v>
      </c>
      <c r="AG3649" s="14">
        <f t="shared" ca="1" si="411"/>
        <v>2.2558623641994319E-2</v>
      </c>
    </row>
    <row r="3650" spans="2:33" x14ac:dyDescent="0.25">
      <c r="B3650" s="7">
        <v>3642</v>
      </c>
      <c r="C3650" s="14">
        <f t="shared" ca="1" si="414"/>
        <v>4.9471880782195173E-2</v>
      </c>
      <c r="E3650" s="7">
        <v>3642</v>
      </c>
      <c r="F3650" s="14">
        <f t="shared" ca="1" si="415"/>
        <v>-0.37977774876171311</v>
      </c>
      <c r="H3650" s="7">
        <v>3642</v>
      </c>
      <c r="I3650" s="14">
        <f t="shared" ca="1" si="416"/>
        <v>-0.31121266242269058</v>
      </c>
      <c r="K3650" s="7">
        <v>3642</v>
      </c>
      <c r="L3650" s="14">
        <f t="shared" ca="1" si="412"/>
        <v>0.24353192669486218</v>
      </c>
      <c r="N3650" s="7"/>
      <c r="O3650" s="14"/>
      <c r="Z3650" s="7">
        <v>3642</v>
      </c>
      <c r="AA3650" s="14">
        <f t="shared" ca="1" si="413"/>
        <v>-0.64151853040220852</v>
      </c>
      <c r="AF3650" s="7">
        <v>3642</v>
      </c>
      <c r="AG3650" s="14">
        <f t="shared" ca="1" si="411"/>
        <v>-0.22852401344115114</v>
      </c>
    </row>
    <row r="3651" spans="2:33" x14ac:dyDescent="0.25">
      <c r="B3651" s="7">
        <v>3643</v>
      </c>
      <c r="C3651" s="14">
        <f t="shared" ca="1" si="414"/>
        <v>-0.38767547256107904</v>
      </c>
      <c r="E3651" s="7">
        <v>3643</v>
      </c>
      <c r="F3651" s="14">
        <f t="shared" ca="1" si="415"/>
        <v>-0.19748699075873732</v>
      </c>
      <c r="H3651" s="7">
        <v>3643</v>
      </c>
      <c r="I3651" s="14">
        <f t="shared" ca="1" si="416"/>
        <v>1.995695632723346E-2</v>
      </c>
      <c r="K3651" s="7">
        <v>3643</v>
      </c>
      <c r="L3651" s="14">
        <f t="shared" ca="1" si="412"/>
        <v>0.18969166365024467</v>
      </c>
      <c r="N3651" s="7"/>
      <c r="O3651" s="14"/>
      <c r="Z3651" s="7">
        <v>3643</v>
      </c>
      <c r="AA3651" s="14">
        <f t="shared" ca="1" si="413"/>
        <v>-0.56520550699258287</v>
      </c>
      <c r="AF3651" s="7">
        <v>3643</v>
      </c>
      <c r="AG3651" s="14">
        <f t="shared" ca="1" si="411"/>
        <v>-0.12879840920894362</v>
      </c>
    </row>
    <row r="3652" spans="2:33" x14ac:dyDescent="0.25">
      <c r="B3652" s="7">
        <v>3644</v>
      </c>
      <c r="C3652" s="14">
        <f t="shared" ca="1" si="414"/>
        <v>0.20845945044030439</v>
      </c>
      <c r="E3652" s="7">
        <v>3644</v>
      </c>
      <c r="F3652" s="14">
        <f t="shared" ca="1" si="415"/>
        <v>9.7642661828903549E-2</v>
      </c>
      <c r="H3652" s="7">
        <v>3644</v>
      </c>
      <c r="I3652" s="14">
        <f t="shared" ca="1" si="416"/>
        <v>-0.27503637233747691</v>
      </c>
      <c r="K3652" s="7">
        <v>3644</v>
      </c>
      <c r="L3652" s="14">
        <f t="shared" ca="1" si="412"/>
        <v>0.12863443799546659</v>
      </c>
      <c r="N3652" s="7"/>
      <c r="O3652" s="14"/>
      <c r="Z3652" s="7">
        <v>3644</v>
      </c>
      <c r="AA3652" s="14">
        <f t="shared" ca="1" si="413"/>
        <v>3.1065739931731007E-2</v>
      </c>
      <c r="AF3652" s="7">
        <v>3644</v>
      </c>
      <c r="AG3652" s="14">
        <f t="shared" ca="1" si="411"/>
        <v>-3.9029860298258834E-2</v>
      </c>
    </row>
    <row r="3653" spans="2:33" x14ac:dyDescent="0.25">
      <c r="B3653" s="7">
        <v>3645</v>
      </c>
      <c r="C3653" s="14">
        <f t="shared" ca="1" si="414"/>
        <v>-8.423489814053374E-2</v>
      </c>
      <c r="E3653" s="7">
        <v>3645</v>
      </c>
      <c r="F3653" s="14">
        <f t="shared" ca="1" si="415"/>
        <v>-2.3062485046934991E-2</v>
      </c>
      <c r="H3653" s="7">
        <v>3645</v>
      </c>
      <c r="I3653" s="14">
        <f t="shared" ca="1" si="416"/>
        <v>-0.51231504217849566</v>
      </c>
      <c r="K3653" s="7">
        <v>3645</v>
      </c>
      <c r="L3653" s="14">
        <f t="shared" ca="1" si="412"/>
        <v>0.27009409872363993</v>
      </c>
      <c r="N3653" s="7"/>
      <c r="O3653" s="14"/>
      <c r="Z3653" s="7">
        <v>3645</v>
      </c>
      <c r="AA3653" s="14">
        <f t="shared" ca="1" si="413"/>
        <v>-0.61961242536596439</v>
      </c>
      <c r="AF3653" s="7">
        <v>3645</v>
      </c>
      <c r="AG3653" s="14">
        <f t="shared" ca="1" si="411"/>
        <v>-0.22869174201358553</v>
      </c>
    </row>
    <row r="3654" spans="2:33" x14ac:dyDescent="0.25">
      <c r="B3654" s="7">
        <v>3646</v>
      </c>
      <c r="C3654" s="14">
        <f t="shared" ca="1" si="414"/>
        <v>-5.0992678057203852E-2</v>
      </c>
      <c r="E3654" s="7">
        <v>3646</v>
      </c>
      <c r="F3654" s="14">
        <f t="shared" ca="1" si="415"/>
        <v>0.8079375937828468</v>
      </c>
      <c r="H3654" s="7">
        <v>3646</v>
      </c>
      <c r="I3654" s="14">
        <f t="shared" ca="1" si="416"/>
        <v>-0.32614543162132414</v>
      </c>
      <c r="K3654" s="7">
        <v>3646</v>
      </c>
      <c r="L3654" s="14">
        <f t="shared" ca="1" si="412"/>
        <v>0.76173425123052185</v>
      </c>
      <c r="N3654" s="7"/>
      <c r="O3654" s="14"/>
      <c r="Z3654" s="7">
        <v>3646</v>
      </c>
      <c r="AA3654" s="14">
        <f t="shared" ca="1" si="413"/>
        <v>0.43079948410431879</v>
      </c>
      <c r="AF3654" s="7">
        <v>3646</v>
      </c>
      <c r="AG3654" s="14">
        <f t="shared" ca="1" si="411"/>
        <v>0.1017245698748836</v>
      </c>
    </row>
    <row r="3655" spans="2:33" x14ac:dyDescent="0.25">
      <c r="B3655" s="7">
        <v>3647</v>
      </c>
      <c r="C3655" s="14">
        <f t="shared" ca="1" si="414"/>
        <v>-0.5931813382562422</v>
      </c>
      <c r="E3655" s="7">
        <v>3647</v>
      </c>
      <c r="F3655" s="14">
        <f t="shared" ca="1" si="415"/>
        <v>0.20657655223695817</v>
      </c>
      <c r="H3655" s="7">
        <v>3647</v>
      </c>
      <c r="I3655" s="14">
        <f t="shared" ca="1" si="416"/>
        <v>-0.3310198592038131</v>
      </c>
      <c r="K3655" s="7">
        <v>3647</v>
      </c>
      <c r="L3655" s="14">
        <f t="shared" ca="1" si="412"/>
        <v>0.50411211917688736</v>
      </c>
      <c r="N3655" s="7"/>
      <c r="O3655" s="14"/>
      <c r="Z3655" s="7">
        <v>3647</v>
      </c>
      <c r="AA3655" s="14">
        <f t="shared" ca="1" si="413"/>
        <v>-0.71762464522309721</v>
      </c>
      <c r="AF3655" s="7">
        <v>3647</v>
      </c>
      <c r="AG3655" s="14">
        <f t="shared" ca="1" si="411"/>
        <v>-0.18907124566168626</v>
      </c>
    </row>
    <row r="3656" spans="2:33" x14ac:dyDescent="0.25">
      <c r="B3656" s="7">
        <v>3648</v>
      </c>
      <c r="C3656" s="14">
        <f t="shared" ca="1" si="414"/>
        <v>-0.14741036724184875</v>
      </c>
      <c r="E3656" s="7">
        <v>3648</v>
      </c>
      <c r="F3656" s="14">
        <f t="shared" ca="1" si="415"/>
        <v>0.28085579387614179</v>
      </c>
      <c r="H3656" s="7">
        <v>3648</v>
      </c>
      <c r="I3656" s="14">
        <f t="shared" ca="1" si="416"/>
        <v>-9.9237287921428372E-3</v>
      </c>
      <c r="K3656" s="7">
        <v>3648</v>
      </c>
      <c r="L3656" s="14">
        <f t="shared" ca="1" si="412"/>
        <v>0.10070827371731457</v>
      </c>
      <c r="N3656" s="7"/>
      <c r="O3656" s="14"/>
      <c r="Z3656" s="7">
        <v>3648</v>
      </c>
      <c r="AA3656" s="14">
        <f t="shared" ca="1" si="413"/>
        <v>0.1235216978421502</v>
      </c>
      <c r="AF3656" s="7">
        <v>3648</v>
      </c>
      <c r="AG3656" s="14">
        <f t="shared" ca="1" si="411"/>
        <v>5.0805173197615641E-2</v>
      </c>
    </row>
    <row r="3657" spans="2:33" x14ac:dyDescent="0.25">
      <c r="B3657" s="7">
        <v>3649</v>
      </c>
      <c r="C3657" s="14">
        <f t="shared" ca="1" si="414"/>
        <v>0.12668881445744987</v>
      </c>
      <c r="E3657" s="7">
        <v>3649</v>
      </c>
      <c r="F3657" s="14">
        <f t="shared" ca="1" si="415"/>
        <v>0.14291125068221683</v>
      </c>
      <c r="H3657" s="7">
        <v>3649</v>
      </c>
      <c r="I3657" s="14">
        <f t="shared" ca="1" si="416"/>
        <v>-0.3387904738052529</v>
      </c>
      <c r="K3657" s="7">
        <v>3649</v>
      </c>
      <c r="L3657" s="14">
        <f t="shared" ca="1" si="412"/>
        <v>0.15125266642137733</v>
      </c>
      <c r="N3657" s="7"/>
      <c r="O3657" s="14"/>
      <c r="Z3657" s="7">
        <v>3649</v>
      </c>
      <c r="AA3657" s="14">
        <f t="shared" ca="1" si="413"/>
        <v>-6.9190408665586178E-2</v>
      </c>
      <c r="AF3657" s="7">
        <v>3649</v>
      </c>
      <c r="AG3657" s="14">
        <f t="shared" ref="AG3657:AG3720" ca="1" si="417">$AG$3*C3657+$AG$4*F3657+$AG$5*I3657</f>
        <v>-6.7305051425946158E-2</v>
      </c>
    </row>
    <row r="3658" spans="2:33" x14ac:dyDescent="0.25">
      <c r="B3658" s="7">
        <v>3650</v>
      </c>
      <c r="C3658" s="14">
        <f t="shared" ca="1" si="414"/>
        <v>0.15157180875664344</v>
      </c>
      <c r="E3658" s="7">
        <v>3650</v>
      </c>
      <c r="F3658" s="14">
        <f t="shared" ca="1" si="415"/>
        <v>0.52286798843371196</v>
      </c>
      <c r="H3658" s="7">
        <v>3650</v>
      </c>
      <c r="I3658" s="14">
        <f t="shared" ca="1" si="416"/>
        <v>-0.31463106946259251</v>
      </c>
      <c r="K3658" s="7">
        <v>3650</v>
      </c>
      <c r="L3658" s="14">
        <f t="shared" ref="L3658:L3721" ca="1" si="418">C3658^2+F3658^2+I3658^2</f>
        <v>0.39535765640965154</v>
      </c>
      <c r="N3658" s="7"/>
      <c r="O3658" s="14"/>
      <c r="Z3658" s="7">
        <v>3650</v>
      </c>
      <c r="AA3658" s="14">
        <f t="shared" ref="AA3658:AA3721" ca="1" si="419">C3658+F3658+I3658+$AA$5*AA3657+$AA$6*RAND()</f>
        <v>0.3598087277277629</v>
      </c>
      <c r="AF3658" s="7">
        <v>3650</v>
      </c>
      <c r="AG3658" s="14">
        <f t="shared" ca="1" si="417"/>
        <v>6.1322330496405258E-2</v>
      </c>
    </row>
    <row r="3659" spans="2:33" x14ac:dyDescent="0.25">
      <c r="B3659" s="7">
        <v>3651</v>
      </c>
      <c r="C3659" s="14">
        <f t="shared" ref="C3659:C3722" ca="1" si="420">_xlfn.NORM.INV(RAND(),$C$3,$C$4)+($C$5*C3658)+($C$6*RAND())</f>
        <v>-0.38604545832159815</v>
      </c>
      <c r="E3659" s="7">
        <v>3651</v>
      </c>
      <c r="F3659" s="14">
        <f t="shared" ref="F3659:F3722" ca="1" si="421">_xlfn.NORM.INV(RAND(),$F$3,$F$4)+($F$5*F3658)+($F$6*RAND())</f>
        <v>-8.7452527207449449E-2</v>
      </c>
      <c r="H3659" s="7">
        <v>3651</v>
      </c>
      <c r="I3659" s="14">
        <f t="shared" ref="I3659:I3722" ca="1" si="422">_xlfn.NORM.INV(RAND(),$I$3,$I$4)+($I$5*I3658)+($I$6*RAND())</f>
        <v>0.13931563494476568</v>
      </c>
      <c r="K3659" s="7">
        <v>3651</v>
      </c>
      <c r="L3659" s="14">
        <f t="shared" ca="1" si="418"/>
        <v>0.17608788654576568</v>
      </c>
      <c r="N3659" s="7"/>
      <c r="O3659" s="14"/>
      <c r="Z3659" s="7">
        <v>3651</v>
      </c>
      <c r="AA3659" s="14">
        <f t="shared" ca="1" si="419"/>
        <v>-0.33418235058428192</v>
      </c>
      <c r="AF3659" s="7">
        <v>3651</v>
      </c>
      <c r="AG3659" s="14">
        <f t="shared" ca="1" si="417"/>
        <v>-4.7718595848648196E-2</v>
      </c>
    </row>
    <row r="3660" spans="2:33" x14ac:dyDescent="0.25">
      <c r="B3660" s="7">
        <v>3652</v>
      </c>
      <c r="C3660" s="14">
        <f t="shared" ca="1" si="420"/>
        <v>-0.24896886283010128</v>
      </c>
      <c r="E3660" s="7">
        <v>3652</v>
      </c>
      <c r="F3660" s="14">
        <f t="shared" ca="1" si="421"/>
        <v>0.27808300448564266</v>
      </c>
      <c r="H3660" s="7">
        <v>3652</v>
      </c>
      <c r="I3660" s="14">
        <f t="shared" ca="1" si="422"/>
        <v>-0.3008117089531902</v>
      </c>
      <c r="K3660" s="7">
        <v>3652</v>
      </c>
      <c r="L3660" s="14">
        <f t="shared" ca="1" si="418"/>
        <v>0.22980333628601454</v>
      </c>
      <c r="N3660" s="7"/>
      <c r="O3660" s="14"/>
      <c r="Z3660" s="7">
        <v>3652</v>
      </c>
      <c r="AA3660" s="14">
        <f t="shared" ca="1" si="419"/>
        <v>-0.27169756729764882</v>
      </c>
      <c r="AF3660" s="7">
        <v>3652</v>
      </c>
      <c r="AG3660" s="14">
        <f t="shared" ca="1" si="417"/>
        <v>-8.6693554801603553E-2</v>
      </c>
    </row>
    <row r="3661" spans="2:33" x14ac:dyDescent="0.25">
      <c r="B3661" s="7">
        <v>3653</v>
      </c>
      <c r="C3661" s="14">
        <f t="shared" ca="1" si="420"/>
        <v>-5.996592119752784E-2</v>
      </c>
      <c r="E3661" s="7">
        <v>3653</v>
      </c>
      <c r="F3661" s="14">
        <f t="shared" ca="1" si="421"/>
        <v>-0.73928225442455298</v>
      </c>
      <c r="H3661" s="7">
        <v>3653</v>
      </c>
      <c r="I3661" s="14">
        <f t="shared" ca="1" si="422"/>
        <v>-0.10519189003466045</v>
      </c>
      <c r="K3661" s="7">
        <v>3653</v>
      </c>
      <c r="L3661" s="14">
        <f t="shared" ca="1" si="418"/>
        <v>0.56119949714118178</v>
      </c>
      <c r="N3661" s="7"/>
      <c r="O3661" s="14"/>
      <c r="Z3661" s="7">
        <v>3653</v>
      </c>
      <c r="AA3661" s="14">
        <f t="shared" ca="1" si="419"/>
        <v>-0.90444006565674129</v>
      </c>
      <c r="AF3661" s="7">
        <v>3653</v>
      </c>
      <c r="AG3661" s="14">
        <f t="shared" ca="1" si="417"/>
        <v>-0.27585461658073562</v>
      </c>
    </row>
    <row r="3662" spans="2:33" x14ac:dyDescent="0.25">
      <c r="B3662" s="7">
        <v>3654</v>
      </c>
      <c r="C3662" s="14">
        <f t="shared" ca="1" si="420"/>
        <v>-0.13365407543385938</v>
      </c>
      <c r="E3662" s="7">
        <v>3654</v>
      </c>
      <c r="F3662" s="14">
        <f t="shared" ca="1" si="421"/>
        <v>9.2684043926357401E-2</v>
      </c>
      <c r="H3662" s="7">
        <v>3654</v>
      </c>
      <c r="I3662" s="14">
        <f t="shared" ca="1" si="422"/>
        <v>-7.6793164581511808E-2</v>
      </c>
      <c r="K3662" s="7">
        <v>3654</v>
      </c>
      <c r="L3662" s="14">
        <f t="shared" ca="1" si="418"/>
        <v>3.2350934005065876E-2</v>
      </c>
      <c r="N3662" s="7"/>
      <c r="O3662" s="14"/>
      <c r="Z3662" s="7">
        <v>3654</v>
      </c>
      <c r="AA3662" s="14">
        <f t="shared" ca="1" si="419"/>
        <v>-0.11776319608901378</v>
      </c>
      <c r="AF3662" s="7">
        <v>3654</v>
      </c>
      <c r="AG3662" s="14">
        <f t="shared" ca="1" si="417"/>
        <v>-2.9642867741469382E-2</v>
      </c>
    </row>
    <row r="3663" spans="2:33" x14ac:dyDescent="0.25">
      <c r="B3663" s="7">
        <v>3655</v>
      </c>
      <c r="C3663" s="14">
        <f t="shared" ca="1" si="420"/>
        <v>-3.582196731442288E-2</v>
      </c>
      <c r="E3663" s="7">
        <v>3655</v>
      </c>
      <c r="F3663" s="14">
        <f t="shared" ca="1" si="421"/>
        <v>0.25777382617500644</v>
      </c>
      <c r="H3663" s="7">
        <v>3655</v>
      </c>
      <c r="I3663" s="14">
        <f t="shared" ca="1" si="422"/>
        <v>-3.4684697281044147E-2</v>
      </c>
      <c r="K3663" s="7">
        <v>3655</v>
      </c>
      <c r="L3663" s="14">
        <f t="shared" ca="1" si="418"/>
        <v>6.8933587028655693E-2</v>
      </c>
      <c r="N3663" s="7"/>
      <c r="O3663" s="14"/>
      <c r="Z3663" s="7">
        <v>3655</v>
      </c>
      <c r="AA3663" s="14">
        <f t="shared" ca="1" si="419"/>
        <v>0.1872671615795394</v>
      </c>
      <c r="AF3663" s="7">
        <v>3655</v>
      </c>
      <c r="AG3663" s="14">
        <f t="shared" ca="1" si="417"/>
        <v>5.6293875477199704E-2</v>
      </c>
    </row>
    <row r="3664" spans="2:33" x14ac:dyDescent="0.25">
      <c r="B3664" s="7">
        <v>3656</v>
      </c>
      <c r="C3664" s="14">
        <f t="shared" ca="1" si="420"/>
        <v>0.26755415583219205</v>
      </c>
      <c r="E3664" s="7">
        <v>3656</v>
      </c>
      <c r="F3664" s="14">
        <f t="shared" ca="1" si="421"/>
        <v>0.19534675729282974</v>
      </c>
      <c r="H3664" s="7">
        <v>3656</v>
      </c>
      <c r="I3664" s="14">
        <f t="shared" ca="1" si="422"/>
        <v>-9.9957131654662787E-2</v>
      </c>
      <c r="K3664" s="7">
        <v>3656</v>
      </c>
      <c r="L3664" s="14">
        <f t="shared" ca="1" si="418"/>
        <v>0.11973701005652825</v>
      </c>
      <c r="N3664" s="7"/>
      <c r="O3664" s="14"/>
      <c r="Z3664" s="7">
        <v>3656</v>
      </c>
      <c r="AA3664" s="14">
        <f t="shared" ca="1" si="419"/>
        <v>0.36294378147035899</v>
      </c>
      <c r="AF3664" s="7">
        <v>3656</v>
      </c>
      <c r="AG3664" s="14">
        <f t="shared" ca="1" si="417"/>
        <v>7.2132005692422216E-2</v>
      </c>
    </row>
    <row r="3665" spans="2:33" x14ac:dyDescent="0.25">
      <c r="B3665" s="7">
        <v>3657</v>
      </c>
      <c r="C3665" s="14">
        <f t="shared" ca="1" si="420"/>
        <v>5.5408347029588141E-2</v>
      </c>
      <c r="E3665" s="7">
        <v>3657</v>
      </c>
      <c r="F3665" s="14">
        <f t="shared" ca="1" si="421"/>
        <v>0.45331025622359505</v>
      </c>
      <c r="H3665" s="7">
        <v>3657</v>
      </c>
      <c r="I3665" s="14">
        <f t="shared" ca="1" si="422"/>
        <v>0.27390587074171341</v>
      </c>
      <c r="K3665" s="7">
        <v>3657</v>
      </c>
      <c r="L3665" s="14">
        <f t="shared" ca="1" si="418"/>
        <v>0.28358469934482888</v>
      </c>
      <c r="N3665" s="7"/>
      <c r="O3665" s="14"/>
      <c r="Z3665" s="7">
        <v>3657</v>
      </c>
      <c r="AA3665" s="14">
        <f t="shared" ca="1" si="419"/>
        <v>0.78262447399489665</v>
      </c>
      <c r="AF3665" s="7">
        <v>3657</v>
      </c>
      <c r="AG3665" s="14">
        <f t="shared" ca="1" si="417"/>
        <v>0.25663709456968153</v>
      </c>
    </row>
    <row r="3666" spans="2:33" x14ac:dyDescent="0.25">
      <c r="B3666" s="7">
        <v>3658</v>
      </c>
      <c r="C3666" s="14">
        <f t="shared" ca="1" si="420"/>
        <v>-9.0846070001351378E-2</v>
      </c>
      <c r="E3666" s="7">
        <v>3658</v>
      </c>
      <c r="F3666" s="14">
        <f t="shared" ca="1" si="421"/>
        <v>0.54567697784663149</v>
      </c>
      <c r="H3666" s="7">
        <v>3658</v>
      </c>
      <c r="I3666" s="14">
        <f t="shared" ca="1" si="422"/>
        <v>-0.29072305204919452</v>
      </c>
      <c r="K3666" s="7">
        <v>3658</v>
      </c>
      <c r="L3666" s="14">
        <f t="shared" ca="1" si="418"/>
        <v>0.39053626557932225</v>
      </c>
      <c r="N3666" s="7"/>
      <c r="O3666" s="14"/>
      <c r="Z3666" s="7">
        <v>3658</v>
      </c>
      <c r="AA3666" s="14">
        <f t="shared" ca="1" si="419"/>
        <v>0.16410785579608561</v>
      </c>
      <c r="AF3666" s="7">
        <v>3658</v>
      </c>
      <c r="AG3666" s="14">
        <f t="shared" ca="1" si="417"/>
        <v>2.924465853404136E-2</v>
      </c>
    </row>
    <row r="3667" spans="2:33" x14ac:dyDescent="0.25">
      <c r="B3667" s="7">
        <v>3659</v>
      </c>
      <c r="C3667" s="14">
        <f t="shared" ca="1" si="420"/>
        <v>9.3736451206048413E-2</v>
      </c>
      <c r="E3667" s="7">
        <v>3659</v>
      </c>
      <c r="F3667" s="14">
        <f t="shared" ca="1" si="421"/>
        <v>0.10811912200890067</v>
      </c>
      <c r="H3667" s="7">
        <v>3659</v>
      </c>
      <c r="I3667" s="14">
        <f t="shared" ca="1" si="422"/>
        <v>-7.4233122834450729E-2</v>
      </c>
      <c r="K3667" s="7">
        <v>3659</v>
      </c>
      <c r="L3667" s="14">
        <f t="shared" ca="1" si="418"/>
        <v>2.5986823354434096E-2</v>
      </c>
      <c r="N3667" s="7"/>
      <c r="O3667" s="14"/>
      <c r="Z3667" s="7">
        <v>3659</v>
      </c>
      <c r="AA3667" s="14">
        <f t="shared" ca="1" si="419"/>
        <v>0.12762245038049835</v>
      </c>
      <c r="AF3667" s="7">
        <v>3659</v>
      </c>
      <c r="AG3667" s="14">
        <f t="shared" ca="1" si="417"/>
        <v>2.1489777710099588E-2</v>
      </c>
    </row>
    <row r="3668" spans="2:33" x14ac:dyDescent="0.25">
      <c r="B3668" s="7">
        <v>3660</v>
      </c>
      <c r="C3668" s="14">
        <f t="shared" ca="1" si="420"/>
        <v>4.8451923530112934E-2</v>
      </c>
      <c r="E3668" s="7">
        <v>3660</v>
      </c>
      <c r="F3668" s="14">
        <f t="shared" ca="1" si="421"/>
        <v>0.16997001214187596</v>
      </c>
      <c r="H3668" s="7">
        <v>3660</v>
      </c>
      <c r="I3668" s="14">
        <f t="shared" ca="1" si="422"/>
        <v>-0.1385976893265394</v>
      </c>
      <c r="K3668" s="7">
        <v>3660</v>
      </c>
      <c r="L3668" s="14">
        <f t="shared" ca="1" si="418"/>
        <v>5.0446713407933302E-2</v>
      </c>
      <c r="N3668" s="7"/>
      <c r="O3668" s="14"/>
      <c r="Z3668" s="7">
        <v>3660</v>
      </c>
      <c r="AA3668" s="14">
        <f t="shared" ca="1" si="419"/>
        <v>7.982424634544949E-2</v>
      </c>
      <c r="AF3668" s="7">
        <v>3660</v>
      </c>
      <c r="AG3668" s="14">
        <f t="shared" ca="1" si="417"/>
        <v>5.242312617969605E-3</v>
      </c>
    </row>
    <row r="3669" spans="2:33" x14ac:dyDescent="0.25">
      <c r="B3669" s="7">
        <v>3661</v>
      </c>
      <c r="C3669" s="14">
        <f t="shared" ca="1" si="420"/>
        <v>0.49515117232819872</v>
      </c>
      <c r="E3669" s="7">
        <v>3661</v>
      </c>
      <c r="F3669" s="14">
        <f t="shared" ca="1" si="421"/>
        <v>7.227338374921749E-2</v>
      </c>
      <c r="H3669" s="7">
        <v>3661</v>
      </c>
      <c r="I3669" s="14">
        <f t="shared" ca="1" si="422"/>
        <v>9.9554608388742624E-2</v>
      </c>
      <c r="K3669" s="7">
        <v>3661</v>
      </c>
      <c r="L3669" s="14">
        <f t="shared" ca="1" si="418"/>
        <v>0.26030924550798712</v>
      </c>
      <c r="N3669" s="7"/>
      <c r="O3669" s="14"/>
      <c r="Z3669" s="7">
        <v>3661</v>
      </c>
      <c r="AA3669" s="14">
        <f t="shared" ca="1" si="419"/>
        <v>0.6669791644661589</v>
      </c>
      <c r="AF3669" s="7">
        <v>3661</v>
      </c>
      <c r="AG3669" s="14">
        <f t="shared" ca="1" si="417"/>
        <v>0.16053409294590204</v>
      </c>
    </row>
    <row r="3670" spans="2:33" x14ac:dyDescent="0.25">
      <c r="B3670" s="7">
        <v>3662</v>
      </c>
      <c r="C3670" s="14">
        <f t="shared" ca="1" si="420"/>
        <v>8.6430260323966904E-2</v>
      </c>
      <c r="E3670" s="7">
        <v>3662</v>
      </c>
      <c r="F3670" s="14">
        <f t="shared" ca="1" si="421"/>
        <v>0.79846176102018673</v>
      </c>
      <c r="H3670" s="7">
        <v>3662</v>
      </c>
      <c r="I3670" s="14">
        <f t="shared" ca="1" si="422"/>
        <v>-0.28707032506043495</v>
      </c>
      <c r="K3670" s="7">
        <v>3662</v>
      </c>
      <c r="L3670" s="14">
        <f t="shared" ca="1" si="418"/>
        <v>0.72742074524143019</v>
      </c>
      <c r="N3670" s="7"/>
      <c r="O3670" s="14"/>
      <c r="Z3670" s="7">
        <v>3662</v>
      </c>
      <c r="AA3670" s="14">
        <f t="shared" ca="1" si="419"/>
        <v>0.59782169628371873</v>
      </c>
      <c r="AF3670" s="7">
        <v>3662</v>
      </c>
      <c r="AG3670" s="14">
        <f t="shared" ca="1" si="417"/>
        <v>0.14199645034667541</v>
      </c>
    </row>
    <row r="3671" spans="2:33" x14ac:dyDescent="0.25">
      <c r="B3671" s="7">
        <v>3663</v>
      </c>
      <c r="C3671" s="14">
        <f t="shared" ca="1" si="420"/>
        <v>0.16405961803462507</v>
      </c>
      <c r="E3671" s="7">
        <v>3663</v>
      </c>
      <c r="F3671" s="14">
        <f t="shared" ca="1" si="421"/>
        <v>9.3808590356049285E-2</v>
      </c>
      <c r="H3671" s="7">
        <v>3663</v>
      </c>
      <c r="I3671" s="14">
        <f t="shared" ca="1" si="422"/>
        <v>0.20132309273406995</v>
      </c>
      <c r="K3671" s="7">
        <v>3663</v>
      </c>
      <c r="L3671" s="14">
        <f t="shared" ca="1" si="418"/>
        <v>7.6246597562267066E-2</v>
      </c>
      <c r="N3671" s="7"/>
      <c r="O3671" s="14"/>
      <c r="Z3671" s="7">
        <v>3663</v>
      </c>
      <c r="AA3671" s="14">
        <f t="shared" ca="1" si="419"/>
        <v>0.45919130112474432</v>
      </c>
      <c r="AF3671" s="7">
        <v>3663</v>
      </c>
      <c r="AG3671" s="14">
        <f t="shared" ca="1" si="417"/>
        <v>0.14148373780736778</v>
      </c>
    </row>
    <row r="3672" spans="2:33" x14ac:dyDescent="0.25">
      <c r="B3672" s="7">
        <v>3664</v>
      </c>
      <c r="C3672" s="14">
        <f t="shared" ca="1" si="420"/>
        <v>-3.715744237478099E-2</v>
      </c>
      <c r="E3672" s="7">
        <v>3664</v>
      </c>
      <c r="F3672" s="14">
        <f t="shared" ca="1" si="421"/>
        <v>-0.12960544309002775</v>
      </c>
      <c r="H3672" s="7">
        <v>3664</v>
      </c>
      <c r="I3672" s="14">
        <f t="shared" ca="1" si="422"/>
        <v>3.255610618266068E-2</v>
      </c>
      <c r="K3672" s="7">
        <v>3664</v>
      </c>
      <c r="L3672" s="14">
        <f t="shared" ca="1" si="418"/>
        <v>1.9238146452174271E-2</v>
      </c>
      <c r="N3672" s="7"/>
      <c r="O3672" s="14"/>
      <c r="Z3672" s="7">
        <v>3664</v>
      </c>
      <c r="AA3672" s="14">
        <f t="shared" ca="1" si="419"/>
        <v>-0.13420677928214808</v>
      </c>
      <c r="AF3672" s="7">
        <v>3664</v>
      </c>
      <c r="AG3672" s="14">
        <f t="shared" ca="1" si="417"/>
        <v>-3.3290678928900252E-2</v>
      </c>
    </row>
    <row r="3673" spans="2:33" x14ac:dyDescent="0.25">
      <c r="B3673" s="7">
        <v>3665</v>
      </c>
      <c r="C3673" s="14">
        <f t="shared" ca="1" si="420"/>
        <v>-4.6585626933545891E-2</v>
      </c>
      <c r="E3673" s="7">
        <v>3665</v>
      </c>
      <c r="F3673" s="14">
        <f t="shared" ca="1" si="421"/>
        <v>-1.1772931096021377</v>
      </c>
      <c r="H3673" s="7">
        <v>3665</v>
      </c>
      <c r="I3673" s="14">
        <f t="shared" ca="1" si="422"/>
        <v>7.6804924305131653E-2</v>
      </c>
      <c r="K3673" s="7">
        <v>3665</v>
      </c>
      <c r="L3673" s="14">
        <f t="shared" ca="1" si="418"/>
        <v>1.3940882829509795</v>
      </c>
      <c r="N3673" s="7"/>
      <c r="O3673" s="14"/>
      <c r="Z3673" s="7">
        <v>3665</v>
      </c>
      <c r="AA3673" s="14">
        <f t="shared" ca="1" si="419"/>
        <v>-1.1470738122305519</v>
      </c>
      <c r="AF3673" s="7">
        <v>3665</v>
      </c>
      <c r="AG3673" s="14">
        <f t="shared" ca="1" si="417"/>
        <v>-0.33178308854529787</v>
      </c>
    </row>
    <row r="3674" spans="2:33" x14ac:dyDescent="0.25">
      <c r="B3674" s="7">
        <v>3666</v>
      </c>
      <c r="C3674" s="14">
        <f t="shared" ca="1" si="420"/>
        <v>-0.34102867347425481</v>
      </c>
      <c r="E3674" s="7">
        <v>3666</v>
      </c>
      <c r="F3674" s="14">
        <f t="shared" ca="1" si="421"/>
        <v>8.5516253327916195E-2</v>
      </c>
      <c r="H3674" s="7">
        <v>3666</v>
      </c>
      <c r="I3674" s="14">
        <f t="shared" ca="1" si="422"/>
        <v>-0.16807057209367787</v>
      </c>
      <c r="K3674" s="7">
        <v>3666</v>
      </c>
      <c r="L3674" s="14">
        <f t="shared" ca="1" si="418"/>
        <v>0.15186130291875041</v>
      </c>
      <c r="N3674" s="7"/>
      <c r="O3674" s="14"/>
      <c r="Z3674" s="7">
        <v>3666</v>
      </c>
      <c r="AA3674" s="14">
        <f t="shared" ca="1" si="419"/>
        <v>-0.4235829922400165</v>
      </c>
      <c r="AF3674" s="7">
        <v>3666</v>
      </c>
      <c r="AG3674" s="14">
        <f t="shared" ca="1" si="417"/>
        <v>-0.10977908753394724</v>
      </c>
    </row>
    <row r="3675" spans="2:33" x14ac:dyDescent="0.25">
      <c r="B3675" s="7">
        <v>3667</v>
      </c>
      <c r="C3675" s="14">
        <f t="shared" ca="1" si="420"/>
        <v>0.18581588100568117</v>
      </c>
      <c r="E3675" s="7">
        <v>3667</v>
      </c>
      <c r="F3675" s="14">
        <f t="shared" ca="1" si="421"/>
        <v>-0.81388726423408153</v>
      </c>
      <c r="H3675" s="7">
        <v>3667</v>
      </c>
      <c r="I3675" s="14">
        <f t="shared" ca="1" si="422"/>
        <v>0.1354162821658787</v>
      </c>
      <c r="K3675" s="7">
        <v>3667</v>
      </c>
      <c r="L3675" s="14">
        <f t="shared" ca="1" si="418"/>
        <v>0.7152775899919841</v>
      </c>
      <c r="N3675" s="7"/>
      <c r="O3675" s="14"/>
      <c r="Z3675" s="7">
        <v>3667</v>
      </c>
      <c r="AA3675" s="14">
        <f t="shared" ca="1" si="419"/>
        <v>-0.49265510106252169</v>
      </c>
      <c r="AF3675" s="7">
        <v>3667</v>
      </c>
      <c r="AG3675" s="14">
        <f t="shared" ca="1" si="417"/>
        <v>-0.15283649020273671</v>
      </c>
    </row>
    <row r="3676" spans="2:33" x14ac:dyDescent="0.25">
      <c r="B3676" s="7">
        <v>3668</v>
      </c>
      <c r="C3676" s="14">
        <f t="shared" ca="1" si="420"/>
        <v>6.6125108638087488E-2</v>
      </c>
      <c r="E3676" s="7">
        <v>3668</v>
      </c>
      <c r="F3676" s="14">
        <f t="shared" ca="1" si="421"/>
        <v>0.64233555024379174</v>
      </c>
      <c r="H3676" s="7">
        <v>3668</v>
      </c>
      <c r="I3676" s="14">
        <f t="shared" ca="1" si="422"/>
        <v>0.18653314730598231</v>
      </c>
      <c r="K3676" s="7">
        <v>3668</v>
      </c>
      <c r="L3676" s="14">
        <f t="shared" ca="1" si="418"/>
        <v>0.45176210414326889</v>
      </c>
      <c r="N3676" s="7"/>
      <c r="O3676" s="14"/>
      <c r="Z3676" s="7">
        <v>3668</v>
      </c>
      <c r="AA3676" s="14">
        <f t="shared" ca="1" si="419"/>
        <v>0.89499380618786151</v>
      </c>
      <c r="AF3676" s="7">
        <v>3668</v>
      </c>
      <c r="AG3676" s="14">
        <f t="shared" ca="1" si="417"/>
        <v>0.28053894572314797</v>
      </c>
    </row>
    <row r="3677" spans="2:33" x14ac:dyDescent="0.25">
      <c r="B3677" s="7">
        <v>3669</v>
      </c>
      <c r="C3677" s="14">
        <f t="shared" ca="1" si="420"/>
        <v>-5.666674490977823E-2</v>
      </c>
      <c r="E3677" s="7">
        <v>3669</v>
      </c>
      <c r="F3677" s="14">
        <f t="shared" ca="1" si="421"/>
        <v>-0.53728665519645391</v>
      </c>
      <c r="H3677" s="7">
        <v>3669</v>
      </c>
      <c r="I3677" s="14">
        <f t="shared" ca="1" si="422"/>
        <v>-7.8573872728270558E-2</v>
      </c>
      <c r="K3677" s="7">
        <v>3669</v>
      </c>
      <c r="L3677" s="14">
        <f t="shared" ca="1" si="418"/>
        <v>0.29806192330638148</v>
      </c>
      <c r="N3677" s="7"/>
      <c r="O3677" s="14"/>
      <c r="Z3677" s="7">
        <v>3669</v>
      </c>
      <c r="AA3677" s="14">
        <f t="shared" ca="1" si="419"/>
        <v>-0.67252727283450264</v>
      </c>
      <c r="AF3677" s="7">
        <v>3669</v>
      </c>
      <c r="AG3677" s="14">
        <f t="shared" ca="1" si="417"/>
        <v>-0.20394889463220006</v>
      </c>
    </row>
    <row r="3678" spans="2:33" x14ac:dyDescent="0.25">
      <c r="B3678" s="7">
        <v>3670</v>
      </c>
      <c r="C3678" s="14">
        <f t="shared" ca="1" si="420"/>
        <v>0.11985671216247676</v>
      </c>
      <c r="E3678" s="7">
        <v>3670</v>
      </c>
      <c r="F3678" s="14">
        <f t="shared" ca="1" si="421"/>
        <v>-0.69537143140564961</v>
      </c>
      <c r="H3678" s="7">
        <v>3670</v>
      </c>
      <c r="I3678" s="14">
        <f t="shared" ca="1" si="422"/>
        <v>9.5487773032698106E-2</v>
      </c>
      <c r="K3678" s="7">
        <v>3670</v>
      </c>
      <c r="L3678" s="14">
        <f t="shared" ca="1" si="418"/>
        <v>0.50702497386428491</v>
      </c>
      <c r="N3678" s="7"/>
      <c r="O3678" s="14"/>
      <c r="Z3678" s="7">
        <v>3670</v>
      </c>
      <c r="AA3678" s="14">
        <f t="shared" ca="1" si="419"/>
        <v>-0.48002694621047476</v>
      </c>
      <c r="AF3678" s="7">
        <v>3670</v>
      </c>
      <c r="AG3678" s="14">
        <f t="shared" ca="1" si="417"/>
        <v>-0.14644497777612028</v>
      </c>
    </row>
    <row r="3679" spans="2:33" x14ac:dyDescent="0.25">
      <c r="B3679" s="7">
        <v>3671</v>
      </c>
      <c r="C3679" s="14">
        <f t="shared" ca="1" si="420"/>
        <v>-0.9376157230215223</v>
      </c>
      <c r="E3679" s="7">
        <v>3671</v>
      </c>
      <c r="F3679" s="14">
        <f t="shared" ca="1" si="421"/>
        <v>-0.59767121231906151</v>
      </c>
      <c r="H3679" s="7">
        <v>3671</v>
      </c>
      <c r="I3679" s="14">
        <f t="shared" ca="1" si="422"/>
        <v>0.1691377730629981</v>
      </c>
      <c r="K3679" s="7">
        <v>3671</v>
      </c>
      <c r="L3679" s="14">
        <f t="shared" ca="1" si="418"/>
        <v>1.264941708368819</v>
      </c>
      <c r="N3679" s="7"/>
      <c r="O3679" s="14"/>
      <c r="Z3679" s="7">
        <v>3671</v>
      </c>
      <c r="AA3679" s="14">
        <f t="shared" ca="1" si="419"/>
        <v>-1.3661491622775856</v>
      </c>
      <c r="AF3679" s="7">
        <v>3671</v>
      </c>
      <c r="AG3679" s="14">
        <f t="shared" ca="1" si="417"/>
        <v>-0.29916939907482365</v>
      </c>
    </row>
    <row r="3680" spans="2:33" x14ac:dyDescent="0.25">
      <c r="B3680" s="7">
        <v>3672</v>
      </c>
      <c r="C3680" s="14">
        <f t="shared" ca="1" si="420"/>
        <v>5.6897952789447814E-2</v>
      </c>
      <c r="E3680" s="7">
        <v>3672</v>
      </c>
      <c r="F3680" s="14">
        <f t="shared" ca="1" si="421"/>
        <v>0.42610489906357596</v>
      </c>
      <c r="H3680" s="7">
        <v>3672</v>
      </c>
      <c r="I3680" s="14">
        <f t="shared" ca="1" si="422"/>
        <v>-0.28288943441317094</v>
      </c>
      <c r="K3680" s="7">
        <v>3672</v>
      </c>
      <c r="L3680" s="14">
        <f t="shared" ca="1" si="418"/>
        <v>0.26482919414021422</v>
      </c>
      <c r="N3680" s="7"/>
      <c r="O3680" s="14"/>
      <c r="Z3680" s="7">
        <v>3672</v>
      </c>
      <c r="AA3680" s="14">
        <f t="shared" ca="1" si="419"/>
        <v>0.20011341743985284</v>
      </c>
      <c r="AF3680" s="7">
        <v>3672</v>
      </c>
      <c r="AG3680" s="14">
        <f t="shared" ca="1" si="417"/>
        <v>2.6055286511693962E-2</v>
      </c>
    </row>
    <row r="3681" spans="2:33" x14ac:dyDescent="0.25">
      <c r="B3681" s="7">
        <v>3673</v>
      </c>
      <c r="C3681" s="14">
        <f t="shared" ca="1" si="420"/>
        <v>3.8047475798816899E-2</v>
      </c>
      <c r="E3681" s="7">
        <v>3673</v>
      </c>
      <c r="F3681" s="14">
        <f t="shared" ca="1" si="421"/>
        <v>1.0538634202824497</v>
      </c>
      <c r="H3681" s="7">
        <v>3673</v>
      </c>
      <c r="I3681" s="14">
        <f t="shared" ca="1" si="422"/>
        <v>0.11586961054062266</v>
      </c>
      <c r="K3681" s="7">
        <v>3673</v>
      </c>
      <c r="L3681" s="14">
        <f t="shared" ca="1" si="418"/>
        <v>1.1255014856709202</v>
      </c>
      <c r="N3681" s="7"/>
      <c r="O3681" s="14"/>
      <c r="Z3681" s="7">
        <v>3673</v>
      </c>
      <c r="AA3681" s="14">
        <f t="shared" ca="1" si="419"/>
        <v>1.2077805066218894</v>
      </c>
      <c r="AF3681" s="7">
        <v>3673</v>
      </c>
      <c r="AG3681" s="14">
        <f t="shared" ca="1" si="417"/>
        <v>0.37011636546074733</v>
      </c>
    </row>
    <row r="3682" spans="2:33" x14ac:dyDescent="0.25">
      <c r="B3682" s="7">
        <v>3674</v>
      </c>
      <c r="C3682" s="14">
        <f t="shared" ca="1" si="420"/>
        <v>0.11974352686396822</v>
      </c>
      <c r="E3682" s="7">
        <v>3674</v>
      </c>
      <c r="F3682" s="14">
        <f t="shared" ca="1" si="421"/>
        <v>0.71329803741017139</v>
      </c>
      <c r="H3682" s="7">
        <v>3674</v>
      </c>
      <c r="I3682" s="14">
        <f t="shared" ca="1" si="422"/>
        <v>5.9461894462276108E-2</v>
      </c>
      <c r="K3682" s="7">
        <v>3674</v>
      </c>
      <c r="L3682" s="14">
        <f t="shared" ca="1" si="418"/>
        <v>0.52666831929206703</v>
      </c>
      <c r="N3682" s="7"/>
      <c r="O3682" s="14"/>
      <c r="Z3682" s="7">
        <v>3674</v>
      </c>
      <c r="AA3682" s="14">
        <f t="shared" ca="1" si="419"/>
        <v>0.89250345873641568</v>
      </c>
      <c r="AF3682" s="7">
        <v>3674</v>
      </c>
      <c r="AG3682" s="14">
        <f t="shared" ca="1" si="417"/>
        <v>0.26172287438075548</v>
      </c>
    </row>
    <row r="3683" spans="2:33" x14ac:dyDescent="0.25">
      <c r="B3683" s="7">
        <v>3675</v>
      </c>
      <c r="C3683" s="14">
        <f t="shared" ca="1" si="420"/>
        <v>0.1356271152571587</v>
      </c>
      <c r="E3683" s="7">
        <v>3675</v>
      </c>
      <c r="F3683" s="14">
        <f t="shared" ca="1" si="421"/>
        <v>-0.58838663185806128</v>
      </c>
      <c r="H3683" s="7">
        <v>3675</v>
      </c>
      <c r="I3683" s="14">
        <f t="shared" ca="1" si="422"/>
        <v>-5.5973260034311689E-2</v>
      </c>
      <c r="K3683" s="7">
        <v>3675</v>
      </c>
      <c r="L3683" s="14">
        <f t="shared" ca="1" si="418"/>
        <v>0.36772654878112104</v>
      </c>
      <c r="N3683" s="7"/>
      <c r="O3683" s="14"/>
      <c r="Z3683" s="7">
        <v>3675</v>
      </c>
      <c r="AA3683" s="14">
        <f t="shared" ca="1" si="419"/>
        <v>-0.50873277663521432</v>
      </c>
      <c r="AF3683" s="7">
        <v>3675</v>
      </c>
      <c r="AG3683" s="14">
        <f t="shared" ca="1" si="417"/>
        <v>-0.17177987051971133</v>
      </c>
    </row>
    <row r="3684" spans="2:33" x14ac:dyDescent="0.25">
      <c r="B3684" s="7">
        <v>3676</v>
      </c>
      <c r="C3684" s="14">
        <f t="shared" ca="1" si="420"/>
        <v>0.27466558016176756</v>
      </c>
      <c r="E3684" s="7">
        <v>3676</v>
      </c>
      <c r="F3684" s="14">
        <f t="shared" ca="1" si="421"/>
        <v>-0.24067421896737295</v>
      </c>
      <c r="H3684" s="7">
        <v>3676</v>
      </c>
      <c r="I3684" s="14">
        <f t="shared" ca="1" si="422"/>
        <v>-0.12949427331624647</v>
      </c>
      <c r="K3684" s="7">
        <v>3676</v>
      </c>
      <c r="L3684" s="14">
        <f t="shared" ca="1" si="418"/>
        <v>0.15013402742285809</v>
      </c>
      <c r="N3684" s="7"/>
      <c r="O3684" s="14"/>
      <c r="Z3684" s="7">
        <v>3676</v>
      </c>
      <c r="AA3684" s="14">
        <f t="shared" ca="1" si="419"/>
        <v>-9.5502912121851857E-2</v>
      </c>
      <c r="AF3684" s="7">
        <v>3676</v>
      </c>
      <c r="AG3684" s="14">
        <f t="shared" ca="1" si="417"/>
        <v>-6.9066858984356966E-2</v>
      </c>
    </row>
    <row r="3685" spans="2:33" x14ac:dyDescent="0.25">
      <c r="B3685" s="7">
        <v>3677</v>
      </c>
      <c r="C3685" s="14">
        <f t="shared" ca="1" si="420"/>
        <v>-2.7308128343479444E-2</v>
      </c>
      <c r="E3685" s="7">
        <v>3677</v>
      </c>
      <c r="F3685" s="14">
        <f t="shared" ca="1" si="421"/>
        <v>9.3204693256701054E-2</v>
      </c>
      <c r="H3685" s="7">
        <v>3677</v>
      </c>
      <c r="I3685" s="14">
        <f t="shared" ca="1" si="422"/>
        <v>-0.25991276678044872</v>
      </c>
      <c r="K3685" s="7">
        <v>3677</v>
      </c>
      <c r="L3685" s="14">
        <f t="shared" ca="1" si="418"/>
        <v>7.6987495054167604E-2</v>
      </c>
      <c r="N3685" s="7"/>
      <c r="O3685" s="14"/>
      <c r="Z3685" s="7">
        <v>3677</v>
      </c>
      <c r="AA3685" s="14">
        <f t="shared" ca="1" si="419"/>
        <v>-0.19401620186722712</v>
      </c>
      <c r="AF3685" s="7">
        <v>3677</v>
      </c>
      <c r="AG3685" s="14">
        <f t="shared" ca="1" si="417"/>
        <v>-8.1465324403865072E-2</v>
      </c>
    </row>
    <row r="3686" spans="2:33" x14ac:dyDescent="0.25">
      <c r="B3686" s="7">
        <v>3678</v>
      </c>
      <c r="C3686" s="14">
        <f t="shared" ca="1" si="420"/>
        <v>1.8279065280470522E-2</v>
      </c>
      <c r="E3686" s="7">
        <v>3678</v>
      </c>
      <c r="F3686" s="14">
        <f t="shared" ca="1" si="421"/>
        <v>-0.48259139826427117</v>
      </c>
      <c r="H3686" s="7">
        <v>3678</v>
      </c>
      <c r="I3686" s="14">
        <f t="shared" ca="1" si="422"/>
        <v>-0.24574287635606168</v>
      </c>
      <c r="K3686" s="7">
        <v>3678</v>
      </c>
      <c r="L3686" s="14">
        <f t="shared" ca="1" si="418"/>
        <v>0.2936181431859427</v>
      </c>
      <c r="N3686" s="7"/>
      <c r="O3686" s="14"/>
      <c r="Z3686" s="7">
        <v>3678</v>
      </c>
      <c r="AA3686" s="14">
        <f t="shared" ca="1" si="419"/>
        <v>-0.71005520933986233</v>
      </c>
      <c r="AF3686" s="7">
        <v>3678</v>
      </c>
      <c r="AG3686" s="14">
        <f t="shared" ca="1" si="417"/>
        <v>-0.23941875696561193</v>
      </c>
    </row>
    <row r="3687" spans="2:33" x14ac:dyDescent="0.25">
      <c r="B3687" s="7">
        <v>3679</v>
      </c>
      <c r="C3687" s="14">
        <f t="shared" ca="1" si="420"/>
        <v>-0.15159956558790205</v>
      </c>
      <c r="E3687" s="7">
        <v>3679</v>
      </c>
      <c r="F3687" s="14">
        <f t="shared" ca="1" si="421"/>
        <v>1.2501892847565463E-2</v>
      </c>
      <c r="H3687" s="7">
        <v>3679</v>
      </c>
      <c r="I3687" s="14">
        <f t="shared" ca="1" si="422"/>
        <v>-0.18370091345597239</v>
      </c>
      <c r="K3687" s="7">
        <v>3679</v>
      </c>
      <c r="L3687" s="14">
        <f t="shared" ca="1" si="418"/>
        <v>5.6884751215771287E-2</v>
      </c>
      <c r="N3687" s="7"/>
      <c r="O3687" s="14"/>
      <c r="Z3687" s="7">
        <v>3679</v>
      </c>
      <c r="AA3687" s="14">
        <f t="shared" ca="1" si="419"/>
        <v>-0.32279858619630897</v>
      </c>
      <c r="AF3687" s="7">
        <v>3679</v>
      </c>
      <c r="AG3687" s="14">
        <f t="shared" ca="1" si="417"/>
        <v>-0.10004971064569973</v>
      </c>
    </row>
    <row r="3688" spans="2:33" x14ac:dyDescent="0.25">
      <c r="B3688" s="7">
        <v>3680</v>
      </c>
      <c r="C3688" s="14">
        <f t="shared" ca="1" si="420"/>
        <v>-0.57524882709486391</v>
      </c>
      <c r="E3688" s="7">
        <v>3680</v>
      </c>
      <c r="F3688" s="14">
        <f t="shared" ca="1" si="421"/>
        <v>0.11597917455651324</v>
      </c>
      <c r="H3688" s="7">
        <v>3680</v>
      </c>
      <c r="I3688" s="14">
        <f t="shared" ca="1" si="422"/>
        <v>-0.14179229564891926</v>
      </c>
      <c r="K3688" s="7">
        <v>3680</v>
      </c>
      <c r="L3688" s="14">
        <f t="shared" ca="1" si="418"/>
        <v>0.36446743711021734</v>
      </c>
      <c r="N3688" s="7"/>
      <c r="O3688" s="14"/>
      <c r="Z3688" s="7">
        <v>3680</v>
      </c>
      <c r="AA3688" s="14">
        <f t="shared" ca="1" si="419"/>
        <v>-0.60106194818726988</v>
      </c>
      <c r="AF3688" s="7">
        <v>3680</v>
      </c>
      <c r="AG3688" s="14">
        <f t="shared" ca="1" si="417"/>
        <v>-0.13697293131158653</v>
      </c>
    </row>
    <row r="3689" spans="2:33" x14ac:dyDescent="0.25">
      <c r="B3689" s="7">
        <v>3681</v>
      </c>
      <c r="C3689" s="14">
        <f t="shared" ca="1" si="420"/>
        <v>-5.0286254557665878E-3</v>
      </c>
      <c r="E3689" s="7">
        <v>3681</v>
      </c>
      <c r="F3689" s="14">
        <f t="shared" ca="1" si="421"/>
        <v>3.4163326962948541E-2</v>
      </c>
      <c r="H3689" s="7">
        <v>3681</v>
      </c>
      <c r="I3689" s="14">
        <f t="shared" ca="1" si="422"/>
        <v>7.5481584462185489E-2</v>
      </c>
      <c r="K3689" s="7">
        <v>3681</v>
      </c>
      <c r="L3689" s="14">
        <f t="shared" ca="1" si="418"/>
        <v>6.8898895760737518E-3</v>
      </c>
      <c r="N3689" s="7"/>
      <c r="O3689" s="14"/>
      <c r="Z3689" s="7">
        <v>3681</v>
      </c>
      <c r="AA3689" s="14">
        <f t="shared" ca="1" si="419"/>
        <v>0.10461628596936745</v>
      </c>
      <c r="AF3689" s="7">
        <v>3681</v>
      </c>
      <c r="AG3689" s="14">
        <f t="shared" ca="1" si="417"/>
        <v>3.9435906782605439E-2</v>
      </c>
    </row>
    <row r="3690" spans="2:33" x14ac:dyDescent="0.25">
      <c r="B3690" s="7">
        <v>3682</v>
      </c>
      <c r="C3690" s="14">
        <f t="shared" ca="1" si="420"/>
        <v>-0.32281388935070771</v>
      </c>
      <c r="E3690" s="7">
        <v>3682</v>
      </c>
      <c r="F3690" s="14">
        <f t="shared" ca="1" si="421"/>
        <v>0.37056336209163954</v>
      </c>
      <c r="H3690" s="7">
        <v>3682</v>
      </c>
      <c r="I3690" s="14">
        <f t="shared" ca="1" si="422"/>
        <v>1.5216186290298764E-2</v>
      </c>
      <c r="K3690" s="7">
        <v>3682</v>
      </c>
      <c r="L3690" s="14">
        <f t="shared" ca="1" si="418"/>
        <v>0.24175754480761158</v>
      </c>
      <c r="N3690" s="7"/>
      <c r="O3690" s="14"/>
      <c r="Z3690" s="7">
        <v>3682</v>
      </c>
      <c r="AA3690" s="14">
        <f t="shared" ca="1" si="419"/>
        <v>6.2965659031230595E-2</v>
      </c>
      <c r="AF3690" s="7">
        <v>3682</v>
      </c>
      <c r="AG3690" s="14">
        <f t="shared" ca="1" si="417"/>
        <v>5.2692705273469823E-2</v>
      </c>
    </row>
    <row r="3691" spans="2:33" x14ac:dyDescent="0.25">
      <c r="B3691" s="7">
        <v>3683</v>
      </c>
      <c r="C3691" s="14">
        <f t="shared" ca="1" si="420"/>
        <v>0.19199231605896186</v>
      </c>
      <c r="E3691" s="7">
        <v>3683</v>
      </c>
      <c r="F3691" s="14">
        <f t="shared" ca="1" si="421"/>
        <v>0.4339692292945872</v>
      </c>
      <c r="H3691" s="7">
        <v>3683</v>
      </c>
      <c r="I3691" s="14">
        <f t="shared" ca="1" si="422"/>
        <v>0.21849901153876899</v>
      </c>
      <c r="K3691" s="7">
        <v>3683</v>
      </c>
      <c r="L3691" s="14">
        <f t="shared" ca="1" si="418"/>
        <v>0.27293215944364141</v>
      </c>
      <c r="N3691" s="7"/>
      <c r="O3691" s="14"/>
      <c r="Z3691" s="7">
        <v>3683</v>
      </c>
      <c r="AA3691" s="14">
        <f t="shared" ca="1" si="419"/>
        <v>0.84446055689231803</v>
      </c>
      <c r="AF3691" s="7">
        <v>3683</v>
      </c>
      <c r="AG3691" s="14">
        <f t="shared" ca="1" si="417"/>
        <v>0.25598883661567617</v>
      </c>
    </row>
    <row r="3692" spans="2:33" x14ac:dyDescent="0.25">
      <c r="B3692" s="7">
        <v>3684</v>
      </c>
      <c r="C3692" s="14">
        <f t="shared" ca="1" si="420"/>
        <v>5.6077157064659586E-2</v>
      </c>
      <c r="E3692" s="7">
        <v>3684</v>
      </c>
      <c r="F3692" s="14">
        <f t="shared" ca="1" si="421"/>
        <v>1.3987309358059037E-2</v>
      </c>
      <c r="H3692" s="7">
        <v>3684</v>
      </c>
      <c r="I3692" s="14">
        <f t="shared" ca="1" si="422"/>
        <v>-0.30399756562387342</v>
      </c>
      <c r="K3692" s="7">
        <v>3684</v>
      </c>
      <c r="L3692" s="14">
        <f t="shared" ca="1" si="418"/>
        <v>9.575481227277377E-2</v>
      </c>
      <c r="N3692" s="7"/>
      <c r="O3692" s="14"/>
      <c r="Z3692" s="7">
        <v>3684</v>
      </c>
      <c r="AA3692" s="14">
        <f t="shared" ca="1" si="419"/>
        <v>-0.23393309920115479</v>
      </c>
      <c r="AF3692" s="7">
        <v>3684</v>
      </c>
      <c r="AG3692" s="14">
        <f t="shared" ca="1" si="417"/>
        <v>-0.10618740202919975</v>
      </c>
    </row>
    <row r="3693" spans="2:33" x14ac:dyDescent="0.25">
      <c r="B3693" s="7">
        <v>3685</v>
      </c>
      <c r="C3693" s="14">
        <f t="shared" ca="1" si="420"/>
        <v>-0.18102152148178871</v>
      </c>
      <c r="E3693" s="7">
        <v>3685</v>
      </c>
      <c r="F3693" s="14">
        <f t="shared" ca="1" si="421"/>
        <v>-0.36703474267917285</v>
      </c>
      <c r="H3693" s="7">
        <v>3685</v>
      </c>
      <c r="I3693" s="14">
        <f t="shared" ca="1" si="422"/>
        <v>-0.1176276219650878</v>
      </c>
      <c r="K3693" s="7">
        <v>3685</v>
      </c>
      <c r="L3693" s="14">
        <f t="shared" ca="1" si="418"/>
        <v>0.18131955102230995</v>
      </c>
      <c r="N3693" s="7"/>
      <c r="O3693" s="14"/>
      <c r="Z3693" s="7">
        <v>3685</v>
      </c>
      <c r="AA3693" s="14">
        <f t="shared" ca="1" si="419"/>
        <v>-0.66568388612604934</v>
      </c>
      <c r="AF3693" s="7">
        <v>3685</v>
      </c>
      <c r="AG3693" s="14">
        <f t="shared" ca="1" si="417"/>
        <v>-0.19336577588614473</v>
      </c>
    </row>
    <row r="3694" spans="2:33" x14ac:dyDescent="0.25">
      <c r="B3694" s="7">
        <v>3686</v>
      </c>
      <c r="C3694" s="14">
        <f t="shared" ca="1" si="420"/>
        <v>0.10175408702567949</v>
      </c>
      <c r="E3694" s="7">
        <v>3686</v>
      </c>
      <c r="F3694" s="14">
        <f t="shared" ca="1" si="421"/>
        <v>-0.18454929431862072</v>
      </c>
      <c r="H3694" s="7">
        <v>3686</v>
      </c>
      <c r="I3694" s="14">
        <f t="shared" ca="1" si="422"/>
        <v>-7.0228227277589039E-2</v>
      </c>
      <c r="K3694" s="7">
        <v>3686</v>
      </c>
      <c r="L3694" s="14">
        <f t="shared" ca="1" si="418"/>
        <v>4.9344340166483147E-2</v>
      </c>
      <c r="N3694" s="7"/>
      <c r="O3694" s="14"/>
      <c r="Z3694" s="7">
        <v>3686</v>
      </c>
      <c r="AA3694" s="14">
        <f t="shared" ca="1" si="419"/>
        <v>-0.15302343457053025</v>
      </c>
      <c r="AF3694" s="7">
        <v>3686</v>
      </c>
      <c r="AG3694" s="14">
        <f t="shared" ca="1" si="417"/>
        <v>-6.3105261801485929E-2</v>
      </c>
    </row>
    <row r="3695" spans="2:33" x14ac:dyDescent="0.25">
      <c r="B3695" s="7">
        <v>3687</v>
      </c>
      <c r="C3695" s="14">
        <f t="shared" ca="1" si="420"/>
        <v>-4.1972765819368416E-2</v>
      </c>
      <c r="E3695" s="7">
        <v>3687</v>
      </c>
      <c r="F3695" s="14">
        <f t="shared" ca="1" si="421"/>
        <v>-8.4365274466324802E-4</v>
      </c>
      <c r="H3695" s="7">
        <v>3687</v>
      </c>
      <c r="I3695" s="14">
        <f t="shared" ca="1" si="422"/>
        <v>0.33182190336904654</v>
      </c>
      <c r="K3695" s="7">
        <v>3687</v>
      </c>
      <c r="L3695" s="14">
        <f t="shared" ca="1" si="418"/>
        <v>0.11186820037593799</v>
      </c>
      <c r="N3695" s="7"/>
      <c r="O3695" s="14"/>
      <c r="Z3695" s="7">
        <v>3687</v>
      </c>
      <c r="AA3695" s="14">
        <f t="shared" ca="1" si="419"/>
        <v>0.28900548480501487</v>
      </c>
      <c r="AF3695" s="7">
        <v>3687</v>
      </c>
      <c r="AG3695" s="14">
        <f t="shared" ca="1" si="417"/>
        <v>0.12408111236034597</v>
      </c>
    </row>
    <row r="3696" spans="2:33" x14ac:dyDescent="0.25">
      <c r="B3696" s="7">
        <v>3688</v>
      </c>
      <c r="C3696" s="14">
        <f t="shared" ca="1" si="420"/>
        <v>0.48030653866412193</v>
      </c>
      <c r="E3696" s="7">
        <v>3688</v>
      </c>
      <c r="F3696" s="14">
        <f t="shared" ca="1" si="421"/>
        <v>-0.20099550940494798</v>
      </c>
      <c r="H3696" s="7">
        <v>3688</v>
      </c>
      <c r="I3696" s="14">
        <f t="shared" ca="1" si="422"/>
        <v>0.2306918791353168</v>
      </c>
      <c r="K3696" s="7">
        <v>3688</v>
      </c>
      <c r="L3696" s="14">
        <f t="shared" ca="1" si="418"/>
        <v>0.32431230898344782</v>
      </c>
      <c r="N3696" s="7"/>
      <c r="O3696" s="14"/>
      <c r="Z3696" s="7">
        <v>3688</v>
      </c>
      <c r="AA3696" s="14">
        <f t="shared" ca="1" si="419"/>
        <v>0.51000290839449081</v>
      </c>
      <c r="AF3696" s="7">
        <v>3688</v>
      </c>
      <c r="AG3696" s="14">
        <f t="shared" ca="1" si="417"/>
        <v>0.12803940656546675</v>
      </c>
    </row>
    <row r="3697" spans="2:33" x14ac:dyDescent="0.25">
      <c r="B3697" s="7">
        <v>3689</v>
      </c>
      <c r="C3697" s="14">
        <f t="shared" ca="1" si="420"/>
        <v>0.5220400946737912</v>
      </c>
      <c r="E3697" s="7">
        <v>3689</v>
      </c>
      <c r="F3697" s="14">
        <f t="shared" ca="1" si="421"/>
        <v>0.11951713999924676</v>
      </c>
      <c r="H3697" s="7">
        <v>3689</v>
      </c>
      <c r="I3697" s="14">
        <f t="shared" ca="1" si="422"/>
        <v>-0.13128713293247701</v>
      </c>
      <c r="K3697" s="7">
        <v>3689</v>
      </c>
      <c r="L3697" s="14">
        <f t="shared" ca="1" si="418"/>
        <v>0.30404651847425035</v>
      </c>
      <c r="N3697" s="7"/>
      <c r="O3697" s="14"/>
      <c r="Z3697" s="7">
        <v>3689</v>
      </c>
      <c r="AA3697" s="14">
        <f t="shared" ca="1" si="419"/>
        <v>0.51027010174056087</v>
      </c>
      <c r="AF3697" s="7">
        <v>3689</v>
      </c>
      <c r="AG3697" s="14">
        <f t="shared" ca="1" si="417"/>
        <v>8.7748307761541466E-2</v>
      </c>
    </row>
    <row r="3698" spans="2:33" x14ac:dyDescent="0.25">
      <c r="B3698" s="7">
        <v>3690</v>
      </c>
      <c r="C3698" s="14">
        <f t="shared" ca="1" si="420"/>
        <v>0.38768714141611971</v>
      </c>
      <c r="E3698" s="7">
        <v>3690</v>
      </c>
      <c r="F3698" s="14">
        <f t="shared" ca="1" si="421"/>
        <v>1.0015425691073818</v>
      </c>
      <c r="H3698" s="7">
        <v>3690</v>
      </c>
      <c r="I3698" s="14">
        <f t="shared" ca="1" si="422"/>
        <v>-7.9698004534304673E-2</v>
      </c>
      <c r="K3698" s="7">
        <v>3690</v>
      </c>
      <c r="L3698" s="14">
        <f t="shared" ca="1" si="418"/>
        <v>1.1597406092803673</v>
      </c>
      <c r="N3698" s="7"/>
      <c r="O3698" s="14"/>
      <c r="Z3698" s="7">
        <v>3690</v>
      </c>
      <c r="AA3698" s="14">
        <f t="shared" ca="1" si="419"/>
        <v>1.3095317059891969</v>
      </c>
      <c r="AF3698" s="7">
        <v>3690</v>
      </c>
      <c r="AG3698" s="14">
        <f t="shared" ca="1" si="417"/>
        <v>0.34612099720171663</v>
      </c>
    </row>
    <row r="3699" spans="2:33" x14ac:dyDescent="0.25">
      <c r="B3699" s="7">
        <v>3691</v>
      </c>
      <c r="C3699" s="14">
        <f t="shared" ca="1" si="420"/>
        <v>0.1275154000213061</v>
      </c>
      <c r="E3699" s="7">
        <v>3691</v>
      </c>
      <c r="F3699" s="14">
        <f t="shared" ca="1" si="421"/>
        <v>0.76354155212630337</v>
      </c>
      <c r="H3699" s="7">
        <v>3691</v>
      </c>
      <c r="I3699" s="14">
        <f t="shared" ca="1" si="422"/>
        <v>-5.0220595045479141E-2</v>
      </c>
      <c r="K3699" s="7">
        <v>3691</v>
      </c>
      <c r="L3699" s="14">
        <f t="shared" ca="1" si="418"/>
        <v>0.6017779872327601</v>
      </c>
      <c r="N3699" s="7"/>
      <c r="O3699" s="14"/>
      <c r="Z3699" s="7">
        <v>3691</v>
      </c>
      <c r="AA3699" s="14">
        <f t="shared" ca="1" si="419"/>
        <v>0.84083635710213034</v>
      </c>
      <c r="AF3699" s="7">
        <v>3691</v>
      </c>
      <c r="AG3699" s="14">
        <f t="shared" ca="1" si="417"/>
        <v>0.23447730762396057</v>
      </c>
    </row>
    <row r="3700" spans="2:33" x14ac:dyDescent="0.25">
      <c r="B3700" s="7">
        <v>3692</v>
      </c>
      <c r="C3700" s="14">
        <f t="shared" ca="1" si="420"/>
        <v>-0.53728765959296432</v>
      </c>
      <c r="E3700" s="7">
        <v>3692</v>
      </c>
      <c r="F3700" s="14">
        <f t="shared" ca="1" si="421"/>
        <v>-0.13033174390608865</v>
      </c>
      <c r="H3700" s="7">
        <v>3692</v>
      </c>
      <c r="I3700" s="14">
        <f t="shared" ca="1" si="422"/>
        <v>-0.14321840353080051</v>
      </c>
      <c r="K3700" s="7">
        <v>3692</v>
      </c>
      <c r="L3700" s="14">
        <f t="shared" ca="1" si="418"/>
        <v>0.32617590373039856</v>
      </c>
      <c r="N3700" s="7"/>
      <c r="O3700" s="14"/>
      <c r="Z3700" s="7">
        <v>3692</v>
      </c>
      <c r="AA3700" s="14">
        <f t="shared" ca="1" si="419"/>
        <v>-0.81083780702985353</v>
      </c>
      <c r="AF3700" s="7">
        <v>3692</v>
      </c>
      <c r="AG3700" s="14">
        <f t="shared" ca="1" si="417"/>
        <v>-0.20384441650273966</v>
      </c>
    </row>
    <row r="3701" spans="2:33" x14ac:dyDescent="0.25">
      <c r="B3701" s="7">
        <v>3693</v>
      </c>
      <c r="C3701" s="14">
        <f t="shared" ca="1" si="420"/>
        <v>-0.21195744391588184</v>
      </c>
      <c r="E3701" s="7">
        <v>3693</v>
      </c>
      <c r="F3701" s="14">
        <f t="shared" ca="1" si="421"/>
        <v>-0.42932269217813407</v>
      </c>
      <c r="H3701" s="7">
        <v>3693</v>
      </c>
      <c r="I3701" s="14">
        <f t="shared" ca="1" si="422"/>
        <v>-5.0755530698721414E-2</v>
      </c>
      <c r="K3701" s="7">
        <v>3693</v>
      </c>
      <c r="L3701" s="14">
        <f t="shared" ca="1" si="418"/>
        <v>0.23182005594694391</v>
      </c>
      <c r="N3701" s="7"/>
      <c r="O3701" s="14"/>
      <c r="Z3701" s="7">
        <v>3693</v>
      </c>
      <c r="AA3701" s="14">
        <f t="shared" ca="1" si="419"/>
        <v>-0.69203566679273731</v>
      </c>
      <c r="AF3701" s="7">
        <v>3693</v>
      </c>
      <c r="AG3701" s="14">
        <f t="shared" ca="1" si="417"/>
        <v>-0.19149050871610512</v>
      </c>
    </row>
    <row r="3702" spans="2:33" x14ac:dyDescent="0.25">
      <c r="B3702" s="7">
        <v>3694</v>
      </c>
      <c r="C3702" s="14">
        <f t="shared" ca="1" si="420"/>
        <v>-3.3939343454348805E-2</v>
      </c>
      <c r="E3702" s="7">
        <v>3694</v>
      </c>
      <c r="F3702" s="14">
        <f t="shared" ca="1" si="421"/>
        <v>-0.44807113110751201</v>
      </c>
      <c r="H3702" s="7">
        <v>3694</v>
      </c>
      <c r="I3702" s="14">
        <f t="shared" ca="1" si="422"/>
        <v>-1.5524072812506028E-2</v>
      </c>
      <c r="K3702" s="7">
        <v>3694</v>
      </c>
      <c r="L3702" s="14">
        <f t="shared" ca="1" si="418"/>
        <v>0.20216061440276545</v>
      </c>
      <c r="N3702" s="7"/>
      <c r="O3702" s="14"/>
      <c r="Z3702" s="7">
        <v>3694</v>
      </c>
      <c r="AA3702" s="14">
        <f t="shared" ca="1" si="419"/>
        <v>-0.49753454737436681</v>
      </c>
      <c r="AF3702" s="7">
        <v>3694</v>
      </c>
      <c r="AG3702" s="14">
        <f t="shared" ca="1" si="417"/>
        <v>-0.14741883714812576</v>
      </c>
    </row>
    <row r="3703" spans="2:33" x14ac:dyDescent="0.25">
      <c r="B3703" s="7">
        <v>3695</v>
      </c>
      <c r="C3703" s="14">
        <f t="shared" ca="1" si="420"/>
        <v>0.3569994643257518</v>
      </c>
      <c r="E3703" s="7">
        <v>3695</v>
      </c>
      <c r="F3703" s="14">
        <f t="shared" ca="1" si="421"/>
        <v>-0.29790265531145732</v>
      </c>
      <c r="H3703" s="7">
        <v>3695</v>
      </c>
      <c r="I3703" s="14">
        <f t="shared" ca="1" si="422"/>
        <v>-0.39784191271190877</v>
      </c>
      <c r="K3703" s="7">
        <v>3695</v>
      </c>
      <c r="L3703" s="14">
        <f t="shared" ca="1" si="418"/>
        <v>0.37447279708076076</v>
      </c>
      <c r="N3703" s="7"/>
      <c r="O3703" s="14"/>
      <c r="Z3703" s="7">
        <v>3695</v>
      </c>
      <c r="AA3703" s="14">
        <f t="shared" ca="1" si="419"/>
        <v>-0.33874510369761429</v>
      </c>
      <c r="AF3703" s="7">
        <v>3695</v>
      </c>
      <c r="AG3703" s="14">
        <f t="shared" ca="1" si="417"/>
        <v>-0.17710766881305035</v>
      </c>
    </row>
    <row r="3704" spans="2:33" x14ac:dyDescent="0.25">
      <c r="B3704" s="7">
        <v>3696</v>
      </c>
      <c r="C3704" s="14">
        <f t="shared" ca="1" si="420"/>
        <v>-0.17193741658714434</v>
      </c>
      <c r="E3704" s="7">
        <v>3696</v>
      </c>
      <c r="F3704" s="14">
        <f t="shared" ca="1" si="421"/>
        <v>-0.3131451639839628</v>
      </c>
      <c r="H3704" s="7">
        <v>3696</v>
      </c>
      <c r="I3704" s="14">
        <f t="shared" ca="1" si="422"/>
        <v>-0.14605018958935381</v>
      </c>
      <c r="K3704" s="7">
        <v>3696</v>
      </c>
      <c r="L3704" s="14">
        <f t="shared" ca="1" si="418"/>
        <v>0.14895302682829037</v>
      </c>
      <c r="N3704" s="7"/>
      <c r="O3704" s="14"/>
      <c r="Z3704" s="7">
        <v>3696</v>
      </c>
      <c r="AA3704" s="14">
        <f t="shared" ca="1" si="419"/>
        <v>-0.63113277016046099</v>
      </c>
      <c r="AF3704" s="7">
        <v>3696</v>
      </c>
      <c r="AG3704" s="14">
        <f t="shared" ca="1" si="417"/>
        <v>-0.18675110834835923</v>
      </c>
    </row>
    <row r="3705" spans="2:33" x14ac:dyDescent="0.25">
      <c r="B3705" s="7">
        <v>3697</v>
      </c>
      <c r="C3705" s="14">
        <f t="shared" ca="1" si="420"/>
        <v>-3.6893264369337556E-2</v>
      </c>
      <c r="E3705" s="7">
        <v>3697</v>
      </c>
      <c r="F3705" s="14">
        <f t="shared" ca="1" si="421"/>
        <v>5.7005953780351601E-2</v>
      </c>
      <c r="H3705" s="7">
        <v>3697</v>
      </c>
      <c r="I3705" s="14">
        <f t="shared" ca="1" si="422"/>
        <v>-0.46643307586282207</v>
      </c>
      <c r="K3705" s="7">
        <v>3697</v>
      </c>
      <c r="L3705" s="14">
        <f t="shared" ca="1" si="418"/>
        <v>0.22217060598108654</v>
      </c>
      <c r="N3705" s="7"/>
      <c r="O3705" s="14"/>
      <c r="Z3705" s="7">
        <v>3697</v>
      </c>
      <c r="AA3705" s="14">
        <f t="shared" ca="1" si="419"/>
        <v>-0.44632038645180805</v>
      </c>
      <c r="AF3705" s="7">
        <v>3697</v>
      </c>
      <c r="AG3705" s="14">
        <f t="shared" ca="1" si="417"/>
        <v>-0.17685009708489088</v>
      </c>
    </row>
    <row r="3706" spans="2:33" x14ac:dyDescent="0.25">
      <c r="B3706" s="7">
        <v>3698</v>
      </c>
      <c r="C3706" s="14">
        <f t="shared" ca="1" si="420"/>
        <v>-2.2127407942453811E-2</v>
      </c>
      <c r="E3706" s="7">
        <v>3698</v>
      </c>
      <c r="F3706" s="14">
        <f t="shared" ca="1" si="421"/>
        <v>0.7729889682717388</v>
      </c>
      <c r="H3706" s="7">
        <v>3698</v>
      </c>
      <c r="I3706" s="14">
        <f t="shared" ca="1" si="422"/>
        <v>0.19396558854031637</v>
      </c>
      <c r="K3706" s="7">
        <v>3698</v>
      </c>
      <c r="L3706" s="14">
        <f t="shared" ca="1" si="418"/>
        <v>0.63562421678985026</v>
      </c>
      <c r="N3706" s="7"/>
      <c r="O3706" s="14"/>
      <c r="Z3706" s="7">
        <v>3698</v>
      </c>
      <c r="AA3706" s="14">
        <f t="shared" ca="1" si="419"/>
        <v>0.9448271488696014</v>
      </c>
      <c r="AF3706" s="7">
        <v>3698</v>
      </c>
      <c r="AG3706" s="14">
        <f t="shared" ca="1" si="417"/>
        <v>0.30505744430915738</v>
      </c>
    </row>
    <row r="3707" spans="2:33" x14ac:dyDescent="0.25">
      <c r="B3707" s="7">
        <v>3699</v>
      </c>
      <c r="C3707" s="14">
        <f t="shared" ca="1" si="420"/>
        <v>0.7608697487773779</v>
      </c>
      <c r="E3707" s="7">
        <v>3699</v>
      </c>
      <c r="F3707" s="14">
        <f t="shared" ca="1" si="421"/>
        <v>0.13001574088519896</v>
      </c>
      <c r="H3707" s="7">
        <v>3699</v>
      </c>
      <c r="I3707" s="14">
        <f t="shared" ca="1" si="422"/>
        <v>-0.12294396427622549</v>
      </c>
      <c r="K3707" s="7">
        <v>3699</v>
      </c>
      <c r="L3707" s="14">
        <f t="shared" ca="1" si="418"/>
        <v>0.6109420858344311</v>
      </c>
      <c r="N3707" s="7"/>
      <c r="O3707" s="14"/>
      <c r="Z3707" s="7">
        <v>3699</v>
      </c>
      <c r="AA3707" s="14">
        <f t="shared" ca="1" si="419"/>
        <v>0.76794152538635141</v>
      </c>
      <c r="AF3707" s="7">
        <v>3699</v>
      </c>
      <c r="AG3707" s="14">
        <f t="shared" ca="1" si="417"/>
        <v>0.14200108631054509</v>
      </c>
    </row>
    <row r="3708" spans="2:33" x14ac:dyDescent="0.25">
      <c r="B3708" s="7">
        <v>3700</v>
      </c>
      <c r="C3708" s="14">
        <f t="shared" ca="1" si="420"/>
        <v>-0.6964932275229514</v>
      </c>
      <c r="E3708" s="7">
        <v>3700</v>
      </c>
      <c r="F3708" s="14">
        <f t="shared" ca="1" si="421"/>
        <v>-7.6464598319389121E-2</v>
      </c>
      <c r="H3708" s="7">
        <v>3700</v>
      </c>
      <c r="I3708" s="14">
        <f t="shared" ca="1" si="422"/>
        <v>-7.3371187567254553E-2</v>
      </c>
      <c r="K3708" s="7">
        <v>3700</v>
      </c>
      <c r="L3708" s="14">
        <f t="shared" ca="1" si="418"/>
        <v>0.49633298194651249</v>
      </c>
      <c r="N3708" s="7"/>
      <c r="O3708" s="14"/>
      <c r="Z3708" s="7">
        <v>3700</v>
      </c>
      <c r="AA3708" s="14">
        <f t="shared" ca="1" si="419"/>
        <v>-0.8463290134095951</v>
      </c>
      <c r="AF3708" s="7">
        <v>3700</v>
      </c>
      <c r="AG3708" s="14">
        <f t="shared" ca="1" si="417"/>
        <v>-0.19158650002730884</v>
      </c>
    </row>
    <row r="3709" spans="2:33" x14ac:dyDescent="0.25">
      <c r="B3709" s="7">
        <v>3701</v>
      </c>
      <c r="C3709" s="14">
        <f t="shared" ca="1" si="420"/>
        <v>0.11616654913477178</v>
      </c>
      <c r="E3709" s="7">
        <v>3701</v>
      </c>
      <c r="F3709" s="14">
        <f t="shared" ca="1" si="421"/>
        <v>0.31869106551853049</v>
      </c>
      <c r="H3709" s="7">
        <v>3701</v>
      </c>
      <c r="I3709" s="14">
        <f t="shared" ca="1" si="422"/>
        <v>-3.1837289800015878E-2</v>
      </c>
      <c r="K3709" s="7">
        <v>3701</v>
      </c>
      <c r="L3709" s="14">
        <f t="shared" ca="1" si="418"/>
        <v>0.11607227540102782</v>
      </c>
      <c r="N3709" s="7"/>
      <c r="O3709" s="14"/>
      <c r="Z3709" s="7">
        <v>3701</v>
      </c>
      <c r="AA3709" s="14">
        <f t="shared" ca="1" si="419"/>
        <v>0.40302032485328643</v>
      </c>
      <c r="AF3709" s="7">
        <v>3701</v>
      </c>
      <c r="AG3709" s="14">
        <f t="shared" ca="1" si="417"/>
        <v>0.10610571356250716</v>
      </c>
    </row>
    <row r="3710" spans="2:33" x14ac:dyDescent="0.25">
      <c r="B3710" s="7">
        <v>3702</v>
      </c>
      <c r="C3710" s="14">
        <f t="shared" ca="1" si="420"/>
        <v>-9.2494116722525527E-2</v>
      </c>
      <c r="E3710" s="7">
        <v>3702</v>
      </c>
      <c r="F3710" s="14">
        <f t="shared" ca="1" si="421"/>
        <v>-1.0974733344113254</v>
      </c>
      <c r="H3710" s="7">
        <v>3702</v>
      </c>
      <c r="I3710" s="14">
        <f t="shared" ca="1" si="422"/>
        <v>-0.20915080539671049</v>
      </c>
      <c r="K3710" s="7">
        <v>3702</v>
      </c>
      <c r="L3710" s="14">
        <f t="shared" ca="1" si="418"/>
        <v>1.2567469407702858</v>
      </c>
      <c r="N3710" s="7"/>
      <c r="O3710" s="14"/>
      <c r="Z3710" s="7">
        <v>3702</v>
      </c>
      <c r="AA3710" s="14">
        <f t="shared" ca="1" si="419"/>
        <v>-1.3991182565305613</v>
      </c>
      <c r="AF3710" s="7">
        <v>3702</v>
      </c>
      <c r="AG3710" s="14">
        <f t="shared" ca="1" si="417"/>
        <v>-0.4314011458265869</v>
      </c>
    </row>
    <row r="3711" spans="2:33" x14ac:dyDescent="0.25">
      <c r="B3711" s="7">
        <v>3703</v>
      </c>
      <c r="C3711" s="14">
        <f t="shared" ca="1" si="420"/>
        <v>-0.15861260680667466</v>
      </c>
      <c r="E3711" s="7">
        <v>3703</v>
      </c>
      <c r="F3711" s="14">
        <f t="shared" ca="1" si="421"/>
        <v>0.44708224771577681</v>
      </c>
      <c r="H3711" s="7">
        <v>3703</v>
      </c>
      <c r="I3711" s="14">
        <f t="shared" ca="1" si="422"/>
        <v>-0.288012080511589</v>
      </c>
      <c r="K3711" s="7">
        <v>3703</v>
      </c>
      <c r="L3711" s="14">
        <f t="shared" ca="1" si="418"/>
        <v>0.30799145378121401</v>
      </c>
      <c r="N3711" s="7"/>
      <c r="O3711" s="14"/>
      <c r="Z3711" s="7">
        <v>3703</v>
      </c>
      <c r="AA3711" s="14">
        <f t="shared" ca="1" si="419"/>
        <v>4.5756039751315702E-4</v>
      </c>
      <c r="AF3711" s="7">
        <v>3703</v>
      </c>
      <c r="AG3711" s="14">
        <f t="shared" ca="1" si="417"/>
        <v>-1.28026792512375E-2</v>
      </c>
    </row>
    <row r="3712" spans="2:33" x14ac:dyDescent="0.25">
      <c r="B3712" s="7">
        <v>3704</v>
      </c>
      <c r="C3712" s="14">
        <f t="shared" ca="1" si="420"/>
        <v>9.5376821173809273E-2</v>
      </c>
      <c r="E3712" s="7">
        <v>3704</v>
      </c>
      <c r="F3712" s="14">
        <f t="shared" ca="1" si="421"/>
        <v>-0.51618196791721305</v>
      </c>
      <c r="H3712" s="7">
        <v>3704</v>
      </c>
      <c r="I3712" s="14">
        <f t="shared" ca="1" si="422"/>
        <v>-0.15977672570858914</v>
      </c>
      <c r="K3712" s="7">
        <v>3704</v>
      </c>
      <c r="L3712" s="14">
        <f t="shared" ca="1" si="418"/>
        <v>0.30106916409826523</v>
      </c>
      <c r="N3712" s="7"/>
      <c r="O3712" s="14"/>
      <c r="Z3712" s="7">
        <v>3704</v>
      </c>
      <c r="AA3712" s="14">
        <f t="shared" ca="1" si="419"/>
        <v>-0.58058187245199289</v>
      </c>
      <c r="AF3712" s="7">
        <v>3704</v>
      </c>
      <c r="AG3712" s="14">
        <f t="shared" ca="1" si="417"/>
        <v>-0.19968991642383771</v>
      </c>
    </row>
    <row r="3713" spans="2:33" x14ac:dyDescent="0.25">
      <c r="B3713" s="7">
        <v>3705</v>
      </c>
      <c r="C3713" s="14">
        <f t="shared" ca="1" si="420"/>
        <v>-0.57525797750422225</v>
      </c>
      <c r="E3713" s="7">
        <v>3705</v>
      </c>
      <c r="F3713" s="14">
        <f t="shared" ca="1" si="421"/>
        <v>0.3833065999858129</v>
      </c>
      <c r="H3713" s="7">
        <v>3705</v>
      </c>
      <c r="I3713" s="14">
        <f t="shared" ca="1" si="422"/>
        <v>-0.12340492720578594</v>
      </c>
      <c r="K3713" s="7">
        <v>3705</v>
      </c>
      <c r="L3713" s="14">
        <f t="shared" ca="1" si="418"/>
        <v>0.49307446633359764</v>
      </c>
      <c r="N3713" s="7"/>
      <c r="O3713" s="14"/>
      <c r="Z3713" s="7">
        <v>3705</v>
      </c>
      <c r="AA3713" s="14">
        <f t="shared" ca="1" si="419"/>
        <v>-0.31535630472419529</v>
      </c>
      <c r="AF3713" s="7">
        <v>3705</v>
      </c>
      <c r="AG3713" s="14">
        <f t="shared" ca="1" si="417"/>
        <v>-4.9421586387414965E-2</v>
      </c>
    </row>
    <row r="3714" spans="2:33" x14ac:dyDescent="0.25">
      <c r="B3714" s="7">
        <v>3706</v>
      </c>
      <c r="C3714" s="14">
        <f t="shared" ca="1" si="420"/>
        <v>-0.21941442389836721</v>
      </c>
      <c r="E3714" s="7">
        <v>3706</v>
      </c>
      <c r="F3714" s="14">
        <f t="shared" ca="1" si="421"/>
        <v>0.28490549334411241</v>
      </c>
      <c r="H3714" s="7">
        <v>3706</v>
      </c>
      <c r="I3714" s="14">
        <f t="shared" ca="1" si="422"/>
        <v>0.13658629587427845</v>
      </c>
      <c r="K3714" s="7">
        <v>3706</v>
      </c>
      <c r="L3714" s="14">
        <f t="shared" ca="1" si="418"/>
        <v>0.1479696457729604</v>
      </c>
      <c r="N3714" s="7"/>
      <c r="O3714" s="14"/>
      <c r="Z3714" s="7">
        <v>3706</v>
      </c>
      <c r="AA3714" s="14">
        <f t="shared" ca="1" si="419"/>
        <v>0.20207736532002366</v>
      </c>
      <c r="AF3714" s="7">
        <v>3706</v>
      </c>
      <c r="AG3714" s="14">
        <f t="shared" ca="1" si="417"/>
        <v>9.6223281573271646E-2</v>
      </c>
    </row>
    <row r="3715" spans="2:33" x14ac:dyDescent="0.25">
      <c r="B3715" s="7">
        <v>3707</v>
      </c>
      <c r="C3715" s="14">
        <f t="shared" ca="1" si="420"/>
        <v>3.4463013521382493E-2</v>
      </c>
      <c r="E3715" s="7">
        <v>3707</v>
      </c>
      <c r="F3715" s="14">
        <f t="shared" ca="1" si="421"/>
        <v>-0.13924779789339484</v>
      </c>
      <c r="H3715" s="7">
        <v>3707</v>
      </c>
      <c r="I3715" s="14">
        <f t="shared" ca="1" si="422"/>
        <v>9.4489188928481779E-3</v>
      </c>
      <c r="K3715" s="7">
        <v>3707</v>
      </c>
      <c r="L3715" s="14">
        <f t="shared" ca="1" si="418"/>
        <v>2.0666930587378351E-2</v>
      </c>
      <c r="N3715" s="7"/>
      <c r="O3715" s="14"/>
      <c r="Z3715" s="7">
        <v>3707</v>
      </c>
      <c r="AA3715" s="14">
        <f t="shared" ca="1" si="419"/>
        <v>-9.5335865479164172E-2</v>
      </c>
      <c r="AF3715" s="7">
        <v>3707</v>
      </c>
      <c r="AG3715" s="14">
        <f t="shared" ca="1" si="417"/>
        <v>-3.1102169106602677E-2</v>
      </c>
    </row>
    <row r="3716" spans="2:33" x14ac:dyDescent="0.25">
      <c r="B3716" s="7">
        <v>3708</v>
      </c>
      <c r="C3716" s="14">
        <f t="shared" ca="1" si="420"/>
        <v>0.63339434023758578</v>
      </c>
      <c r="E3716" s="7">
        <v>3708</v>
      </c>
      <c r="F3716" s="14">
        <f t="shared" ca="1" si="421"/>
        <v>0.84025533150994169</v>
      </c>
      <c r="H3716" s="7">
        <v>3708</v>
      </c>
      <c r="I3716" s="14">
        <f t="shared" ca="1" si="422"/>
        <v>-0.17806883152161435</v>
      </c>
      <c r="K3716" s="7">
        <v>3708</v>
      </c>
      <c r="L3716" s="14">
        <f t="shared" ca="1" si="418"/>
        <v>1.1389259211353617</v>
      </c>
      <c r="N3716" s="7"/>
      <c r="O3716" s="14"/>
      <c r="Z3716" s="7">
        <v>3708</v>
      </c>
      <c r="AA3716" s="14">
        <f t="shared" ca="1" si="419"/>
        <v>1.295580840225913</v>
      </c>
      <c r="AF3716" s="7">
        <v>3708</v>
      </c>
      <c r="AG3716" s="14">
        <f t="shared" ca="1" si="417"/>
        <v>0.30752793489185393</v>
      </c>
    </row>
    <row r="3717" spans="2:33" x14ac:dyDescent="0.25">
      <c r="B3717" s="7">
        <v>3709</v>
      </c>
      <c r="C3717" s="14">
        <f t="shared" ca="1" si="420"/>
        <v>-3.1175507338370118E-2</v>
      </c>
      <c r="E3717" s="7">
        <v>3709</v>
      </c>
      <c r="F3717" s="14">
        <f t="shared" ca="1" si="421"/>
        <v>-0.8666136100595967</v>
      </c>
      <c r="H3717" s="7">
        <v>3709</v>
      </c>
      <c r="I3717" s="14">
        <f t="shared" ca="1" si="422"/>
        <v>-0.15551140032332605</v>
      </c>
      <c r="K3717" s="7">
        <v>3709</v>
      </c>
      <c r="L3717" s="14">
        <f t="shared" ca="1" si="418"/>
        <v>0.77617485702885325</v>
      </c>
      <c r="N3717" s="7"/>
      <c r="O3717" s="14"/>
      <c r="Z3717" s="7">
        <v>3709</v>
      </c>
      <c r="AA3717" s="14">
        <f t="shared" ca="1" si="419"/>
        <v>-1.0533005177212929</v>
      </c>
      <c r="AF3717" s="7">
        <v>3709</v>
      </c>
      <c r="AG3717" s="14">
        <f t="shared" ca="1" si="417"/>
        <v>-0.32842374461488344</v>
      </c>
    </row>
    <row r="3718" spans="2:33" x14ac:dyDescent="0.25">
      <c r="B3718" s="7">
        <v>3710</v>
      </c>
      <c r="C3718" s="14">
        <f t="shared" ca="1" si="420"/>
        <v>3.5079199090123907E-2</v>
      </c>
      <c r="E3718" s="7">
        <v>3710</v>
      </c>
      <c r="F3718" s="14">
        <f t="shared" ca="1" si="421"/>
        <v>-0.30592839609143696</v>
      </c>
      <c r="H3718" s="7">
        <v>3710</v>
      </c>
      <c r="I3718" s="14">
        <f t="shared" ca="1" si="422"/>
        <v>7.9352832362236073E-2</v>
      </c>
      <c r="K3718" s="7">
        <v>3710</v>
      </c>
      <c r="L3718" s="14">
        <f t="shared" ca="1" si="418"/>
        <v>0.10111960574779284</v>
      </c>
      <c r="N3718" s="7"/>
      <c r="O3718" s="14"/>
      <c r="Z3718" s="7">
        <v>3710</v>
      </c>
      <c r="AA3718" s="14">
        <f t="shared" ca="1" si="419"/>
        <v>-0.19149636463907699</v>
      </c>
      <c r="AF3718" s="7">
        <v>3710</v>
      </c>
      <c r="AG3718" s="14">
        <f t="shared" ca="1" si="417"/>
        <v>-5.3021546064511871E-2</v>
      </c>
    </row>
    <row r="3719" spans="2:33" x14ac:dyDescent="0.25">
      <c r="B3719" s="7">
        <v>3711</v>
      </c>
      <c r="C3719" s="14">
        <f t="shared" ca="1" si="420"/>
        <v>-8.4894855387483328E-2</v>
      </c>
      <c r="E3719" s="7">
        <v>3711</v>
      </c>
      <c r="F3719" s="14">
        <f t="shared" ca="1" si="421"/>
        <v>0.21673761947684247</v>
      </c>
      <c r="H3719" s="7">
        <v>3711</v>
      </c>
      <c r="I3719" s="14">
        <f t="shared" ca="1" si="422"/>
        <v>-0.17233711199954893</v>
      </c>
      <c r="K3719" s="7">
        <v>3711</v>
      </c>
      <c r="L3719" s="14">
        <f t="shared" ca="1" si="418"/>
        <v>8.3882412340095344E-2</v>
      </c>
      <c r="N3719" s="7"/>
      <c r="O3719" s="14"/>
      <c r="Z3719" s="7">
        <v>3711</v>
      </c>
      <c r="AA3719" s="14">
        <f t="shared" ca="1" si="419"/>
        <v>-4.0494347910189799E-2</v>
      </c>
      <c r="AF3719" s="7">
        <v>3711</v>
      </c>
      <c r="AG3719" s="14">
        <f t="shared" ca="1" si="417"/>
        <v>-2.0892530034263515E-2</v>
      </c>
    </row>
    <row r="3720" spans="2:33" x14ac:dyDescent="0.25">
      <c r="B3720" s="7">
        <v>3712</v>
      </c>
      <c r="C3720" s="14">
        <f t="shared" ca="1" si="420"/>
        <v>0.32731479285726217</v>
      </c>
      <c r="E3720" s="7">
        <v>3712</v>
      </c>
      <c r="F3720" s="14">
        <f t="shared" ca="1" si="421"/>
        <v>-0.90470537133088103</v>
      </c>
      <c r="H3720" s="7">
        <v>3712</v>
      </c>
      <c r="I3720" s="14">
        <f t="shared" ca="1" si="422"/>
        <v>-0.21295642893048433</v>
      </c>
      <c r="K3720" s="7">
        <v>3712</v>
      </c>
      <c r="L3720" s="14">
        <f t="shared" ca="1" si="418"/>
        <v>0.97097722316096424</v>
      </c>
      <c r="N3720" s="7"/>
      <c r="O3720" s="14"/>
      <c r="Z3720" s="7">
        <v>3712</v>
      </c>
      <c r="AA3720" s="14">
        <f t="shared" ca="1" si="419"/>
        <v>-0.79034700740410324</v>
      </c>
      <c r="AF3720" s="7">
        <v>3712</v>
      </c>
      <c r="AG3720" s="14">
        <f t="shared" ca="1" si="417"/>
        <v>-0.29113122440000555</v>
      </c>
    </row>
    <row r="3721" spans="2:33" x14ac:dyDescent="0.25">
      <c r="B3721" s="7">
        <v>3713</v>
      </c>
      <c r="C3721" s="14">
        <f t="shared" ca="1" si="420"/>
        <v>-8.9767371597998802E-2</v>
      </c>
      <c r="E3721" s="7">
        <v>3713</v>
      </c>
      <c r="F3721" s="14">
        <f t="shared" ca="1" si="421"/>
        <v>0.22099882751717262</v>
      </c>
      <c r="H3721" s="7">
        <v>3713</v>
      </c>
      <c r="I3721" s="14">
        <f t="shared" ca="1" si="422"/>
        <v>-0.42940572158676632</v>
      </c>
      <c r="K3721" s="7">
        <v>3713</v>
      </c>
      <c r="L3721" s="14">
        <f t="shared" ca="1" si="418"/>
        <v>0.24128793649902969</v>
      </c>
      <c r="N3721" s="7"/>
      <c r="O3721" s="14"/>
      <c r="Z3721" s="7">
        <v>3713</v>
      </c>
      <c r="AA3721" s="14">
        <f t="shared" ca="1" si="419"/>
        <v>-0.29817426566759253</v>
      </c>
      <c r="AF3721" s="7">
        <v>3713</v>
      </c>
      <c r="AG3721" s="14">
        <f t="shared" ref="AG3721:AG3784" ca="1" si="423">$AG$3*C3721+$AG$4*F3721+$AG$5*I3721</f>
        <v>-0.12341611469915453</v>
      </c>
    </row>
    <row r="3722" spans="2:33" x14ac:dyDescent="0.25">
      <c r="B3722" s="7">
        <v>3714</v>
      </c>
      <c r="C3722" s="14">
        <f t="shared" ca="1" si="420"/>
        <v>0.26233444123599114</v>
      </c>
      <c r="E3722" s="7">
        <v>3714</v>
      </c>
      <c r="F3722" s="14">
        <f t="shared" ca="1" si="421"/>
        <v>0.69059966052469135</v>
      </c>
      <c r="H3722" s="7">
        <v>3714</v>
      </c>
      <c r="I3722" s="14">
        <f t="shared" ca="1" si="422"/>
        <v>-0.15415674701834858</v>
      </c>
      <c r="K3722" s="7">
        <v>3714</v>
      </c>
      <c r="L3722" s="14">
        <f t="shared" ref="L3722:L3785" ca="1" si="424">C3722^2+F3722^2+I3722^2</f>
        <v>0.56951155282669774</v>
      </c>
      <c r="N3722" s="7"/>
      <c r="O3722" s="14"/>
      <c r="Z3722" s="7">
        <v>3714</v>
      </c>
      <c r="AA3722" s="14">
        <f t="shared" ref="AA3722:AA3785" ca="1" si="425">C3722+F3722+I3722+$AA$5*AA3721+$AA$6*RAND()</f>
        <v>0.79877735474233391</v>
      </c>
      <c r="AF3722" s="7">
        <v>3714</v>
      </c>
      <c r="AG3722" s="14">
        <f t="shared" ca="1" si="423"/>
        <v>0.19798408759726621</v>
      </c>
    </row>
    <row r="3723" spans="2:33" x14ac:dyDescent="0.25">
      <c r="B3723" s="7">
        <v>3715</v>
      </c>
      <c r="C3723" s="14">
        <f t="shared" ref="C3723:C3786" ca="1" si="426">_xlfn.NORM.INV(RAND(),$C$3,$C$4)+($C$5*C3722)+($C$6*RAND())</f>
        <v>0.25998344306880156</v>
      </c>
      <c r="E3723" s="7">
        <v>3715</v>
      </c>
      <c r="F3723" s="14">
        <f t="shared" ref="F3723:F3786" ca="1" si="427">_xlfn.NORM.INV(RAND(),$F$3,$F$4)+($F$5*F3722)+($F$6*RAND())</f>
        <v>-0.49806443818738683</v>
      </c>
      <c r="H3723" s="7">
        <v>3715</v>
      </c>
      <c r="I3723" s="14">
        <f t="shared" ref="I3723:I3786" ca="1" si="428">_xlfn.NORM.INV(RAND(),$I$3,$I$4)+($I$5*I3722)+($I$6*RAND())</f>
        <v>7.3674949959837768E-2</v>
      </c>
      <c r="K3723" s="7">
        <v>3715</v>
      </c>
      <c r="L3723" s="14">
        <f t="shared" ca="1" si="424"/>
        <v>0.32108757350841061</v>
      </c>
      <c r="N3723" s="7"/>
      <c r="O3723" s="14"/>
      <c r="Z3723" s="7">
        <v>3715</v>
      </c>
      <c r="AA3723" s="14">
        <f t="shared" ca="1" si="425"/>
        <v>-0.16440604515874752</v>
      </c>
      <c r="AF3723" s="7">
        <v>3715</v>
      </c>
      <c r="AG3723" s="14">
        <f t="shared" ca="1" si="423"/>
        <v>-6.795266285852064E-2</v>
      </c>
    </row>
    <row r="3724" spans="2:33" x14ac:dyDescent="0.25">
      <c r="B3724" s="7">
        <v>3716</v>
      </c>
      <c r="C3724" s="14">
        <f t="shared" ca="1" si="426"/>
        <v>0.72731181255443456</v>
      </c>
      <c r="E3724" s="7">
        <v>3716</v>
      </c>
      <c r="F3724" s="14">
        <f t="shared" ca="1" si="427"/>
        <v>-0.44198711372671712</v>
      </c>
      <c r="H3724" s="7">
        <v>3716</v>
      </c>
      <c r="I3724" s="14">
        <f t="shared" ca="1" si="428"/>
        <v>-0.15285812214229733</v>
      </c>
      <c r="K3724" s="7">
        <v>3716</v>
      </c>
      <c r="L3724" s="14">
        <f t="shared" ca="1" si="424"/>
        <v>0.74770068688656033</v>
      </c>
      <c r="N3724" s="7"/>
      <c r="O3724" s="14"/>
      <c r="Z3724" s="7">
        <v>3716</v>
      </c>
      <c r="AA3724" s="14">
        <f t="shared" ca="1" si="425"/>
        <v>0.13246657668542011</v>
      </c>
      <c r="AF3724" s="7">
        <v>3716</v>
      </c>
      <c r="AG3724" s="14">
        <f t="shared" ca="1" si="423"/>
        <v>-4.8277020464047138E-2</v>
      </c>
    </row>
    <row r="3725" spans="2:33" x14ac:dyDescent="0.25">
      <c r="B3725" s="7">
        <v>3717</v>
      </c>
      <c r="C3725" s="14">
        <f t="shared" ca="1" si="426"/>
        <v>0.12506214166661264</v>
      </c>
      <c r="E3725" s="7">
        <v>3717</v>
      </c>
      <c r="F3725" s="14">
        <f t="shared" ca="1" si="427"/>
        <v>-0.76245366549319971</v>
      </c>
      <c r="H3725" s="7">
        <v>3717</v>
      </c>
      <c r="I3725" s="14">
        <f t="shared" ca="1" si="428"/>
        <v>-6.2917029221397344E-2</v>
      </c>
      <c r="K3725" s="7">
        <v>3717</v>
      </c>
      <c r="L3725" s="14">
        <f t="shared" ca="1" si="424"/>
        <v>0.60093468386830218</v>
      </c>
      <c r="N3725" s="7"/>
      <c r="O3725" s="14"/>
      <c r="Z3725" s="7">
        <v>3717</v>
      </c>
      <c r="AA3725" s="14">
        <f t="shared" ca="1" si="425"/>
        <v>-0.70030855304798434</v>
      </c>
      <c r="AF3725" s="7">
        <v>3717</v>
      </c>
      <c r="AG3725" s="14">
        <f t="shared" ca="1" si="423"/>
        <v>-0.22889048300319631</v>
      </c>
    </row>
    <row r="3726" spans="2:33" x14ac:dyDescent="0.25">
      <c r="B3726" s="7">
        <v>3718</v>
      </c>
      <c r="C3726" s="14">
        <f t="shared" ca="1" si="426"/>
        <v>-0.25733686164799358</v>
      </c>
      <c r="E3726" s="7">
        <v>3718</v>
      </c>
      <c r="F3726" s="14">
        <f t="shared" ca="1" si="427"/>
        <v>-0.43156228356563703</v>
      </c>
      <c r="H3726" s="7">
        <v>3718</v>
      </c>
      <c r="I3726" s="14">
        <f t="shared" ca="1" si="428"/>
        <v>-5.7209433447961873E-2</v>
      </c>
      <c r="K3726" s="7">
        <v>3718</v>
      </c>
      <c r="L3726" s="14">
        <f t="shared" ca="1" si="424"/>
        <v>0.25574118423466263</v>
      </c>
      <c r="N3726" s="7"/>
      <c r="O3726" s="14"/>
      <c r="Z3726" s="7">
        <v>3718</v>
      </c>
      <c r="AA3726" s="14">
        <f t="shared" ca="1" si="425"/>
        <v>-0.74610857866159253</v>
      </c>
      <c r="AF3726" s="7">
        <v>3718</v>
      </c>
      <c r="AG3726" s="14">
        <f t="shared" ca="1" si="423"/>
        <v>-0.2038198307784746</v>
      </c>
    </row>
    <row r="3727" spans="2:33" x14ac:dyDescent="0.25">
      <c r="B3727" s="7">
        <v>3719</v>
      </c>
      <c r="C3727" s="14">
        <f t="shared" ca="1" si="426"/>
        <v>0.22020233950812493</v>
      </c>
      <c r="E3727" s="7">
        <v>3719</v>
      </c>
      <c r="F3727" s="14">
        <f t="shared" ca="1" si="427"/>
        <v>0.19094822532480904</v>
      </c>
      <c r="H3727" s="7">
        <v>3719</v>
      </c>
      <c r="I3727" s="14">
        <f t="shared" ca="1" si="428"/>
        <v>-0.23321039772889446</v>
      </c>
      <c r="K3727" s="7">
        <v>3719</v>
      </c>
      <c r="L3727" s="14">
        <f t="shared" ca="1" si="424"/>
        <v>0.13933738468841469</v>
      </c>
      <c r="N3727" s="7"/>
      <c r="O3727" s="14"/>
      <c r="Z3727" s="7">
        <v>3719</v>
      </c>
      <c r="AA3727" s="14">
        <f t="shared" ca="1" si="425"/>
        <v>0.17794016710403954</v>
      </c>
      <c r="AF3727" s="7">
        <v>3719</v>
      </c>
      <c r="AG3727" s="14">
        <f t="shared" ca="1" si="423"/>
        <v>8.0407764075099142E-3</v>
      </c>
    </row>
    <row r="3728" spans="2:33" x14ac:dyDescent="0.25">
      <c r="B3728" s="7">
        <v>3720</v>
      </c>
      <c r="C3728" s="14">
        <f t="shared" ca="1" si="426"/>
        <v>-0.40364260473611741</v>
      </c>
      <c r="E3728" s="7">
        <v>3720</v>
      </c>
      <c r="F3728" s="14">
        <f t="shared" ca="1" si="427"/>
        <v>0.46473530943581365</v>
      </c>
      <c r="H3728" s="7">
        <v>3720</v>
      </c>
      <c r="I3728" s="14">
        <f t="shared" ca="1" si="428"/>
        <v>7.25337272446724E-2</v>
      </c>
      <c r="K3728" s="7">
        <v>3720</v>
      </c>
      <c r="L3728" s="14">
        <f t="shared" ca="1" si="424"/>
        <v>0.38416740178256348</v>
      </c>
      <c r="N3728" s="7"/>
      <c r="O3728" s="14"/>
      <c r="Z3728" s="7">
        <v>3720</v>
      </c>
      <c r="AA3728" s="14">
        <f t="shared" ca="1" si="425"/>
        <v>0.13362643194436863</v>
      </c>
      <c r="AF3728" s="7">
        <v>3720</v>
      </c>
      <c r="AG3728" s="14">
        <f t="shared" ca="1" si="423"/>
        <v>8.7705562781389565E-2</v>
      </c>
    </row>
    <row r="3729" spans="2:33" x14ac:dyDescent="0.25">
      <c r="B3729" s="7">
        <v>3721</v>
      </c>
      <c r="C3729" s="14">
        <f t="shared" ca="1" si="426"/>
        <v>-4.1851349318005514E-2</v>
      </c>
      <c r="E3729" s="7">
        <v>3721</v>
      </c>
      <c r="F3729" s="14">
        <f t="shared" ca="1" si="427"/>
        <v>-0.10568567427651993</v>
      </c>
      <c r="H3729" s="7">
        <v>3721</v>
      </c>
      <c r="I3729" s="14">
        <f t="shared" ca="1" si="428"/>
        <v>-0.25766385135789083</v>
      </c>
      <c r="K3729" s="7">
        <v>3721</v>
      </c>
      <c r="L3729" s="14">
        <f t="shared" ca="1" si="424"/>
        <v>7.9311657483601652E-2</v>
      </c>
      <c r="N3729" s="7"/>
      <c r="O3729" s="14"/>
      <c r="Z3729" s="7">
        <v>3721</v>
      </c>
      <c r="AA3729" s="14">
        <f t="shared" ca="1" si="425"/>
        <v>-0.4052008749524163</v>
      </c>
      <c r="AF3729" s="7">
        <v>3721</v>
      </c>
      <c r="AG3729" s="14">
        <f t="shared" ca="1" si="423"/>
        <v>-0.14314151268971342</v>
      </c>
    </row>
    <row r="3730" spans="2:33" x14ac:dyDescent="0.25">
      <c r="B3730" s="7">
        <v>3722</v>
      </c>
      <c r="C3730" s="14">
        <f t="shared" ca="1" si="426"/>
        <v>-0.16662464140358255</v>
      </c>
      <c r="E3730" s="7">
        <v>3722</v>
      </c>
      <c r="F3730" s="14">
        <f t="shared" ca="1" si="427"/>
        <v>0.82579163593253302</v>
      </c>
      <c r="H3730" s="7">
        <v>3722</v>
      </c>
      <c r="I3730" s="14">
        <f t="shared" ca="1" si="428"/>
        <v>2.2752965111490636E-2</v>
      </c>
      <c r="K3730" s="7">
        <v>3722</v>
      </c>
      <c r="L3730" s="14">
        <f t="shared" ca="1" si="424"/>
        <v>0.7102132945203663</v>
      </c>
      <c r="N3730" s="7"/>
      <c r="O3730" s="14"/>
      <c r="Z3730" s="7">
        <v>3722</v>
      </c>
      <c r="AA3730" s="14">
        <f t="shared" ca="1" si="425"/>
        <v>0.68191995964044105</v>
      </c>
      <c r="AF3730" s="7">
        <v>3722</v>
      </c>
      <c r="AG3730" s="14">
        <f t="shared" ca="1" si="423"/>
        <v>0.22351374854363965</v>
      </c>
    </row>
    <row r="3731" spans="2:33" x14ac:dyDescent="0.25">
      <c r="B3731" s="7">
        <v>3723</v>
      </c>
      <c r="C3731" s="14">
        <f t="shared" ca="1" si="426"/>
        <v>4.4034882608414649E-2</v>
      </c>
      <c r="E3731" s="7">
        <v>3723</v>
      </c>
      <c r="F3731" s="14">
        <f t="shared" ca="1" si="427"/>
        <v>7.2035996772338295E-2</v>
      </c>
      <c r="H3731" s="7">
        <v>3723</v>
      </c>
      <c r="I3731" s="14">
        <f t="shared" ca="1" si="428"/>
        <v>0.14340906466264297</v>
      </c>
      <c r="K3731" s="7">
        <v>3723</v>
      </c>
      <c r="L3731" s="14">
        <f t="shared" ca="1" si="424"/>
        <v>2.7694415544735305E-2</v>
      </c>
      <c r="N3731" s="7"/>
      <c r="O3731" s="14"/>
      <c r="Z3731" s="7">
        <v>3723</v>
      </c>
      <c r="AA3731" s="14">
        <f t="shared" ca="1" si="425"/>
        <v>0.25947994404339592</v>
      </c>
      <c r="AF3731" s="7">
        <v>3723</v>
      </c>
      <c r="AG3731" s="14">
        <f t="shared" ca="1" si="423"/>
        <v>8.778140141844161E-2</v>
      </c>
    </row>
    <row r="3732" spans="2:33" x14ac:dyDescent="0.25">
      <c r="B3732" s="7">
        <v>3724</v>
      </c>
      <c r="C3732" s="14">
        <f t="shared" ca="1" si="426"/>
        <v>0.17627461016806881</v>
      </c>
      <c r="E3732" s="7">
        <v>3724</v>
      </c>
      <c r="F3732" s="14">
        <f t="shared" ca="1" si="427"/>
        <v>-0.42839186860666678</v>
      </c>
      <c r="H3732" s="7">
        <v>3724</v>
      </c>
      <c r="I3732" s="14">
        <f t="shared" ca="1" si="428"/>
        <v>-0.13480525218430228</v>
      </c>
      <c r="K3732" s="7">
        <v>3724</v>
      </c>
      <c r="L3732" s="14">
        <f t="shared" ca="1" si="424"/>
        <v>0.23276478729468961</v>
      </c>
      <c r="N3732" s="7"/>
      <c r="O3732" s="14"/>
      <c r="Z3732" s="7">
        <v>3724</v>
      </c>
      <c r="AA3732" s="14">
        <f t="shared" ca="1" si="425"/>
        <v>-0.38692251062290028</v>
      </c>
      <c r="AF3732" s="7">
        <v>3724</v>
      </c>
      <c r="AG3732" s="14">
        <f t="shared" ca="1" si="423"/>
        <v>-0.14718473942210719</v>
      </c>
    </row>
    <row r="3733" spans="2:33" x14ac:dyDescent="0.25">
      <c r="B3733" s="7">
        <v>3725</v>
      </c>
      <c r="C3733" s="14">
        <f t="shared" ca="1" si="426"/>
        <v>2.6341824891207039E-2</v>
      </c>
      <c r="E3733" s="7">
        <v>3725</v>
      </c>
      <c r="F3733" s="14">
        <f t="shared" ca="1" si="427"/>
        <v>0.30113036269762905</v>
      </c>
      <c r="H3733" s="7">
        <v>3725</v>
      </c>
      <c r="I3733" s="14">
        <f t="shared" ca="1" si="428"/>
        <v>-6.9582925575163407E-2</v>
      </c>
      <c r="K3733" s="7">
        <v>3725</v>
      </c>
      <c r="L3733" s="14">
        <f t="shared" ca="1" si="424"/>
        <v>9.6215170608603365E-2</v>
      </c>
      <c r="N3733" s="7"/>
      <c r="O3733" s="14"/>
      <c r="Z3733" s="7">
        <v>3725</v>
      </c>
      <c r="AA3733" s="14">
        <f t="shared" ca="1" si="425"/>
        <v>0.25788926201367268</v>
      </c>
      <c r="AF3733" s="7">
        <v>3725</v>
      </c>
      <c r="AG3733" s="14">
        <f t="shared" ca="1" si="423"/>
        <v>6.7774303557464749E-2</v>
      </c>
    </row>
    <row r="3734" spans="2:33" x14ac:dyDescent="0.25">
      <c r="B3734" s="7">
        <v>3726</v>
      </c>
      <c r="C3734" s="14">
        <f t="shared" ca="1" si="426"/>
        <v>-0.38768143951012402</v>
      </c>
      <c r="E3734" s="7">
        <v>3726</v>
      </c>
      <c r="F3734" s="14">
        <f t="shared" ca="1" si="427"/>
        <v>1.5319635510888246E-2</v>
      </c>
      <c r="H3734" s="7">
        <v>3726</v>
      </c>
      <c r="I3734" s="14">
        <f t="shared" ca="1" si="428"/>
        <v>0.16645586043255434</v>
      </c>
      <c r="K3734" s="7">
        <v>3726</v>
      </c>
      <c r="L3734" s="14">
        <f t="shared" ca="1" si="424"/>
        <v>0.17823914324517043</v>
      </c>
      <c r="N3734" s="7"/>
      <c r="O3734" s="14"/>
      <c r="Z3734" s="7">
        <v>3726</v>
      </c>
      <c r="AA3734" s="14">
        <f t="shared" ca="1" si="425"/>
        <v>-0.20590594356668146</v>
      </c>
      <c r="AF3734" s="7">
        <v>3726</v>
      </c>
      <c r="AG3734" s="14">
        <f t="shared" ca="1" si="423"/>
        <v>-6.3580530757365999E-3</v>
      </c>
    </row>
    <row r="3735" spans="2:33" x14ac:dyDescent="0.25">
      <c r="B3735" s="7">
        <v>3727</v>
      </c>
      <c r="C3735" s="14">
        <f t="shared" ca="1" si="426"/>
        <v>-0.21183995743305709</v>
      </c>
      <c r="E3735" s="7">
        <v>3727</v>
      </c>
      <c r="F3735" s="14">
        <f t="shared" ca="1" si="427"/>
        <v>-0.1152043388399564</v>
      </c>
      <c r="H3735" s="7">
        <v>3727</v>
      </c>
      <c r="I3735" s="14">
        <f t="shared" ca="1" si="428"/>
        <v>-1.4949179205729635E-4</v>
      </c>
      <c r="K3735" s="7">
        <v>3727</v>
      </c>
      <c r="L3735" s="14">
        <f t="shared" ca="1" si="424"/>
        <v>5.8148229600586819E-2</v>
      </c>
      <c r="N3735" s="7"/>
      <c r="O3735" s="14"/>
      <c r="Z3735" s="7">
        <v>3727</v>
      </c>
      <c r="AA3735" s="14">
        <f t="shared" ca="1" si="425"/>
        <v>-0.32719378806507077</v>
      </c>
      <c r="AF3735" s="7">
        <v>3727</v>
      </c>
      <c r="AG3735" s="14">
        <f t="shared" ca="1" si="423"/>
        <v>-7.6989089855421258E-2</v>
      </c>
    </row>
    <row r="3736" spans="2:33" x14ac:dyDescent="0.25">
      <c r="B3736" s="7">
        <v>3728</v>
      </c>
      <c r="C3736" s="14">
        <f t="shared" ca="1" si="426"/>
        <v>0.27395488582249139</v>
      </c>
      <c r="E3736" s="7">
        <v>3728</v>
      </c>
      <c r="F3736" s="14">
        <f t="shared" ca="1" si="427"/>
        <v>3.279395608614602E-2</v>
      </c>
      <c r="H3736" s="7">
        <v>3728</v>
      </c>
      <c r="I3736" s="14">
        <f t="shared" ca="1" si="428"/>
        <v>-9.219412662215612E-3</v>
      </c>
      <c r="K3736" s="7">
        <v>3728</v>
      </c>
      <c r="L3736" s="14">
        <f t="shared" ca="1" si="424"/>
        <v>7.6211720591630588E-2</v>
      </c>
      <c r="N3736" s="7"/>
      <c r="O3736" s="14"/>
      <c r="Z3736" s="7">
        <v>3728</v>
      </c>
      <c r="AA3736" s="14">
        <f t="shared" ca="1" si="425"/>
        <v>0.29752942924642178</v>
      </c>
      <c r="AF3736" s="7">
        <v>3728</v>
      </c>
      <c r="AG3736" s="14">
        <f t="shared" ca="1" si="423"/>
        <v>6.0941398925455845E-2</v>
      </c>
    </row>
    <row r="3737" spans="2:33" x14ac:dyDescent="0.25">
      <c r="B3737" s="7">
        <v>3729</v>
      </c>
      <c r="C3737" s="14">
        <f t="shared" ca="1" si="426"/>
        <v>0.21714785619468227</v>
      </c>
      <c r="E3737" s="7">
        <v>3729</v>
      </c>
      <c r="F3737" s="14">
        <f t="shared" ca="1" si="427"/>
        <v>0.72348352098577307</v>
      </c>
      <c r="H3737" s="7">
        <v>3729</v>
      </c>
      <c r="I3737" s="14">
        <f t="shared" ca="1" si="428"/>
        <v>-8.7518685394076978E-2</v>
      </c>
      <c r="K3737" s="7">
        <v>3729</v>
      </c>
      <c r="L3737" s="14">
        <f t="shared" ca="1" si="424"/>
        <v>0.57824111688102542</v>
      </c>
      <c r="N3737" s="7"/>
      <c r="O3737" s="14"/>
      <c r="Z3737" s="7">
        <v>3729</v>
      </c>
      <c r="AA3737" s="14">
        <f t="shared" ca="1" si="425"/>
        <v>0.85311269178637827</v>
      </c>
      <c r="AF3737" s="7">
        <v>3729</v>
      </c>
      <c r="AG3737" s="14">
        <f t="shared" ca="1" si="423"/>
        <v>0.2254671533770376</v>
      </c>
    </row>
    <row r="3738" spans="2:33" x14ac:dyDescent="0.25">
      <c r="B3738" s="7">
        <v>3730</v>
      </c>
      <c r="C3738" s="14">
        <f t="shared" ca="1" si="426"/>
        <v>4.1468051134839159E-2</v>
      </c>
      <c r="E3738" s="7">
        <v>3730</v>
      </c>
      <c r="F3738" s="14">
        <f t="shared" ca="1" si="427"/>
        <v>0.85974679054770142</v>
      </c>
      <c r="H3738" s="7">
        <v>3730</v>
      </c>
      <c r="I3738" s="14">
        <f t="shared" ca="1" si="428"/>
        <v>4.7227492957391523E-2</v>
      </c>
      <c r="K3738" s="7">
        <v>3730</v>
      </c>
      <c r="L3738" s="14">
        <f t="shared" ca="1" si="424"/>
        <v>0.74311457921303525</v>
      </c>
      <c r="N3738" s="7"/>
      <c r="O3738" s="14"/>
      <c r="Z3738" s="7">
        <v>3730</v>
      </c>
      <c r="AA3738" s="14">
        <f t="shared" ca="1" si="425"/>
        <v>0.94844233463993211</v>
      </c>
      <c r="AF3738" s="7">
        <v>3730</v>
      </c>
      <c r="AG3738" s="14">
        <f t="shared" ca="1" si="423"/>
        <v>0.28510864457423485</v>
      </c>
    </row>
    <row r="3739" spans="2:33" x14ac:dyDescent="0.25">
      <c r="B3739" s="7">
        <v>3731</v>
      </c>
      <c r="C3739" s="14">
        <f t="shared" ca="1" si="426"/>
        <v>0.15081109456691696</v>
      </c>
      <c r="E3739" s="7">
        <v>3731</v>
      </c>
      <c r="F3739" s="14">
        <f t="shared" ca="1" si="427"/>
        <v>-0.19745803305219833</v>
      </c>
      <c r="H3739" s="7">
        <v>3731</v>
      </c>
      <c r="I3739" s="14">
        <f t="shared" ca="1" si="428"/>
        <v>-0.14591247778358715</v>
      </c>
      <c r="K3739" s="7">
        <v>3731</v>
      </c>
      <c r="L3739" s="14">
        <f t="shared" ca="1" si="424"/>
        <v>8.3024112234260428E-2</v>
      </c>
      <c r="N3739" s="7"/>
      <c r="O3739" s="14"/>
      <c r="Z3739" s="7">
        <v>3731</v>
      </c>
      <c r="AA3739" s="14">
        <f t="shared" ca="1" si="425"/>
        <v>-0.19255941626886852</v>
      </c>
      <c r="AF3739" s="7">
        <v>3731</v>
      </c>
      <c r="AG3739" s="14">
        <f t="shared" ca="1" si="423"/>
        <v>-8.7440182115710974E-2</v>
      </c>
    </row>
    <row r="3740" spans="2:33" x14ac:dyDescent="0.25">
      <c r="B3740" s="7">
        <v>3732</v>
      </c>
      <c r="C3740" s="14">
        <f t="shared" ca="1" si="426"/>
        <v>1.7883980924321502E-2</v>
      </c>
      <c r="E3740" s="7">
        <v>3732</v>
      </c>
      <c r="F3740" s="14">
        <f t="shared" ca="1" si="427"/>
        <v>0.55510599599515609</v>
      </c>
      <c r="H3740" s="7">
        <v>3732</v>
      </c>
      <c r="I3740" s="14">
        <f t="shared" ca="1" si="428"/>
        <v>7.1365656653241891E-3</v>
      </c>
      <c r="K3740" s="7">
        <v>3732</v>
      </c>
      <c r="L3740" s="14">
        <f t="shared" ca="1" si="424"/>
        <v>0.30851343413297128</v>
      </c>
      <c r="N3740" s="7"/>
      <c r="O3740" s="14"/>
      <c r="Z3740" s="7">
        <v>3732</v>
      </c>
      <c r="AA3740" s="14">
        <f t="shared" ca="1" si="425"/>
        <v>0.58012654258480179</v>
      </c>
      <c r="AF3740" s="7">
        <v>3732</v>
      </c>
      <c r="AG3740" s="14">
        <f t="shared" ca="1" si="423"/>
        <v>0.17296322124954081</v>
      </c>
    </row>
    <row r="3741" spans="2:33" x14ac:dyDescent="0.25">
      <c r="B3741" s="7">
        <v>3733</v>
      </c>
      <c r="C3741" s="14">
        <f t="shared" ca="1" si="426"/>
        <v>-3.753713283538837E-2</v>
      </c>
      <c r="E3741" s="7">
        <v>3733</v>
      </c>
      <c r="F3741" s="14">
        <f t="shared" ca="1" si="427"/>
        <v>-2.4572335662190622E-2</v>
      </c>
      <c r="H3741" s="7">
        <v>3733</v>
      </c>
      <c r="I3741" s="14">
        <f t="shared" ca="1" si="428"/>
        <v>-0.27234280925870097</v>
      </c>
      <c r="K3741" s="7">
        <v>3733</v>
      </c>
      <c r="L3741" s="14">
        <f t="shared" ca="1" si="424"/>
        <v>7.6183441776318139E-2</v>
      </c>
      <c r="N3741" s="7"/>
      <c r="O3741" s="14"/>
      <c r="Z3741" s="7">
        <v>3733</v>
      </c>
      <c r="AA3741" s="14">
        <f t="shared" ca="1" si="425"/>
        <v>-0.33445227775627995</v>
      </c>
      <c r="AF3741" s="7">
        <v>3733</v>
      </c>
      <c r="AG3741" s="14">
        <f t="shared" ca="1" si="423"/>
        <v>-0.12381625096921525</v>
      </c>
    </row>
    <row r="3742" spans="2:33" x14ac:dyDescent="0.25">
      <c r="B3742" s="7">
        <v>3734</v>
      </c>
      <c r="C3742" s="14">
        <f t="shared" ca="1" si="426"/>
        <v>-0.50886564150262059</v>
      </c>
      <c r="E3742" s="7">
        <v>3734</v>
      </c>
      <c r="F3742" s="14">
        <f t="shared" ca="1" si="427"/>
        <v>-0.32116022149325746</v>
      </c>
      <c r="H3742" s="7">
        <v>3734</v>
      </c>
      <c r="I3742" s="14">
        <f t="shared" ca="1" si="428"/>
        <v>-0.27951490727078815</v>
      </c>
      <c r="K3742" s="7">
        <v>3734</v>
      </c>
      <c r="L3742" s="14">
        <f t="shared" ca="1" si="424"/>
        <v>0.44021671235806908</v>
      </c>
      <c r="N3742" s="7"/>
      <c r="O3742" s="14"/>
      <c r="Z3742" s="7">
        <v>3734</v>
      </c>
      <c r="AA3742" s="14">
        <f t="shared" ca="1" si="425"/>
        <v>-1.1095407702666662</v>
      </c>
      <c r="AF3742" s="7">
        <v>3734</v>
      </c>
      <c r="AG3742" s="14">
        <f t="shared" ca="1" si="423"/>
        <v>-0.30992715765681667</v>
      </c>
    </row>
    <row r="3743" spans="2:33" x14ac:dyDescent="0.25">
      <c r="B3743" s="7">
        <v>3735</v>
      </c>
      <c r="C3743" s="14">
        <f t="shared" ca="1" si="426"/>
        <v>9.3331777612735672E-2</v>
      </c>
      <c r="E3743" s="7">
        <v>3735</v>
      </c>
      <c r="F3743" s="14">
        <f t="shared" ca="1" si="427"/>
        <v>-0.33749491691059152</v>
      </c>
      <c r="H3743" s="7">
        <v>3735</v>
      </c>
      <c r="I3743" s="14">
        <f t="shared" ca="1" si="428"/>
        <v>0.16242347372767701</v>
      </c>
      <c r="K3743" s="7">
        <v>3735</v>
      </c>
      <c r="L3743" s="14">
        <f t="shared" ca="1" si="424"/>
        <v>0.14899502447060561</v>
      </c>
      <c r="N3743" s="7"/>
      <c r="O3743" s="14"/>
      <c r="Z3743" s="7">
        <v>3735</v>
      </c>
      <c r="AA3743" s="14">
        <f t="shared" ca="1" si="425"/>
        <v>-8.1739665570178838E-2</v>
      </c>
      <c r="AF3743" s="7">
        <v>3735</v>
      </c>
      <c r="AG3743" s="14">
        <f t="shared" ca="1" si="423"/>
        <v>-1.7612730059559503E-2</v>
      </c>
    </row>
    <row r="3744" spans="2:33" x14ac:dyDescent="0.25">
      <c r="B3744" s="7">
        <v>3736</v>
      </c>
      <c r="C3744" s="14">
        <f t="shared" ca="1" si="426"/>
        <v>-0.2545229352334798</v>
      </c>
      <c r="E3744" s="7">
        <v>3736</v>
      </c>
      <c r="F3744" s="14">
        <f t="shared" ca="1" si="427"/>
        <v>0.21276261844609712</v>
      </c>
      <c r="H3744" s="7">
        <v>3736</v>
      </c>
      <c r="I3744" s="14">
        <f t="shared" ca="1" si="428"/>
        <v>-0.25098091650318971</v>
      </c>
      <c r="K3744" s="7">
        <v>3736</v>
      </c>
      <c r="L3744" s="14">
        <f t="shared" ca="1" si="424"/>
        <v>0.17304127681668674</v>
      </c>
      <c r="N3744" s="7"/>
      <c r="O3744" s="14"/>
      <c r="Z3744" s="7">
        <v>3736</v>
      </c>
      <c r="AA3744" s="14">
        <f t="shared" ca="1" si="425"/>
        <v>-0.29274123329057239</v>
      </c>
      <c r="AF3744" s="7">
        <v>3736</v>
      </c>
      <c r="AG3744" s="14">
        <f t="shared" ca="1" si="423"/>
        <v>-8.7468168114142708E-2</v>
      </c>
    </row>
    <row r="3745" spans="2:33" x14ac:dyDescent="0.25">
      <c r="B3745" s="7">
        <v>3737</v>
      </c>
      <c r="C3745" s="14">
        <f t="shared" ca="1" si="426"/>
        <v>-4.752821791810722E-2</v>
      </c>
      <c r="E3745" s="7">
        <v>3737</v>
      </c>
      <c r="F3745" s="14">
        <f t="shared" ca="1" si="427"/>
        <v>0.10136011213011956</v>
      </c>
      <c r="H3745" s="7">
        <v>3737</v>
      </c>
      <c r="I3745" s="14">
        <f t="shared" ca="1" si="428"/>
        <v>0.32780055671858116</v>
      </c>
      <c r="K3745" s="7">
        <v>3737</v>
      </c>
      <c r="L3745" s="14">
        <f t="shared" ca="1" si="424"/>
        <v>0.11998600881451324</v>
      </c>
      <c r="N3745" s="7"/>
      <c r="O3745" s="14"/>
      <c r="Z3745" s="7">
        <v>3737</v>
      </c>
      <c r="AA3745" s="14">
        <f t="shared" ca="1" si="425"/>
        <v>0.3816324509305935</v>
      </c>
      <c r="AF3745" s="7">
        <v>3737</v>
      </c>
      <c r="AG3745" s="14">
        <f t="shared" ca="1" si="423"/>
        <v>0.1520226127428469</v>
      </c>
    </row>
    <row r="3746" spans="2:33" x14ac:dyDescent="0.25">
      <c r="B3746" s="7">
        <v>3738</v>
      </c>
      <c r="C3746" s="14">
        <f t="shared" ca="1" si="426"/>
        <v>-1.5888801037746949E-2</v>
      </c>
      <c r="E3746" s="7">
        <v>3738</v>
      </c>
      <c r="F3746" s="14">
        <f t="shared" ca="1" si="427"/>
        <v>-0.48892880756674678</v>
      </c>
      <c r="H3746" s="7">
        <v>3738</v>
      </c>
      <c r="I3746" s="14">
        <f t="shared" ca="1" si="428"/>
        <v>-0.19409936342868583</v>
      </c>
      <c r="K3746" s="7">
        <v>3738</v>
      </c>
      <c r="L3746" s="14">
        <f t="shared" ca="1" si="424"/>
        <v>0.27697839575047911</v>
      </c>
      <c r="N3746" s="7"/>
      <c r="O3746" s="14"/>
      <c r="Z3746" s="7">
        <v>3738</v>
      </c>
      <c r="AA3746" s="14">
        <f t="shared" ca="1" si="425"/>
        <v>-0.6989169720331796</v>
      </c>
      <c r="AF3746" s="7">
        <v>3738</v>
      </c>
      <c r="AG3746" s="14">
        <f t="shared" ca="1" si="423"/>
        <v>-0.22749614784904776</v>
      </c>
    </row>
    <row r="3747" spans="2:33" x14ac:dyDescent="0.25">
      <c r="B3747" s="7">
        <v>3739</v>
      </c>
      <c r="C3747" s="14">
        <f t="shared" ca="1" si="426"/>
        <v>-0.27590510101265586</v>
      </c>
      <c r="E3747" s="7">
        <v>3739</v>
      </c>
      <c r="F3747" s="14">
        <f t="shared" ca="1" si="427"/>
        <v>-0.2932634150847368</v>
      </c>
      <c r="H3747" s="7">
        <v>3739</v>
      </c>
      <c r="I3747" s="14">
        <f t="shared" ca="1" si="428"/>
        <v>-0.24200936891463148</v>
      </c>
      <c r="K3747" s="7">
        <v>3739</v>
      </c>
      <c r="L3747" s="14">
        <f t="shared" ca="1" si="424"/>
        <v>0.22069559003442468</v>
      </c>
      <c r="N3747" s="7"/>
      <c r="O3747" s="14"/>
      <c r="Z3747" s="7">
        <v>3739</v>
      </c>
      <c r="AA3747" s="14">
        <f t="shared" ca="1" si="425"/>
        <v>-0.81117788501202415</v>
      </c>
      <c r="AF3747" s="7">
        <v>3739</v>
      </c>
      <c r="AG3747" s="14">
        <f t="shared" ca="1" si="423"/>
        <v>-0.23996379229380482</v>
      </c>
    </row>
    <row r="3748" spans="2:33" x14ac:dyDescent="0.25">
      <c r="B3748" s="7">
        <v>3740</v>
      </c>
      <c r="C3748" s="14">
        <f t="shared" ca="1" si="426"/>
        <v>-0.20259932459208105</v>
      </c>
      <c r="E3748" s="7">
        <v>3740</v>
      </c>
      <c r="F3748" s="14">
        <f t="shared" ca="1" si="427"/>
        <v>-0.66752094719328592</v>
      </c>
      <c r="H3748" s="7">
        <v>3740</v>
      </c>
      <c r="I3748" s="14">
        <f t="shared" ca="1" si="428"/>
        <v>5.5575423771535196E-2</v>
      </c>
      <c r="K3748" s="7">
        <v>3740</v>
      </c>
      <c r="L3748" s="14">
        <f t="shared" ca="1" si="424"/>
        <v>0.48971932899437476</v>
      </c>
      <c r="N3748" s="7"/>
      <c r="O3748" s="14"/>
      <c r="Z3748" s="7">
        <v>3740</v>
      </c>
      <c r="AA3748" s="14">
        <f t="shared" ca="1" si="425"/>
        <v>-0.81454484801383176</v>
      </c>
      <c r="AF3748" s="7">
        <v>3740</v>
      </c>
      <c r="AG3748" s="14">
        <f t="shared" ca="1" si="423"/>
        <v>-0.2185459795677879</v>
      </c>
    </row>
    <row r="3749" spans="2:33" x14ac:dyDescent="0.25">
      <c r="B3749" s="7">
        <v>3741</v>
      </c>
      <c r="C3749" s="14">
        <f t="shared" ca="1" si="426"/>
        <v>0.14064614033854031</v>
      </c>
      <c r="E3749" s="7">
        <v>3741</v>
      </c>
      <c r="F3749" s="14">
        <f t="shared" ca="1" si="427"/>
        <v>0.13667722679714173</v>
      </c>
      <c r="H3749" s="7">
        <v>3741</v>
      </c>
      <c r="I3749" s="14">
        <f t="shared" ca="1" si="428"/>
        <v>0.10758867511439933</v>
      </c>
      <c r="K3749" s="7">
        <v>3741</v>
      </c>
      <c r="L3749" s="14">
        <f t="shared" ca="1" si="424"/>
        <v>5.0037324129957469E-2</v>
      </c>
      <c r="N3749" s="7"/>
      <c r="O3749" s="14"/>
      <c r="Z3749" s="7">
        <v>3741</v>
      </c>
      <c r="AA3749" s="14">
        <f t="shared" ca="1" si="425"/>
        <v>0.38491204225008141</v>
      </c>
      <c r="AF3749" s="7">
        <v>3741</v>
      </c>
      <c r="AG3749" s="14">
        <f t="shared" ca="1" si="423"/>
        <v>0.11216786615261032</v>
      </c>
    </row>
    <row r="3750" spans="2:33" x14ac:dyDescent="0.25">
      <c r="B3750" s="7">
        <v>3742</v>
      </c>
      <c r="C3750" s="14">
        <f t="shared" ca="1" si="426"/>
        <v>-0.2931456979207725</v>
      </c>
      <c r="E3750" s="7">
        <v>3742</v>
      </c>
      <c r="F3750" s="14">
        <f t="shared" ca="1" si="427"/>
        <v>1.3582680097594275</v>
      </c>
      <c r="H3750" s="7">
        <v>3742</v>
      </c>
      <c r="I3750" s="14">
        <f t="shared" ca="1" si="428"/>
        <v>-0.23622095964710021</v>
      </c>
      <c r="K3750" s="7">
        <v>3742</v>
      </c>
      <c r="L3750" s="14">
        <f t="shared" ca="1" si="424"/>
        <v>1.9866267283218901</v>
      </c>
      <c r="N3750" s="7"/>
      <c r="O3750" s="14"/>
      <c r="Z3750" s="7">
        <v>3742</v>
      </c>
      <c r="AA3750" s="14">
        <f t="shared" ca="1" si="425"/>
        <v>0.82890135219155481</v>
      </c>
      <c r="AF3750" s="7">
        <v>3742</v>
      </c>
      <c r="AG3750" s="14">
        <f t="shared" ca="1" si="423"/>
        <v>0.2543628794848336</v>
      </c>
    </row>
    <row r="3751" spans="2:33" x14ac:dyDescent="0.25">
      <c r="B3751" s="7">
        <v>3743</v>
      </c>
      <c r="C3751" s="14">
        <f t="shared" ca="1" si="426"/>
        <v>0.18276546393152573</v>
      </c>
      <c r="E3751" s="7">
        <v>3743</v>
      </c>
      <c r="F3751" s="14">
        <f t="shared" ca="1" si="427"/>
        <v>-0.92924846732508226</v>
      </c>
      <c r="H3751" s="7">
        <v>3743</v>
      </c>
      <c r="I3751" s="14">
        <f t="shared" ca="1" si="428"/>
        <v>-0.26816483460832974</v>
      </c>
      <c r="K3751" s="7">
        <v>3743</v>
      </c>
      <c r="L3751" s="14">
        <f t="shared" ca="1" si="424"/>
        <v>0.96881830735263319</v>
      </c>
      <c r="N3751" s="7"/>
      <c r="O3751" s="14"/>
      <c r="Z3751" s="7">
        <v>3743</v>
      </c>
      <c r="AA3751" s="14">
        <f t="shared" ca="1" si="425"/>
        <v>-1.0146478380018862</v>
      </c>
      <c r="AF3751" s="7">
        <v>3743</v>
      </c>
      <c r="AG3751" s="14">
        <f t="shared" ca="1" si="423"/>
        <v>-0.34948738125455142</v>
      </c>
    </row>
    <row r="3752" spans="2:33" x14ac:dyDescent="0.25">
      <c r="B3752" s="7">
        <v>3744</v>
      </c>
      <c r="C3752" s="14">
        <f t="shared" ca="1" si="426"/>
        <v>7.0093489083882521E-2</v>
      </c>
      <c r="E3752" s="7">
        <v>3744</v>
      </c>
      <c r="F3752" s="14">
        <f t="shared" ca="1" si="427"/>
        <v>-0.37757988721112096</v>
      </c>
      <c r="H3752" s="7">
        <v>3744</v>
      </c>
      <c r="I3752" s="14">
        <f t="shared" ca="1" si="428"/>
        <v>0.22261722949533835</v>
      </c>
      <c r="K3752" s="7">
        <v>3744</v>
      </c>
      <c r="L3752" s="14">
        <f t="shared" ca="1" si="424"/>
        <v>0.19703809930649532</v>
      </c>
      <c r="N3752" s="7"/>
      <c r="O3752" s="14"/>
      <c r="Z3752" s="7">
        <v>3744</v>
      </c>
      <c r="AA3752" s="14">
        <f t="shared" ca="1" si="425"/>
        <v>-8.4869168631900083E-2</v>
      </c>
      <c r="AF3752" s="7">
        <v>3744</v>
      </c>
      <c r="AG3752" s="14">
        <f t="shared" ca="1" si="423"/>
        <v>-1.0208376548424422E-2</v>
      </c>
    </row>
    <row r="3753" spans="2:33" x14ac:dyDescent="0.25">
      <c r="B3753" s="7">
        <v>3745</v>
      </c>
      <c r="C3753" s="14">
        <f t="shared" ca="1" si="426"/>
        <v>0.20957921091124526</v>
      </c>
      <c r="E3753" s="7">
        <v>3745</v>
      </c>
      <c r="F3753" s="14">
        <f t="shared" ca="1" si="427"/>
        <v>0.46336226972470074</v>
      </c>
      <c r="H3753" s="7">
        <v>3745</v>
      </c>
      <c r="I3753" s="14">
        <f t="shared" ca="1" si="428"/>
        <v>0.18832774031279675</v>
      </c>
      <c r="K3753" s="7">
        <v>3745</v>
      </c>
      <c r="L3753" s="14">
        <f t="shared" ca="1" si="424"/>
        <v>0.29409537642193079</v>
      </c>
      <c r="N3753" s="7"/>
      <c r="O3753" s="14"/>
      <c r="Z3753" s="7">
        <v>3745</v>
      </c>
      <c r="AA3753" s="14">
        <f t="shared" ca="1" si="425"/>
        <v>0.8612692209487427</v>
      </c>
      <c r="AF3753" s="7">
        <v>3745</v>
      </c>
      <c r="AG3753" s="14">
        <f t="shared" ca="1" si="423"/>
        <v>0.25625561922477802</v>
      </c>
    </row>
    <row r="3754" spans="2:33" x14ac:dyDescent="0.25">
      <c r="B3754" s="7">
        <v>3746</v>
      </c>
      <c r="C3754" s="14">
        <f t="shared" ca="1" si="426"/>
        <v>-0.30243746857688247</v>
      </c>
      <c r="E3754" s="7">
        <v>3746</v>
      </c>
      <c r="F3754" s="14">
        <f t="shared" ca="1" si="427"/>
        <v>-0.1182012518568008</v>
      </c>
      <c r="H3754" s="7">
        <v>3746</v>
      </c>
      <c r="I3754" s="14">
        <f t="shared" ca="1" si="428"/>
        <v>-0.39206434047951289</v>
      </c>
      <c r="K3754" s="7">
        <v>3746</v>
      </c>
      <c r="L3754" s="14">
        <f t="shared" ca="1" si="424"/>
        <v>0.25915440541534307</v>
      </c>
      <c r="N3754" s="7"/>
      <c r="O3754" s="14"/>
      <c r="Z3754" s="7">
        <v>3746</v>
      </c>
      <c r="AA3754" s="14">
        <f t="shared" ca="1" si="425"/>
        <v>-0.81270306091319622</v>
      </c>
      <c r="AF3754" s="7">
        <v>3746</v>
      </c>
      <c r="AG3754" s="14">
        <f t="shared" ca="1" si="423"/>
        <v>-0.2527736054642219</v>
      </c>
    </row>
    <row r="3755" spans="2:33" x14ac:dyDescent="0.25">
      <c r="B3755" s="7">
        <v>3747</v>
      </c>
      <c r="C3755" s="14">
        <f t="shared" ca="1" si="426"/>
        <v>0.30494022297160744</v>
      </c>
      <c r="E3755" s="7">
        <v>3747</v>
      </c>
      <c r="F3755" s="14">
        <f t="shared" ca="1" si="427"/>
        <v>-0.37391248720933307</v>
      </c>
      <c r="H3755" s="7">
        <v>3747</v>
      </c>
      <c r="I3755" s="14">
        <f t="shared" ca="1" si="428"/>
        <v>9.5498288699944492E-2</v>
      </c>
      <c r="K3755" s="7">
        <v>3747</v>
      </c>
      <c r="L3755" s="14">
        <f t="shared" ca="1" si="424"/>
        <v>0.24191901082166128</v>
      </c>
      <c r="N3755" s="7"/>
      <c r="O3755" s="14"/>
      <c r="Z3755" s="7">
        <v>3747</v>
      </c>
      <c r="AA3755" s="14">
        <f t="shared" ca="1" si="425"/>
        <v>2.652602446221887E-2</v>
      </c>
      <c r="AF3755" s="7">
        <v>3747</v>
      </c>
      <c r="AG3755" s="14">
        <f t="shared" ca="1" si="423"/>
        <v>-1.2986386088500626E-2</v>
      </c>
    </row>
    <row r="3756" spans="2:33" x14ac:dyDescent="0.25">
      <c r="B3756" s="7">
        <v>3748</v>
      </c>
      <c r="C3756" s="14">
        <f t="shared" ca="1" si="426"/>
        <v>-3.3704888410252057E-2</v>
      </c>
      <c r="E3756" s="7">
        <v>3748</v>
      </c>
      <c r="F3756" s="14">
        <f t="shared" ca="1" si="427"/>
        <v>4.5139160637585336E-2</v>
      </c>
      <c r="H3756" s="7">
        <v>3748</v>
      </c>
      <c r="I3756" s="14">
        <f t="shared" ca="1" si="428"/>
        <v>-7.7478647478898849E-2</v>
      </c>
      <c r="K3756" s="7">
        <v>3748</v>
      </c>
      <c r="L3756" s="14">
        <f t="shared" ca="1" si="424"/>
        <v>9.1765041409727563E-3</v>
      </c>
      <c r="N3756" s="7"/>
      <c r="O3756" s="14"/>
      <c r="Z3756" s="7">
        <v>3748</v>
      </c>
      <c r="AA3756" s="14">
        <f t="shared" ca="1" si="425"/>
        <v>-6.6044375251565562E-2</v>
      </c>
      <c r="AF3756" s="7">
        <v>3748</v>
      </c>
      <c r="AG3756" s="14">
        <f t="shared" ca="1" si="423"/>
        <v>-2.4190688482334355E-2</v>
      </c>
    </row>
    <row r="3757" spans="2:33" x14ac:dyDescent="0.25">
      <c r="B3757" s="7">
        <v>3749</v>
      </c>
      <c r="C3757" s="14">
        <f t="shared" ca="1" si="426"/>
        <v>-0.73059314546792486</v>
      </c>
      <c r="E3757" s="7">
        <v>3749</v>
      </c>
      <c r="F3757" s="14">
        <f t="shared" ca="1" si="427"/>
        <v>-0.36894424322804975</v>
      </c>
      <c r="H3757" s="7">
        <v>3749</v>
      </c>
      <c r="I3757" s="14">
        <f t="shared" ca="1" si="428"/>
        <v>0.13845361808611922</v>
      </c>
      <c r="K3757" s="7">
        <v>3749</v>
      </c>
      <c r="L3757" s="14">
        <f t="shared" ca="1" si="424"/>
        <v>0.68905560317697179</v>
      </c>
      <c r="N3757" s="7"/>
      <c r="O3757" s="14"/>
      <c r="Z3757" s="7">
        <v>3749</v>
      </c>
      <c r="AA3757" s="14">
        <f t="shared" ca="1" si="425"/>
        <v>-0.9610837706098555</v>
      </c>
      <c r="AF3757" s="7">
        <v>3749</v>
      </c>
      <c r="AG3757" s="14">
        <f t="shared" ca="1" si="423"/>
        <v>-0.20142045482755219</v>
      </c>
    </row>
    <row r="3758" spans="2:33" x14ac:dyDescent="0.25">
      <c r="B3758" s="7">
        <v>3750</v>
      </c>
      <c r="C3758" s="14">
        <f t="shared" ca="1" si="426"/>
        <v>-0.4771348951041624</v>
      </c>
      <c r="E3758" s="7">
        <v>3750</v>
      </c>
      <c r="F3758" s="14">
        <f t="shared" ca="1" si="427"/>
        <v>-0.40306299894433406</v>
      </c>
      <c r="H3758" s="7">
        <v>3750</v>
      </c>
      <c r="I3758" s="14">
        <f t="shared" ca="1" si="428"/>
        <v>-0.2359070991384859</v>
      </c>
      <c r="K3758" s="7">
        <v>3750</v>
      </c>
      <c r="L3758" s="14">
        <f t="shared" ca="1" si="424"/>
        <v>0.44576964866799573</v>
      </c>
      <c r="N3758" s="7"/>
      <c r="O3758" s="14"/>
      <c r="Z3758" s="7">
        <v>3750</v>
      </c>
      <c r="AA3758" s="14">
        <f t="shared" ca="1" si="425"/>
        <v>-1.1161049931869824</v>
      </c>
      <c r="AF3758" s="7">
        <v>3750</v>
      </c>
      <c r="AG3758" s="14">
        <f t="shared" ca="1" si="423"/>
        <v>-0.31070871835952707</v>
      </c>
    </row>
    <row r="3759" spans="2:33" x14ac:dyDescent="0.25">
      <c r="B3759" s="7">
        <v>3751</v>
      </c>
      <c r="C3759" s="14">
        <f t="shared" ca="1" si="426"/>
        <v>-4.1437025065885112E-2</v>
      </c>
      <c r="E3759" s="7">
        <v>3751</v>
      </c>
      <c r="F3759" s="14">
        <f t="shared" ca="1" si="427"/>
        <v>4.4185648644903659E-2</v>
      </c>
      <c r="H3759" s="7">
        <v>3751</v>
      </c>
      <c r="I3759" s="14">
        <f t="shared" ca="1" si="428"/>
        <v>-0.13766032951032953</v>
      </c>
      <c r="K3759" s="7">
        <v>3751</v>
      </c>
      <c r="L3759" s="14">
        <f t="shared" ca="1" si="424"/>
        <v>2.2619764913374172E-2</v>
      </c>
      <c r="N3759" s="7"/>
      <c r="O3759" s="14"/>
      <c r="Z3759" s="7">
        <v>3751</v>
      </c>
      <c r="AA3759" s="14">
        <f t="shared" ca="1" si="425"/>
        <v>-0.13491170593131097</v>
      </c>
      <c r="AF3759" s="7">
        <v>3751</v>
      </c>
      <c r="AG3759" s="14">
        <f t="shared" ca="1" si="423"/>
        <v>-5.0095842223837742E-2</v>
      </c>
    </row>
    <row r="3760" spans="2:33" x14ac:dyDescent="0.25">
      <c r="B3760" s="7">
        <v>3752</v>
      </c>
      <c r="C3760" s="14">
        <f t="shared" ca="1" si="426"/>
        <v>-0.13611264094528119</v>
      </c>
      <c r="E3760" s="7">
        <v>3752</v>
      </c>
      <c r="F3760" s="14">
        <f t="shared" ca="1" si="427"/>
        <v>-0.27050636210783979</v>
      </c>
      <c r="H3760" s="7">
        <v>3752</v>
      </c>
      <c r="I3760" s="14">
        <f t="shared" ca="1" si="428"/>
        <v>2.0226307040804983E-2</v>
      </c>
      <c r="K3760" s="7">
        <v>3752</v>
      </c>
      <c r="L3760" s="14">
        <f t="shared" ca="1" si="424"/>
        <v>9.2109446462425693E-2</v>
      </c>
      <c r="N3760" s="7"/>
      <c r="O3760" s="14"/>
      <c r="Z3760" s="7">
        <v>3752</v>
      </c>
      <c r="AA3760" s="14">
        <f t="shared" ca="1" si="425"/>
        <v>-0.38639269601231602</v>
      </c>
      <c r="AF3760" s="7">
        <v>3752</v>
      </c>
      <c r="AG3760" s="14">
        <f t="shared" ca="1" si="423"/>
        <v>-0.10028391400508617</v>
      </c>
    </row>
    <row r="3761" spans="2:33" x14ac:dyDescent="0.25">
      <c r="B3761" s="7">
        <v>3753</v>
      </c>
      <c r="C3761" s="14">
        <f t="shared" ca="1" si="426"/>
        <v>-9.3133654044298866E-2</v>
      </c>
      <c r="E3761" s="7">
        <v>3753</v>
      </c>
      <c r="F3761" s="14">
        <f t="shared" ca="1" si="427"/>
        <v>0.17377353065215095</v>
      </c>
      <c r="H3761" s="7">
        <v>3753</v>
      </c>
      <c r="I3761" s="14">
        <f t="shared" ca="1" si="428"/>
        <v>-0.15033321251085169</v>
      </c>
      <c r="K3761" s="7">
        <v>3753</v>
      </c>
      <c r="L3761" s="14">
        <f t="shared" ca="1" si="424"/>
        <v>6.1471192254790086E-2</v>
      </c>
      <c r="N3761" s="7"/>
      <c r="O3761" s="14"/>
      <c r="Z3761" s="7">
        <v>3753</v>
      </c>
      <c r="AA3761" s="14">
        <f t="shared" ca="1" si="425"/>
        <v>-6.9693335902999601E-2</v>
      </c>
      <c r="AF3761" s="7">
        <v>3753</v>
      </c>
      <c r="AG3761" s="14">
        <f t="shared" ca="1" si="423"/>
        <v>-2.6627956617555168E-2</v>
      </c>
    </row>
    <row r="3762" spans="2:33" x14ac:dyDescent="0.25">
      <c r="B3762" s="7">
        <v>3754</v>
      </c>
      <c r="C3762" s="14">
        <f t="shared" ca="1" si="426"/>
        <v>-6.2014919393876884E-2</v>
      </c>
      <c r="E3762" s="7">
        <v>3754</v>
      </c>
      <c r="F3762" s="14">
        <f t="shared" ca="1" si="427"/>
        <v>0.49385916327775503</v>
      </c>
      <c r="H3762" s="7">
        <v>3754</v>
      </c>
      <c r="I3762" s="14">
        <f t="shared" ca="1" si="428"/>
        <v>-0.31003432625343191</v>
      </c>
      <c r="K3762" s="7">
        <v>3754</v>
      </c>
      <c r="L3762" s="14">
        <f t="shared" ca="1" si="424"/>
        <v>0.34386400683625284</v>
      </c>
      <c r="N3762" s="7"/>
      <c r="O3762" s="14"/>
      <c r="Z3762" s="7">
        <v>3754</v>
      </c>
      <c r="AA3762" s="14">
        <f t="shared" ca="1" si="425"/>
        <v>0.12180991763044624</v>
      </c>
      <c r="AF3762" s="7">
        <v>3754</v>
      </c>
      <c r="AG3762" s="14">
        <f t="shared" ca="1" si="423"/>
        <v>1.174103460317838E-2</v>
      </c>
    </row>
    <row r="3763" spans="2:33" x14ac:dyDescent="0.25">
      <c r="B3763" s="7">
        <v>3755</v>
      </c>
      <c r="C3763" s="14">
        <f t="shared" ca="1" si="426"/>
        <v>0.47218856428897965</v>
      </c>
      <c r="E3763" s="7">
        <v>3755</v>
      </c>
      <c r="F3763" s="14">
        <f t="shared" ca="1" si="427"/>
        <v>0.39983210953248111</v>
      </c>
      <c r="H3763" s="7">
        <v>3755</v>
      </c>
      <c r="I3763" s="14">
        <f t="shared" ca="1" si="428"/>
        <v>0.44866856259937377</v>
      </c>
      <c r="K3763" s="7">
        <v>3755</v>
      </c>
      <c r="L3763" s="14">
        <f t="shared" ca="1" si="424"/>
        <v>0.58413123512346998</v>
      </c>
      <c r="N3763" s="7"/>
      <c r="O3763" s="14"/>
      <c r="Z3763" s="7">
        <v>3755</v>
      </c>
      <c r="AA3763" s="14">
        <f t="shared" ca="1" si="425"/>
        <v>1.3206892364208345</v>
      </c>
      <c r="AF3763" s="7">
        <v>3755</v>
      </c>
      <c r="AG3763" s="14">
        <f t="shared" ca="1" si="423"/>
        <v>0.39385477075728981</v>
      </c>
    </row>
    <row r="3764" spans="2:33" x14ac:dyDescent="0.25">
      <c r="B3764" s="7">
        <v>3756</v>
      </c>
      <c r="C3764" s="14">
        <f t="shared" ca="1" si="426"/>
        <v>0.39912600106564622</v>
      </c>
      <c r="E3764" s="7">
        <v>3756</v>
      </c>
      <c r="F3764" s="14">
        <f t="shared" ca="1" si="427"/>
        <v>-2.3251957493183387E-2</v>
      </c>
      <c r="H3764" s="7">
        <v>3756</v>
      </c>
      <c r="I3764" s="14">
        <f t="shared" ca="1" si="428"/>
        <v>-6.145995705894744E-2</v>
      </c>
      <c r="K3764" s="7">
        <v>3756</v>
      </c>
      <c r="L3764" s="14">
        <f t="shared" ca="1" si="424"/>
        <v>0.16361954457560671</v>
      </c>
      <c r="N3764" s="7"/>
      <c r="O3764" s="14"/>
      <c r="Z3764" s="7">
        <v>3756</v>
      </c>
      <c r="AA3764" s="14">
        <f t="shared" ca="1" si="425"/>
        <v>0.31441408651351543</v>
      </c>
      <c r="AF3764" s="7">
        <v>3756</v>
      </c>
      <c r="AG3764" s="14">
        <f t="shared" ca="1" si="423"/>
        <v>4.8265630141595253E-2</v>
      </c>
    </row>
    <row r="3765" spans="2:33" x14ac:dyDescent="0.25">
      <c r="B3765" s="7">
        <v>3757</v>
      </c>
      <c r="C3765" s="14">
        <f t="shared" ca="1" si="426"/>
        <v>2.4125071949267572E-2</v>
      </c>
      <c r="E3765" s="7">
        <v>3757</v>
      </c>
      <c r="F3765" s="14">
        <f t="shared" ca="1" si="427"/>
        <v>-0.34449675567930477</v>
      </c>
      <c r="H3765" s="7">
        <v>3757</v>
      </c>
      <c r="I3765" s="14">
        <f t="shared" ca="1" si="428"/>
        <v>0.10219894229727598</v>
      </c>
      <c r="K3765" s="7">
        <v>3757</v>
      </c>
      <c r="L3765" s="14">
        <f t="shared" ca="1" si="424"/>
        <v>0.12970465757680588</v>
      </c>
      <c r="N3765" s="7"/>
      <c r="O3765" s="14"/>
      <c r="Z3765" s="7">
        <v>3757</v>
      </c>
      <c r="AA3765" s="14">
        <f t="shared" ca="1" si="425"/>
        <v>-0.21817274143276122</v>
      </c>
      <c r="AF3765" s="7">
        <v>3757</v>
      </c>
      <c r="AG3765" s="14">
        <f t="shared" ca="1" si="423"/>
        <v>-5.7644435395027518E-2</v>
      </c>
    </row>
    <row r="3766" spans="2:33" x14ac:dyDescent="0.25">
      <c r="B3766" s="7">
        <v>3758</v>
      </c>
      <c r="C3766" s="14">
        <f t="shared" ca="1" si="426"/>
        <v>-3.6499022883008637E-2</v>
      </c>
      <c r="E3766" s="7">
        <v>3758</v>
      </c>
      <c r="F3766" s="14">
        <f t="shared" ca="1" si="427"/>
        <v>-0.64137251019617825</v>
      </c>
      <c r="H3766" s="7">
        <v>3758</v>
      </c>
      <c r="I3766" s="14">
        <f t="shared" ca="1" si="428"/>
        <v>-0.35719894073377229</v>
      </c>
      <c r="K3766" s="7">
        <v>3758</v>
      </c>
      <c r="L3766" s="14">
        <f t="shared" ca="1" si="424"/>
        <v>0.54028195876809004</v>
      </c>
      <c r="N3766" s="7"/>
      <c r="O3766" s="14"/>
      <c r="Z3766" s="7">
        <v>3758</v>
      </c>
      <c r="AA3766" s="14">
        <f t="shared" ca="1" si="425"/>
        <v>-1.0350704738129592</v>
      </c>
      <c r="AF3766" s="7">
        <v>3758</v>
      </c>
      <c r="AG3766" s="14">
        <f t="shared" ca="1" si="423"/>
        <v>-0.34259113392896412</v>
      </c>
    </row>
    <row r="3767" spans="2:33" x14ac:dyDescent="0.25">
      <c r="B3767" s="7">
        <v>3759</v>
      </c>
      <c r="C3767" s="14">
        <f t="shared" ca="1" si="426"/>
        <v>-0.15133897749618483</v>
      </c>
      <c r="E3767" s="7">
        <v>3759</v>
      </c>
      <c r="F3767" s="14">
        <f t="shared" ca="1" si="427"/>
        <v>0.22321902266088586</v>
      </c>
      <c r="H3767" s="7">
        <v>3759</v>
      </c>
      <c r="I3767" s="14">
        <f t="shared" ca="1" si="428"/>
        <v>-6.9883197372892905E-2</v>
      </c>
      <c r="K3767" s="7">
        <v>3759</v>
      </c>
      <c r="L3767" s="14">
        <f t="shared" ca="1" si="424"/>
        <v>7.7613879462330518E-2</v>
      </c>
      <c r="N3767" s="7"/>
      <c r="O3767" s="14"/>
      <c r="Z3767" s="7">
        <v>3759</v>
      </c>
      <c r="AA3767" s="14">
        <f t="shared" ca="1" si="425"/>
        <v>1.996847791808129E-3</v>
      </c>
      <c r="AF3767" s="7">
        <v>3759</v>
      </c>
      <c r="AG3767" s="14">
        <f t="shared" ca="1" si="423"/>
        <v>8.7446323498716234E-3</v>
      </c>
    </row>
    <row r="3768" spans="2:33" x14ac:dyDescent="0.25">
      <c r="B3768" s="7">
        <v>3760</v>
      </c>
      <c r="C3768" s="14">
        <f t="shared" ca="1" si="426"/>
        <v>7.0124514923459585E-2</v>
      </c>
      <c r="E3768" s="7">
        <v>3760</v>
      </c>
      <c r="F3768" s="14">
        <f t="shared" ca="1" si="427"/>
        <v>-0.20199307113267534</v>
      </c>
      <c r="H3768" s="7">
        <v>3760</v>
      </c>
      <c r="I3768" s="14">
        <f t="shared" ca="1" si="428"/>
        <v>-6.8233517624601434E-2</v>
      </c>
      <c r="K3768" s="7">
        <v>3760</v>
      </c>
      <c r="L3768" s="14">
        <f t="shared" ca="1" si="424"/>
        <v>5.0374461306287338E-2</v>
      </c>
      <c r="N3768" s="7"/>
      <c r="O3768" s="14"/>
      <c r="Z3768" s="7">
        <v>3760</v>
      </c>
      <c r="AA3768" s="14">
        <f t="shared" ca="1" si="425"/>
        <v>-0.20010207383381717</v>
      </c>
      <c r="AF3768" s="7">
        <v>3760</v>
      </c>
      <c r="AG3768" s="14">
        <f t="shared" ca="1" si="423"/>
        <v>-7.3866425404951253E-2</v>
      </c>
    </row>
    <row r="3769" spans="2:33" x14ac:dyDescent="0.25">
      <c r="B3769" s="7">
        <v>3761</v>
      </c>
      <c r="C3769" s="14">
        <f t="shared" ca="1" si="426"/>
        <v>-0.16320060539205652</v>
      </c>
      <c r="E3769" s="7">
        <v>3761</v>
      </c>
      <c r="F3769" s="14">
        <f t="shared" ca="1" si="427"/>
        <v>-9.6173184740121626E-3</v>
      </c>
      <c r="H3769" s="7">
        <v>3761</v>
      </c>
      <c r="I3769" s="14">
        <f t="shared" ca="1" si="428"/>
        <v>-0.11564268132683705</v>
      </c>
      <c r="K3769" s="7">
        <v>3761</v>
      </c>
      <c r="L3769" s="14">
        <f t="shared" ca="1" si="424"/>
        <v>4.0100160159424712E-2</v>
      </c>
      <c r="N3769" s="7"/>
      <c r="O3769" s="14"/>
      <c r="Z3769" s="7">
        <v>3761</v>
      </c>
      <c r="AA3769" s="14">
        <f t="shared" ca="1" si="425"/>
        <v>-0.28846060519290573</v>
      </c>
      <c r="AF3769" s="7">
        <v>3761</v>
      </c>
      <c r="AG3769" s="14">
        <f t="shared" ca="1" si="423"/>
        <v>-8.1782389151349777E-2</v>
      </c>
    </row>
    <row r="3770" spans="2:33" x14ac:dyDescent="0.25">
      <c r="B3770" s="7">
        <v>3762</v>
      </c>
      <c r="C3770" s="14">
        <f t="shared" ca="1" si="426"/>
        <v>0.34681916522126938</v>
      </c>
      <c r="E3770" s="7">
        <v>3762</v>
      </c>
      <c r="F3770" s="14">
        <f t="shared" ca="1" si="427"/>
        <v>0.28816992552403131</v>
      </c>
      <c r="H3770" s="7">
        <v>3762</v>
      </c>
      <c r="I3770" s="14">
        <f t="shared" ca="1" si="428"/>
        <v>2.5431535429204941E-2</v>
      </c>
      <c r="K3770" s="7">
        <v>3762</v>
      </c>
      <c r="L3770" s="14">
        <f t="shared" ca="1" si="424"/>
        <v>0.2039722023355908</v>
      </c>
      <c r="N3770" s="7"/>
      <c r="O3770" s="14"/>
      <c r="Z3770" s="7">
        <v>3762</v>
      </c>
      <c r="AA3770" s="14">
        <f t="shared" ca="1" si="425"/>
        <v>0.66042062617450559</v>
      </c>
      <c r="AF3770" s="7">
        <v>3762</v>
      </c>
      <c r="AG3770" s="14">
        <f t="shared" ca="1" si="423"/>
        <v>0.16598742487314525</v>
      </c>
    </row>
    <row r="3771" spans="2:33" x14ac:dyDescent="0.25">
      <c r="B3771" s="7">
        <v>3763</v>
      </c>
      <c r="C3771" s="14">
        <f t="shared" ca="1" si="426"/>
        <v>-5.3545621997782601E-2</v>
      </c>
      <c r="E3771" s="7">
        <v>3763</v>
      </c>
      <c r="F3771" s="14">
        <f t="shared" ca="1" si="427"/>
        <v>1.0939862627603769</v>
      </c>
      <c r="H3771" s="7">
        <v>3763</v>
      </c>
      <c r="I3771" s="14">
        <f t="shared" ca="1" si="428"/>
        <v>-4.7081243038759699E-2</v>
      </c>
      <c r="K3771" s="7">
        <v>3763</v>
      </c>
      <c r="L3771" s="14">
        <f t="shared" ca="1" si="424"/>
        <v>1.2018897201896206</v>
      </c>
      <c r="N3771" s="7"/>
      <c r="O3771" s="14"/>
      <c r="Z3771" s="7">
        <v>3763</v>
      </c>
      <c r="AA3771" s="14">
        <f t="shared" ca="1" si="425"/>
        <v>0.99335939772383464</v>
      </c>
      <c r="AF3771" s="7">
        <v>3763</v>
      </c>
      <c r="AG3771" s="14">
        <f t="shared" ca="1" si="423"/>
        <v>0.29865425721305267</v>
      </c>
    </row>
    <row r="3772" spans="2:33" x14ac:dyDescent="0.25">
      <c r="B3772" s="7">
        <v>3764</v>
      </c>
      <c r="C3772" s="14">
        <f t="shared" ca="1" si="426"/>
        <v>-0.71967241211965516</v>
      </c>
      <c r="E3772" s="7">
        <v>3764</v>
      </c>
      <c r="F3772" s="14">
        <f t="shared" ca="1" si="427"/>
        <v>-0.89624442237413104</v>
      </c>
      <c r="H3772" s="7">
        <v>3764</v>
      </c>
      <c r="I3772" s="14">
        <f t="shared" ca="1" si="428"/>
        <v>0.34775898591781168</v>
      </c>
      <c r="K3772" s="7">
        <v>3764</v>
      </c>
      <c r="L3772" s="14">
        <f t="shared" ca="1" si="424"/>
        <v>1.4421187576894472</v>
      </c>
      <c r="N3772" s="7"/>
      <c r="O3772" s="14"/>
      <c r="Z3772" s="7">
        <v>3764</v>
      </c>
      <c r="AA3772" s="14">
        <f t="shared" ca="1" si="425"/>
        <v>-1.2681578485759746</v>
      </c>
      <c r="AF3772" s="7">
        <v>3764</v>
      </c>
      <c r="AG3772" s="14">
        <f t="shared" ca="1" si="423"/>
        <v>-0.27370421476904561</v>
      </c>
    </row>
    <row r="3773" spans="2:33" x14ac:dyDescent="0.25">
      <c r="B3773" s="7">
        <v>3765</v>
      </c>
      <c r="C3773" s="14">
        <f t="shared" ca="1" si="426"/>
        <v>5.8790937779016152E-2</v>
      </c>
      <c r="E3773" s="7">
        <v>3765</v>
      </c>
      <c r="F3773" s="14">
        <f t="shared" ca="1" si="427"/>
        <v>-0.42040938067379574</v>
      </c>
      <c r="H3773" s="7">
        <v>3765</v>
      </c>
      <c r="I3773" s="14">
        <f t="shared" ca="1" si="428"/>
        <v>0.11211696749623827</v>
      </c>
      <c r="K3773" s="7">
        <v>3765</v>
      </c>
      <c r="L3773" s="14">
        <f t="shared" ca="1" si="424"/>
        <v>0.19277063612401321</v>
      </c>
      <c r="N3773" s="7"/>
      <c r="O3773" s="14"/>
      <c r="Z3773" s="7">
        <v>3765</v>
      </c>
      <c r="AA3773" s="14">
        <f t="shared" ca="1" si="425"/>
        <v>-0.24950147539854128</v>
      </c>
      <c r="AF3773" s="7">
        <v>3765</v>
      </c>
      <c r="AG3773" s="14">
        <f t="shared" ca="1" si="423"/>
        <v>-6.9517839647840182E-2</v>
      </c>
    </row>
    <row r="3774" spans="2:33" x14ac:dyDescent="0.25">
      <c r="B3774" s="7">
        <v>3766</v>
      </c>
      <c r="C3774" s="14">
        <f t="shared" ca="1" si="426"/>
        <v>-4.1581653836490491E-2</v>
      </c>
      <c r="E3774" s="7">
        <v>3766</v>
      </c>
      <c r="F3774" s="14">
        <f t="shared" ca="1" si="427"/>
        <v>0.53152368425422714</v>
      </c>
      <c r="H3774" s="7">
        <v>3766</v>
      </c>
      <c r="I3774" s="14">
        <f t="shared" ca="1" si="428"/>
        <v>-0.40414863553976293</v>
      </c>
      <c r="K3774" s="7">
        <v>3766</v>
      </c>
      <c r="L3774" s="14">
        <f t="shared" ca="1" si="424"/>
        <v>0.44758258046761717</v>
      </c>
      <c r="N3774" s="7"/>
      <c r="O3774" s="14"/>
      <c r="Z3774" s="7">
        <v>3766</v>
      </c>
      <c r="AA3774" s="14">
        <f t="shared" ca="1" si="425"/>
        <v>8.5793394877973717E-2</v>
      </c>
      <c r="AF3774" s="7">
        <v>3766</v>
      </c>
      <c r="AG3774" s="14">
        <f t="shared" ca="1" si="423"/>
        <v>-1.0518679706935152E-2</v>
      </c>
    </row>
    <row r="3775" spans="2:33" x14ac:dyDescent="0.25">
      <c r="B3775" s="7">
        <v>3767</v>
      </c>
      <c r="C3775" s="14">
        <f t="shared" ca="1" si="426"/>
        <v>2.0199595495489102E-2</v>
      </c>
      <c r="E3775" s="7">
        <v>3767</v>
      </c>
      <c r="F3775" s="14">
        <f t="shared" ca="1" si="427"/>
        <v>6.4514126491498944E-2</v>
      </c>
      <c r="H3775" s="7">
        <v>3767</v>
      </c>
      <c r="I3775" s="14">
        <f t="shared" ca="1" si="428"/>
        <v>0.26289256076121281</v>
      </c>
      <c r="K3775" s="7">
        <v>3767</v>
      </c>
      <c r="L3775" s="14">
        <f t="shared" ca="1" si="424"/>
        <v>7.3682594678730479E-2</v>
      </c>
      <c r="N3775" s="7"/>
      <c r="O3775" s="14"/>
      <c r="Z3775" s="7">
        <v>3767</v>
      </c>
      <c r="AA3775" s="14">
        <f t="shared" ca="1" si="425"/>
        <v>0.34760628274820082</v>
      </c>
      <c r="AF3775" s="7">
        <v>3767</v>
      </c>
      <c r="AG3775" s="14">
        <f t="shared" ca="1" si="423"/>
        <v>0.12855118135103263</v>
      </c>
    </row>
    <row r="3776" spans="2:33" x14ac:dyDescent="0.25">
      <c r="B3776" s="7">
        <v>3768</v>
      </c>
      <c r="C3776" s="14">
        <f t="shared" ca="1" si="426"/>
        <v>-0.22381706533098514</v>
      </c>
      <c r="E3776" s="7">
        <v>3768</v>
      </c>
      <c r="F3776" s="14">
        <f t="shared" ca="1" si="427"/>
        <v>-0.3021405255415846</v>
      </c>
      <c r="H3776" s="7">
        <v>3768</v>
      </c>
      <c r="I3776" s="14">
        <f t="shared" ca="1" si="428"/>
        <v>3.9905671961369543E-2</v>
      </c>
      <c r="K3776" s="7">
        <v>3768</v>
      </c>
      <c r="L3776" s="14">
        <f t="shared" ca="1" si="424"/>
        <v>0.14297543856260786</v>
      </c>
      <c r="N3776" s="7"/>
      <c r="O3776" s="14"/>
      <c r="Z3776" s="7">
        <v>3768</v>
      </c>
      <c r="AA3776" s="14">
        <f t="shared" ca="1" si="425"/>
        <v>-0.48605191891120025</v>
      </c>
      <c r="AF3776" s="7">
        <v>3768</v>
      </c>
      <c r="AG3776" s="14">
        <f t="shared" ca="1" si="423"/>
        <v>-0.11944330194412459</v>
      </c>
    </row>
    <row r="3777" spans="2:33" x14ac:dyDescent="0.25">
      <c r="B3777" s="7">
        <v>3769</v>
      </c>
      <c r="C3777" s="14">
        <f t="shared" ca="1" si="426"/>
        <v>-6.7844880930174684E-2</v>
      </c>
      <c r="E3777" s="7">
        <v>3769</v>
      </c>
      <c r="F3777" s="14">
        <f t="shared" ca="1" si="427"/>
        <v>-5.0413430155374028E-2</v>
      </c>
      <c r="H3777" s="7">
        <v>3769</v>
      </c>
      <c r="I3777" s="14">
        <f t="shared" ca="1" si="428"/>
        <v>-4.3912471357807292E-2</v>
      </c>
      <c r="K3777" s="7">
        <v>3769</v>
      </c>
      <c r="L3777" s="14">
        <f t="shared" ca="1" si="424"/>
        <v>9.0727469492106021E-3</v>
      </c>
      <c r="N3777" s="7"/>
      <c r="O3777" s="14"/>
      <c r="Z3777" s="7">
        <v>3769</v>
      </c>
      <c r="AA3777" s="14">
        <f t="shared" ca="1" si="425"/>
        <v>-0.162170782443356</v>
      </c>
      <c r="AF3777" s="7">
        <v>3769</v>
      </c>
      <c r="AG3777" s="14">
        <f t="shared" ca="1" si="423"/>
        <v>-4.6257993775770063E-2</v>
      </c>
    </row>
    <row r="3778" spans="2:33" x14ac:dyDescent="0.25">
      <c r="B3778" s="7">
        <v>3770</v>
      </c>
      <c r="C3778" s="14">
        <f t="shared" ca="1" si="426"/>
        <v>-0.14486563349354067</v>
      </c>
      <c r="E3778" s="7">
        <v>3770</v>
      </c>
      <c r="F3778" s="14">
        <f t="shared" ca="1" si="427"/>
        <v>-4.5258551968468466E-2</v>
      </c>
      <c r="H3778" s="7">
        <v>3770</v>
      </c>
      <c r="I3778" s="14">
        <f t="shared" ca="1" si="428"/>
        <v>0.18363376120662761</v>
      </c>
      <c r="K3778" s="7">
        <v>3770</v>
      </c>
      <c r="L3778" s="14">
        <f t="shared" ca="1" si="424"/>
        <v>5.6755746548660141E-2</v>
      </c>
      <c r="N3778" s="7"/>
      <c r="O3778" s="14"/>
      <c r="Z3778" s="7">
        <v>3770</v>
      </c>
      <c r="AA3778" s="14">
        <f t="shared" ca="1" si="425"/>
        <v>-6.4904242553815439E-3</v>
      </c>
      <c r="AF3778" s="7">
        <v>3770</v>
      </c>
      <c r="AG3778" s="14">
        <f t="shared" ca="1" si="423"/>
        <v>3.0902812193402372E-2</v>
      </c>
    </row>
    <row r="3779" spans="2:33" x14ac:dyDescent="0.25">
      <c r="B3779" s="7">
        <v>3771</v>
      </c>
      <c r="C3779" s="14">
        <f t="shared" ca="1" si="426"/>
        <v>6.4522122461708091E-3</v>
      </c>
      <c r="E3779" s="7">
        <v>3771</v>
      </c>
      <c r="F3779" s="14">
        <f t="shared" ca="1" si="427"/>
        <v>-0.26684878189455508</v>
      </c>
      <c r="H3779" s="7">
        <v>3771</v>
      </c>
      <c r="I3779" s="14">
        <f t="shared" ca="1" si="428"/>
        <v>-0.1330897413464982</v>
      </c>
      <c r="K3779" s="7">
        <v>3771</v>
      </c>
      <c r="L3779" s="14">
        <f t="shared" ca="1" si="424"/>
        <v>8.896278269315526E-2</v>
      </c>
      <c r="N3779" s="7"/>
      <c r="O3779" s="14"/>
      <c r="Z3779" s="7">
        <v>3771</v>
      </c>
      <c r="AA3779" s="14">
        <f t="shared" ca="1" si="425"/>
        <v>-0.39348631099488246</v>
      </c>
      <c r="AF3779" s="7">
        <v>3771</v>
      </c>
      <c r="AG3779" s="14">
        <f t="shared" ca="1" si="423"/>
        <v>-0.13200008865773163</v>
      </c>
    </row>
    <row r="3780" spans="2:33" x14ac:dyDescent="0.25">
      <c r="B3780" s="7">
        <v>3772</v>
      </c>
      <c r="C3780" s="14">
        <f t="shared" ca="1" si="426"/>
        <v>5.7991244962095276E-2</v>
      </c>
      <c r="E3780" s="7">
        <v>3772</v>
      </c>
      <c r="F3780" s="14">
        <f t="shared" ca="1" si="427"/>
        <v>0.30685687379332199</v>
      </c>
      <c r="H3780" s="7">
        <v>3772</v>
      </c>
      <c r="I3780" s="14">
        <f t="shared" ca="1" si="428"/>
        <v>0.32737126040499415</v>
      </c>
      <c r="K3780" s="7">
        <v>3772</v>
      </c>
      <c r="L3780" s="14">
        <f t="shared" ca="1" si="424"/>
        <v>0.20469606762561898</v>
      </c>
      <c r="N3780" s="7"/>
      <c r="O3780" s="14"/>
      <c r="Z3780" s="7">
        <v>3772</v>
      </c>
      <c r="AA3780" s="14">
        <f t="shared" ca="1" si="425"/>
        <v>0.69221937916041143</v>
      </c>
      <c r="AF3780" s="7">
        <v>3772</v>
      </c>
      <c r="AG3780" s="14">
        <f t="shared" ca="1" si="423"/>
        <v>0.23460381529241331</v>
      </c>
    </row>
    <row r="3781" spans="2:33" x14ac:dyDescent="0.25">
      <c r="B3781" s="7">
        <v>3773</v>
      </c>
      <c r="C3781" s="14">
        <f t="shared" ca="1" si="426"/>
        <v>-0.40826746841492756</v>
      </c>
      <c r="E3781" s="7">
        <v>3773</v>
      </c>
      <c r="F3781" s="14">
        <f t="shared" ca="1" si="427"/>
        <v>-6.7742782546578589E-2</v>
      </c>
      <c r="H3781" s="7">
        <v>3773</v>
      </c>
      <c r="I3781" s="14">
        <f t="shared" ca="1" si="428"/>
        <v>2.6462071601803236E-2</v>
      </c>
      <c r="K3781" s="7">
        <v>3773</v>
      </c>
      <c r="L3781" s="14">
        <f t="shared" ca="1" si="424"/>
        <v>0.17197165158654587</v>
      </c>
      <c r="N3781" s="7"/>
      <c r="O3781" s="14"/>
      <c r="Z3781" s="7">
        <v>3773</v>
      </c>
      <c r="AA3781" s="14">
        <f t="shared" ca="1" si="425"/>
        <v>-0.44954817935970293</v>
      </c>
      <c r="AF3781" s="7">
        <v>3773</v>
      </c>
      <c r="AG3781" s="14">
        <f t="shared" ca="1" si="423"/>
        <v>-9.13914998062378E-2</v>
      </c>
    </row>
    <row r="3782" spans="2:33" x14ac:dyDescent="0.25">
      <c r="B3782" s="7">
        <v>3774</v>
      </c>
      <c r="C3782" s="14">
        <f t="shared" ca="1" si="426"/>
        <v>-7.473588003390827E-2</v>
      </c>
      <c r="E3782" s="7">
        <v>3774</v>
      </c>
      <c r="F3782" s="14">
        <f t="shared" ca="1" si="427"/>
        <v>0.26564700039231864</v>
      </c>
      <c r="H3782" s="7">
        <v>3774</v>
      </c>
      <c r="I3782" s="14">
        <f t="shared" ca="1" si="428"/>
        <v>5.4532016064826189E-2</v>
      </c>
      <c r="K3782" s="7">
        <v>3774</v>
      </c>
      <c r="L3782" s="14">
        <f t="shared" ca="1" si="424"/>
        <v>7.9127521357973726E-2</v>
      </c>
      <c r="N3782" s="7"/>
      <c r="O3782" s="14"/>
      <c r="Z3782" s="7">
        <v>3774</v>
      </c>
      <c r="AA3782" s="14">
        <f t="shared" ca="1" si="425"/>
        <v>0.24544313642323656</v>
      </c>
      <c r="AF3782" s="7">
        <v>3774</v>
      </c>
      <c r="AG3782" s="14">
        <f t="shared" ca="1" si="423"/>
        <v>8.6559730536844418E-2</v>
      </c>
    </row>
    <row r="3783" spans="2:33" x14ac:dyDescent="0.25">
      <c r="B3783" s="7">
        <v>3775</v>
      </c>
      <c r="C3783" s="14">
        <f t="shared" ca="1" si="426"/>
        <v>-3.8155502926911729E-2</v>
      </c>
      <c r="E3783" s="7">
        <v>3775</v>
      </c>
      <c r="F3783" s="14">
        <f t="shared" ca="1" si="427"/>
        <v>-5.7756520853527449E-4</v>
      </c>
      <c r="H3783" s="7">
        <v>3775</v>
      </c>
      <c r="I3783" s="14">
        <f t="shared" ca="1" si="428"/>
        <v>1.8201312634576167E-2</v>
      </c>
      <c r="K3783" s="7">
        <v>3775</v>
      </c>
      <c r="L3783" s="14">
        <f t="shared" ca="1" si="424"/>
        <v>1.787463766797262E-3</v>
      </c>
      <c r="N3783" s="7"/>
      <c r="O3783" s="14"/>
      <c r="Z3783" s="7">
        <v>3775</v>
      </c>
      <c r="AA3783" s="14">
        <f t="shared" ca="1" si="425"/>
        <v>-2.0531755500870837E-2</v>
      </c>
      <c r="AF3783" s="7">
        <v>3775</v>
      </c>
      <c r="AG3783" s="14">
        <f t="shared" ca="1" si="423"/>
        <v>-5.2384509411246109E-4</v>
      </c>
    </row>
    <row r="3784" spans="2:33" x14ac:dyDescent="0.25">
      <c r="B3784" s="7">
        <v>3776</v>
      </c>
      <c r="C3784" s="14">
        <f t="shared" ca="1" si="426"/>
        <v>-0.35451268632272603</v>
      </c>
      <c r="E3784" s="7">
        <v>3776</v>
      </c>
      <c r="F3784" s="14">
        <f t="shared" ca="1" si="427"/>
        <v>-0.37042880468836081</v>
      </c>
      <c r="H3784" s="7">
        <v>3776</v>
      </c>
      <c r="I3784" s="14">
        <f t="shared" ca="1" si="428"/>
        <v>-0.33421840613109632</v>
      </c>
      <c r="K3784" s="7">
        <v>3776</v>
      </c>
      <c r="L3784" s="14">
        <f t="shared" ca="1" si="424"/>
        <v>0.37459868710341382</v>
      </c>
      <c r="N3784" s="7"/>
      <c r="O3784" s="14"/>
      <c r="Z3784" s="7">
        <v>3776</v>
      </c>
      <c r="AA3784" s="14">
        <f t="shared" ca="1" si="425"/>
        <v>-1.0591598971421832</v>
      </c>
      <c r="AF3784" s="7">
        <v>3776</v>
      </c>
      <c r="AG3784" s="14">
        <f t="shared" ca="1" si="423"/>
        <v>-0.31571854112349196</v>
      </c>
    </row>
    <row r="3785" spans="2:33" x14ac:dyDescent="0.25">
      <c r="B3785" s="7">
        <v>3777</v>
      </c>
      <c r="C3785" s="14">
        <f t="shared" ca="1" si="426"/>
        <v>-0.13660190166122524</v>
      </c>
      <c r="E3785" s="7">
        <v>3777</v>
      </c>
      <c r="F3785" s="14">
        <f t="shared" ca="1" si="427"/>
        <v>-0.26115856106960461</v>
      </c>
      <c r="H3785" s="7">
        <v>3777</v>
      </c>
      <c r="I3785" s="14">
        <f t="shared" ca="1" si="428"/>
        <v>0.15627829337431454</v>
      </c>
      <c r="K3785" s="7">
        <v>3777</v>
      </c>
      <c r="L3785" s="14">
        <f t="shared" ca="1" si="424"/>
        <v>0.11128677853739778</v>
      </c>
      <c r="N3785" s="7"/>
      <c r="O3785" s="14"/>
      <c r="Z3785" s="7">
        <v>3777</v>
      </c>
      <c r="AA3785" s="14">
        <f t="shared" ca="1" si="425"/>
        <v>-0.24148216935651534</v>
      </c>
      <c r="AF3785" s="7">
        <v>3777</v>
      </c>
      <c r="AG3785" s="14">
        <f t="shared" ref="AG3785:AG3848" ca="1" si="429">$AG$3*C3785+$AG$4*F3785+$AG$5*I3785</f>
        <v>-4.3156631303400611E-2</v>
      </c>
    </row>
    <row r="3786" spans="2:33" x14ac:dyDescent="0.25">
      <c r="B3786" s="7">
        <v>3778</v>
      </c>
      <c r="C3786" s="14">
        <f t="shared" ca="1" si="426"/>
        <v>0.15011799046885507</v>
      </c>
      <c r="E3786" s="7">
        <v>3778</v>
      </c>
      <c r="F3786" s="14">
        <f t="shared" ca="1" si="427"/>
        <v>0.29132018557920897</v>
      </c>
      <c r="H3786" s="7">
        <v>3778</v>
      </c>
      <c r="I3786" s="14">
        <f t="shared" ca="1" si="428"/>
        <v>-0.17206221802763644</v>
      </c>
      <c r="K3786" s="7">
        <v>3778</v>
      </c>
      <c r="L3786" s="14">
        <f t="shared" ref="L3786:L3849" ca="1" si="430">C3786^2+F3786^2+I3786^2</f>
        <v>0.13700826846090192</v>
      </c>
      <c r="N3786" s="7"/>
      <c r="O3786" s="14"/>
      <c r="Z3786" s="7">
        <v>3778</v>
      </c>
      <c r="AA3786" s="14">
        <f t="shared" ref="AA3786:AA3849" ca="1" si="431">C3786+F3786+I3786+$AA$5*AA3785+$AA$6*RAND()</f>
        <v>0.26937595802042757</v>
      </c>
      <c r="AF3786" s="7">
        <v>3778</v>
      </c>
      <c r="AG3786" s="14">
        <f t="shared" ca="1" si="429"/>
        <v>4.8594766556479124E-2</v>
      </c>
    </row>
    <row r="3787" spans="2:33" x14ac:dyDescent="0.25">
      <c r="B3787" s="7">
        <v>3779</v>
      </c>
      <c r="C3787" s="14">
        <f t="shared" ref="C3787:C3850" ca="1" si="432">_xlfn.NORM.INV(RAND(),$C$3,$C$4)+($C$5*C3786)+($C$6*RAND())</f>
        <v>0.24766060668505047</v>
      </c>
      <c r="E3787" s="7">
        <v>3779</v>
      </c>
      <c r="F3787" s="14">
        <f t="shared" ref="F3787:F3850" ca="1" si="433">_xlfn.NORM.INV(RAND(),$F$3,$F$4)+($F$5*F3786)+($F$6*RAND())</f>
        <v>-0.35636145213366838</v>
      </c>
      <c r="H3787" s="7">
        <v>3779</v>
      </c>
      <c r="I3787" s="14">
        <f t="shared" ref="I3787:I3850" ca="1" si="434">_xlfn.NORM.INV(RAND(),$I$3,$I$4)+($I$5*I3786)+($I$6*RAND())</f>
        <v>0.48064693915783802</v>
      </c>
      <c r="K3787" s="7">
        <v>3779</v>
      </c>
      <c r="L3787" s="14">
        <f t="shared" ca="1" si="430"/>
        <v>0.41935074079222251</v>
      </c>
      <c r="N3787" s="7"/>
      <c r="O3787" s="14"/>
      <c r="Z3787" s="7">
        <v>3779</v>
      </c>
      <c r="AA3787" s="14">
        <f t="shared" ca="1" si="431"/>
        <v>0.3719460937092201</v>
      </c>
      <c r="AF3787" s="7">
        <v>3779</v>
      </c>
      <c r="AG3787" s="14">
        <f t="shared" ca="1" si="429"/>
        <v>0.13488246136004478</v>
      </c>
    </row>
    <row r="3788" spans="2:33" x14ac:dyDescent="0.25">
      <c r="B3788" s="7">
        <v>3780</v>
      </c>
      <c r="C3788" s="14">
        <f t="shared" ca="1" si="432"/>
        <v>-8.030407131592808E-2</v>
      </c>
      <c r="E3788" s="7">
        <v>3780</v>
      </c>
      <c r="F3788" s="14">
        <f t="shared" ca="1" si="433"/>
        <v>0.27958483485395758</v>
      </c>
      <c r="H3788" s="7">
        <v>3780</v>
      </c>
      <c r="I3788" s="14">
        <f t="shared" ca="1" si="434"/>
        <v>7.0131055172905923E-2</v>
      </c>
      <c r="K3788" s="7">
        <v>3780</v>
      </c>
      <c r="L3788" s="14">
        <f t="shared" ca="1" si="430"/>
        <v>8.953478864989356E-2</v>
      </c>
      <c r="N3788" s="7"/>
      <c r="O3788" s="14"/>
      <c r="Z3788" s="7">
        <v>3780</v>
      </c>
      <c r="AA3788" s="14">
        <f t="shared" ca="1" si="431"/>
        <v>0.26941181871093539</v>
      </c>
      <c r="AF3788" s="7">
        <v>3780</v>
      </c>
      <c r="AG3788" s="14">
        <f t="shared" ca="1" si="429"/>
        <v>9.5867058262164018E-2</v>
      </c>
    </row>
    <row r="3789" spans="2:33" x14ac:dyDescent="0.25">
      <c r="B3789" s="7">
        <v>3781</v>
      </c>
      <c r="C3789" s="14">
        <f t="shared" ca="1" si="432"/>
        <v>-4.2349738608051843E-2</v>
      </c>
      <c r="E3789" s="7">
        <v>3781</v>
      </c>
      <c r="F3789" s="14">
        <f t="shared" ca="1" si="433"/>
        <v>0.83170787033535776</v>
      </c>
      <c r="H3789" s="7">
        <v>3781</v>
      </c>
      <c r="I3789" s="14">
        <f t="shared" ca="1" si="434"/>
        <v>-0.30941713471223686</v>
      </c>
      <c r="K3789" s="7">
        <v>3781</v>
      </c>
      <c r="L3789" s="14">
        <f t="shared" ca="1" si="430"/>
        <v>0.78927044519147715</v>
      </c>
      <c r="N3789" s="7"/>
      <c r="O3789" s="14"/>
      <c r="Z3789" s="7">
        <v>3781</v>
      </c>
      <c r="AA3789" s="14">
        <f t="shared" ca="1" si="431"/>
        <v>0.47994099701506909</v>
      </c>
      <c r="AF3789" s="7">
        <v>3781</v>
      </c>
      <c r="AG3789" s="14">
        <f t="shared" ca="1" si="429"/>
        <v>0.11727555949410221</v>
      </c>
    </row>
    <row r="3790" spans="2:33" x14ac:dyDescent="0.25">
      <c r="B3790" s="7">
        <v>3782</v>
      </c>
      <c r="C3790" s="14">
        <f t="shared" ca="1" si="432"/>
        <v>0.11729750807368691</v>
      </c>
      <c r="E3790" s="7">
        <v>3782</v>
      </c>
      <c r="F3790" s="14">
        <f t="shared" ca="1" si="433"/>
        <v>0.20959951979800609</v>
      </c>
      <c r="H3790" s="7">
        <v>3782</v>
      </c>
      <c r="I3790" s="14">
        <f t="shared" ca="1" si="434"/>
        <v>-0.26575453328969217</v>
      </c>
      <c r="K3790" s="7">
        <v>3782</v>
      </c>
      <c r="L3790" s="14">
        <f t="shared" ca="1" si="430"/>
        <v>0.12831613606387349</v>
      </c>
      <c r="N3790" s="7"/>
      <c r="O3790" s="14"/>
      <c r="Z3790" s="7">
        <v>3782</v>
      </c>
      <c r="AA3790" s="14">
        <f t="shared" ca="1" si="431"/>
        <v>6.1142494582000828E-2</v>
      </c>
      <c r="AF3790" s="7">
        <v>3782</v>
      </c>
      <c r="AG3790" s="14">
        <f t="shared" ca="1" si="429"/>
        <v>-1.9962455761737677E-2</v>
      </c>
    </row>
    <row r="3791" spans="2:33" x14ac:dyDescent="0.25">
      <c r="B3791" s="7">
        <v>3783</v>
      </c>
      <c r="C3791" s="14">
        <f t="shared" ca="1" si="432"/>
        <v>0.21931703819068663</v>
      </c>
      <c r="E3791" s="7">
        <v>3783</v>
      </c>
      <c r="F3791" s="14">
        <f t="shared" ca="1" si="433"/>
        <v>0.24843521747347047</v>
      </c>
      <c r="H3791" s="7">
        <v>3783</v>
      </c>
      <c r="I3791" s="14">
        <f t="shared" ca="1" si="434"/>
        <v>-0.29038689887701374</v>
      </c>
      <c r="K3791" s="7">
        <v>3783</v>
      </c>
      <c r="L3791" s="14">
        <f t="shared" ca="1" si="430"/>
        <v>0.19414457156123466</v>
      </c>
      <c r="N3791" s="7"/>
      <c r="O3791" s="14"/>
      <c r="Z3791" s="7">
        <v>3783</v>
      </c>
      <c r="AA3791" s="14">
        <f t="shared" ca="1" si="431"/>
        <v>0.17736535678714338</v>
      </c>
      <c r="AF3791" s="7">
        <v>3783</v>
      </c>
      <c r="AG3791" s="14">
        <f t="shared" ca="1" si="429"/>
        <v>2.2392133293729632E-3</v>
      </c>
    </row>
    <row r="3792" spans="2:33" x14ac:dyDescent="0.25">
      <c r="B3792" s="7">
        <v>3784</v>
      </c>
      <c r="C3792" s="14">
        <f t="shared" ca="1" si="432"/>
        <v>0.15713979608496659</v>
      </c>
      <c r="E3792" s="7">
        <v>3784</v>
      </c>
      <c r="F3792" s="14">
        <f t="shared" ca="1" si="433"/>
        <v>-0.45962607279380291</v>
      </c>
      <c r="H3792" s="7">
        <v>3784</v>
      </c>
      <c r="I3792" s="14">
        <f t="shared" ca="1" si="434"/>
        <v>-6.952955572249267E-2</v>
      </c>
      <c r="K3792" s="7">
        <v>3784</v>
      </c>
      <c r="L3792" s="14">
        <f t="shared" ca="1" si="430"/>
        <v>0.24078340142444629</v>
      </c>
      <c r="N3792" s="7"/>
      <c r="O3792" s="14"/>
      <c r="Z3792" s="7">
        <v>3784</v>
      </c>
      <c r="AA3792" s="14">
        <f t="shared" ca="1" si="431"/>
        <v>-0.37201583243132896</v>
      </c>
      <c r="AF3792" s="7">
        <v>3784</v>
      </c>
      <c r="AG3792" s="14">
        <f t="shared" ca="1" si="429"/>
        <v>-0.1342716849101446</v>
      </c>
    </row>
    <row r="3793" spans="2:33" x14ac:dyDescent="0.25">
      <c r="B3793" s="7">
        <v>3785</v>
      </c>
      <c r="C3793" s="14">
        <f t="shared" ca="1" si="432"/>
        <v>0.41019052228358455</v>
      </c>
      <c r="E3793" s="7">
        <v>3785</v>
      </c>
      <c r="F3793" s="14">
        <f t="shared" ca="1" si="433"/>
        <v>8.9169712595039349E-2</v>
      </c>
      <c r="H3793" s="7">
        <v>3785</v>
      </c>
      <c r="I3793" s="14">
        <f t="shared" ca="1" si="434"/>
        <v>-4.1900311006002985E-2</v>
      </c>
      <c r="K3793" s="7">
        <v>3785</v>
      </c>
      <c r="L3793" s="14">
        <f t="shared" ca="1" si="430"/>
        <v>0.17796313827796159</v>
      </c>
      <c r="N3793" s="7"/>
      <c r="O3793" s="14"/>
      <c r="Z3793" s="7">
        <v>3785</v>
      </c>
      <c r="AA3793" s="14">
        <f t="shared" ca="1" si="431"/>
        <v>0.45745992387262091</v>
      </c>
      <c r="AF3793" s="7">
        <v>3785</v>
      </c>
      <c r="AG3793" s="14">
        <f t="shared" ca="1" si="429"/>
        <v>9.2028893832827516E-2</v>
      </c>
    </row>
    <row r="3794" spans="2:33" x14ac:dyDescent="0.25">
      <c r="B3794" s="7">
        <v>3786</v>
      </c>
      <c r="C3794" s="14">
        <f t="shared" ca="1" si="432"/>
        <v>-6.0966855244385353E-2</v>
      </c>
      <c r="E3794" s="7">
        <v>3786</v>
      </c>
      <c r="F3794" s="14">
        <f t="shared" ca="1" si="433"/>
        <v>0.28491776086180942</v>
      </c>
      <c r="H3794" s="7">
        <v>3786</v>
      </c>
      <c r="I3794" s="14">
        <f t="shared" ca="1" si="434"/>
        <v>9.0411834875617589E-2</v>
      </c>
      <c r="K3794" s="7">
        <v>3786</v>
      </c>
      <c r="L3794" s="14">
        <f t="shared" ca="1" si="430"/>
        <v>9.3069387778472998E-2</v>
      </c>
      <c r="N3794" s="7"/>
      <c r="O3794" s="14"/>
      <c r="Z3794" s="7">
        <v>3786</v>
      </c>
      <c r="AA3794" s="14">
        <f t="shared" ca="1" si="431"/>
        <v>0.31436274049304164</v>
      </c>
      <c r="AF3794" s="7">
        <v>3786</v>
      </c>
      <c r="AG3794" s="14">
        <f t="shared" ca="1" si="429"/>
        <v>0.1094466911599128</v>
      </c>
    </row>
    <row r="3795" spans="2:33" x14ac:dyDescent="0.25">
      <c r="B3795" s="7">
        <v>3787</v>
      </c>
      <c r="C3795" s="14">
        <f t="shared" ca="1" si="432"/>
        <v>-0.42619272153167209</v>
      </c>
      <c r="E3795" s="7">
        <v>3787</v>
      </c>
      <c r="F3795" s="14">
        <f t="shared" ca="1" si="433"/>
        <v>-1.0191763244455641</v>
      </c>
      <c r="H3795" s="7">
        <v>3787</v>
      </c>
      <c r="I3795" s="14">
        <f t="shared" ca="1" si="434"/>
        <v>3.1348905882329359E-4</v>
      </c>
      <c r="K3795" s="7">
        <v>3787</v>
      </c>
      <c r="L3795" s="14">
        <f t="shared" ca="1" si="430"/>
        <v>1.2203607144723332</v>
      </c>
      <c r="N3795" s="7"/>
      <c r="O3795" s="14"/>
      <c r="Z3795" s="7">
        <v>3787</v>
      </c>
      <c r="AA3795" s="14">
        <f t="shared" ca="1" si="431"/>
        <v>-1.4450555569184129</v>
      </c>
      <c r="AF3795" s="7">
        <v>3787</v>
      </c>
      <c r="AG3795" s="14">
        <f t="shared" ca="1" si="429"/>
        <v>-0.39086604601647434</v>
      </c>
    </row>
    <row r="3796" spans="2:33" x14ac:dyDescent="0.25">
      <c r="B3796" s="7">
        <v>3788</v>
      </c>
      <c r="C3796" s="14">
        <f t="shared" ca="1" si="432"/>
        <v>-0.30094700099879251</v>
      </c>
      <c r="E3796" s="7">
        <v>3788</v>
      </c>
      <c r="F3796" s="14">
        <f t="shared" ca="1" si="433"/>
        <v>-0.2780509831529272</v>
      </c>
      <c r="H3796" s="7">
        <v>3788</v>
      </c>
      <c r="I3796" s="14">
        <f t="shared" ca="1" si="434"/>
        <v>2.9028481020798302E-2</v>
      </c>
      <c r="K3796" s="7">
        <v>3788</v>
      </c>
      <c r="L3796" s="14">
        <f t="shared" ca="1" si="430"/>
        <v>0.16872409935285146</v>
      </c>
      <c r="N3796" s="7"/>
      <c r="O3796" s="14"/>
      <c r="Z3796" s="7">
        <v>3788</v>
      </c>
      <c r="AA3796" s="14">
        <f t="shared" ca="1" si="431"/>
        <v>-0.5499695031309213</v>
      </c>
      <c r="AF3796" s="7">
        <v>3788</v>
      </c>
      <c r="AG3796" s="14">
        <f t="shared" ca="1" si="429"/>
        <v>-0.13199330273731735</v>
      </c>
    </row>
    <row r="3797" spans="2:33" x14ac:dyDescent="0.25">
      <c r="B3797" s="7">
        <v>3789</v>
      </c>
      <c r="C3797" s="14">
        <f t="shared" ca="1" si="432"/>
        <v>0.12334884469278898</v>
      </c>
      <c r="E3797" s="7">
        <v>3789</v>
      </c>
      <c r="F3797" s="14">
        <f t="shared" ca="1" si="433"/>
        <v>7.8494884769034531E-2</v>
      </c>
      <c r="H3797" s="7">
        <v>3789</v>
      </c>
      <c r="I3797" s="14">
        <f t="shared" ca="1" si="434"/>
        <v>-0.13180138358578009</v>
      </c>
      <c r="K3797" s="7">
        <v>3789</v>
      </c>
      <c r="L3797" s="14">
        <f t="shared" ca="1" si="430"/>
        <v>3.8747989137075722E-2</v>
      </c>
      <c r="N3797" s="7"/>
      <c r="O3797" s="14"/>
      <c r="Z3797" s="7">
        <v>3789</v>
      </c>
      <c r="AA3797" s="14">
        <f t="shared" ca="1" si="431"/>
        <v>7.004234587604341E-2</v>
      </c>
      <c r="AF3797" s="7">
        <v>3789</v>
      </c>
      <c r="AG3797" s="14">
        <f t="shared" ca="1" si="429"/>
        <v>-4.5023190650438777E-3</v>
      </c>
    </row>
    <row r="3798" spans="2:33" x14ac:dyDescent="0.25">
      <c r="B3798" s="7">
        <v>3790</v>
      </c>
      <c r="C3798" s="14">
        <f t="shared" ca="1" si="432"/>
        <v>-0.243335155691038</v>
      </c>
      <c r="E3798" s="7">
        <v>3790</v>
      </c>
      <c r="F3798" s="14">
        <f t="shared" ca="1" si="433"/>
        <v>0.41069013466649662</v>
      </c>
      <c r="H3798" s="7">
        <v>3790</v>
      </c>
      <c r="I3798" s="14">
        <f t="shared" ca="1" si="434"/>
        <v>-9.9535798788907018E-2</v>
      </c>
      <c r="K3798" s="7">
        <v>3790</v>
      </c>
      <c r="L3798" s="14">
        <f t="shared" ca="1" si="430"/>
        <v>0.2377857599481126</v>
      </c>
      <c r="N3798" s="7"/>
      <c r="O3798" s="14"/>
      <c r="Z3798" s="7">
        <v>3790</v>
      </c>
      <c r="AA3798" s="14">
        <f t="shared" ca="1" si="431"/>
        <v>6.78191801865516E-2</v>
      </c>
      <c r="AF3798" s="7">
        <v>3790</v>
      </c>
      <c r="AG3798" s="14">
        <f t="shared" ca="1" si="429"/>
        <v>3.472568974617856E-2</v>
      </c>
    </row>
    <row r="3799" spans="2:33" x14ac:dyDescent="0.25">
      <c r="B3799" s="7">
        <v>3791</v>
      </c>
      <c r="C3799" s="14">
        <f t="shared" ca="1" si="432"/>
        <v>0.18850837503039405</v>
      </c>
      <c r="E3799" s="7">
        <v>3791</v>
      </c>
      <c r="F3799" s="14">
        <f t="shared" ca="1" si="433"/>
        <v>-0.11176588460435419</v>
      </c>
      <c r="H3799" s="7">
        <v>3791</v>
      </c>
      <c r="I3799" s="14">
        <f t="shared" ca="1" si="434"/>
        <v>5.9576557926224058E-2</v>
      </c>
      <c r="K3799" s="7">
        <v>3791</v>
      </c>
      <c r="L3799" s="14">
        <f t="shared" ca="1" si="430"/>
        <v>5.1576386672330242E-2</v>
      </c>
      <c r="N3799" s="7"/>
      <c r="O3799" s="14"/>
      <c r="Z3799" s="7">
        <v>3791</v>
      </c>
      <c r="AA3799" s="14">
        <f t="shared" ca="1" si="431"/>
        <v>0.13631904835226394</v>
      </c>
      <c r="AF3799" s="7">
        <v>3791</v>
      </c>
      <c r="AG3799" s="14">
        <f t="shared" ca="1" si="429"/>
        <v>2.8002532795262186E-2</v>
      </c>
    </row>
    <row r="3800" spans="2:33" x14ac:dyDescent="0.25">
      <c r="B3800" s="7">
        <v>3792</v>
      </c>
      <c r="C3800" s="14">
        <f t="shared" ca="1" si="432"/>
        <v>4.2925476743715565E-2</v>
      </c>
      <c r="E3800" s="7">
        <v>3792</v>
      </c>
      <c r="F3800" s="14">
        <f t="shared" ca="1" si="433"/>
        <v>0.38542855282652744</v>
      </c>
      <c r="H3800" s="7">
        <v>3792</v>
      </c>
      <c r="I3800" s="14">
        <f t="shared" ca="1" si="434"/>
        <v>-0.17085825760262086</v>
      </c>
      <c r="K3800" s="7">
        <v>3792</v>
      </c>
      <c r="L3800" s="14">
        <f t="shared" ca="1" si="430"/>
        <v>0.17959031007863008</v>
      </c>
      <c r="N3800" s="7"/>
      <c r="O3800" s="14"/>
      <c r="Z3800" s="7">
        <v>3792</v>
      </c>
      <c r="AA3800" s="14">
        <f t="shared" ca="1" si="431"/>
        <v>0.25749577196762213</v>
      </c>
      <c r="AF3800" s="7">
        <v>3792</v>
      </c>
      <c r="AG3800" s="14">
        <f t="shared" ca="1" si="429"/>
        <v>5.5870358155652999E-2</v>
      </c>
    </row>
    <row r="3801" spans="2:33" x14ac:dyDescent="0.25">
      <c r="B3801" s="7">
        <v>3793</v>
      </c>
      <c r="C3801" s="14">
        <f t="shared" ca="1" si="432"/>
        <v>0.29891836807988115</v>
      </c>
      <c r="E3801" s="7">
        <v>3793</v>
      </c>
      <c r="F3801" s="14">
        <f t="shared" ca="1" si="433"/>
        <v>0.85571644441419248</v>
      </c>
      <c r="H3801" s="7">
        <v>3793</v>
      </c>
      <c r="I3801" s="14">
        <f t="shared" ca="1" si="434"/>
        <v>-6.8100058984988249E-2</v>
      </c>
      <c r="K3801" s="7">
        <v>3793</v>
      </c>
      <c r="L3801" s="14">
        <f t="shared" ca="1" si="430"/>
        <v>0.826240442050166</v>
      </c>
      <c r="N3801" s="7"/>
      <c r="O3801" s="14"/>
      <c r="Z3801" s="7">
        <v>3793</v>
      </c>
      <c r="AA3801" s="14">
        <f t="shared" ca="1" si="431"/>
        <v>1.0865347535090852</v>
      </c>
      <c r="AF3801" s="7">
        <v>3793</v>
      </c>
      <c r="AG3801" s="14">
        <f t="shared" ca="1" si="429"/>
        <v>0.28925858334623866</v>
      </c>
    </row>
    <row r="3802" spans="2:33" x14ac:dyDescent="0.25">
      <c r="B3802" s="7">
        <v>3794</v>
      </c>
      <c r="C3802" s="14">
        <f t="shared" ca="1" si="432"/>
        <v>-0.16523903236351142</v>
      </c>
      <c r="E3802" s="7">
        <v>3794</v>
      </c>
      <c r="F3802" s="14">
        <f t="shared" ca="1" si="433"/>
        <v>0.89872726256927415</v>
      </c>
      <c r="H3802" s="7">
        <v>3794</v>
      </c>
      <c r="I3802" s="14">
        <f t="shared" ca="1" si="434"/>
        <v>-0.36895730748169442</v>
      </c>
      <c r="K3802" s="7">
        <v>3794</v>
      </c>
      <c r="L3802" s="14">
        <f t="shared" ca="1" si="430"/>
        <v>0.97114412504583225</v>
      </c>
      <c r="N3802" s="7"/>
      <c r="O3802" s="14"/>
      <c r="Z3802" s="7">
        <v>3794</v>
      </c>
      <c r="AA3802" s="14">
        <f t="shared" ca="1" si="431"/>
        <v>0.36453092272406828</v>
      </c>
      <c r="AF3802" s="7">
        <v>3794</v>
      </c>
      <c r="AG3802" s="14">
        <f t="shared" ca="1" si="429"/>
        <v>8.89874493054022E-2</v>
      </c>
    </row>
    <row r="3803" spans="2:33" x14ac:dyDescent="0.25">
      <c r="B3803" s="7">
        <v>3795</v>
      </c>
      <c r="C3803" s="14">
        <f t="shared" ca="1" si="432"/>
        <v>0.3358708361016367</v>
      </c>
      <c r="E3803" s="7">
        <v>3795</v>
      </c>
      <c r="F3803" s="14">
        <f t="shared" ca="1" si="433"/>
        <v>0.57258801379711644</v>
      </c>
      <c r="H3803" s="7">
        <v>3795</v>
      </c>
      <c r="I3803" s="14">
        <f t="shared" ca="1" si="434"/>
        <v>-0.21707055733518299</v>
      </c>
      <c r="K3803" s="7">
        <v>3795</v>
      </c>
      <c r="L3803" s="14">
        <f t="shared" ca="1" si="430"/>
        <v>0.48778587894954634</v>
      </c>
      <c r="N3803" s="7"/>
      <c r="O3803" s="14"/>
      <c r="Z3803" s="7">
        <v>3795</v>
      </c>
      <c r="AA3803" s="14">
        <f t="shared" ca="1" si="431"/>
        <v>0.69138829256357015</v>
      </c>
      <c r="AF3803" s="7">
        <v>3795</v>
      </c>
      <c r="AG3803" s="14">
        <f t="shared" ca="1" si="429"/>
        <v>0.15212234842538908</v>
      </c>
    </row>
    <row r="3804" spans="2:33" x14ac:dyDescent="0.25">
      <c r="B3804" s="7">
        <v>3796</v>
      </c>
      <c r="C3804" s="14">
        <f t="shared" ca="1" si="432"/>
        <v>-0.21818246411079975</v>
      </c>
      <c r="E3804" s="7">
        <v>3796</v>
      </c>
      <c r="F3804" s="14">
        <f t="shared" ca="1" si="433"/>
        <v>0.32211934675802817</v>
      </c>
      <c r="H3804" s="7">
        <v>3796</v>
      </c>
      <c r="I3804" s="14">
        <f t="shared" ca="1" si="434"/>
        <v>5.9252471038382673E-2</v>
      </c>
      <c r="K3804" s="7">
        <v>3796</v>
      </c>
      <c r="L3804" s="14">
        <f t="shared" ca="1" si="430"/>
        <v>0.1548753165254336</v>
      </c>
      <c r="N3804" s="7"/>
      <c r="O3804" s="14"/>
      <c r="Z3804" s="7">
        <v>3796</v>
      </c>
      <c r="AA3804" s="14">
        <f t="shared" ca="1" si="431"/>
        <v>0.1631893536856111</v>
      </c>
      <c r="AF3804" s="7">
        <v>3796</v>
      </c>
      <c r="AG3804" s="14">
        <f t="shared" ca="1" si="429"/>
        <v>7.670029962060157E-2</v>
      </c>
    </row>
    <row r="3805" spans="2:33" x14ac:dyDescent="0.25">
      <c r="B3805" s="7">
        <v>3797</v>
      </c>
      <c r="C3805" s="14">
        <f t="shared" ca="1" si="432"/>
        <v>-2.1831029935078365E-3</v>
      </c>
      <c r="E3805" s="7">
        <v>3797</v>
      </c>
      <c r="F3805" s="14">
        <f t="shared" ca="1" si="433"/>
        <v>-0.56465134676224826</v>
      </c>
      <c r="H3805" s="7">
        <v>3797</v>
      </c>
      <c r="I3805" s="14">
        <f t="shared" ca="1" si="434"/>
        <v>-0.16752620927079354</v>
      </c>
      <c r="K3805" s="7">
        <v>3797</v>
      </c>
      <c r="L3805" s="14">
        <f t="shared" ca="1" si="430"/>
        <v>0.34690094013174272</v>
      </c>
      <c r="N3805" s="7"/>
      <c r="O3805" s="14"/>
      <c r="Z3805" s="7">
        <v>3797</v>
      </c>
      <c r="AA3805" s="14">
        <f t="shared" ca="1" si="431"/>
        <v>-0.73436065902654968</v>
      </c>
      <c r="AF3805" s="7">
        <v>3797</v>
      </c>
      <c r="AG3805" s="14">
        <f t="shared" ca="1" si="429"/>
        <v>-0.23684250833569345</v>
      </c>
    </row>
    <row r="3806" spans="2:33" x14ac:dyDescent="0.25">
      <c r="B3806" s="7">
        <v>3798</v>
      </c>
      <c r="C3806" s="14">
        <f t="shared" ca="1" si="432"/>
        <v>0.12476929280221419</v>
      </c>
      <c r="E3806" s="7">
        <v>3798</v>
      </c>
      <c r="F3806" s="14">
        <f t="shared" ca="1" si="433"/>
        <v>-0.84373431087888573</v>
      </c>
      <c r="H3806" s="7">
        <v>3798</v>
      </c>
      <c r="I3806" s="14">
        <f t="shared" ca="1" si="434"/>
        <v>2.5611044925721679E-2</v>
      </c>
      <c r="K3806" s="7">
        <v>3798</v>
      </c>
      <c r="L3806" s="14">
        <f t="shared" ca="1" si="430"/>
        <v>0.72811088940282009</v>
      </c>
      <c r="N3806" s="7"/>
      <c r="O3806" s="14"/>
      <c r="Z3806" s="7">
        <v>3798</v>
      </c>
      <c r="AA3806" s="14">
        <f t="shared" ca="1" si="431"/>
        <v>-0.69335397315094993</v>
      </c>
      <c r="AF3806" s="7">
        <v>3798</v>
      </c>
      <c r="AG3806" s="14">
        <f t="shared" ca="1" si="429"/>
        <v>-0.21792201673293418</v>
      </c>
    </row>
    <row r="3807" spans="2:33" x14ac:dyDescent="0.25">
      <c r="B3807" s="7">
        <v>3799</v>
      </c>
      <c r="C3807" s="14">
        <f t="shared" ca="1" si="432"/>
        <v>-0.23510822030969586</v>
      </c>
      <c r="E3807" s="7">
        <v>3799</v>
      </c>
      <c r="F3807" s="14">
        <f t="shared" ca="1" si="433"/>
        <v>-0.78928225505353855</v>
      </c>
      <c r="H3807" s="7">
        <v>3799</v>
      </c>
      <c r="I3807" s="14">
        <f t="shared" ca="1" si="434"/>
        <v>8.50138264292956E-2</v>
      </c>
      <c r="K3807" s="7">
        <v>3799</v>
      </c>
      <c r="L3807" s="14">
        <f t="shared" ca="1" si="430"/>
        <v>0.68546970408374186</v>
      </c>
      <c r="N3807" s="7"/>
      <c r="O3807" s="14"/>
      <c r="Z3807" s="7">
        <v>3799</v>
      </c>
      <c r="AA3807" s="14">
        <f t="shared" ca="1" si="431"/>
        <v>-0.93937664893393891</v>
      </c>
      <c r="AF3807" s="7">
        <v>3799</v>
      </c>
      <c r="AG3807" s="14">
        <f t="shared" ca="1" si="429"/>
        <v>-0.24980079000628247</v>
      </c>
    </row>
    <row r="3808" spans="2:33" x14ac:dyDescent="0.25">
      <c r="B3808" s="7">
        <v>3800</v>
      </c>
      <c r="C3808" s="14">
        <f t="shared" ca="1" si="432"/>
        <v>-0.14583287037452641</v>
      </c>
      <c r="E3808" s="7">
        <v>3800</v>
      </c>
      <c r="F3808" s="14">
        <f t="shared" ca="1" si="433"/>
        <v>0.32030830811058952</v>
      </c>
      <c r="H3808" s="7">
        <v>3800</v>
      </c>
      <c r="I3808" s="14">
        <f t="shared" ca="1" si="434"/>
        <v>0.17483272976698511</v>
      </c>
      <c r="K3808" s="7">
        <v>3800</v>
      </c>
      <c r="L3808" s="14">
        <f t="shared" ca="1" si="430"/>
        <v>0.15443112172411744</v>
      </c>
      <c r="N3808" s="7"/>
      <c r="O3808" s="14"/>
      <c r="Z3808" s="7">
        <v>3800</v>
      </c>
      <c r="AA3808" s="14">
        <f t="shared" ca="1" si="431"/>
        <v>0.34930816750304822</v>
      </c>
      <c r="AF3808" s="7">
        <v>3800</v>
      </c>
      <c r="AG3808" s="14">
        <f t="shared" ca="1" si="429"/>
        <v>0.13685901026506564</v>
      </c>
    </row>
    <row r="3809" spans="2:33" x14ac:dyDescent="0.25">
      <c r="B3809" s="7">
        <v>3801</v>
      </c>
      <c r="C3809" s="14">
        <f t="shared" ca="1" si="432"/>
        <v>-0.27271238857225377</v>
      </c>
      <c r="E3809" s="7">
        <v>3801</v>
      </c>
      <c r="F3809" s="14">
        <f t="shared" ca="1" si="433"/>
        <v>0.84025800541922147</v>
      </c>
      <c r="H3809" s="7">
        <v>3801</v>
      </c>
      <c r="I3809" s="14">
        <f t="shared" ca="1" si="434"/>
        <v>-0.16551821968280961</v>
      </c>
      <c r="K3809" s="7">
        <v>3801</v>
      </c>
      <c r="L3809" s="14">
        <f t="shared" ca="1" si="430"/>
        <v>0.80780184359883911</v>
      </c>
      <c r="N3809" s="7"/>
      <c r="O3809" s="14"/>
      <c r="Z3809" s="7">
        <v>3801</v>
      </c>
      <c r="AA3809" s="14">
        <f t="shared" ca="1" si="431"/>
        <v>0.40202739716415808</v>
      </c>
      <c r="AF3809" s="7">
        <v>3801</v>
      </c>
      <c r="AG3809" s="14">
        <f t="shared" ca="1" si="429"/>
        <v>0.13132763603819181</v>
      </c>
    </row>
    <row r="3810" spans="2:33" x14ac:dyDescent="0.25">
      <c r="B3810" s="7">
        <v>3802</v>
      </c>
      <c r="C3810" s="14">
        <f t="shared" ca="1" si="432"/>
        <v>-0.20039499022938487</v>
      </c>
      <c r="E3810" s="7">
        <v>3802</v>
      </c>
      <c r="F3810" s="14">
        <f t="shared" ca="1" si="433"/>
        <v>-0.5734302736047987</v>
      </c>
      <c r="H3810" s="7">
        <v>3802</v>
      </c>
      <c r="I3810" s="14">
        <f t="shared" ca="1" si="434"/>
        <v>0.34394836211012231</v>
      </c>
      <c r="K3810" s="7">
        <v>3802</v>
      </c>
      <c r="L3810" s="14">
        <f t="shared" ca="1" si="430"/>
        <v>0.4872809065937454</v>
      </c>
      <c r="N3810" s="7"/>
      <c r="O3810" s="14"/>
      <c r="Z3810" s="7">
        <v>3802</v>
      </c>
      <c r="AA3810" s="14">
        <f t="shared" ca="1" si="431"/>
        <v>-0.42987690172406129</v>
      </c>
      <c r="AF3810" s="7">
        <v>3802</v>
      </c>
      <c r="AG3810" s="14">
        <f t="shared" ca="1" si="429"/>
        <v>-7.4528735283267644E-2</v>
      </c>
    </row>
    <row r="3811" spans="2:33" x14ac:dyDescent="0.25">
      <c r="B3811" s="7">
        <v>3803</v>
      </c>
      <c r="C3811" s="14">
        <f t="shared" ca="1" si="432"/>
        <v>-0.6870224595411818</v>
      </c>
      <c r="E3811" s="7">
        <v>3803</v>
      </c>
      <c r="F3811" s="14">
        <f t="shared" ca="1" si="433"/>
        <v>-0.2436132181984445</v>
      </c>
      <c r="H3811" s="7">
        <v>3803</v>
      </c>
      <c r="I3811" s="14">
        <f t="shared" ca="1" si="434"/>
        <v>2.7966428229471957E-2</v>
      </c>
      <c r="K3811" s="7">
        <v>3803</v>
      </c>
      <c r="L3811" s="14">
        <f t="shared" ca="1" si="430"/>
        <v>0.53212938110293195</v>
      </c>
      <c r="N3811" s="7"/>
      <c r="O3811" s="14"/>
      <c r="Z3811" s="7">
        <v>3803</v>
      </c>
      <c r="AA3811" s="14">
        <f t="shared" ca="1" si="431"/>
        <v>-0.90266924951015437</v>
      </c>
      <c r="AF3811" s="7">
        <v>3803</v>
      </c>
      <c r="AG3811" s="14">
        <f t="shared" ca="1" si="429"/>
        <v>-0.19930188607598093</v>
      </c>
    </row>
    <row r="3812" spans="2:33" x14ac:dyDescent="0.25">
      <c r="B3812" s="7">
        <v>3804</v>
      </c>
      <c r="C3812" s="14">
        <f t="shared" ca="1" si="432"/>
        <v>-3.0797490522009082E-2</v>
      </c>
      <c r="E3812" s="7">
        <v>3804</v>
      </c>
      <c r="F3812" s="14">
        <f t="shared" ca="1" si="433"/>
        <v>6.0448191567759019E-2</v>
      </c>
      <c r="H3812" s="7">
        <v>3804</v>
      </c>
      <c r="I3812" s="14">
        <f t="shared" ca="1" si="434"/>
        <v>-0.21579807081863256</v>
      </c>
      <c r="K3812" s="7">
        <v>3804</v>
      </c>
      <c r="L3812" s="14">
        <f t="shared" ca="1" si="430"/>
        <v>5.1171276655309288E-2</v>
      </c>
      <c r="N3812" s="7"/>
      <c r="O3812" s="14"/>
      <c r="Z3812" s="7">
        <v>3804</v>
      </c>
      <c r="AA3812" s="14">
        <f t="shared" ca="1" si="431"/>
        <v>-0.18614736977288263</v>
      </c>
      <c r="AF3812" s="7">
        <v>3804</v>
      </c>
      <c r="AG3812" s="14">
        <f t="shared" ca="1" si="429"/>
        <v>-7.4344268961527155E-2</v>
      </c>
    </row>
    <row r="3813" spans="2:33" x14ac:dyDescent="0.25">
      <c r="B3813" s="7">
        <v>3805</v>
      </c>
      <c r="C3813" s="14">
        <f t="shared" ca="1" si="432"/>
        <v>0.15565367165373192</v>
      </c>
      <c r="E3813" s="7">
        <v>3805</v>
      </c>
      <c r="F3813" s="14">
        <f t="shared" ca="1" si="433"/>
        <v>0.52323666274527569</v>
      </c>
      <c r="H3813" s="7">
        <v>3805</v>
      </c>
      <c r="I3813" s="14">
        <f t="shared" ca="1" si="434"/>
        <v>9.0928140979994479E-2</v>
      </c>
      <c r="K3813" s="7">
        <v>3805</v>
      </c>
      <c r="L3813" s="14">
        <f t="shared" ca="1" si="430"/>
        <v>0.30627259756217895</v>
      </c>
      <c r="N3813" s="7"/>
      <c r="O3813" s="14"/>
      <c r="Z3813" s="7">
        <v>3805</v>
      </c>
      <c r="AA3813" s="14">
        <f t="shared" ca="1" si="431"/>
        <v>0.76981847537900205</v>
      </c>
      <c r="AF3813" s="7">
        <v>3805</v>
      </c>
      <c r="AG3813" s="14">
        <f t="shared" ca="1" si="429"/>
        <v>0.22447298954632688</v>
      </c>
    </row>
    <row r="3814" spans="2:33" x14ac:dyDescent="0.25">
      <c r="B3814" s="7">
        <v>3806</v>
      </c>
      <c r="C3814" s="14">
        <f t="shared" ca="1" si="432"/>
        <v>-0.34900690760395908</v>
      </c>
      <c r="E3814" s="7">
        <v>3806</v>
      </c>
      <c r="F3814" s="14">
        <f t="shared" ca="1" si="433"/>
        <v>0.66260079294650898</v>
      </c>
      <c r="H3814" s="7">
        <v>3806</v>
      </c>
      <c r="I3814" s="14">
        <f t="shared" ca="1" si="434"/>
        <v>0.43283223444237634</v>
      </c>
      <c r="K3814" s="7">
        <v>3806</v>
      </c>
      <c r="L3814" s="14">
        <f t="shared" ca="1" si="430"/>
        <v>0.74818937554100118</v>
      </c>
      <c r="N3814" s="7"/>
      <c r="O3814" s="14"/>
      <c r="Z3814" s="7">
        <v>3806</v>
      </c>
      <c r="AA3814" s="14">
        <f t="shared" ca="1" si="431"/>
        <v>0.74642611978492623</v>
      </c>
      <c r="AF3814" s="7">
        <v>3806</v>
      </c>
      <c r="AG3814" s="14">
        <f t="shared" ca="1" si="429"/>
        <v>0.30211175014011138</v>
      </c>
    </row>
    <row r="3815" spans="2:33" x14ac:dyDescent="0.25">
      <c r="B3815" s="7">
        <v>3807</v>
      </c>
      <c r="C3815" s="14">
        <f t="shared" ca="1" si="432"/>
        <v>-0.66949009382041169</v>
      </c>
      <c r="E3815" s="7">
        <v>3807</v>
      </c>
      <c r="F3815" s="14">
        <f t="shared" ca="1" si="433"/>
        <v>-0.4279938486687922</v>
      </c>
      <c r="H3815" s="7">
        <v>3807</v>
      </c>
      <c r="I3815" s="14">
        <f t="shared" ca="1" si="434"/>
        <v>-0.39024675539364101</v>
      </c>
      <c r="K3815" s="7">
        <v>3807</v>
      </c>
      <c r="L3815" s="14">
        <f t="shared" ca="1" si="430"/>
        <v>0.78368825031725287</v>
      </c>
      <c r="N3815" s="7"/>
      <c r="O3815" s="14"/>
      <c r="Z3815" s="7">
        <v>3807</v>
      </c>
      <c r="AA3815" s="14">
        <f t="shared" ca="1" si="431"/>
        <v>-1.4877306978828451</v>
      </c>
      <c r="AF3815" s="7">
        <v>3807</v>
      </c>
      <c r="AG3815" s="14">
        <f t="shared" ca="1" si="429"/>
        <v>-0.41839487552217641</v>
      </c>
    </row>
    <row r="3816" spans="2:33" x14ac:dyDescent="0.25">
      <c r="B3816" s="7">
        <v>3808</v>
      </c>
      <c r="C3816" s="14">
        <f t="shared" ca="1" si="432"/>
        <v>0.22380849801817818</v>
      </c>
      <c r="E3816" s="7">
        <v>3808</v>
      </c>
      <c r="F3816" s="14">
        <f t="shared" ca="1" si="433"/>
        <v>0.14835989933335936</v>
      </c>
      <c r="H3816" s="7">
        <v>3808</v>
      </c>
      <c r="I3816" s="14">
        <f t="shared" ca="1" si="434"/>
        <v>-0.19183431187291466</v>
      </c>
      <c r="K3816" s="7">
        <v>3808</v>
      </c>
      <c r="L3816" s="14">
        <f t="shared" ca="1" si="430"/>
        <v>0.10890130672711207</v>
      </c>
      <c r="N3816" s="7"/>
      <c r="O3816" s="14"/>
      <c r="Z3816" s="7">
        <v>3808</v>
      </c>
      <c r="AA3816" s="14">
        <f t="shared" ca="1" si="431"/>
        <v>0.18033408547862284</v>
      </c>
      <c r="AF3816" s="7">
        <v>3808</v>
      </c>
      <c r="AG3816" s="14">
        <f t="shared" ca="1" si="429"/>
        <v>1.2535944654477577E-2</v>
      </c>
    </row>
    <row r="3817" spans="2:33" x14ac:dyDescent="0.25">
      <c r="B3817" s="7">
        <v>3809</v>
      </c>
      <c r="C3817" s="14">
        <f t="shared" ca="1" si="432"/>
        <v>-0.61933410577537384</v>
      </c>
      <c r="E3817" s="7">
        <v>3809</v>
      </c>
      <c r="F3817" s="14">
        <f t="shared" ca="1" si="433"/>
        <v>-0.15985020775418377</v>
      </c>
      <c r="H3817" s="7">
        <v>3809</v>
      </c>
      <c r="I3817" s="14">
        <f t="shared" ca="1" si="434"/>
        <v>-0.1808777501244348</v>
      </c>
      <c r="K3817" s="7">
        <v>3809</v>
      </c>
      <c r="L3817" s="14">
        <f t="shared" ca="1" si="430"/>
        <v>0.44184358398571516</v>
      </c>
      <c r="N3817" s="7"/>
      <c r="O3817" s="14"/>
      <c r="Z3817" s="7">
        <v>3809</v>
      </c>
      <c r="AA3817" s="14">
        <f t="shared" ca="1" si="431"/>
        <v>-0.96006206365399249</v>
      </c>
      <c r="AF3817" s="7">
        <v>3809</v>
      </c>
      <c r="AG3817" s="14">
        <f t="shared" ca="1" si="429"/>
        <v>-0.24417298353110384</v>
      </c>
    </row>
    <row r="3818" spans="2:33" x14ac:dyDescent="0.25">
      <c r="B3818" s="7">
        <v>3810</v>
      </c>
      <c r="C3818" s="14">
        <f t="shared" ca="1" si="432"/>
        <v>-6.3149759093190884E-3</v>
      </c>
      <c r="E3818" s="7">
        <v>3810</v>
      </c>
      <c r="F3818" s="14">
        <f t="shared" ca="1" si="433"/>
        <v>-1.1421694645680741E-2</v>
      </c>
      <c r="H3818" s="7">
        <v>3810</v>
      </c>
      <c r="I3818" s="14">
        <f t="shared" ca="1" si="434"/>
        <v>-0.18766993411101335</v>
      </c>
      <c r="K3818" s="7">
        <v>3810</v>
      </c>
      <c r="L3818" s="14">
        <f t="shared" ca="1" si="430"/>
        <v>3.5390338198546548E-2</v>
      </c>
      <c r="N3818" s="7"/>
      <c r="O3818" s="14"/>
      <c r="Z3818" s="7">
        <v>3810</v>
      </c>
      <c r="AA3818" s="14">
        <f t="shared" ca="1" si="431"/>
        <v>-0.20540660466601318</v>
      </c>
      <c r="AF3818" s="7">
        <v>3810</v>
      </c>
      <c r="AG3818" s="14">
        <f t="shared" ca="1" si="429"/>
        <v>-7.975747721997338E-2</v>
      </c>
    </row>
    <row r="3819" spans="2:33" x14ac:dyDescent="0.25">
      <c r="B3819" s="7">
        <v>3811</v>
      </c>
      <c r="C3819" s="14">
        <f t="shared" ca="1" si="432"/>
        <v>0.19898249054029335</v>
      </c>
      <c r="E3819" s="7">
        <v>3811</v>
      </c>
      <c r="F3819" s="14">
        <f t="shared" ca="1" si="433"/>
        <v>7.8038827948088446E-2</v>
      </c>
      <c r="H3819" s="7">
        <v>3811</v>
      </c>
      <c r="I3819" s="14">
        <f t="shared" ca="1" si="434"/>
        <v>-6.5332882891143793E-2</v>
      </c>
      <c r="K3819" s="7">
        <v>3811</v>
      </c>
      <c r="L3819" s="14">
        <f t="shared" ca="1" si="430"/>
        <v>4.9952475795997188E-2</v>
      </c>
      <c r="N3819" s="7"/>
      <c r="O3819" s="14"/>
      <c r="Z3819" s="7">
        <v>3811</v>
      </c>
      <c r="AA3819" s="14">
        <f t="shared" ca="1" si="431"/>
        <v>0.21168843559723799</v>
      </c>
      <c r="AF3819" s="7">
        <v>3811</v>
      </c>
      <c r="AG3819" s="14">
        <f t="shared" ca="1" si="429"/>
        <v>3.7074993336027692E-2</v>
      </c>
    </row>
    <row r="3820" spans="2:33" x14ac:dyDescent="0.25">
      <c r="B3820" s="7">
        <v>3812</v>
      </c>
      <c r="C3820" s="14">
        <f t="shared" ca="1" si="432"/>
        <v>-0.22355693827942039</v>
      </c>
      <c r="E3820" s="7">
        <v>3812</v>
      </c>
      <c r="F3820" s="14">
        <f t="shared" ca="1" si="433"/>
        <v>0.18460829463487535</v>
      </c>
      <c r="H3820" s="7">
        <v>3812</v>
      </c>
      <c r="I3820" s="14">
        <f t="shared" ca="1" si="434"/>
        <v>5.3300189967031342E-2</v>
      </c>
      <c r="K3820" s="7">
        <v>3812</v>
      </c>
      <c r="L3820" s="14">
        <f t="shared" ca="1" si="430"/>
        <v>8.6898837351387148E-2</v>
      </c>
      <c r="N3820" s="7"/>
      <c r="O3820" s="14"/>
      <c r="Z3820" s="7">
        <v>3812</v>
      </c>
      <c r="AA3820" s="14">
        <f t="shared" ca="1" si="431"/>
        <v>1.4351546322486308E-2</v>
      </c>
      <c r="AF3820" s="7">
        <v>3812</v>
      </c>
      <c r="AG3820" s="14">
        <f t="shared" ca="1" si="429"/>
        <v>3.1991176721391068E-2</v>
      </c>
    </row>
    <row r="3821" spans="2:33" x14ac:dyDescent="0.25">
      <c r="B3821" s="7">
        <v>3813</v>
      </c>
      <c r="C3821" s="14">
        <f t="shared" ca="1" si="432"/>
        <v>-0.2757446331575491</v>
      </c>
      <c r="E3821" s="7">
        <v>3813</v>
      </c>
      <c r="F3821" s="14">
        <f t="shared" ca="1" si="433"/>
        <v>5.2541442137204006E-2</v>
      </c>
      <c r="H3821" s="7">
        <v>3813</v>
      </c>
      <c r="I3821" s="14">
        <f t="shared" ca="1" si="434"/>
        <v>0.13114501706218867</v>
      </c>
      <c r="K3821" s="7">
        <v>3813</v>
      </c>
      <c r="L3821" s="14">
        <f t="shared" ca="1" si="430"/>
        <v>9.5994721357290244E-2</v>
      </c>
      <c r="N3821" s="7"/>
      <c r="O3821" s="14"/>
      <c r="Z3821" s="7">
        <v>3813</v>
      </c>
      <c r="AA3821" s="14">
        <f t="shared" ca="1" si="431"/>
        <v>-9.2058173958156408E-2</v>
      </c>
      <c r="AF3821" s="7">
        <v>3813</v>
      </c>
      <c r="AG3821" s="14">
        <f t="shared" ca="1" si="429"/>
        <v>1.3071512834526851E-2</v>
      </c>
    </row>
    <row r="3822" spans="2:33" x14ac:dyDescent="0.25">
      <c r="B3822" s="7">
        <v>3814</v>
      </c>
      <c r="C3822" s="14">
        <f t="shared" ca="1" si="432"/>
        <v>-6.1728552010143149E-2</v>
      </c>
      <c r="E3822" s="7">
        <v>3814</v>
      </c>
      <c r="F3822" s="14">
        <f t="shared" ca="1" si="433"/>
        <v>-8.6954349101590556E-2</v>
      </c>
      <c r="H3822" s="7">
        <v>3814</v>
      </c>
      <c r="I3822" s="14">
        <f t="shared" ca="1" si="434"/>
        <v>7.0254655075820405E-3</v>
      </c>
      <c r="K3822" s="7">
        <v>3814</v>
      </c>
      <c r="L3822" s="14">
        <f t="shared" ca="1" si="430"/>
        <v>1.1420830126548454E-2</v>
      </c>
      <c r="N3822" s="7"/>
      <c r="O3822" s="14"/>
      <c r="Z3822" s="7">
        <v>3814</v>
      </c>
      <c r="AA3822" s="14">
        <f t="shared" ca="1" si="431"/>
        <v>-0.14165743560415167</v>
      </c>
      <c r="AF3822" s="7">
        <v>3814</v>
      </c>
      <c r="AG3822" s="14">
        <f t="shared" ca="1" si="429"/>
        <v>-3.5621828929472979E-2</v>
      </c>
    </row>
    <row r="3823" spans="2:33" x14ac:dyDescent="0.25">
      <c r="B3823" s="7">
        <v>3815</v>
      </c>
      <c r="C3823" s="14">
        <f t="shared" ca="1" si="432"/>
        <v>-0.65703742468672277</v>
      </c>
      <c r="E3823" s="7">
        <v>3815</v>
      </c>
      <c r="F3823" s="14">
        <f t="shared" ca="1" si="433"/>
        <v>0.79005280060108318</v>
      </c>
      <c r="H3823" s="7">
        <v>3815</v>
      </c>
      <c r="I3823" s="14">
        <f t="shared" ca="1" si="434"/>
        <v>-0.20760109747319394</v>
      </c>
      <c r="K3823" s="7">
        <v>3815</v>
      </c>
      <c r="L3823" s="14">
        <f t="shared" ca="1" si="430"/>
        <v>1.0989798208486503</v>
      </c>
      <c r="N3823" s="7"/>
      <c r="O3823" s="14"/>
      <c r="Z3823" s="7">
        <v>3815</v>
      </c>
      <c r="AA3823" s="14">
        <f t="shared" ca="1" si="431"/>
        <v>-7.4585721558833529E-2</v>
      </c>
      <c r="AF3823" s="7">
        <v>3815</v>
      </c>
      <c r="AG3823" s="14">
        <f t="shared" ca="1" si="429"/>
        <v>2.2567916253702816E-2</v>
      </c>
    </row>
    <row r="3824" spans="2:33" x14ac:dyDescent="0.25">
      <c r="B3824" s="7">
        <v>3816</v>
      </c>
      <c r="C3824" s="14">
        <f t="shared" ca="1" si="432"/>
        <v>-0.11709290317340317</v>
      </c>
      <c r="E3824" s="7">
        <v>3816</v>
      </c>
      <c r="F3824" s="14">
        <f t="shared" ca="1" si="433"/>
        <v>0.30544860175998401</v>
      </c>
      <c r="H3824" s="7">
        <v>3816</v>
      </c>
      <c r="I3824" s="14">
        <f t="shared" ca="1" si="434"/>
        <v>-0.24350257454393082</v>
      </c>
      <c r="K3824" s="7">
        <v>3816</v>
      </c>
      <c r="L3824" s="14">
        <f t="shared" ca="1" si="430"/>
        <v>0.16630310010022786</v>
      </c>
      <c r="N3824" s="7"/>
      <c r="O3824" s="14"/>
      <c r="Z3824" s="7">
        <v>3816</v>
      </c>
      <c r="AA3824" s="14">
        <f t="shared" ca="1" si="431"/>
        <v>-5.5146875957349961E-2</v>
      </c>
      <c r="AF3824" s="7">
        <v>3816</v>
      </c>
      <c r="AG3824" s="14">
        <f t="shared" ca="1" si="429"/>
        <v>-2.9185029924257769E-2</v>
      </c>
    </row>
    <row r="3825" spans="2:33" x14ac:dyDescent="0.25">
      <c r="B3825" s="7">
        <v>3817</v>
      </c>
      <c r="C3825" s="14">
        <f t="shared" ca="1" si="432"/>
        <v>0.37825869373686755</v>
      </c>
      <c r="E3825" s="7">
        <v>3817</v>
      </c>
      <c r="F3825" s="14">
        <f t="shared" ca="1" si="433"/>
        <v>-9.2173342626733906E-3</v>
      </c>
      <c r="H3825" s="7">
        <v>3817</v>
      </c>
      <c r="I3825" s="14">
        <f t="shared" ca="1" si="434"/>
        <v>-0.30327193379996598</v>
      </c>
      <c r="K3825" s="7">
        <v>3817</v>
      </c>
      <c r="L3825" s="14">
        <f t="shared" ca="1" si="430"/>
        <v>0.23513846446920214</v>
      </c>
      <c r="N3825" s="7"/>
      <c r="O3825" s="14"/>
      <c r="Z3825" s="7">
        <v>3817</v>
      </c>
      <c r="AA3825" s="14">
        <f t="shared" ca="1" si="431"/>
        <v>6.5769425674228166E-2</v>
      </c>
      <c r="AF3825" s="7">
        <v>3817</v>
      </c>
      <c r="AG3825" s="14">
        <f t="shared" ca="1" si="429"/>
        <v>-4.8422235051414894E-2</v>
      </c>
    </row>
    <row r="3826" spans="2:33" x14ac:dyDescent="0.25">
      <c r="B3826" s="7">
        <v>3818</v>
      </c>
      <c r="C3826" s="14">
        <f t="shared" ca="1" si="432"/>
        <v>4.937330344486536E-2</v>
      </c>
      <c r="E3826" s="7">
        <v>3818</v>
      </c>
      <c r="F3826" s="14">
        <f t="shared" ca="1" si="433"/>
        <v>-0.26104613211282029</v>
      </c>
      <c r="H3826" s="7">
        <v>3818</v>
      </c>
      <c r="I3826" s="14">
        <f t="shared" ca="1" si="434"/>
        <v>-0.27828583516020683</v>
      </c>
      <c r="K3826" s="7">
        <v>3818</v>
      </c>
      <c r="L3826" s="14">
        <f t="shared" ca="1" si="430"/>
        <v>0.1480258122349366</v>
      </c>
      <c r="N3826" s="7"/>
      <c r="O3826" s="14"/>
      <c r="Z3826" s="7">
        <v>3818</v>
      </c>
      <c r="AA3826" s="14">
        <f t="shared" ca="1" si="431"/>
        <v>-0.48995866382816178</v>
      </c>
      <c r="AF3826" s="7">
        <v>3818</v>
      </c>
      <c r="AG3826" s="14">
        <f t="shared" ca="1" si="429"/>
        <v>-0.17975351300895576</v>
      </c>
    </row>
    <row r="3827" spans="2:33" x14ac:dyDescent="0.25">
      <c r="B3827" s="7">
        <v>3819</v>
      </c>
      <c r="C3827" s="14">
        <f t="shared" ca="1" si="432"/>
        <v>0.3154338515433644</v>
      </c>
      <c r="E3827" s="7">
        <v>3819</v>
      </c>
      <c r="F3827" s="14">
        <f t="shared" ca="1" si="433"/>
        <v>-0.35937552640222814</v>
      </c>
      <c r="H3827" s="7">
        <v>3819</v>
      </c>
      <c r="I3827" s="14">
        <f t="shared" ca="1" si="434"/>
        <v>9.9427750786368549E-2</v>
      </c>
      <c r="K3827" s="7">
        <v>3819</v>
      </c>
      <c r="L3827" s="14">
        <f t="shared" ca="1" si="430"/>
        <v>0.23853516130279606</v>
      </c>
      <c r="N3827" s="7"/>
      <c r="O3827" s="14"/>
      <c r="Z3827" s="7">
        <v>3819</v>
      </c>
      <c r="AA3827" s="14">
        <f t="shared" ca="1" si="431"/>
        <v>5.5486075927504805E-2</v>
      </c>
      <c r="AF3827" s="7">
        <v>3819</v>
      </c>
      <c r="AG3827" s="14">
        <f t="shared" ca="1" si="429"/>
        <v>-4.9547872974481377E-3</v>
      </c>
    </row>
    <row r="3828" spans="2:33" x14ac:dyDescent="0.25">
      <c r="B3828" s="7">
        <v>3820</v>
      </c>
      <c r="C3828" s="14">
        <f t="shared" ca="1" si="432"/>
        <v>0.85945309875495302</v>
      </c>
      <c r="E3828" s="7">
        <v>3820</v>
      </c>
      <c r="F3828" s="14">
        <f t="shared" ca="1" si="433"/>
        <v>0.26231121642570643</v>
      </c>
      <c r="H3828" s="7">
        <v>3820</v>
      </c>
      <c r="I3828" s="14">
        <f t="shared" ca="1" si="434"/>
        <v>-7.5209729446759674E-2</v>
      </c>
      <c r="K3828" s="7">
        <v>3820</v>
      </c>
      <c r="L3828" s="14">
        <f t="shared" ca="1" si="430"/>
        <v>0.81312330662567955</v>
      </c>
      <c r="N3828" s="7"/>
      <c r="O3828" s="14"/>
      <c r="Z3828" s="7">
        <v>3820</v>
      </c>
      <c r="AA3828" s="14">
        <f t="shared" ca="1" si="431"/>
        <v>1.0465545857338998</v>
      </c>
      <c r="AF3828" s="7">
        <v>3820</v>
      </c>
      <c r="AG3828" s="14">
        <f t="shared" ca="1" si="429"/>
        <v>0.2205000928999987</v>
      </c>
    </row>
    <row r="3829" spans="2:33" x14ac:dyDescent="0.25">
      <c r="B3829" s="7">
        <v>3821</v>
      </c>
      <c r="C3829" s="14">
        <f t="shared" ca="1" si="432"/>
        <v>-0.22869255197540084</v>
      </c>
      <c r="E3829" s="7">
        <v>3821</v>
      </c>
      <c r="F3829" s="14">
        <f t="shared" ca="1" si="433"/>
        <v>-0.13707358624187344</v>
      </c>
      <c r="H3829" s="7">
        <v>3821</v>
      </c>
      <c r="I3829" s="14">
        <f t="shared" ca="1" si="434"/>
        <v>-0.2026835955632138</v>
      </c>
      <c r="K3829" s="7">
        <v>3821</v>
      </c>
      <c r="L3829" s="14">
        <f t="shared" ca="1" si="430"/>
        <v>0.11217009128466215</v>
      </c>
      <c r="N3829" s="7"/>
      <c r="O3829" s="14"/>
      <c r="Z3829" s="7">
        <v>3821</v>
      </c>
      <c r="AA3829" s="14">
        <f t="shared" ca="1" si="431"/>
        <v>-0.56844973378048813</v>
      </c>
      <c r="AF3829" s="7">
        <v>3821</v>
      </c>
      <c r="AG3829" s="14">
        <f t="shared" ca="1" si="429"/>
        <v>-0.16793402449292771</v>
      </c>
    </row>
    <row r="3830" spans="2:33" x14ac:dyDescent="0.25">
      <c r="B3830" s="7">
        <v>3822</v>
      </c>
      <c r="C3830" s="14">
        <f t="shared" ca="1" si="432"/>
        <v>-0.7237069295577605</v>
      </c>
      <c r="E3830" s="7">
        <v>3822</v>
      </c>
      <c r="F3830" s="14">
        <f t="shared" ca="1" si="433"/>
        <v>0.16775594814177031</v>
      </c>
      <c r="H3830" s="7">
        <v>3822</v>
      </c>
      <c r="I3830" s="14">
        <f t="shared" ca="1" si="434"/>
        <v>-7.4905311820265524E-2</v>
      </c>
      <c r="K3830" s="7">
        <v>3822</v>
      </c>
      <c r="L3830" s="14">
        <f t="shared" ca="1" si="430"/>
        <v>0.55750458376575684</v>
      </c>
      <c r="N3830" s="7"/>
      <c r="O3830" s="14"/>
      <c r="Z3830" s="7">
        <v>3822</v>
      </c>
      <c r="AA3830" s="14">
        <f t="shared" ca="1" si="431"/>
        <v>-0.63085629323625569</v>
      </c>
      <c r="AF3830" s="7">
        <v>3822</v>
      </c>
      <c r="AG3830" s="14">
        <f t="shared" ca="1" si="429"/>
        <v>-0.12437672619712724</v>
      </c>
    </row>
    <row r="3831" spans="2:33" x14ac:dyDescent="0.25">
      <c r="B3831" s="7">
        <v>3823</v>
      </c>
      <c r="C3831" s="14">
        <f t="shared" ca="1" si="432"/>
        <v>-0.29152555879425673</v>
      </c>
      <c r="E3831" s="7">
        <v>3823</v>
      </c>
      <c r="F3831" s="14">
        <f t="shared" ca="1" si="433"/>
        <v>-0.51318252828013544</v>
      </c>
      <c r="H3831" s="7">
        <v>3823</v>
      </c>
      <c r="I3831" s="14">
        <f t="shared" ca="1" si="434"/>
        <v>-0.28521510288682572</v>
      </c>
      <c r="K3831" s="7">
        <v>3823</v>
      </c>
      <c r="L3831" s="14">
        <f t="shared" ca="1" si="430"/>
        <v>0.42969111367703827</v>
      </c>
      <c r="N3831" s="7"/>
      <c r="O3831" s="14"/>
      <c r="Z3831" s="7">
        <v>3823</v>
      </c>
      <c r="AA3831" s="14">
        <f t="shared" ca="1" si="431"/>
        <v>-1.0899231899612178</v>
      </c>
      <c r="AF3831" s="7">
        <v>3823</v>
      </c>
      <c r="AG3831" s="14">
        <f t="shared" ca="1" si="429"/>
        <v>-0.32634591139762231</v>
      </c>
    </row>
    <row r="3832" spans="2:33" x14ac:dyDescent="0.25">
      <c r="B3832" s="7">
        <v>3824</v>
      </c>
      <c r="C3832" s="14">
        <f t="shared" ca="1" si="432"/>
        <v>-0.22659189605395452</v>
      </c>
      <c r="E3832" s="7">
        <v>3824</v>
      </c>
      <c r="F3832" s="14">
        <f t="shared" ca="1" si="433"/>
        <v>7.1848245429116983E-2</v>
      </c>
      <c r="H3832" s="7">
        <v>3824</v>
      </c>
      <c r="I3832" s="14">
        <f t="shared" ca="1" si="434"/>
        <v>3.6117823781953162E-2</v>
      </c>
      <c r="K3832" s="7">
        <v>3824</v>
      </c>
      <c r="L3832" s="14">
        <f t="shared" ca="1" si="430"/>
        <v>5.7810554923312982E-2</v>
      </c>
      <c r="N3832" s="7"/>
      <c r="O3832" s="14"/>
      <c r="Z3832" s="7">
        <v>3824</v>
      </c>
      <c r="AA3832" s="14">
        <f t="shared" ca="1" si="431"/>
        <v>-0.11862582684288436</v>
      </c>
      <c r="AF3832" s="7">
        <v>3824</v>
      </c>
      <c r="AG3832" s="14">
        <f t="shared" ca="1" si="429"/>
        <v>-9.3167760692745467E-3</v>
      </c>
    </row>
    <row r="3833" spans="2:33" x14ac:dyDescent="0.25">
      <c r="B3833" s="7">
        <v>3825</v>
      </c>
      <c r="C3833" s="14">
        <f t="shared" ca="1" si="432"/>
        <v>-0.22300813574620101</v>
      </c>
      <c r="E3833" s="7">
        <v>3825</v>
      </c>
      <c r="F3833" s="14">
        <f t="shared" ca="1" si="433"/>
        <v>-0.16522888409542522</v>
      </c>
      <c r="H3833" s="7">
        <v>3825</v>
      </c>
      <c r="I3833" s="14">
        <f t="shared" ca="1" si="434"/>
        <v>0.34088898734430201</v>
      </c>
      <c r="K3833" s="7">
        <v>3825</v>
      </c>
      <c r="L3833" s="14">
        <f t="shared" ca="1" si="430"/>
        <v>0.19323851444103918</v>
      </c>
      <c r="N3833" s="7"/>
      <c r="O3833" s="14"/>
      <c r="Z3833" s="7">
        <v>3825</v>
      </c>
      <c r="AA3833" s="14">
        <f t="shared" ca="1" si="431"/>
        <v>-4.7348032497324222E-2</v>
      </c>
      <c r="AF3833" s="7">
        <v>3825</v>
      </c>
      <c r="AG3833" s="14">
        <f t="shared" ca="1" si="429"/>
        <v>4.2185302559853033E-2</v>
      </c>
    </row>
    <row r="3834" spans="2:33" x14ac:dyDescent="0.25">
      <c r="B3834" s="7">
        <v>3826</v>
      </c>
      <c r="C3834" s="14">
        <f t="shared" ca="1" si="432"/>
        <v>-0.65492009361801062</v>
      </c>
      <c r="E3834" s="7">
        <v>3826</v>
      </c>
      <c r="F3834" s="14">
        <f t="shared" ca="1" si="433"/>
        <v>0.63578543511099461</v>
      </c>
      <c r="H3834" s="7">
        <v>3826</v>
      </c>
      <c r="I3834" s="14">
        <f t="shared" ca="1" si="434"/>
        <v>0.25249879634743339</v>
      </c>
      <c r="K3834" s="7">
        <v>3826</v>
      </c>
      <c r="L3834" s="14">
        <f t="shared" ca="1" si="430"/>
        <v>0.8968990906808032</v>
      </c>
      <c r="N3834" s="7"/>
      <c r="O3834" s="14"/>
      <c r="Z3834" s="7">
        <v>3826</v>
      </c>
      <c r="AA3834" s="14">
        <f t="shared" ca="1" si="431"/>
        <v>0.23336413784041737</v>
      </c>
      <c r="AF3834" s="7">
        <v>3826</v>
      </c>
      <c r="AG3834" s="14">
        <f t="shared" ca="1" si="429"/>
        <v>0.16075113034866961</v>
      </c>
    </row>
    <row r="3835" spans="2:33" x14ac:dyDescent="0.25">
      <c r="B3835" s="7">
        <v>3827</v>
      </c>
      <c r="C3835" s="14">
        <f t="shared" ca="1" si="432"/>
        <v>-0.18373443334128137</v>
      </c>
      <c r="E3835" s="7">
        <v>3827</v>
      </c>
      <c r="F3835" s="14">
        <f t="shared" ca="1" si="433"/>
        <v>0.2121794840925556</v>
      </c>
      <c r="H3835" s="7">
        <v>3827</v>
      </c>
      <c r="I3835" s="14">
        <f t="shared" ca="1" si="434"/>
        <v>-0.38014734806459866</v>
      </c>
      <c r="K3835" s="7">
        <v>3827</v>
      </c>
      <c r="L3835" s="14">
        <f t="shared" ca="1" si="430"/>
        <v>0.22329048170557192</v>
      </c>
      <c r="N3835" s="7"/>
      <c r="O3835" s="14"/>
      <c r="Z3835" s="7">
        <v>3827</v>
      </c>
      <c r="AA3835" s="14">
        <f t="shared" ca="1" si="431"/>
        <v>-0.35170229731332442</v>
      </c>
      <c r="AF3835" s="7">
        <v>3827</v>
      </c>
      <c r="AG3835" s="14">
        <f t="shared" ca="1" si="429"/>
        <v>-0.12515198066632904</v>
      </c>
    </row>
    <row r="3836" spans="2:33" x14ac:dyDescent="0.25">
      <c r="B3836" s="7">
        <v>3828</v>
      </c>
      <c r="C3836" s="14">
        <f t="shared" ca="1" si="432"/>
        <v>0.37202217682713279</v>
      </c>
      <c r="E3836" s="7">
        <v>3828</v>
      </c>
      <c r="F3836" s="14">
        <f t="shared" ca="1" si="433"/>
        <v>-0.34981366302528777</v>
      </c>
      <c r="H3836" s="7">
        <v>3828</v>
      </c>
      <c r="I3836" s="14">
        <f t="shared" ca="1" si="434"/>
        <v>-0.15874294813149015</v>
      </c>
      <c r="K3836" s="7">
        <v>3828</v>
      </c>
      <c r="L3836" s="14">
        <f t="shared" ca="1" si="430"/>
        <v>0.28596942247184498</v>
      </c>
      <c r="N3836" s="7"/>
      <c r="O3836" s="14"/>
      <c r="Z3836" s="7">
        <v>3828</v>
      </c>
      <c r="AA3836" s="14">
        <f t="shared" ca="1" si="431"/>
        <v>-0.13653443432964513</v>
      </c>
      <c r="AF3836" s="7">
        <v>3828</v>
      </c>
      <c r="AG3836" s="14">
        <f t="shared" ca="1" si="429"/>
        <v>-9.4036842794755826E-2</v>
      </c>
    </row>
    <row r="3837" spans="2:33" x14ac:dyDescent="0.25">
      <c r="B3837" s="7">
        <v>3829</v>
      </c>
      <c r="C3837" s="14">
        <f t="shared" ca="1" si="432"/>
        <v>-1.8260400123432555E-3</v>
      </c>
      <c r="E3837" s="7">
        <v>3829</v>
      </c>
      <c r="F3837" s="14">
        <f t="shared" ca="1" si="433"/>
        <v>0.86743836118547146</v>
      </c>
      <c r="H3837" s="7">
        <v>3829</v>
      </c>
      <c r="I3837" s="14">
        <f t="shared" ca="1" si="434"/>
        <v>-0.1505568001706189</v>
      </c>
      <c r="K3837" s="7">
        <v>3829</v>
      </c>
      <c r="L3837" s="14">
        <f t="shared" ca="1" si="430"/>
        <v>0.77511999495587869</v>
      </c>
      <c r="N3837" s="7"/>
      <c r="O3837" s="14"/>
      <c r="Z3837" s="7">
        <v>3829</v>
      </c>
      <c r="AA3837" s="14">
        <f t="shared" ca="1" si="431"/>
        <v>0.71505552100250935</v>
      </c>
      <c r="AF3837" s="7">
        <v>3829</v>
      </c>
      <c r="AG3837" s="14">
        <f t="shared" ca="1" si="429"/>
        <v>0.19964358028492521</v>
      </c>
    </row>
    <row r="3838" spans="2:33" x14ac:dyDescent="0.25">
      <c r="B3838" s="7">
        <v>3830</v>
      </c>
      <c r="C3838" s="14">
        <f t="shared" ca="1" si="432"/>
        <v>-0.34352909816119215</v>
      </c>
      <c r="E3838" s="7">
        <v>3830</v>
      </c>
      <c r="F3838" s="14">
        <f t="shared" ca="1" si="433"/>
        <v>-0.41005945247743719</v>
      </c>
      <c r="H3838" s="7">
        <v>3830</v>
      </c>
      <c r="I3838" s="14">
        <f t="shared" ca="1" si="434"/>
        <v>0.15073357383676439</v>
      </c>
      <c r="K3838" s="7">
        <v>3830</v>
      </c>
      <c r="L3838" s="14">
        <f t="shared" ca="1" si="430"/>
        <v>0.30888160613114091</v>
      </c>
      <c r="N3838" s="7"/>
      <c r="O3838" s="14"/>
      <c r="Z3838" s="7">
        <v>3830</v>
      </c>
      <c r="AA3838" s="14">
        <f t="shared" ca="1" si="431"/>
        <v>-0.60285497680186495</v>
      </c>
      <c r="AF3838" s="7">
        <v>3830</v>
      </c>
      <c r="AG3838" s="14">
        <f t="shared" ca="1" si="429"/>
        <v>-0.13143022584076383</v>
      </c>
    </row>
    <row r="3839" spans="2:33" x14ac:dyDescent="0.25">
      <c r="B3839" s="7">
        <v>3831</v>
      </c>
      <c r="C3839" s="14">
        <f t="shared" ca="1" si="432"/>
        <v>0.30167426187536933</v>
      </c>
      <c r="E3839" s="7">
        <v>3831</v>
      </c>
      <c r="F3839" s="14">
        <f t="shared" ca="1" si="433"/>
        <v>-1.3120622463877435E-2</v>
      </c>
      <c r="H3839" s="7">
        <v>3831</v>
      </c>
      <c r="I3839" s="14">
        <f t="shared" ca="1" si="434"/>
        <v>-2.3586660363113944E-2</v>
      </c>
      <c r="K3839" s="7">
        <v>3831</v>
      </c>
      <c r="L3839" s="14">
        <f t="shared" ca="1" si="430"/>
        <v>9.1735841558973408E-2</v>
      </c>
      <c r="N3839" s="7"/>
      <c r="O3839" s="14"/>
      <c r="Z3839" s="7">
        <v>3831</v>
      </c>
      <c r="AA3839" s="14">
        <f t="shared" ca="1" si="431"/>
        <v>0.26496697904837796</v>
      </c>
      <c r="AF3839" s="7">
        <v>3831</v>
      </c>
      <c r="AG3839" s="14">
        <f t="shared" ca="1" si="429"/>
        <v>4.6964001490665055E-2</v>
      </c>
    </row>
    <row r="3840" spans="2:33" x14ac:dyDescent="0.25">
      <c r="B3840" s="7">
        <v>3832</v>
      </c>
      <c r="C3840" s="14">
        <f t="shared" ca="1" si="432"/>
        <v>-0.46649893742221238</v>
      </c>
      <c r="E3840" s="7">
        <v>3832</v>
      </c>
      <c r="F3840" s="14">
        <f t="shared" ca="1" si="433"/>
        <v>0.88853309325360641</v>
      </c>
      <c r="H3840" s="7">
        <v>3832</v>
      </c>
      <c r="I3840" s="14">
        <f t="shared" ca="1" si="434"/>
        <v>-0.43771417004621088</v>
      </c>
      <c r="K3840" s="7">
        <v>3832</v>
      </c>
      <c r="L3840" s="14">
        <f t="shared" ca="1" si="430"/>
        <v>1.1987060110821184</v>
      </c>
      <c r="N3840" s="7"/>
      <c r="O3840" s="14"/>
      <c r="Z3840" s="7">
        <v>3832</v>
      </c>
      <c r="AA3840" s="14">
        <f t="shared" ca="1" si="431"/>
        <v>-1.5680014214816851E-2</v>
      </c>
      <c r="AF3840" s="7">
        <v>3832</v>
      </c>
      <c r="AG3840" s="14">
        <f t="shared" ca="1" si="429"/>
        <v>-1.8255275268449223E-3</v>
      </c>
    </row>
    <row r="3841" spans="2:33" x14ac:dyDescent="0.25">
      <c r="B3841" s="7">
        <v>3833</v>
      </c>
      <c r="C3841" s="14">
        <f t="shared" ca="1" si="432"/>
        <v>-3.5665124140045114E-2</v>
      </c>
      <c r="E3841" s="7">
        <v>3833</v>
      </c>
      <c r="F3841" s="14">
        <f t="shared" ca="1" si="433"/>
        <v>0.44787901709114059</v>
      </c>
      <c r="H3841" s="7">
        <v>3833</v>
      </c>
      <c r="I3841" s="14">
        <f t="shared" ca="1" si="434"/>
        <v>-8.5744234064220076E-2</v>
      </c>
      <c r="K3841" s="7">
        <v>3833</v>
      </c>
      <c r="L3841" s="14">
        <f t="shared" ca="1" si="430"/>
        <v>0.20921968870571078</v>
      </c>
      <c r="N3841" s="7"/>
      <c r="O3841" s="14"/>
      <c r="Z3841" s="7">
        <v>3833</v>
      </c>
      <c r="AA3841" s="14">
        <f t="shared" ca="1" si="431"/>
        <v>0.3264696588868754</v>
      </c>
      <c r="AF3841" s="7">
        <v>3833</v>
      </c>
      <c r="AG3841" s="14">
        <f t="shared" ca="1" si="429"/>
        <v>9.2932986673645121E-2</v>
      </c>
    </row>
    <row r="3842" spans="2:33" x14ac:dyDescent="0.25">
      <c r="B3842" s="7">
        <v>3834</v>
      </c>
      <c r="C3842" s="14">
        <f t="shared" ca="1" si="432"/>
        <v>0.21096163692817099</v>
      </c>
      <c r="E3842" s="7">
        <v>3834</v>
      </c>
      <c r="F3842" s="14">
        <f t="shared" ca="1" si="433"/>
        <v>-4.8399174700318556E-2</v>
      </c>
      <c r="H3842" s="7">
        <v>3834</v>
      </c>
      <c r="I3842" s="14">
        <f t="shared" ca="1" si="434"/>
        <v>-0.17200751860544117</v>
      </c>
      <c r="K3842" s="7">
        <v>3834</v>
      </c>
      <c r="L3842" s="14">
        <f t="shared" ca="1" si="430"/>
        <v>7.6433878823886581E-2</v>
      </c>
      <c r="N3842" s="7"/>
      <c r="O3842" s="14"/>
      <c r="Z3842" s="7">
        <v>3834</v>
      </c>
      <c r="AA3842" s="14">
        <f t="shared" ca="1" si="431"/>
        <v>-9.4450563775887453E-3</v>
      </c>
      <c r="AF3842" s="7">
        <v>3834</v>
      </c>
      <c r="AG3842" s="14">
        <f t="shared" ca="1" si="429"/>
        <v>-4.1130432466637841E-2</v>
      </c>
    </row>
    <row r="3843" spans="2:33" x14ac:dyDescent="0.25">
      <c r="B3843" s="7">
        <v>3835</v>
      </c>
      <c r="C3843" s="14">
        <f t="shared" ca="1" si="432"/>
        <v>0.16729562598968525</v>
      </c>
      <c r="E3843" s="7">
        <v>3835</v>
      </c>
      <c r="F3843" s="14">
        <f t="shared" ca="1" si="433"/>
        <v>-0.17259691442760411</v>
      </c>
      <c r="H3843" s="7">
        <v>3835</v>
      </c>
      <c r="I3843" s="14">
        <f t="shared" ca="1" si="434"/>
        <v>-0.22750669412289432</v>
      </c>
      <c r="K3843" s="7">
        <v>3835</v>
      </c>
      <c r="L3843" s="14">
        <f t="shared" ca="1" si="430"/>
        <v>0.10953681721593854</v>
      </c>
      <c r="N3843" s="7"/>
      <c r="O3843" s="14"/>
      <c r="Z3843" s="7">
        <v>3835</v>
      </c>
      <c r="AA3843" s="14">
        <f t="shared" ca="1" si="431"/>
        <v>-0.23280798256081317</v>
      </c>
      <c r="AF3843" s="7">
        <v>3835</v>
      </c>
      <c r="AG3843" s="14">
        <f t="shared" ca="1" si="429"/>
        <v>-0.10932262677950191</v>
      </c>
    </row>
    <row r="3844" spans="2:33" x14ac:dyDescent="0.25">
      <c r="B3844" s="7">
        <v>3836</v>
      </c>
      <c r="C3844" s="14">
        <f t="shared" ca="1" si="432"/>
        <v>0.35681852775633627</v>
      </c>
      <c r="E3844" s="7">
        <v>3836</v>
      </c>
      <c r="F3844" s="14">
        <f t="shared" ca="1" si="433"/>
        <v>-5.5373277437238466E-2</v>
      </c>
      <c r="H3844" s="7">
        <v>3836</v>
      </c>
      <c r="I3844" s="14">
        <f t="shared" ca="1" si="434"/>
        <v>-0.44224038616796396</v>
      </c>
      <c r="K3844" s="7">
        <v>3836</v>
      </c>
      <c r="L3844" s="14">
        <f t="shared" ca="1" si="430"/>
        <v>0.32596222076233061</v>
      </c>
      <c r="N3844" s="7"/>
      <c r="O3844" s="14"/>
      <c r="Z3844" s="7">
        <v>3836</v>
      </c>
      <c r="AA3844" s="14">
        <f t="shared" ca="1" si="431"/>
        <v>-0.14079513584886616</v>
      </c>
      <c r="AF3844" s="7">
        <v>3836</v>
      </c>
      <c r="AG3844" s="14">
        <f t="shared" ca="1" si="429"/>
        <v>-0.12214443214708988</v>
      </c>
    </row>
    <row r="3845" spans="2:33" x14ac:dyDescent="0.25">
      <c r="B3845" s="7">
        <v>3837</v>
      </c>
      <c r="C3845" s="14">
        <f t="shared" ca="1" si="432"/>
        <v>-0.41621947870267173</v>
      </c>
      <c r="E3845" s="7">
        <v>3837</v>
      </c>
      <c r="F3845" s="14">
        <f t="shared" ca="1" si="433"/>
        <v>-3.7349226024869495E-2</v>
      </c>
      <c r="H3845" s="7">
        <v>3837</v>
      </c>
      <c r="I3845" s="14">
        <f t="shared" ca="1" si="434"/>
        <v>6.0414317300117176E-3</v>
      </c>
      <c r="K3845" s="7">
        <v>3837</v>
      </c>
      <c r="L3845" s="14">
        <f t="shared" ca="1" si="430"/>
        <v>0.174670118033529</v>
      </c>
      <c r="N3845" s="7"/>
      <c r="O3845" s="14"/>
      <c r="Z3845" s="7">
        <v>3837</v>
      </c>
      <c r="AA3845" s="14">
        <f t="shared" ca="1" si="431"/>
        <v>-0.44752727299752953</v>
      </c>
      <c r="AF3845" s="7">
        <v>3837</v>
      </c>
      <c r="AG3845" s="14">
        <f t="shared" ca="1" si="429"/>
        <v>-9.2032090855990525E-2</v>
      </c>
    </row>
    <row r="3846" spans="2:33" x14ac:dyDescent="0.25">
      <c r="B3846" s="7">
        <v>3838</v>
      </c>
      <c r="C3846" s="14">
        <f t="shared" ca="1" si="432"/>
        <v>0.36362576060022256</v>
      </c>
      <c r="E3846" s="7">
        <v>3838</v>
      </c>
      <c r="F3846" s="14">
        <f t="shared" ca="1" si="433"/>
        <v>0.34173726115008313</v>
      </c>
      <c r="H3846" s="7">
        <v>3838</v>
      </c>
      <c r="I3846" s="14">
        <f t="shared" ca="1" si="434"/>
        <v>0.16292206029864903</v>
      </c>
      <c r="K3846" s="7">
        <v>3838</v>
      </c>
      <c r="L3846" s="14">
        <f t="shared" ca="1" si="430"/>
        <v>0.2755516471624071</v>
      </c>
      <c r="N3846" s="7"/>
      <c r="O3846" s="14"/>
      <c r="Z3846" s="7">
        <v>3838</v>
      </c>
      <c r="AA3846" s="14">
        <f t="shared" ca="1" si="431"/>
        <v>0.86828508204895472</v>
      </c>
      <c r="AF3846" s="7">
        <v>3838</v>
      </c>
      <c r="AG3846" s="14">
        <f t="shared" ca="1" si="429"/>
        <v>0.24041515458452906</v>
      </c>
    </row>
    <row r="3847" spans="2:33" x14ac:dyDescent="0.25">
      <c r="B3847" s="7">
        <v>3839</v>
      </c>
      <c r="C3847" s="14">
        <f t="shared" ca="1" si="432"/>
        <v>-0.18460857650895052</v>
      </c>
      <c r="E3847" s="7">
        <v>3839</v>
      </c>
      <c r="F3847" s="14">
        <f t="shared" ca="1" si="433"/>
        <v>0.36571088574730348</v>
      </c>
      <c r="H3847" s="7">
        <v>3839</v>
      </c>
      <c r="I3847" s="14">
        <f t="shared" ca="1" si="434"/>
        <v>-0.24833954819218512</v>
      </c>
      <c r="K3847" s="7">
        <v>3839</v>
      </c>
      <c r="L3847" s="14">
        <f t="shared" ca="1" si="430"/>
        <v>0.22949730967103693</v>
      </c>
      <c r="N3847" s="7"/>
      <c r="O3847" s="14"/>
      <c r="Z3847" s="7">
        <v>3839</v>
      </c>
      <c r="AA3847" s="14">
        <f t="shared" ca="1" si="431"/>
        <v>-6.7237238953832157E-2</v>
      </c>
      <c r="AF3847" s="7">
        <v>3839</v>
      </c>
      <c r="AG3847" s="14">
        <f t="shared" ca="1" si="429"/>
        <v>-2.6544268854473127E-2</v>
      </c>
    </row>
    <row r="3848" spans="2:33" x14ac:dyDescent="0.25">
      <c r="B3848" s="7">
        <v>3840</v>
      </c>
      <c r="C3848" s="14">
        <f t="shared" ca="1" si="432"/>
        <v>-0.12651160497681224</v>
      </c>
      <c r="E3848" s="7">
        <v>3840</v>
      </c>
      <c r="F3848" s="14">
        <f t="shared" ca="1" si="433"/>
        <v>-0.66087254488830394</v>
      </c>
      <c r="H3848" s="7">
        <v>3840</v>
      </c>
      <c r="I3848" s="14">
        <f t="shared" ca="1" si="434"/>
        <v>-0.43716724715647526</v>
      </c>
      <c r="K3848" s="7">
        <v>3840</v>
      </c>
      <c r="L3848" s="14">
        <f t="shared" ca="1" si="430"/>
        <v>0.64387290876732295</v>
      </c>
      <c r="N3848" s="7"/>
      <c r="O3848" s="14"/>
      <c r="Z3848" s="7">
        <v>3840</v>
      </c>
      <c r="AA3848" s="14">
        <f t="shared" ca="1" si="431"/>
        <v>-1.2245513970215915</v>
      </c>
      <c r="AF3848" s="7">
        <v>3840</v>
      </c>
      <c r="AG3848" s="14">
        <f t="shared" ca="1" si="429"/>
        <v>-0.39843098332444371</v>
      </c>
    </row>
    <row r="3849" spans="2:33" x14ac:dyDescent="0.25">
      <c r="B3849" s="7">
        <v>3841</v>
      </c>
      <c r="C3849" s="14">
        <f t="shared" ca="1" si="432"/>
        <v>0.27163513705968523</v>
      </c>
      <c r="E3849" s="7">
        <v>3841</v>
      </c>
      <c r="F3849" s="14">
        <f t="shared" ca="1" si="433"/>
        <v>0.7139254013469496</v>
      </c>
      <c r="H3849" s="7">
        <v>3841</v>
      </c>
      <c r="I3849" s="14">
        <f t="shared" ca="1" si="434"/>
        <v>-0.35352790532224904</v>
      </c>
      <c r="K3849" s="7">
        <v>3841</v>
      </c>
      <c r="L3849" s="14">
        <f t="shared" ca="1" si="430"/>
        <v>0.70845710621537417</v>
      </c>
      <c r="N3849" s="7"/>
      <c r="O3849" s="14"/>
      <c r="Z3849" s="7">
        <v>3841</v>
      </c>
      <c r="AA3849" s="14">
        <f t="shared" ca="1" si="431"/>
        <v>0.63203263308438573</v>
      </c>
      <c r="AF3849" s="7">
        <v>3841</v>
      </c>
      <c r="AG3849" s="14">
        <f t="shared" ref="AG3849:AG3912" ca="1" si="435">$AG$3*C3849+$AG$4*F3849+$AG$5*I3849</f>
        <v>0.12709348568712228</v>
      </c>
    </row>
    <row r="3850" spans="2:33" x14ac:dyDescent="0.25">
      <c r="B3850" s="7">
        <v>3842</v>
      </c>
      <c r="C3850" s="14">
        <f t="shared" ca="1" si="432"/>
        <v>-0.15957861690794509</v>
      </c>
      <c r="E3850" s="7">
        <v>3842</v>
      </c>
      <c r="F3850" s="14">
        <f t="shared" ca="1" si="433"/>
        <v>2.5987345534059347E-2</v>
      </c>
      <c r="H3850" s="7">
        <v>3842</v>
      </c>
      <c r="I3850" s="14">
        <f t="shared" ca="1" si="434"/>
        <v>-0.18910516474703432</v>
      </c>
      <c r="K3850" s="7">
        <v>3842</v>
      </c>
      <c r="L3850" s="14">
        <f t="shared" ref="L3850:L3913" ca="1" si="436">C3850^2+F3850^2+I3850^2</f>
        <v>6.1901440436162289E-2</v>
      </c>
      <c r="N3850" s="7"/>
      <c r="O3850" s="14"/>
      <c r="Z3850" s="7">
        <v>3842</v>
      </c>
      <c r="AA3850" s="14">
        <f t="shared" ref="AA3850:AA3913" ca="1" si="437">C3850+F3850+I3850+$AA$5*AA3849+$AA$6*RAND()</f>
        <v>-0.32269643612092003</v>
      </c>
      <c r="AF3850" s="7">
        <v>3842</v>
      </c>
      <c r="AG3850" s="14">
        <f t="shared" ca="1" si="435"/>
        <v>-9.9761585620184945E-2</v>
      </c>
    </row>
    <row r="3851" spans="2:33" x14ac:dyDescent="0.25">
      <c r="B3851" s="7">
        <v>3843</v>
      </c>
      <c r="C3851" s="14">
        <f t="shared" ref="C3851:C3914" ca="1" si="438">_xlfn.NORM.INV(RAND(),$C$3,$C$4)+($C$5*C3850)+($C$6*RAND())</f>
        <v>-0.3817971797117421</v>
      </c>
      <c r="E3851" s="7">
        <v>3843</v>
      </c>
      <c r="F3851" s="14">
        <f t="shared" ref="F3851:F3914" ca="1" si="439">_xlfn.NORM.INV(RAND(),$F$3,$F$4)+($F$5*F3850)+($F$6*RAND())</f>
        <v>-0.42870071429543821</v>
      </c>
      <c r="H3851" s="7">
        <v>3843</v>
      </c>
      <c r="I3851" s="14">
        <f t="shared" ref="I3851:I3914" ca="1" si="440">_xlfn.NORM.INV(RAND(),$I$3,$I$4)+($I$5*I3850)+($I$6*RAND())</f>
        <v>0.12275816824844053</v>
      </c>
      <c r="K3851" s="7">
        <v>3843</v>
      </c>
      <c r="L3851" s="14">
        <f t="shared" ca="1" si="436"/>
        <v>0.34462295674497168</v>
      </c>
      <c r="N3851" s="7"/>
      <c r="O3851" s="14"/>
      <c r="Z3851" s="7">
        <v>3843</v>
      </c>
      <c r="AA3851" s="14">
        <f t="shared" ca="1" si="437"/>
        <v>-0.68773972575873976</v>
      </c>
      <c r="AF3851" s="7">
        <v>3843</v>
      </c>
      <c r="AG3851" s="14">
        <f t="shared" ca="1" si="435"/>
        <v>-0.15586638293160365</v>
      </c>
    </row>
    <row r="3852" spans="2:33" x14ac:dyDescent="0.25">
      <c r="B3852" s="7">
        <v>3844</v>
      </c>
      <c r="C3852" s="14">
        <f t="shared" ca="1" si="438"/>
        <v>-7.7222889883897652E-2</v>
      </c>
      <c r="E3852" s="7">
        <v>3844</v>
      </c>
      <c r="F3852" s="14">
        <f t="shared" ca="1" si="439"/>
        <v>-0.20940150921843242</v>
      </c>
      <c r="H3852" s="7">
        <v>3844</v>
      </c>
      <c r="I3852" s="14">
        <f t="shared" ca="1" si="440"/>
        <v>-0.42404310540104584</v>
      </c>
      <c r="K3852" s="7">
        <v>3844</v>
      </c>
      <c r="L3852" s="14">
        <f t="shared" ca="1" si="436"/>
        <v>0.2296249220231403</v>
      </c>
      <c r="N3852" s="7"/>
      <c r="O3852" s="14"/>
      <c r="Z3852" s="7">
        <v>3844</v>
      </c>
      <c r="AA3852" s="14">
        <f t="shared" ca="1" si="437"/>
        <v>-0.7106675045033759</v>
      </c>
      <c r="AF3852" s="7">
        <v>3844</v>
      </c>
      <c r="AG3852" s="14">
        <f t="shared" ca="1" si="435"/>
        <v>-0.2478822729027276</v>
      </c>
    </row>
    <row r="3853" spans="2:33" x14ac:dyDescent="0.25">
      <c r="B3853" s="7">
        <v>3845</v>
      </c>
      <c r="C3853" s="14">
        <f t="shared" ca="1" si="438"/>
        <v>2.5514532410699349E-2</v>
      </c>
      <c r="E3853" s="7">
        <v>3845</v>
      </c>
      <c r="F3853" s="14">
        <f t="shared" ca="1" si="439"/>
        <v>0.36787691511181692</v>
      </c>
      <c r="H3853" s="7">
        <v>3845</v>
      </c>
      <c r="I3853" s="14">
        <f t="shared" ca="1" si="440"/>
        <v>-7.3947170421788305E-2</v>
      </c>
      <c r="K3853" s="7">
        <v>3845</v>
      </c>
      <c r="L3853" s="14">
        <f t="shared" ca="1" si="436"/>
        <v>0.14145260004971258</v>
      </c>
      <c r="N3853" s="7"/>
      <c r="O3853" s="14"/>
      <c r="Z3853" s="7">
        <v>3845</v>
      </c>
      <c r="AA3853" s="14">
        <f t="shared" ca="1" si="437"/>
        <v>0.31944427710072798</v>
      </c>
      <c r="AF3853" s="7">
        <v>3845</v>
      </c>
      <c r="AG3853" s="14">
        <f t="shared" ca="1" si="435"/>
        <v>8.5887112846969621E-2</v>
      </c>
    </row>
    <row r="3854" spans="2:33" x14ac:dyDescent="0.25">
      <c r="B3854" s="7">
        <v>3846</v>
      </c>
      <c r="C3854" s="14">
        <f t="shared" ca="1" si="438"/>
        <v>0.44470606644870647</v>
      </c>
      <c r="E3854" s="7">
        <v>3846</v>
      </c>
      <c r="F3854" s="14">
        <f t="shared" ca="1" si="439"/>
        <v>-0.71375394845264539</v>
      </c>
      <c r="H3854" s="7">
        <v>3846</v>
      </c>
      <c r="I3854" s="14">
        <f t="shared" ca="1" si="440"/>
        <v>-0.32151020733873131</v>
      </c>
      <c r="K3854" s="7">
        <v>3846</v>
      </c>
      <c r="L3854" s="14">
        <f t="shared" ca="1" si="436"/>
        <v>0.81057699789101689</v>
      </c>
      <c r="N3854" s="7"/>
      <c r="O3854" s="14"/>
      <c r="Z3854" s="7">
        <v>3846</v>
      </c>
      <c r="AA3854" s="14">
        <f t="shared" ca="1" si="437"/>
        <v>-0.59055808934267029</v>
      </c>
      <c r="AF3854" s="7">
        <v>3846</v>
      </c>
      <c r="AG3854" s="14">
        <f t="shared" ca="1" si="435"/>
        <v>-0.25378905418154485</v>
      </c>
    </row>
    <row r="3855" spans="2:33" x14ac:dyDescent="0.25">
      <c r="B3855" s="7">
        <v>3847</v>
      </c>
      <c r="C3855" s="14">
        <f t="shared" ca="1" si="438"/>
        <v>0.34313814522822395</v>
      </c>
      <c r="E3855" s="7">
        <v>3847</v>
      </c>
      <c r="F3855" s="14">
        <f t="shared" ca="1" si="439"/>
        <v>-0.332989616887369</v>
      </c>
      <c r="H3855" s="7">
        <v>3847</v>
      </c>
      <c r="I3855" s="14">
        <f t="shared" ca="1" si="440"/>
        <v>-0.48650664122153631</v>
      </c>
      <c r="K3855" s="7">
        <v>3847</v>
      </c>
      <c r="L3855" s="14">
        <f t="shared" ca="1" si="436"/>
        <v>0.46531458361812317</v>
      </c>
      <c r="N3855" s="7"/>
      <c r="O3855" s="14"/>
      <c r="Z3855" s="7">
        <v>3847</v>
      </c>
      <c r="AA3855" s="14">
        <f t="shared" ca="1" si="437"/>
        <v>-0.47635811288068136</v>
      </c>
      <c r="AF3855" s="7">
        <v>3847</v>
      </c>
      <c r="AG3855" s="14">
        <f t="shared" ca="1" si="435"/>
        <v>-0.22587191250918043</v>
      </c>
    </row>
    <row r="3856" spans="2:33" x14ac:dyDescent="0.25">
      <c r="B3856" s="7">
        <v>3848</v>
      </c>
      <c r="C3856" s="14">
        <f t="shared" ca="1" si="438"/>
        <v>0.6849874587653223</v>
      </c>
      <c r="E3856" s="7">
        <v>3848</v>
      </c>
      <c r="F3856" s="14">
        <f t="shared" ca="1" si="439"/>
        <v>-0.35148039617415539</v>
      </c>
      <c r="H3856" s="7">
        <v>3848</v>
      </c>
      <c r="I3856" s="14">
        <f t="shared" ca="1" si="440"/>
        <v>-0.14791442168352675</v>
      </c>
      <c r="K3856" s="7">
        <v>3848</v>
      </c>
      <c r="L3856" s="14">
        <f t="shared" ca="1" si="436"/>
        <v>0.61462496370248743</v>
      </c>
      <c r="N3856" s="7"/>
      <c r="O3856" s="14"/>
      <c r="Z3856" s="7">
        <v>3848</v>
      </c>
      <c r="AA3856" s="14">
        <f t="shared" ca="1" si="437"/>
        <v>0.18559264090764016</v>
      </c>
      <c r="AF3856" s="7">
        <v>3848</v>
      </c>
      <c r="AG3856" s="14">
        <f t="shared" ca="1" si="435"/>
        <v>-2.7612395772592842E-2</v>
      </c>
    </row>
    <row r="3857" spans="2:33" x14ac:dyDescent="0.25">
      <c r="B3857" s="7">
        <v>3849</v>
      </c>
      <c r="C3857" s="14">
        <f t="shared" ca="1" si="438"/>
        <v>-0.1624425784960068</v>
      </c>
      <c r="E3857" s="7">
        <v>3849</v>
      </c>
      <c r="F3857" s="14">
        <f t="shared" ca="1" si="439"/>
        <v>0.50480421616307902</v>
      </c>
      <c r="H3857" s="7">
        <v>3849</v>
      </c>
      <c r="I3857" s="14">
        <f t="shared" ca="1" si="440"/>
        <v>-2.5540184201363197E-2</v>
      </c>
      <c r="K3857" s="7">
        <v>3849</v>
      </c>
      <c r="L3857" s="14">
        <f t="shared" ca="1" si="436"/>
        <v>0.2818671889734915</v>
      </c>
      <c r="N3857" s="7"/>
      <c r="O3857" s="14"/>
      <c r="Z3857" s="7">
        <v>3849</v>
      </c>
      <c r="AA3857" s="14">
        <f t="shared" ca="1" si="437"/>
        <v>0.316821453465709</v>
      </c>
      <c r="AF3857" s="7">
        <v>3849</v>
      </c>
      <c r="AG3857" s="14">
        <f t="shared" ca="1" si="435"/>
        <v>0.10873667546917706</v>
      </c>
    </row>
    <row r="3858" spans="2:33" x14ac:dyDescent="0.25">
      <c r="B3858" s="7">
        <v>3850</v>
      </c>
      <c r="C3858" s="14">
        <f t="shared" ca="1" si="438"/>
        <v>-0.24667217376573761</v>
      </c>
      <c r="E3858" s="7">
        <v>3850</v>
      </c>
      <c r="F3858" s="14">
        <f t="shared" ca="1" si="439"/>
        <v>0.17395341053150706</v>
      </c>
      <c r="H3858" s="7">
        <v>3850</v>
      </c>
      <c r="I3858" s="14">
        <f t="shared" ca="1" si="440"/>
        <v>-0.10760620920792999</v>
      </c>
      <c r="K3858" s="7">
        <v>3850</v>
      </c>
      <c r="L3858" s="14">
        <f t="shared" ca="1" si="436"/>
        <v>0.10268604660595808</v>
      </c>
      <c r="N3858" s="7"/>
      <c r="O3858" s="14"/>
      <c r="Z3858" s="7">
        <v>3850</v>
      </c>
      <c r="AA3858" s="14">
        <f t="shared" ca="1" si="437"/>
        <v>-0.18032497244216053</v>
      </c>
      <c r="AF3858" s="7">
        <v>3850</v>
      </c>
      <c r="AG3858" s="14">
        <f t="shared" ca="1" si="435"/>
        <v>-4.0190895276867408E-2</v>
      </c>
    </row>
    <row r="3859" spans="2:33" x14ac:dyDescent="0.25">
      <c r="B3859" s="7">
        <v>3851</v>
      </c>
      <c r="C3859" s="14">
        <f t="shared" ca="1" si="438"/>
        <v>0.2778572511707359</v>
      </c>
      <c r="E3859" s="7">
        <v>3851</v>
      </c>
      <c r="F3859" s="14">
        <f t="shared" ca="1" si="439"/>
        <v>0.27169400137629141</v>
      </c>
      <c r="H3859" s="7">
        <v>3851</v>
      </c>
      <c r="I3859" s="14">
        <f t="shared" ca="1" si="440"/>
        <v>-9.3537934501737086E-2</v>
      </c>
      <c r="K3859" s="7">
        <v>3851</v>
      </c>
      <c r="L3859" s="14">
        <f t="shared" ca="1" si="436"/>
        <v>0.15977162760286889</v>
      </c>
      <c r="N3859" s="7"/>
      <c r="O3859" s="14"/>
      <c r="Z3859" s="7">
        <v>3851</v>
      </c>
      <c r="AA3859" s="14">
        <f t="shared" ca="1" si="437"/>
        <v>0.45601331804529022</v>
      </c>
      <c r="AF3859" s="7">
        <v>3851</v>
      </c>
      <c r="AG3859" s="14">
        <f t="shared" ca="1" si="435"/>
        <v>9.966447684633975E-2</v>
      </c>
    </row>
    <row r="3860" spans="2:33" x14ac:dyDescent="0.25">
      <c r="B3860" s="7">
        <v>3852</v>
      </c>
      <c r="C3860" s="14">
        <f t="shared" ca="1" si="438"/>
        <v>-0.19571426212195889</v>
      </c>
      <c r="E3860" s="7">
        <v>3852</v>
      </c>
      <c r="F3860" s="14">
        <f t="shared" ca="1" si="439"/>
        <v>0.5638977418662221</v>
      </c>
      <c r="H3860" s="7">
        <v>3852</v>
      </c>
      <c r="I3860" s="14">
        <f t="shared" ca="1" si="440"/>
        <v>-0.20188125761043324</v>
      </c>
      <c r="K3860" s="7">
        <v>3852</v>
      </c>
      <c r="L3860" s="14">
        <f t="shared" ca="1" si="436"/>
        <v>0.39704077785413738</v>
      </c>
      <c r="N3860" s="7"/>
      <c r="O3860" s="14"/>
      <c r="Z3860" s="7">
        <v>3852</v>
      </c>
      <c r="AA3860" s="14">
        <f t="shared" ca="1" si="437"/>
        <v>0.16630222213383</v>
      </c>
      <c r="AF3860" s="7">
        <v>3852</v>
      </c>
      <c r="AG3860" s="14">
        <f t="shared" ca="1" si="435"/>
        <v>4.9273967091301552E-2</v>
      </c>
    </row>
    <row r="3861" spans="2:33" x14ac:dyDescent="0.25">
      <c r="B3861" s="7">
        <v>3853</v>
      </c>
      <c r="C3861" s="14">
        <f t="shared" ca="1" si="438"/>
        <v>0.17459397993802822</v>
      </c>
      <c r="E3861" s="7">
        <v>3853</v>
      </c>
      <c r="F3861" s="14">
        <f t="shared" ca="1" si="439"/>
        <v>-0.18280781446802347</v>
      </c>
      <c r="H3861" s="7">
        <v>3853</v>
      </c>
      <c r="I3861" s="14">
        <f t="shared" ca="1" si="440"/>
        <v>6.2925073695364445E-2</v>
      </c>
      <c r="K3861" s="7">
        <v>3853</v>
      </c>
      <c r="L3861" s="14">
        <f t="shared" ca="1" si="436"/>
        <v>6.786131976074293E-2</v>
      </c>
      <c r="N3861" s="7"/>
      <c r="O3861" s="14"/>
      <c r="Z3861" s="7">
        <v>3853</v>
      </c>
      <c r="AA3861" s="14">
        <f t="shared" ca="1" si="437"/>
        <v>5.4711239165369199E-2</v>
      </c>
      <c r="AF3861" s="7">
        <v>3853</v>
      </c>
      <c r="AG3861" s="14">
        <f t="shared" ca="1" si="435"/>
        <v>5.2464811253443884E-3</v>
      </c>
    </row>
    <row r="3862" spans="2:33" x14ac:dyDescent="0.25">
      <c r="B3862" s="7">
        <v>3854</v>
      </c>
      <c r="C3862" s="14">
        <f t="shared" ca="1" si="438"/>
        <v>-0.15177621046988232</v>
      </c>
      <c r="E3862" s="7">
        <v>3854</v>
      </c>
      <c r="F3862" s="14">
        <f t="shared" ca="1" si="439"/>
        <v>0.64787736476588398</v>
      </c>
      <c r="H3862" s="7">
        <v>3854</v>
      </c>
      <c r="I3862" s="14">
        <f t="shared" ca="1" si="440"/>
        <v>0.33000812650627298</v>
      </c>
      <c r="K3862" s="7">
        <v>3854</v>
      </c>
      <c r="L3862" s="14">
        <f t="shared" ca="1" si="436"/>
        <v>0.55168646140076461</v>
      </c>
      <c r="N3862" s="7"/>
      <c r="O3862" s="14"/>
      <c r="Z3862" s="7">
        <v>3854</v>
      </c>
      <c r="AA3862" s="14">
        <f t="shared" ca="1" si="437"/>
        <v>0.82610928080227464</v>
      </c>
      <c r="AF3862" s="7">
        <v>3854</v>
      </c>
      <c r="AG3862" s="14">
        <f t="shared" ca="1" si="435"/>
        <v>0.29601121793829788</v>
      </c>
    </row>
    <row r="3863" spans="2:33" x14ac:dyDescent="0.25">
      <c r="B3863" s="7">
        <v>3855</v>
      </c>
      <c r="C3863" s="14">
        <f t="shared" ca="1" si="438"/>
        <v>0.25703092139460709</v>
      </c>
      <c r="E3863" s="7">
        <v>3855</v>
      </c>
      <c r="F3863" s="14">
        <f t="shared" ca="1" si="439"/>
        <v>0.10504216039174175</v>
      </c>
      <c r="H3863" s="7">
        <v>3855</v>
      </c>
      <c r="I3863" s="14">
        <f t="shared" ca="1" si="440"/>
        <v>-0.14957844330632236</v>
      </c>
      <c r="K3863" s="7">
        <v>3855</v>
      </c>
      <c r="L3863" s="14">
        <f t="shared" ca="1" si="436"/>
        <v>9.9472460714667782E-2</v>
      </c>
      <c r="N3863" s="7"/>
      <c r="O3863" s="14"/>
      <c r="Z3863" s="7">
        <v>3855</v>
      </c>
      <c r="AA3863" s="14">
        <f t="shared" ca="1" si="437"/>
        <v>0.21249463848002648</v>
      </c>
      <c r="AF3863" s="7">
        <v>3855</v>
      </c>
      <c r="AG3863" s="14">
        <f t="shared" ca="1" si="435"/>
        <v>2.3087455073914999E-2</v>
      </c>
    </row>
    <row r="3864" spans="2:33" x14ac:dyDescent="0.25">
      <c r="B3864" s="7">
        <v>3856</v>
      </c>
      <c r="C3864" s="14">
        <f t="shared" ca="1" si="438"/>
        <v>-1.9953808956003599E-2</v>
      </c>
      <c r="E3864" s="7">
        <v>3856</v>
      </c>
      <c r="F3864" s="14">
        <f t="shared" ca="1" si="439"/>
        <v>-0.51704528888386614</v>
      </c>
      <c r="H3864" s="7">
        <v>3856</v>
      </c>
      <c r="I3864" s="14">
        <f t="shared" ca="1" si="440"/>
        <v>-3.5147063643503507E-2</v>
      </c>
      <c r="K3864" s="7">
        <v>3856</v>
      </c>
      <c r="L3864" s="14">
        <f t="shared" ca="1" si="436"/>
        <v>0.26896930133161379</v>
      </c>
      <c r="N3864" s="7"/>
      <c r="O3864" s="14"/>
      <c r="Z3864" s="7">
        <v>3856</v>
      </c>
      <c r="AA3864" s="14">
        <f t="shared" ca="1" si="437"/>
        <v>-0.57214616148337327</v>
      </c>
      <c r="AF3864" s="7">
        <v>3856</v>
      </c>
      <c r="AG3864" s="14">
        <f t="shared" ca="1" si="435"/>
        <v>-0.17316317391376196</v>
      </c>
    </row>
    <row r="3865" spans="2:33" x14ac:dyDescent="0.25">
      <c r="B3865" s="7">
        <v>3857</v>
      </c>
      <c r="C3865" s="14">
        <f t="shared" ca="1" si="438"/>
        <v>0.10018936339246903</v>
      </c>
      <c r="E3865" s="7">
        <v>3857</v>
      </c>
      <c r="F3865" s="14">
        <f t="shared" ca="1" si="439"/>
        <v>-0.38159571042205964</v>
      </c>
      <c r="H3865" s="7">
        <v>3857</v>
      </c>
      <c r="I3865" s="14">
        <f t="shared" ca="1" si="440"/>
        <v>0.10335520984738349</v>
      </c>
      <c r="K3865" s="7">
        <v>3857</v>
      </c>
      <c r="L3865" s="14">
        <f t="shared" ca="1" si="436"/>
        <v>0.1663354941521013</v>
      </c>
      <c r="N3865" s="7"/>
      <c r="O3865" s="14"/>
      <c r="Z3865" s="7">
        <v>3857</v>
      </c>
      <c r="AA3865" s="14">
        <f t="shared" ca="1" si="437"/>
        <v>-0.17805113718220711</v>
      </c>
      <c r="AF3865" s="7">
        <v>3857</v>
      </c>
      <c r="AG3865" s="14">
        <f t="shared" ca="1" si="435"/>
        <v>-5.3098756509170696E-2</v>
      </c>
    </row>
    <row r="3866" spans="2:33" x14ac:dyDescent="0.25">
      <c r="B3866" s="7">
        <v>3858</v>
      </c>
      <c r="C3866" s="14">
        <f t="shared" ca="1" si="438"/>
        <v>-0.32872895570018479</v>
      </c>
      <c r="E3866" s="7">
        <v>3858</v>
      </c>
      <c r="F3866" s="14">
        <f t="shared" ca="1" si="439"/>
        <v>4.6599373964702345E-2</v>
      </c>
      <c r="H3866" s="7">
        <v>3858</v>
      </c>
      <c r="I3866" s="14">
        <f t="shared" ca="1" si="440"/>
        <v>-0.21429520457633588</v>
      </c>
      <c r="K3866" s="7">
        <v>3858</v>
      </c>
      <c r="L3866" s="14">
        <f t="shared" ca="1" si="436"/>
        <v>0.15615666267404987</v>
      </c>
      <c r="N3866" s="7"/>
      <c r="O3866" s="14"/>
      <c r="Z3866" s="7">
        <v>3858</v>
      </c>
      <c r="AA3866" s="14">
        <f t="shared" ca="1" si="437"/>
        <v>-0.4964247863118183</v>
      </c>
      <c r="AF3866" s="7">
        <v>3858</v>
      </c>
      <c r="AG3866" s="14">
        <f t="shared" ca="1" si="435"/>
        <v>-0.13748406078116063</v>
      </c>
    </row>
    <row r="3867" spans="2:33" x14ac:dyDescent="0.25">
      <c r="B3867" s="7">
        <v>3859</v>
      </c>
      <c r="C3867" s="14">
        <f t="shared" ca="1" si="438"/>
        <v>-0.20992442442625506</v>
      </c>
      <c r="E3867" s="7">
        <v>3859</v>
      </c>
      <c r="F3867" s="14">
        <f t="shared" ca="1" si="439"/>
        <v>0.24750508845283345</v>
      </c>
      <c r="H3867" s="7">
        <v>3859</v>
      </c>
      <c r="I3867" s="14">
        <f t="shared" ca="1" si="440"/>
        <v>0.13830266389163376</v>
      </c>
      <c r="K3867" s="7">
        <v>3859</v>
      </c>
      <c r="L3867" s="14">
        <f t="shared" ca="1" si="436"/>
        <v>0.12445465962026159</v>
      </c>
      <c r="N3867" s="7"/>
      <c r="O3867" s="14"/>
      <c r="Z3867" s="7">
        <v>3859</v>
      </c>
      <c r="AA3867" s="14">
        <f t="shared" ca="1" si="437"/>
        <v>0.17588332791821215</v>
      </c>
      <c r="AF3867" s="7">
        <v>3859</v>
      </c>
      <c r="AG3867" s="14">
        <f t="shared" ca="1" si="435"/>
        <v>8.7587707207252521E-2</v>
      </c>
    </row>
    <row r="3868" spans="2:33" x14ac:dyDescent="0.25">
      <c r="B3868" s="7">
        <v>3860</v>
      </c>
      <c r="C3868" s="14">
        <f t="shared" ca="1" si="438"/>
        <v>-8.1325609744064178E-2</v>
      </c>
      <c r="E3868" s="7">
        <v>3860</v>
      </c>
      <c r="F3868" s="14">
        <f t="shared" ca="1" si="439"/>
        <v>-0.35617981200923099</v>
      </c>
      <c r="H3868" s="7">
        <v>3860</v>
      </c>
      <c r="I3868" s="14">
        <f t="shared" ca="1" si="440"/>
        <v>-0.21123654932828739</v>
      </c>
      <c r="K3868" s="7">
        <v>3860</v>
      </c>
      <c r="L3868" s="14">
        <f t="shared" ca="1" si="436"/>
        <v>0.17809879305529697</v>
      </c>
      <c r="N3868" s="7"/>
      <c r="O3868" s="14"/>
      <c r="Z3868" s="7">
        <v>3860</v>
      </c>
      <c r="AA3868" s="14">
        <f t="shared" ca="1" si="437"/>
        <v>-0.64874197108158249</v>
      </c>
      <c r="AF3868" s="7">
        <v>3860</v>
      </c>
      <c r="AG3868" s="14">
        <f t="shared" ca="1" si="435"/>
        <v>-0.20761368528289709</v>
      </c>
    </row>
    <row r="3869" spans="2:33" x14ac:dyDescent="0.25">
      <c r="B3869" s="7">
        <v>3861</v>
      </c>
      <c r="C3869" s="14">
        <f t="shared" ca="1" si="438"/>
        <v>-0.15295463543617577</v>
      </c>
      <c r="E3869" s="7">
        <v>3861</v>
      </c>
      <c r="F3869" s="14">
        <f t="shared" ca="1" si="439"/>
        <v>-0.8733742645382907</v>
      </c>
      <c r="H3869" s="7">
        <v>3861</v>
      </c>
      <c r="I3869" s="14">
        <f t="shared" ca="1" si="440"/>
        <v>-0.22327687230613757</v>
      </c>
      <c r="K3869" s="7">
        <v>3861</v>
      </c>
      <c r="L3869" s="14">
        <f t="shared" ca="1" si="436"/>
        <v>0.83603028816602498</v>
      </c>
      <c r="N3869" s="7"/>
      <c r="O3869" s="14"/>
      <c r="Z3869" s="7">
        <v>3861</v>
      </c>
      <c r="AA3869" s="14">
        <f t="shared" ca="1" si="437"/>
        <v>-1.249605772280604</v>
      </c>
      <c r="AF3869" s="7">
        <v>3861</v>
      </c>
      <c r="AG3869" s="14">
        <f t="shared" ca="1" si="435"/>
        <v>-0.38191395537117739</v>
      </c>
    </row>
    <row r="3870" spans="2:33" x14ac:dyDescent="0.25">
      <c r="B3870" s="7">
        <v>3862</v>
      </c>
      <c r="C3870" s="14">
        <f t="shared" ca="1" si="438"/>
        <v>0.36311626863138535</v>
      </c>
      <c r="E3870" s="7">
        <v>3862</v>
      </c>
      <c r="F3870" s="14">
        <f t="shared" ca="1" si="439"/>
        <v>-0.52649547902113092</v>
      </c>
      <c r="H3870" s="7">
        <v>3862</v>
      </c>
      <c r="I3870" s="14">
        <f t="shared" ca="1" si="440"/>
        <v>-0.14284966624118839</v>
      </c>
      <c r="K3870" s="7">
        <v>3862</v>
      </c>
      <c r="L3870" s="14">
        <f t="shared" ca="1" si="436"/>
        <v>0.42945694111968941</v>
      </c>
      <c r="N3870" s="7"/>
      <c r="O3870" s="14"/>
      <c r="Z3870" s="7">
        <v>3862</v>
      </c>
      <c r="AA3870" s="14">
        <f t="shared" ca="1" si="437"/>
        <v>-0.30622887663093395</v>
      </c>
      <c r="AF3870" s="7">
        <v>3862</v>
      </c>
      <c r="AG3870" s="14">
        <f t="shared" ca="1" si="435"/>
        <v>-0.14246525647653754</v>
      </c>
    </row>
    <row r="3871" spans="2:33" x14ac:dyDescent="0.25">
      <c r="B3871" s="7">
        <v>3863</v>
      </c>
      <c r="C3871" s="14">
        <f t="shared" ca="1" si="438"/>
        <v>-0.14376967641459781</v>
      </c>
      <c r="E3871" s="7">
        <v>3863</v>
      </c>
      <c r="F3871" s="14">
        <f t="shared" ca="1" si="439"/>
        <v>0.45561956279712762</v>
      </c>
      <c r="H3871" s="7">
        <v>3863</v>
      </c>
      <c r="I3871" s="14">
        <f t="shared" ca="1" si="440"/>
        <v>-0.1262615846485734</v>
      </c>
      <c r="K3871" s="7">
        <v>3863</v>
      </c>
      <c r="L3871" s="14">
        <f t="shared" ca="1" si="436"/>
        <v>0.24420089361777275</v>
      </c>
      <c r="N3871" s="7"/>
      <c r="O3871" s="14"/>
      <c r="Z3871" s="7">
        <v>3863</v>
      </c>
      <c r="AA3871" s="14">
        <f t="shared" ca="1" si="437"/>
        <v>0.18558830173395641</v>
      </c>
      <c r="AF3871" s="7">
        <v>3863</v>
      </c>
      <c r="AG3871" s="14">
        <f t="shared" ca="1" si="435"/>
        <v>5.7427299696789356E-2</v>
      </c>
    </row>
    <row r="3872" spans="2:33" x14ac:dyDescent="0.25">
      <c r="B3872" s="7">
        <v>3864</v>
      </c>
      <c r="C3872" s="14">
        <f t="shared" ca="1" si="438"/>
        <v>-3.7407132258563944E-2</v>
      </c>
      <c r="E3872" s="7">
        <v>3864</v>
      </c>
      <c r="F3872" s="14">
        <f t="shared" ca="1" si="439"/>
        <v>0.35485449719156398</v>
      </c>
      <c r="H3872" s="7">
        <v>3864</v>
      </c>
      <c r="I3872" s="14">
        <f t="shared" ca="1" si="440"/>
        <v>-0.15285979303467412</v>
      </c>
      <c r="K3872" s="7">
        <v>3864</v>
      </c>
      <c r="L3872" s="14">
        <f t="shared" ca="1" si="436"/>
        <v>0.15068712404749077</v>
      </c>
      <c r="N3872" s="7"/>
      <c r="O3872" s="14"/>
      <c r="Z3872" s="7">
        <v>3864</v>
      </c>
      <c r="AA3872" s="14">
        <f t="shared" ca="1" si="437"/>
        <v>0.1645875718983259</v>
      </c>
      <c r="AF3872" s="7">
        <v>3864</v>
      </c>
      <c r="AG3872" s="14">
        <f t="shared" ca="1" si="435"/>
        <v>3.7831005491886754E-2</v>
      </c>
    </row>
    <row r="3873" spans="2:33" x14ac:dyDescent="0.25">
      <c r="B3873" s="7">
        <v>3865</v>
      </c>
      <c r="C3873" s="14">
        <f t="shared" ca="1" si="438"/>
        <v>0.24314927231850197</v>
      </c>
      <c r="E3873" s="7">
        <v>3865</v>
      </c>
      <c r="F3873" s="14">
        <f t="shared" ca="1" si="439"/>
        <v>-0.14241232285669639</v>
      </c>
      <c r="H3873" s="7">
        <v>3865</v>
      </c>
      <c r="I3873" s="14">
        <f t="shared" ca="1" si="440"/>
        <v>-9.8640671855687923E-2</v>
      </c>
      <c r="K3873" s="7">
        <v>3865</v>
      </c>
      <c r="L3873" s="14">
        <f t="shared" ca="1" si="436"/>
        <v>8.9132820474598459E-2</v>
      </c>
      <c r="N3873" s="7"/>
      <c r="O3873" s="14"/>
      <c r="Z3873" s="7">
        <v>3865</v>
      </c>
      <c r="AA3873" s="14">
        <f t="shared" ca="1" si="437"/>
        <v>2.0962776061176636E-3</v>
      </c>
      <c r="AF3873" s="7">
        <v>3865</v>
      </c>
      <c r="AG3873" s="14">
        <f t="shared" ca="1" si="435"/>
        <v>-3.3550111135583691E-2</v>
      </c>
    </row>
    <row r="3874" spans="2:33" x14ac:dyDescent="0.25">
      <c r="B3874" s="7">
        <v>3866</v>
      </c>
      <c r="C3874" s="14">
        <f t="shared" ca="1" si="438"/>
        <v>0.4575914055695034</v>
      </c>
      <c r="E3874" s="7">
        <v>3866</v>
      </c>
      <c r="F3874" s="14">
        <f t="shared" ca="1" si="439"/>
        <v>0.36826143638365882</v>
      </c>
      <c r="H3874" s="7">
        <v>3866</v>
      </c>
      <c r="I3874" s="14">
        <f t="shared" ca="1" si="440"/>
        <v>8.9561152859460869E-3</v>
      </c>
      <c r="K3874" s="7">
        <v>3866</v>
      </c>
      <c r="L3874" s="14">
        <f t="shared" ca="1" si="436"/>
        <v>0.34508659197944447</v>
      </c>
      <c r="N3874" s="7"/>
      <c r="O3874" s="14"/>
      <c r="Z3874" s="7">
        <v>3866</v>
      </c>
      <c r="AA3874" s="14">
        <f t="shared" ca="1" si="437"/>
        <v>0.83480895723910831</v>
      </c>
      <c r="AF3874" s="7">
        <v>3866</v>
      </c>
      <c r="AG3874" s="14">
        <f t="shared" ca="1" si="435"/>
        <v>0.20557915814337677</v>
      </c>
    </row>
    <row r="3875" spans="2:33" x14ac:dyDescent="0.25">
      <c r="B3875" s="7">
        <v>3867</v>
      </c>
      <c r="C3875" s="14">
        <f t="shared" ca="1" si="438"/>
        <v>0.15166439989504132</v>
      </c>
      <c r="E3875" s="7">
        <v>3867</v>
      </c>
      <c r="F3875" s="14">
        <f t="shared" ca="1" si="439"/>
        <v>0.44416933938005793</v>
      </c>
      <c r="H3875" s="7">
        <v>3867</v>
      </c>
      <c r="I3875" s="14">
        <f t="shared" ca="1" si="440"/>
        <v>-9.2762469249182189E-2</v>
      </c>
      <c r="K3875" s="7">
        <v>3867</v>
      </c>
      <c r="L3875" s="14">
        <f t="shared" ca="1" si="436"/>
        <v>0.22889336794204557</v>
      </c>
      <c r="N3875" s="7"/>
      <c r="O3875" s="14"/>
      <c r="Z3875" s="7">
        <v>3867</v>
      </c>
      <c r="AA3875" s="14">
        <f t="shared" ca="1" si="437"/>
        <v>0.50307127002591701</v>
      </c>
      <c r="AF3875" s="7">
        <v>3867</v>
      </c>
      <c r="AG3875" s="14">
        <f t="shared" ca="1" si="435"/>
        <v>0.12647869409335277</v>
      </c>
    </row>
    <row r="3876" spans="2:33" x14ac:dyDescent="0.25">
      <c r="B3876" s="7">
        <v>3868</v>
      </c>
      <c r="C3876" s="14">
        <f t="shared" ca="1" si="438"/>
        <v>0.36695320641789775</v>
      </c>
      <c r="E3876" s="7">
        <v>3868</v>
      </c>
      <c r="F3876" s="14">
        <f t="shared" ca="1" si="439"/>
        <v>0.34036478818610894</v>
      </c>
      <c r="H3876" s="7">
        <v>3868</v>
      </c>
      <c r="I3876" s="14">
        <f t="shared" ca="1" si="440"/>
        <v>-0.11643206662585076</v>
      </c>
      <c r="K3876" s="7">
        <v>3868</v>
      </c>
      <c r="L3876" s="14">
        <f t="shared" ca="1" si="436"/>
        <v>0.26405927087611764</v>
      </c>
      <c r="N3876" s="7"/>
      <c r="O3876" s="14"/>
      <c r="Z3876" s="7">
        <v>3868</v>
      </c>
      <c r="AA3876" s="14">
        <f t="shared" ca="1" si="437"/>
        <v>0.59088592797815598</v>
      </c>
      <c r="AF3876" s="7">
        <v>3868</v>
      </c>
      <c r="AG3876" s="14">
        <f t="shared" ca="1" si="435"/>
        <v>0.12892725108907194</v>
      </c>
    </row>
    <row r="3877" spans="2:33" x14ac:dyDescent="0.25">
      <c r="B3877" s="7">
        <v>3869</v>
      </c>
      <c r="C3877" s="14">
        <f t="shared" ca="1" si="438"/>
        <v>0.13875361672528558</v>
      </c>
      <c r="E3877" s="7">
        <v>3869</v>
      </c>
      <c r="F3877" s="14">
        <f t="shared" ca="1" si="439"/>
        <v>-0.53757488170367496</v>
      </c>
      <c r="H3877" s="7">
        <v>3869</v>
      </c>
      <c r="I3877" s="14">
        <f t="shared" ca="1" si="440"/>
        <v>0.11506528670414008</v>
      </c>
      <c r="K3877" s="7">
        <v>3869</v>
      </c>
      <c r="L3877" s="14">
        <f t="shared" ca="1" si="436"/>
        <v>0.32147933979737353</v>
      </c>
      <c r="N3877" s="7"/>
      <c r="O3877" s="14"/>
      <c r="Z3877" s="7">
        <v>3869</v>
      </c>
      <c r="AA3877" s="14">
        <f t="shared" ca="1" si="437"/>
        <v>-0.28375597827424931</v>
      </c>
      <c r="AF3877" s="7">
        <v>3869</v>
      </c>
      <c r="AG3877" s="14">
        <f t="shared" ca="1" si="435"/>
        <v>-8.7495626484389299E-2</v>
      </c>
    </row>
    <row r="3878" spans="2:33" x14ac:dyDescent="0.25">
      <c r="B3878" s="7">
        <v>3870</v>
      </c>
      <c r="C3878" s="14">
        <f t="shared" ca="1" si="438"/>
        <v>4.7451367620032547E-2</v>
      </c>
      <c r="E3878" s="7">
        <v>3870</v>
      </c>
      <c r="F3878" s="14">
        <f t="shared" ca="1" si="439"/>
        <v>-4.1847569183099925E-2</v>
      </c>
      <c r="H3878" s="7">
        <v>3870</v>
      </c>
      <c r="I3878" s="14">
        <f t="shared" ca="1" si="440"/>
        <v>-0.18909746030696478</v>
      </c>
      <c r="K3878" s="7">
        <v>3870</v>
      </c>
      <c r="L3878" s="14">
        <f t="shared" ca="1" si="436"/>
        <v>3.976070083008993E-2</v>
      </c>
      <c r="N3878" s="7"/>
      <c r="O3878" s="14"/>
      <c r="Z3878" s="7">
        <v>3870</v>
      </c>
      <c r="AA3878" s="14">
        <f t="shared" ca="1" si="437"/>
        <v>-0.18349366187003216</v>
      </c>
      <c r="AF3878" s="7">
        <v>3870</v>
      </c>
      <c r="AG3878" s="14">
        <f t="shared" ca="1" si="435"/>
        <v>-7.8702981353709373E-2</v>
      </c>
    </row>
    <row r="3879" spans="2:33" x14ac:dyDescent="0.25">
      <c r="B3879" s="7">
        <v>3871</v>
      </c>
      <c r="C3879" s="14">
        <f t="shared" ca="1" si="438"/>
        <v>-0.11048288294519183</v>
      </c>
      <c r="E3879" s="7">
        <v>3871</v>
      </c>
      <c r="F3879" s="14">
        <f t="shared" ca="1" si="439"/>
        <v>0.28917514257273214</v>
      </c>
      <c r="H3879" s="7">
        <v>3871</v>
      </c>
      <c r="I3879" s="14">
        <f t="shared" ca="1" si="440"/>
        <v>0.15156315210761601</v>
      </c>
      <c r="K3879" s="7">
        <v>3871</v>
      </c>
      <c r="L3879" s="14">
        <f t="shared" ca="1" si="436"/>
        <v>0.11880011958263725</v>
      </c>
      <c r="N3879" s="7"/>
      <c r="O3879" s="14"/>
      <c r="Z3879" s="7">
        <v>3871</v>
      </c>
      <c r="AA3879" s="14">
        <f t="shared" ca="1" si="437"/>
        <v>0.33025541173515632</v>
      </c>
      <c r="AF3879" s="7">
        <v>3871</v>
      </c>
      <c r="AG3879" s="14">
        <f t="shared" ca="1" si="435"/>
        <v>0.12528122702582767</v>
      </c>
    </row>
    <row r="3880" spans="2:33" x14ac:dyDescent="0.25">
      <c r="B3880" s="7">
        <v>3872</v>
      </c>
      <c r="C3880" s="14">
        <f t="shared" ca="1" si="438"/>
        <v>-9.66968734803836E-3</v>
      </c>
      <c r="E3880" s="7">
        <v>3872</v>
      </c>
      <c r="F3880" s="14">
        <f t="shared" ca="1" si="439"/>
        <v>0.57453073147172051</v>
      </c>
      <c r="H3880" s="7">
        <v>3872</v>
      </c>
      <c r="I3880" s="14">
        <f t="shared" ca="1" si="440"/>
        <v>-8.3813159620050093E-2</v>
      </c>
      <c r="K3880" s="7">
        <v>3872</v>
      </c>
      <c r="L3880" s="14">
        <f t="shared" ca="1" si="436"/>
        <v>0.33720370998433502</v>
      </c>
      <c r="N3880" s="7"/>
      <c r="O3880" s="14"/>
      <c r="Z3880" s="7">
        <v>3872</v>
      </c>
      <c r="AA3880" s="14">
        <f t="shared" ca="1" si="437"/>
        <v>0.48104788450363201</v>
      </c>
      <c r="AF3880" s="7">
        <v>3872</v>
      </c>
      <c r="AG3880" s="14">
        <f t="shared" ca="1" si="435"/>
        <v>0.13690001812388841</v>
      </c>
    </row>
    <row r="3881" spans="2:33" x14ac:dyDescent="0.25">
      <c r="B3881" s="7">
        <v>3873</v>
      </c>
      <c r="C3881" s="14">
        <f t="shared" ca="1" si="438"/>
        <v>0.26167124818809856</v>
      </c>
      <c r="E3881" s="7">
        <v>3873</v>
      </c>
      <c r="F3881" s="14">
        <f t="shared" ca="1" si="439"/>
        <v>-0.24479397094307564</v>
      </c>
      <c r="H3881" s="7">
        <v>3873</v>
      </c>
      <c r="I3881" s="14">
        <f t="shared" ca="1" si="440"/>
        <v>-0.2013843030731457</v>
      </c>
      <c r="K3881" s="7">
        <v>3873</v>
      </c>
      <c r="L3881" s="14">
        <f t="shared" ca="1" si="436"/>
        <v>0.16895156786265342</v>
      </c>
      <c r="N3881" s="7"/>
      <c r="O3881" s="14"/>
      <c r="Z3881" s="7">
        <v>3873</v>
      </c>
      <c r="AA3881" s="14">
        <f t="shared" ca="1" si="437"/>
        <v>-0.18450702582812278</v>
      </c>
      <c r="AF3881" s="7">
        <v>3873</v>
      </c>
      <c r="AG3881" s="14">
        <f t="shared" ca="1" si="435"/>
        <v>-0.10165766287456127</v>
      </c>
    </row>
    <row r="3882" spans="2:33" x14ac:dyDescent="0.25">
      <c r="B3882" s="7">
        <v>3874</v>
      </c>
      <c r="C3882" s="14">
        <f t="shared" ca="1" si="438"/>
        <v>0.42861091599649126</v>
      </c>
      <c r="E3882" s="7">
        <v>3874</v>
      </c>
      <c r="F3882" s="14">
        <f t="shared" ca="1" si="439"/>
        <v>-0.17471001217792326</v>
      </c>
      <c r="H3882" s="7">
        <v>3874</v>
      </c>
      <c r="I3882" s="14">
        <f t="shared" ca="1" si="440"/>
        <v>-0.22504927917881284</v>
      </c>
      <c r="K3882" s="7">
        <v>3874</v>
      </c>
      <c r="L3882" s="14">
        <f t="shared" ca="1" si="436"/>
        <v>0.26487808372546462</v>
      </c>
      <c r="N3882" s="7"/>
      <c r="O3882" s="14"/>
      <c r="Z3882" s="7">
        <v>3874</v>
      </c>
      <c r="AA3882" s="14">
        <f t="shared" ca="1" si="437"/>
        <v>2.8851624639755158E-2</v>
      </c>
      <c r="AF3882" s="7">
        <v>3874</v>
      </c>
      <c r="AG3882" s="14">
        <f t="shared" ca="1" si="435"/>
        <v>-5.6710532125603869E-2</v>
      </c>
    </row>
    <row r="3883" spans="2:33" x14ac:dyDescent="0.25">
      <c r="B3883" s="7">
        <v>3875</v>
      </c>
      <c r="C3883" s="14">
        <f t="shared" ca="1" si="438"/>
        <v>0.24210781211042959</v>
      </c>
      <c r="E3883" s="7">
        <v>3875</v>
      </c>
      <c r="F3883" s="14">
        <f t="shared" ca="1" si="439"/>
        <v>0.55433051632083119</v>
      </c>
      <c r="H3883" s="7">
        <v>3875</v>
      </c>
      <c r="I3883" s="14">
        <f t="shared" ca="1" si="440"/>
        <v>-0.15455072506098722</v>
      </c>
      <c r="K3883" s="7">
        <v>3875</v>
      </c>
      <c r="L3883" s="14">
        <f t="shared" ca="1" si="436"/>
        <v>0.38978444062629525</v>
      </c>
      <c r="N3883" s="7"/>
      <c r="O3883" s="14"/>
      <c r="Z3883" s="7">
        <v>3875</v>
      </c>
      <c r="AA3883" s="14">
        <f t="shared" ca="1" si="437"/>
        <v>0.64188760337027362</v>
      </c>
      <c r="AF3883" s="7">
        <v>3875</v>
      </c>
      <c r="AG3883" s="14">
        <f t="shared" ca="1" si="435"/>
        <v>0.15290042729394038</v>
      </c>
    </row>
    <row r="3884" spans="2:33" x14ac:dyDescent="0.25">
      <c r="B3884" s="7">
        <v>3876</v>
      </c>
      <c r="C3884" s="14">
        <f t="shared" ca="1" si="438"/>
        <v>0.22257895800402219</v>
      </c>
      <c r="E3884" s="7">
        <v>3876</v>
      </c>
      <c r="F3884" s="14">
        <f t="shared" ca="1" si="439"/>
        <v>-0.22090269721483602</v>
      </c>
      <c r="H3884" s="7">
        <v>3876</v>
      </c>
      <c r="I3884" s="14">
        <f t="shared" ca="1" si="440"/>
        <v>7.4444062977863504E-2</v>
      </c>
      <c r="K3884" s="7">
        <v>3876</v>
      </c>
      <c r="L3884" s="14">
        <f t="shared" ca="1" si="436"/>
        <v>0.1038813126955979</v>
      </c>
      <c r="N3884" s="7"/>
      <c r="O3884" s="14"/>
      <c r="Z3884" s="7">
        <v>3876</v>
      </c>
      <c r="AA3884" s="14">
        <f t="shared" ca="1" si="437"/>
        <v>7.6120323767049677E-2</v>
      </c>
      <c r="AF3884" s="7">
        <v>3876</v>
      </c>
      <c r="AG3884" s="14">
        <f t="shared" ca="1" si="435"/>
        <v>8.0226076274990434E-3</v>
      </c>
    </row>
    <row r="3885" spans="2:33" x14ac:dyDescent="0.25">
      <c r="B3885" s="7">
        <v>3877</v>
      </c>
      <c r="C3885" s="14">
        <f t="shared" ca="1" si="438"/>
        <v>-7.0075235088648102E-2</v>
      </c>
      <c r="E3885" s="7">
        <v>3877</v>
      </c>
      <c r="F3885" s="14">
        <f t="shared" ca="1" si="439"/>
        <v>0.68313518620347269</v>
      </c>
      <c r="H3885" s="7">
        <v>3877</v>
      </c>
      <c r="I3885" s="14">
        <f t="shared" ca="1" si="440"/>
        <v>-4.073483498962098E-2</v>
      </c>
      <c r="K3885" s="7">
        <v>3877</v>
      </c>
      <c r="L3885" s="14">
        <f t="shared" ca="1" si="436"/>
        <v>0.47324354798361423</v>
      </c>
      <c r="N3885" s="7"/>
      <c r="O3885" s="14"/>
      <c r="Z3885" s="7">
        <v>3877</v>
      </c>
      <c r="AA3885" s="14">
        <f t="shared" ca="1" si="437"/>
        <v>0.57232511612520365</v>
      </c>
      <c r="AF3885" s="7">
        <v>3877</v>
      </c>
      <c r="AG3885" s="14">
        <f t="shared" ca="1" si="435"/>
        <v>0.17463157484746378</v>
      </c>
    </row>
    <row r="3886" spans="2:33" x14ac:dyDescent="0.25">
      <c r="B3886" s="7">
        <v>3878</v>
      </c>
      <c r="C3886" s="14">
        <f t="shared" ca="1" si="438"/>
        <v>0.12858124538842802</v>
      </c>
      <c r="E3886" s="7">
        <v>3878</v>
      </c>
      <c r="F3886" s="14">
        <f t="shared" ca="1" si="439"/>
        <v>0.13400756449228526</v>
      </c>
      <c r="H3886" s="7">
        <v>3878</v>
      </c>
      <c r="I3886" s="14">
        <f t="shared" ca="1" si="440"/>
        <v>-0.25497937006846727</v>
      </c>
      <c r="K3886" s="7">
        <v>3878</v>
      </c>
      <c r="L3886" s="14">
        <f t="shared" ca="1" si="436"/>
        <v>9.9505643167305521E-2</v>
      </c>
      <c r="N3886" s="7"/>
      <c r="O3886" s="14"/>
      <c r="Z3886" s="7">
        <v>3878</v>
      </c>
      <c r="AA3886" s="14">
        <f t="shared" ca="1" si="437"/>
        <v>7.6094398122460438E-3</v>
      </c>
      <c r="AF3886" s="7">
        <v>3878</v>
      </c>
      <c r="AG3886" s="14">
        <f t="shared" ca="1" si="435"/>
        <v>-3.6073229602015727E-2</v>
      </c>
    </row>
    <row r="3887" spans="2:33" x14ac:dyDescent="0.25">
      <c r="B3887" s="7">
        <v>3879</v>
      </c>
      <c r="C3887" s="14">
        <f t="shared" ca="1" si="438"/>
        <v>-0.18955614291187445</v>
      </c>
      <c r="E3887" s="7">
        <v>3879</v>
      </c>
      <c r="F3887" s="14">
        <f t="shared" ca="1" si="439"/>
        <v>0.1613846026859766</v>
      </c>
      <c r="H3887" s="7">
        <v>3879</v>
      </c>
      <c r="I3887" s="14">
        <f t="shared" ca="1" si="440"/>
        <v>-0.18772838923080004</v>
      </c>
      <c r="K3887" s="7">
        <v>3879</v>
      </c>
      <c r="L3887" s="14">
        <f t="shared" ca="1" si="436"/>
        <v>9.721846942292825E-2</v>
      </c>
      <c r="N3887" s="7"/>
      <c r="O3887" s="14"/>
      <c r="Z3887" s="7">
        <v>3879</v>
      </c>
      <c r="AA3887" s="14">
        <f t="shared" ca="1" si="437"/>
        <v>-0.21589992945669789</v>
      </c>
      <c r="AF3887" s="7">
        <v>3879</v>
      </c>
      <c r="AG3887" s="14">
        <f t="shared" ca="1" si="435"/>
        <v>-6.4587203468901927E-2</v>
      </c>
    </row>
    <row r="3888" spans="2:33" x14ac:dyDescent="0.25">
      <c r="B3888" s="7">
        <v>3880</v>
      </c>
      <c r="C3888" s="14">
        <f t="shared" ca="1" si="438"/>
        <v>0.37607459882149408</v>
      </c>
      <c r="E3888" s="7">
        <v>3880</v>
      </c>
      <c r="F3888" s="14">
        <f t="shared" ca="1" si="439"/>
        <v>8.5659293019343594E-2</v>
      </c>
      <c r="H3888" s="7">
        <v>3880</v>
      </c>
      <c r="I3888" s="14">
        <f t="shared" ca="1" si="440"/>
        <v>-0.24969701770094505</v>
      </c>
      <c r="K3888" s="7">
        <v>3880</v>
      </c>
      <c r="L3888" s="14">
        <f t="shared" ca="1" si="436"/>
        <v>0.21111821900806754</v>
      </c>
      <c r="N3888" s="7"/>
      <c r="O3888" s="14"/>
      <c r="Z3888" s="7">
        <v>3880</v>
      </c>
      <c r="AA3888" s="14">
        <f t="shared" ca="1" si="437"/>
        <v>0.21203687413989264</v>
      </c>
      <c r="AF3888" s="7">
        <v>3880</v>
      </c>
      <c r="AG3888" s="14">
        <f t="shared" ca="1" si="435"/>
        <v>1.0339005897238851E-3</v>
      </c>
    </row>
    <row r="3889" spans="2:33" x14ac:dyDescent="0.25">
      <c r="B3889" s="7">
        <v>3881</v>
      </c>
      <c r="C3889" s="14">
        <f t="shared" ca="1" si="438"/>
        <v>0.5286463358047524</v>
      </c>
      <c r="E3889" s="7">
        <v>3881</v>
      </c>
      <c r="F3889" s="14">
        <f t="shared" ca="1" si="439"/>
        <v>8.4343943585567072E-2</v>
      </c>
      <c r="H3889" s="7">
        <v>3881</v>
      </c>
      <c r="I3889" s="14">
        <f t="shared" ca="1" si="440"/>
        <v>-0.15537839563677619</v>
      </c>
      <c r="K3889" s="7">
        <v>3881</v>
      </c>
      <c r="L3889" s="14">
        <f t="shared" ca="1" si="436"/>
        <v>0.31072329501001489</v>
      </c>
      <c r="N3889" s="7"/>
      <c r="O3889" s="14"/>
      <c r="Z3889" s="7">
        <v>3881</v>
      </c>
      <c r="AA3889" s="14">
        <f t="shared" ca="1" si="437"/>
        <v>0.45761188375354328</v>
      </c>
      <c r="AF3889" s="7">
        <v>3881</v>
      </c>
      <c r="AG3889" s="14">
        <f t="shared" ca="1" si="435"/>
        <v>6.8881091981910128E-2</v>
      </c>
    </row>
    <row r="3890" spans="2:33" x14ac:dyDescent="0.25">
      <c r="B3890" s="7">
        <v>3882</v>
      </c>
      <c r="C3890" s="14">
        <f t="shared" ca="1" si="438"/>
        <v>-8.5633168808710469E-2</v>
      </c>
      <c r="E3890" s="7">
        <v>3882</v>
      </c>
      <c r="F3890" s="14">
        <f t="shared" ca="1" si="439"/>
        <v>6.0400824107651421E-2</v>
      </c>
      <c r="H3890" s="7">
        <v>3882</v>
      </c>
      <c r="I3890" s="14">
        <f t="shared" ca="1" si="440"/>
        <v>-5.2222501995608323E-2</v>
      </c>
      <c r="K3890" s="7">
        <v>3882</v>
      </c>
      <c r="L3890" s="14">
        <f t="shared" ca="1" si="436"/>
        <v>1.3708488867785864E-2</v>
      </c>
      <c r="N3890" s="7"/>
      <c r="O3890" s="14"/>
      <c r="Z3890" s="7">
        <v>3882</v>
      </c>
      <c r="AA3890" s="14">
        <f t="shared" ca="1" si="437"/>
        <v>-7.745484669666737E-2</v>
      </c>
      <c r="AF3890" s="7">
        <v>3882</v>
      </c>
      <c r="AG3890" s="14">
        <f t="shared" ca="1" si="435"/>
        <v>-1.9895387327690001E-2</v>
      </c>
    </row>
    <row r="3891" spans="2:33" x14ac:dyDescent="0.25">
      <c r="B3891" s="7">
        <v>3883</v>
      </c>
      <c r="C3891" s="14">
        <f t="shared" ca="1" si="438"/>
        <v>0.1660894067401163</v>
      </c>
      <c r="E3891" s="7">
        <v>3883</v>
      </c>
      <c r="F3891" s="14">
        <f t="shared" ca="1" si="439"/>
        <v>0.10398865463470248</v>
      </c>
      <c r="H3891" s="7">
        <v>3883</v>
      </c>
      <c r="I3891" s="14">
        <f t="shared" ca="1" si="440"/>
        <v>-4.7766691872315234E-2</v>
      </c>
      <c r="K3891" s="7">
        <v>3883</v>
      </c>
      <c r="L3891" s="14">
        <f t="shared" ca="1" si="436"/>
        <v>4.0680988176443923E-2</v>
      </c>
      <c r="N3891" s="7"/>
      <c r="O3891" s="14"/>
      <c r="Z3891" s="7">
        <v>3883</v>
      </c>
      <c r="AA3891" s="14">
        <f t="shared" ca="1" si="437"/>
        <v>0.22231136950250352</v>
      </c>
      <c r="AF3891" s="7">
        <v>3883</v>
      </c>
      <c r="AG3891" s="14">
        <f t="shared" ca="1" si="435"/>
        <v>4.5307800989507915E-2</v>
      </c>
    </row>
    <row r="3892" spans="2:33" x14ac:dyDescent="0.25">
      <c r="B3892" s="7">
        <v>3884</v>
      </c>
      <c r="C3892" s="14">
        <f t="shared" ca="1" si="438"/>
        <v>-0.53373017496530462</v>
      </c>
      <c r="E3892" s="7">
        <v>3884</v>
      </c>
      <c r="F3892" s="14">
        <f t="shared" ca="1" si="439"/>
        <v>8.5983983588276539E-2</v>
      </c>
      <c r="H3892" s="7">
        <v>3884</v>
      </c>
      <c r="I3892" s="14">
        <f t="shared" ca="1" si="440"/>
        <v>0.11766610392629413</v>
      </c>
      <c r="K3892" s="7">
        <v>3884</v>
      </c>
      <c r="L3892" s="14">
        <f t="shared" ca="1" si="436"/>
        <v>0.30610645711539713</v>
      </c>
      <c r="N3892" s="7"/>
      <c r="O3892" s="14"/>
      <c r="Z3892" s="7">
        <v>3884</v>
      </c>
      <c r="AA3892" s="14">
        <f t="shared" ca="1" si="437"/>
        <v>-0.33008008745073397</v>
      </c>
      <c r="AF3892" s="7">
        <v>3884</v>
      </c>
      <c r="AG3892" s="14">
        <f t="shared" ca="1" si="435"/>
        <v>-3.3884398346060308E-2</v>
      </c>
    </row>
    <row r="3893" spans="2:33" x14ac:dyDescent="0.25">
      <c r="B3893" s="7">
        <v>3885</v>
      </c>
      <c r="C3893" s="14">
        <f t="shared" ca="1" si="438"/>
        <v>-0.42748961149063597</v>
      </c>
      <c r="E3893" s="7">
        <v>3885</v>
      </c>
      <c r="F3893" s="14">
        <f t="shared" ca="1" si="439"/>
        <v>-0.72490028751101598</v>
      </c>
      <c r="H3893" s="7">
        <v>3885</v>
      </c>
      <c r="I3893" s="14">
        <f t="shared" ca="1" si="440"/>
        <v>-7.50429716018301E-2</v>
      </c>
      <c r="K3893" s="7">
        <v>3885</v>
      </c>
      <c r="L3893" s="14">
        <f t="shared" ca="1" si="436"/>
        <v>0.71385924235280163</v>
      </c>
      <c r="N3893" s="7"/>
      <c r="O3893" s="14"/>
      <c r="Z3893" s="7">
        <v>3885</v>
      </c>
      <c r="AA3893" s="14">
        <f t="shared" ca="1" si="437"/>
        <v>-1.2274328706034821</v>
      </c>
      <c r="AF3893" s="7">
        <v>3885</v>
      </c>
      <c r="AG3893" s="14">
        <f t="shared" ca="1" si="435"/>
        <v>-0.33298519719216407</v>
      </c>
    </row>
    <row r="3894" spans="2:33" x14ac:dyDescent="0.25">
      <c r="B3894" s="7">
        <v>3886</v>
      </c>
      <c r="C3894" s="14">
        <f t="shared" ca="1" si="438"/>
        <v>0.18856349252200813</v>
      </c>
      <c r="E3894" s="7">
        <v>3886</v>
      </c>
      <c r="F3894" s="14">
        <f t="shared" ca="1" si="439"/>
        <v>0.44656730078294943</v>
      </c>
      <c r="H3894" s="7">
        <v>3886</v>
      </c>
      <c r="I3894" s="14">
        <f t="shared" ca="1" si="440"/>
        <v>5.1956609913123564E-3</v>
      </c>
      <c r="K3894" s="7">
        <v>3886</v>
      </c>
      <c r="L3894" s="14">
        <f t="shared" ca="1" si="436"/>
        <v>0.23500553973380331</v>
      </c>
      <c r="N3894" s="7"/>
      <c r="O3894" s="14"/>
      <c r="Z3894" s="7">
        <v>3886</v>
      </c>
      <c r="AA3894" s="14">
        <f t="shared" ca="1" si="437"/>
        <v>0.64032645429626989</v>
      </c>
      <c r="AF3894" s="7">
        <v>3886</v>
      </c>
      <c r="AG3894" s="14">
        <f t="shared" ca="1" si="435"/>
        <v>0.17376115313581139</v>
      </c>
    </row>
    <row r="3895" spans="2:33" x14ac:dyDescent="0.25">
      <c r="B3895" s="7">
        <v>3887</v>
      </c>
      <c r="C3895" s="14">
        <f t="shared" ca="1" si="438"/>
        <v>4.6420853691850603E-2</v>
      </c>
      <c r="E3895" s="7">
        <v>3887</v>
      </c>
      <c r="F3895" s="14">
        <f t="shared" ca="1" si="439"/>
        <v>-0.69477457450784463</v>
      </c>
      <c r="H3895" s="7">
        <v>3887</v>
      </c>
      <c r="I3895" s="14">
        <f t="shared" ca="1" si="440"/>
        <v>-3.8987069005387544E-2</v>
      </c>
      <c r="K3895" s="7">
        <v>3887</v>
      </c>
      <c r="L3895" s="14">
        <f t="shared" ca="1" si="436"/>
        <v>0.4863865965896676</v>
      </c>
      <c r="N3895" s="7"/>
      <c r="O3895" s="14"/>
      <c r="Z3895" s="7">
        <v>3887</v>
      </c>
      <c r="AA3895" s="14">
        <f t="shared" ca="1" si="437"/>
        <v>-0.68734078982138158</v>
      </c>
      <c r="AF3895" s="7">
        <v>3887</v>
      </c>
      <c r="AG3895" s="14">
        <f t="shared" ca="1" si="435"/>
        <v>-0.21474302921613828</v>
      </c>
    </row>
    <row r="3896" spans="2:33" x14ac:dyDescent="0.25">
      <c r="B3896" s="7">
        <v>3888</v>
      </c>
      <c r="C3896" s="14">
        <f t="shared" ca="1" si="438"/>
        <v>-5.2347182131948097E-2</v>
      </c>
      <c r="E3896" s="7">
        <v>3888</v>
      </c>
      <c r="F3896" s="14">
        <f t="shared" ca="1" si="439"/>
        <v>-0.27014862620771091</v>
      </c>
      <c r="H3896" s="7">
        <v>3888</v>
      </c>
      <c r="I3896" s="14">
        <f t="shared" ca="1" si="440"/>
        <v>-0.16495180699406525</v>
      </c>
      <c r="K3896" s="7">
        <v>3888</v>
      </c>
      <c r="L3896" s="14">
        <f t="shared" ca="1" si="436"/>
        <v>0.10292960634967621</v>
      </c>
      <c r="N3896" s="7"/>
      <c r="O3896" s="14"/>
      <c r="Z3896" s="7">
        <v>3888</v>
      </c>
      <c r="AA3896" s="14">
        <f t="shared" ca="1" si="437"/>
        <v>-0.48744761533372427</v>
      </c>
      <c r="AF3896" s="7">
        <v>3888</v>
      </c>
      <c r="AG3896" s="14">
        <f t="shared" ca="1" si="435"/>
        <v>-0.15749474708632899</v>
      </c>
    </row>
    <row r="3897" spans="2:33" x14ac:dyDescent="0.25">
      <c r="B3897" s="7">
        <v>3889</v>
      </c>
      <c r="C3897" s="14">
        <f t="shared" ca="1" si="438"/>
        <v>1.2023855365274375E-2</v>
      </c>
      <c r="E3897" s="7">
        <v>3889</v>
      </c>
      <c r="F3897" s="14">
        <f t="shared" ca="1" si="439"/>
        <v>-4.0420839058784269E-2</v>
      </c>
      <c r="H3897" s="7">
        <v>3889</v>
      </c>
      <c r="I3897" s="14">
        <f t="shared" ca="1" si="440"/>
        <v>8.1614159999748262E-2</v>
      </c>
      <c r="K3897" s="7">
        <v>3889</v>
      </c>
      <c r="L3897" s="14">
        <f t="shared" ca="1" si="436"/>
        <v>8.4392884405256868E-3</v>
      </c>
      <c r="N3897" s="7"/>
      <c r="O3897" s="14"/>
      <c r="Z3897" s="7">
        <v>3889</v>
      </c>
      <c r="AA3897" s="14">
        <f t="shared" ca="1" si="437"/>
        <v>5.3217176306238366E-2</v>
      </c>
      <c r="AF3897" s="7">
        <v>3889</v>
      </c>
      <c r="AG3897" s="14">
        <f t="shared" ca="1" si="435"/>
        <v>2.29241833553189E-2</v>
      </c>
    </row>
    <row r="3898" spans="2:33" x14ac:dyDescent="0.25">
      <c r="B3898" s="7">
        <v>3890</v>
      </c>
      <c r="C3898" s="14">
        <f t="shared" ca="1" si="438"/>
        <v>-0.32525039185566323</v>
      </c>
      <c r="E3898" s="7">
        <v>3890</v>
      </c>
      <c r="F3898" s="14">
        <f t="shared" ca="1" si="439"/>
        <v>0.62218455278981333</v>
      </c>
      <c r="H3898" s="7">
        <v>3890</v>
      </c>
      <c r="I3898" s="14">
        <f t="shared" ca="1" si="440"/>
        <v>5.7624911916420274E-2</v>
      </c>
      <c r="K3898" s="7">
        <v>3890</v>
      </c>
      <c r="L3898" s="14">
        <f t="shared" ca="1" si="436"/>
        <v>0.49622206560589771</v>
      </c>
      <c r="N3898" s="7"/>
      <c r="O3898" s="14"/>
      <c r="Z3898" s="7">
        <v>3890</v>
      </c>
      <c r="AA3898" s="14">
        <f t="shared" ca="1" si="437"/>
        <v>0.35455907285057037</v>
      </c>
      <c r="AF3898" s="7">
        <v>3890</v>
      </c>
      <c r="AG3898" s="14">
        <f t="shared" ca="1" si="435"/>
        <v>0.14465525223237946</v>
      </c>
    </row>
    <row r="3899" spans="2:33" x14ac:dyDescent="0.25">
      <c r="B3899" s="7">
        <v>3891</v>
      </c>
      <c r="C3899" s="14">
        <f t="shared" ca="1" si="438"/>
        <v>-5.3697651980502303E-2</v>
      </c>
      <c r="E3899" s="7">
        <v>3891</v>
      </c>
      <c r="F3899" s="14">
        <f t="shared" ca="1" si="439"/>
        <v>0.54040999911870524</v>
      </c>
      <c r="H3899" s="7">
        <v>3891</v>
      </c>
      <c r="I3899" s="14">
        <f t="shared" ca="1" si="440"/>
        <v>0.19335039518900649</v>
      </c>
      <c r="K3899" s="7">
        <v>3891</v>
      </c>
      <c r="L3899" s="14">
        <f t="shared" ca="1" si="436"/>
        <v>0.33231078029544314</v>
      </c>
      <c r="N3899" s="7"/>
      <c r="O3899" s="14"/>
      <c r="Z3899" s="7">
        <v>3891</v>
      </c>
      <c r="AA3899" s="14">
        <f t="shared" ca="1" si="437"/>
        <v>0.68006274232720942</v>
      </c>
      <c r="AF3899" s="7">
        <v>3891</v>
      </c>
      <c r="AG3899" s="14">
        <f t="shared" ca="1" si="435"/>
        <v>0.22872362741511371</v>
      </c>
    </row>
    <row r="3900" spans="2:33" x14ac:dyDescent="0.25">
      <c r="B3900" s="7">
        <v>3892</v>
      </c>
      <c r="C3900" s="14">
        <f t="shared" ca="1" si="438"/>
        <v>0.14528765416228906</v>
      </c>
      <c r="E3900" s="7">
        <v>3892</v>
      </c>
      <c r="F3900" s="14">
        <f t="shared" ca="1" si="439"/>
        <v>-0.6029267258400961</v>
      </c>
      <c r="H3900" s="7">
        <v>3892</v>
      </c>
      <c r="I3900" s="14">
        <f t="shared" ca="1" si="440"/>
        <v>2.2927245079641723E-2</v>
      </c>
      <c r="K3900" s="7">
        <v>3892</v>
      </c>
      <c r="L3900" s="14">
        <f t="shared" ca="1" si="436"/>
        <v>0.38515479775118133</v>
      </c>
      <c r="N3900" s="7"/>
      <c r="O3900" s="14"/>
      <c r="Z3900" s="7">
        <v>3892</v>
      </c>
      <c r="AA3900" s="14">
        <f t="shared" ca="1" si="437"/>
        <v>-0.43471182659816532</v>
      </c>
      <c r="AF3900" s="7">
        <v>3892</v>
      </c>
      <c r="AG3900" s="14">
        <f t="shared" ca="1" si="435"/>
        <v>-0.14264958888771431</v>
      </c>
    </row>
    <row r="3901" spans="2:33" x14ac:dyDescent="0.25">
      <c r="B3901" s="7">
        <v>3893</v>
      </c>
      <c r="C3901" s="14">
        <f t="shared" ca="1" si="438"/>
        <v>0.40309659948388782</v>
      </c>
      <c r="E3901" s="7">
        <v>3893</v>
      </c>
      <c r="F3901" s="14">
        <f t="shared" ca="1" si="439"/>
        <v>0.33518652480033451</v>
      </c>
      <c r="H3901" s="7">
        <v>3893</v>
      </c>
      <c r="I3901" s="14">
        <f t="shared" ca="1" si="440"/>
        <v>-0.22098296573093262</v>
      </c>
      <c r="K3901" s="7">
        <v>3893</v>
      </c>
      <c r="L3901" s="14">
        <f t="shared" ca="1" si="436"/>
        <v>0.32367034606643769</v>
      </c>
      <c r="N3901" s="7"/>
      <c r="O3901" s="14"/>
      <c r="Z3901" s="7">
        <v>3893</v>
      </c>
      <c r="AA3901" s="14">
        <f t="shared" ca="1" si="437"/>
        <v>0.5173001585532897</v>
      </c>
      <c r="AF3901" s="7">
        <v>3893</v>
      </c>
      <c r="AG3901" s="14">
        <f t="shared" ca="1" si="435"/>
        <v>9.2782091044504855E-2</v>
      </c>
    </row>
    <row r="3902" spans="2:33" x14ac:dyDescent="0.25">
      <c r="B3902" s="7">
        <v>3894</v>
      </c>
      <c r="C3902" s="14">
        <f t="shared" ca="1" si="438"/>
        <v>0.22048152173605642</v>
      </c>
      <c r="E3902" s="7">
        <v>3894</v>
      </c>
      <c r="F3902" s="14">
        <f t="shared" ca="1" si="439"/>
        <v>-0.28880020127819878</v>
      </c>
      <c r="H3902" s="7">
        <v>3894</v>
      </c>
      <c r="I3902" s="14">
        <f t="shared" ca="1" si="440"/>
        <v>-0.23338823971003836</v>
      </c>
      <c r="K3902" s="7">
        <v>3894</v>
      </c>
      <c r="L3902" s="14">
        <f t="shared" ca="1" si="436"/>
        <v>0.1864877281203256</v>
      </c>
      <c r="N3902" s="7"/>
      <c r="O3902" s="14"/>
      <c r="Z3902" s="7">
        <v>3894</v>
      </c>
      <c r="AA3902" s="14">
        <f t="shared" ca="1" si="437"/>
        <v>-0.30170691925218074</v>
      </c>
      <c r="AF3902" s="7">
        <v>3894</v>
      </c>
      <c r="AG3902" s="14">
        <f t="shared" ca="1" si="435"/>
        <v>-0.13589905192026369</v>
      </c>
    </row>
    <row r="3903" spans="2:33" x14ac:dyDescent="0.25">
      <c r="B3903" s="7">
        <v>3895</v>
      </c>
      <c r="C3903" s="14">
        <f t="shared" ca="1" si="438"/>
        <v>-0.25935315131852393</v>
      </c>
      <c r="E3903" s="7">
        <v>3895</v>
      </c>
      <c r="F3903" s="14">
        <f t="shared" ca="1" si="439"/>
        <v>0.50129710190730825</v>
      </c>
      <c r="H3903" s="7">
        <v>3895</v>
      </c>
      <c r="I3903" s="14">
        <f t="shared" ca="1" si="440"/>
        <v>0.20214032052398689</v>
      </c>
      <c r="K3903" s="7">
        <v>3895</v>
      </c>
      <c r="L3903" s="14">
        <f t="shared" ca="1" si="436"/>
        <v>0.35942355066105558</v>
      </c>
      <c r="N3903" s="7"/>
      <c r="O3903" s="14"/>
      <c r="Z3903" s="7">
        <v>3895</v>
      </c>
      <c r="AA3903" s="14">
        <f t="shared" ca="1" si="437"/>
        <v>0.44408427111277121</v>
      </c>
      <c r="AF3903" s="7">
        <v>3895</v>
      </c>
      <c r="AG3903" s="14">
        <f t="shared" ca="1" si="435"/>
        <v>0.17937462851808245</v>
      </c>
    </row>
    <row r="3904" spans="2:33" x14ac:dyDescent="0.25">
      <c r="B3904" s="7">
        <v>3896</v>
      </c>
      <c r="C3904" s="14">
        <f t="shared" ca="1" si="438"/>
        <v>7.8880085280937334E-4</v>
      </c>
      <c r="E3904" s="7">
        <v>3896</v>
      </c>
      <c r="F3904" s="14">
        <f t="shared" ca="1" si="439"/>
        <v>-0.28103382280526157</v>
      </c>
      <c r="H3904" s="7">
        <v>3896</v>
      </c>
      <c r="I3904" s="14">
        <f t="shared" ca="1" si="440"/>
        <v>-0.15496565495190479</v>
      </c>
      <c r="K3904" s="7">
        <v>3896</v>
      </c>
      <c r="L3904" s="14">
        <f t="shared" ca="1" si="436"/>
        <v>0.10299498598199736</v>
      </c>
      <c r="N3904" s="7"/>
      <c r="O3904" s="14"/>
      <c r="Z3904" s="7">
        <v>3896</v>
      </c>
      <c r="AA3904" s="14">
        <f t="shared" ca="1" si="437"/>
        <v>-0.435210676904357</v>
      </c>
      <c r="AF3904" s="7">
        <v>3896</v>
      </c>
      <c r="AG3904" s="14">
        <f t="shared" ca="1" si="435"/>
        <v>-0.1461386486517785</v>
      </c>
    </row>
    <row r="3905" spans="2:33" x14ac:dyDescent="0.25">
      <c r="B3905" s="7">
        <v>3897</v>
      </c>
      <c r="C3905" s="14">
        <f t="shared" ca="1" si="438"/>
        <v>0.13536991633923695</v>
      </c>
      <c r="E3905" s="7">
        <v>3897</v>
      </c>
      <c r="F3905" s="14">
        <f t="shared" ca="1" si="439"/>
        <v>-7.8107818831522707E-2</v>
      </c>
      <c r="H3905" s="7">
        <v>3897</v>
      </c>
      <c r="I3905" s="14">
        <f t="shared" ca="1" si="440"/>
        <v>-7.4914615022053321E-2</v>
      </c>
      <c r="K3905" s="7">
        <v>3897</v>
      </c>
      <c r="L3905" s="14">
        <f t="shared" ca="1" si="436"/>
        <v>3.0038045156212438E-2</v>
      </c>
      <c r="N3905" s="7"/>
      <c r="O3905" s="14"/>
      <c r="Z3905" s="7">
        <v>3897</v>
      </c>
      <c r="AA3905" s="14">
        <f t="shared" ca="1" si="437"/>
        <v>-1.7652517514339078E-2</v>
      </c>
      <c r="AF3905" s="7">
        <v>3897</v>
      </c>
      <c r="AG3905" s="14">
        <f t="shared" ca="1" si="435"/>
        <v>-2.6324208390430748E-2</v>
      </c>
    </row>
    <row r="3906" spans="2:33" x14ac:dyDescent="0.25">
      <c r="B3906" s="7">
        <v>3898</v>
      </c>
      <c r="C3906" s="14">
        <f t="shared" ca="1" si="438"/>
        <v>8.7149784933001934E-2</v>
      </c>
      <c r="E3906" s="7">
        <v>3898</v>
      </c>
      <c r="F3906" s="14">
        <f t="shared" ca="1" si="439"/>
        <v>-0.46341567985239046</v>
      </c>
      <c r="H3906" s="7">
        <v>3898</v>
      </c>
      <c r="I3906" s="14">
        <f t="shared" ca="1" si="440"/>
        <v>-0.26554609519002359</v>
      </c>
      <c r="K3906" s="7">
        <v>3898</v>
      </c>
      <c r="L3906" s="14">
        <f t="shared" ca="1" si="436"/>
        <v>0.29286390601759082</v>
      </c>
      <c r="N3906" s="7"/>
      <c r="O3906" s="14"/>
      <c r="Z3906" s="7">
        <v>3898</v>
      </c>
      <c r="AA3906" s="14">
        <f t="shared" ca="1" si="437"/>
        <v>-0.64181199010941214</v>
      </c>
      <c r="AF3906" s="7">
        <v>3898</v>
      </c>
      <c r="AG3906" s="14">
        <f t="shared" ca="1" si="435"/>
        <v>-0.22781318504512621</v>
      </c>
    </row>
    <row r="3907" spans="2:33" x14ac:dyDescent="0.25">
      <c r="B3907" s="7">
        <v>3899</v>
      </c>
      <c r="C3907" s="14">
        <f t="shared" ca="1" si="438"/>
        <v>0.24347500026732194</v>
      </c>
      <c r="E3907" s="7">
        <v>3899</v>
      </c>
      <c r="F3907" s="14">
        <f t="shared" ca="1" si="439"/>
        <v>0.2563349812706891</v>
      </c>
      <c r="H3907" s="7">
        <v>3899</v>
      </c>
      <c r="I3907" s="14">
        <f t="shared" ca="1" si="440"/>
        <v>-0.52984333981494913</v>
      </c>
      <c r="K3907" s="7">
        <v>3899</v>
      </c>
      <c r="L3907" s="14">
        <f t="shared" ca="1" si="436"/>
        <v>0.40572166312447661</v>
      </c>
      <c r="N3907" s="7"/>
      <c r="O3907" s="14"/>
      <c r="Z3907" s="7">
        <v>3899</v>
      </c>
      <c r="AA3907" s="14">
        <f t="shared" ca="1" si="437"/>
        <v>-3.0033358276938094E-2</v>
      </c>
      <c r="AF3907" s="7">
        <v>3899</v>
      </c>
      <c r="AG3907" s="14">
        <f t="shared" ca="1" si="435"/>
        <v>-8.6341841491308552E-2</v>
      </c>
    </row>
    <row r="3908" spans="2:33" x14ac:dyDescent="0.25">
      <c r="B3908" s="7">
        <v>3900</v>
      </c>
      <c r="C3908" s="14">
        <f t="shared" ca="1" si="438"/>
        <v>-0.20938227509636265</v>
      </c>
      <c r="E3908" s="7">
        <v>3900</v>
      </c>
      <c r="F3908" s="14">
        <f t="shared" ca="1" si="439"/>
        <v>-0.30184301879685921</v>
      </c>
      <c r="H3908" s="7">
        <v>3900</v>
      </c>
      <c r="I3908" s="14">
        <f t="shared" ca="1" si="440"/>
        <v>8.7395997465622002E-2</v>
      </c>
      <c r="K3908" s="7">
        <v>3900</v>
      </c>
      <c r="L3908" s="14">
        <f t="shared" ca="1" si="436"/>
        <v>0.14258820549394099</v>
      </c>
      <c r="N3908" s="7"/>
      <c r="O3908" s="14"/>
      <c r="Z3908" s="7">
        <v>3900</v>
      </c>
      <c r="AA3908" s="14">
        <f t="shared" ca="1" si="437"/>
        <v>-0.42382929642759981</v>
      </c>
      <c r="AF3908" s="7">
        <v>3900</v>
      </c>
      <c r="AG3908" s="14">
        <f t="shared" ca="1" si="435"/>
        <v>-9.7470961672081469E-2</v>
      </c>
    </row>
    <row r="3909" spans="2:33" x14ac:dyDescent="0.25">
      <c r="B3909" s="7">
        <v>3901</v>
      </c>
      <c r="C3909" s="14">
        <f t="shared" ca="1" si="438"/>
        <v>8.2012102255886773E-2</v>
      </c>
      <c r="E3909" s="7">
        <v>3901</v>
      </c>
      <c r="F3909" s="14">
        <f t="shared" ca="1" si="439"/>
        <v>0.14254698131489954</v>
      </c>
      <c r="H3909" s="7">
        <v>3901</v>
      </c>
      <c r="I3909" s="14">
        <f t="shared" ca="1" si="440"/>
        <v>0.21183782992134254</v>
      </c>
      <c r="K3909" s="7">
        <v>3901</v>
      </c>
      <c r="L3909" s="14">
        <f t="shared" ca="1" si="436"/>
        <v>7.1920892984203996E-2</v>
      </c>
      <c r="N3909" s="7"/>
      <c r="O3909" s="14"/>
      <c r="Z3909" s="7">
        <v>3901</v>
      </c>
      <c r="AA3909" s="14">
        <f t="shared" ca="1" si="437"/>
        <v>0.43639691349212884</v>
      </c>
      <c r="AF3909" s="7">
        <v>3901</v>
      </c>
      <c r="AG3909" s="14">
        <f t="shared" ca="1" si="435"/>
        <v>0.14390164681418424</v>
      </c>
    </row>
    <row r="3910" spans="2:33" x14ac:dyDescent="0.25">
      <c r="B3910" s="7">
        <v>3902</v>
      </c>
      <c r="C3910" s="14">
        <f t="shared" ca="1" si="438"/>
        <v>-1.6089218089207973E-2</v>
      </c>
      <c r="E3910" s="7">
        <v>3902</v>
      </c>
      <c r="F3910" s="14">
        <f t="shared" ca="1" si="439"/>
        <v>0.34016685056654006</v>
      </c>
      <c r="H3910" s="7">
        <v>3902</v>
      </c>
      <c r="I3910" s="14">
        <f t="shared" ca="1" si="440"/>
        <v>-0.17230723758540134</v>
      </c>
      <c r="K3910" s="7">
        <v>3902</v>
      </c>
      <c r="L3910" s="14">
        <f t="shared" ca="1" si="436"/>
        <v>0.14566213328739283</v>
      </c>
      <c r="N3910" s="7"/>
      <c r="O3910" s="14"/>
      <c r="Z3910" s="7">
        <v>3902</v>
      </c>
      <c r="AA3910" s="14">
        <f t="shared" ca="1" si="437"/>
        <v>0.15177039489193073</v>
      </c>
      <c r="AF3910" s="7">
        <v>3902</v>
      </c>
      <c r="AG3910" s="14">
        <f t="shared" ca="1" si="435"/>
        <v>2.9909316517959889E-2</v>
      </c>
    </row>
    <row r="3911" spans="2:33" x14ac:dyDescent="0.25">
      <c r="B3911" s="7">
        <v>3903</v>
      </c>
      <c r="C3911" s="14">
        <f t="shared" ca="1" si="438"/>
        <v>0.27296305905317109</v>
      </c>
      <c r="E3911" s="7">
        <v>3903</v>
      </c>
      <c r="F3911" s="14">
        <f t="shared" ca="1" si="439"/>
        <v>-3.8876576516984063E-3</v>
      </c>
      <c r="H3911" s="7">
        <v>3903</v>
      </c>
      <c r="I3911" s="14">
        <f t="shared" ca="1" si="440"/>
        <v>-0.24400416395230556</v>
      </c>
      <c r="K3911" s="7">
        <v>3903</v>
      </c>
      <c r="L3911" s="14">
        <f t="shared" ca="1" si="436"/>
        <v>0.13406197751574539</v>
      </c>
      <c r="N3911" s="7"/>
      <c r="O3911" s="14"/>
      <c r="Z3911" s="7">
        <v>3903</v>
      </c>
      <c r="AA3911" s="14">
        <f t="shared" ca="1" si="437"/>
        <v>2.5071237449167116E-2</v>
      </c>
      <c r="AF3911" s="7">
        <v>3903</v>
      </c>
      <c r="AG3911" s="14">
        <f t="shared" ca="1" si="435"/>
        <v>-4.4175351065797536E-2</v>
      </c>
    </row>
    <row r="3912" spans="2:33" x14ac:dyDescent="0.25">
      <c r="B3912" s="7">
        <v>3904</v>
      </c>
      <c r="C3912" s="14">
        <f t="shared" ca="1" si="438"/>
        <v>-0.36460063253891267</v>
      </c>
      <c r="E3912" s="7">
        <v>3904</v>
      </c>
      <c r="F3912" s="14">
        <f t="shared" ca="1" si="439"/>
        <v>0.14473865218510362</v>
      </c>
      <c r="H3912" s="7">
        <v>3904</v>
      </c>
      <c r="I3912" s="14">
        <f t="shared" ca="1" si="440"/>
        <v>-0.28142809785349016</v>
      </c>
      <c r="K3912" s="7">
        <v>3904</v>
      </c>
      <c r="L3912" s="14">
        <f t="shared" ca="1" si="436"/>
        <v>0.23308467294556925</v>
      </c>
      <c r="N3912" s="7"/>
      <c r="O3912" s="14"/>
      <c r="Z3912" s="7">
        <v>3904</v>
      </c>
      <c r="AA3912" s="14">
        <f t="shared" ca="1" si="437"/>
        <v>-0.50129007820729921</v>
      </c>
      <c r="AF3912" s="7">
        <v>3904</v>
      </c>
      <c r="AG3912" s="14">
        <f t="shared" ca="1" si="435"/>
        <v>-0.14206976999364751</v>
      </c>
    </row>
    <row r="3913" spans="2:33" x14ac:dyDescent="0.25">
      <c r="B3913" s="7">
        <v>3905</v>
      </c>
      <c r="C3913" s="14">
        <f t="shared" ca="1" si="438"/>
        <v>-0.19888542351585076</v>
      </c>
      <c r="E3913" s="7">
        <v>3905</v>
      </c>
      <c r="F3913" s="14">
        <f t="shared" ca="1" si="439"/>
        <v>0.49236406715634079</v>
      </c>
      <c r="H3913" s="7">
        <v>3905</v>
      </c>
      <c r="I3913" s="14">
        <f t="shared" ca="1" si="440"/>
        <v>2.0299339035109457E-2</v>
      </c>
      <c r="K3913" s="7">
        <v>3905</v>
      </c>
      <c r="L3913" s="14">
        <f t="shared" ca="1" si="436"/>
        <v>0.28238984947907531</v>
      </c>
      <c r="N3913" s="7"/>
      <c r="O3913" s="14"/>
      <c r="Z3913" s="7">
        <v>3905</v>
      </c>
      <c r="AA3913" s="14">
        <f t="shared" ca="1" si="437"/>
        <v>0.31377798267559948</v>
      </c>
      <c r="AF3913" s="7">
        <v>3905</v>
      </c>
      <c r="AG3913" s="14">
        <f t="shared" ref="AG3913:AG3976" ca="1" si="441">$AG$3*C3913+$AG$4*F3913+$AG$5*I3913</f>
        <v>0.11605187105777587</v>
      </c>
    </row>
    <row r="3914" spans="2:33" x14ac:dyDescent="0.25">
      <c r="B3914" s="7">
        <v>3906</v>
      </c>
      <c r="C3914" s="14">
        <f t="shared" ca="1" si="438"/>
        <v>0.41390624174059154</v>
      </c>
      <c r="E3914" s="7">
        <v>3906</v>
      </c>
      <c r="F3914" s="14">
        <f t="shared" ca="1" si="439"/>
        <v>0.69751436473090411</v>
      </c>
      <c r="H3914" s="7">
        <v>3906</v>
      </c>
      <c r="I3914" s="14">
        <f t="shared" ca="1" si="440"/>
        <v>0.22684429607840728</v>
      </c>
      <c r="K3914" s="7">
        <v>3906</v>
      </c>
      <c r="L3914" s="14">
        <f t="shared" ref="L3914:L3977" ca="1" si="442">C3914^2+F3914^2+I3914^2</f>
        <v>0.70930300062108576</v>
      </c>
      <c r="N3914" s="7"/>
      <c r="O3914" s="14"/>
      <c r="Z3914" s="7">
        <v>3906</v>
      </c>
      <c r="AA3914" s="14">
        <f t="shared" ref="AA3914:AA3977" ca="1" si="443">C3914+F3914+I3914+$AA$5*AA3913+$AA$6*RAND()</f>
        <v>1.3382649025499029</v>
      </c>
      <c r="AF3914" s="7">
        <v>3906</v>
      </c>
      <c r="AG3914" s="14">
        <f t="shared" ca="1" si="441"/>
        <v>0.38277327619875245</v>
      </c>
    </row>
    <row r="3915" spans="2:33" x14ac:dyDescent="0.25">
      <c r="B3915" s="7">
        <v>3907</v>
      </c>
      <c r="C3915" s="14">
        <f t="shared" ref="C3915:C3978" ca="1" si="444">_xlfn.NORM.INV(RAND(),$C$3,$C$4)+($C$5*C3914)+($C$6*RAND())</f>
        <v>-9.9376046358403379E-3</v>
      </c>
      <c r="E3915" s="7">
        <v>3907</v>
      </c>
      <c r="F3915" s="14">
        <f t="shared" ref="F3915:F3978" ca="1" si="445">_xlfn.NORM.INV(RAND(),$F$3,$F$4)+($F$5*F3914)+($F$6*RAND())</f>
        <v>0.1829047224670034</v>
      </c>
      <c r="H3915" s="7">
        <v>3907</v>
      </c>
      <c r="I3915" s="14">
        <f t="shared" ref="I3915:I3978" ca="1" si="446">_xlfn.NORM.INV(RAND(),$I$3,$I$4)+($I$5*I3914)+($I$6*RAND())</f>
        <v>6.3364533275672305E-2</v>
      </c>
      <c r="K3915" s="7">
        <v>3907</v>
      </c>
      <c r="L3915" s="14">
        <f t="shared" ca="1" si="442"/>
        <v>3.75679575638736E-2</v>
      </c>
      <c r="N3915" s="7"/>
      <c r="O3915" s="14"/>
      <c r="Z3915" s="7">
        <v>3907</v>
      </c>
      <c r="AA3915" s="14">
        <f t="shared" ca="1" si="443"/>
        <v>0.23633165110683535</v>
      </c>
      <c r="AF3915" s="7">
        <v>3907</v>
      </c>
      <c r="AG3915" s="14">
        <f t="shared" ca="1" si="441"/>
        <v>7.8229709123201874E-2</v>
      </c>
    </row>
    <row r="3916" spans="2:33" x14ac:dyDescent="0.25">
      <c r="B3916" s="7">
        <v>3908</v>
      </c>
      <c r="C3916" s="14">
        <f t="shared" ca="1" si="444"/>
        <v>0.28803029372765682</v>
      </c>
      <c r="E3916" s="7">
        <v>3908</v>
      </c>
      <c r="F3916" s="14">
        <f t="shared" ca="1" si="445"/>
        <v>-0.90161036392974747</v>
      </c>
      <c r="H3916" s="7">
        <v>3908</v>
      </c>
      <c r="I3916" s="14">
        <f t="shared" ca="1" si="446"/>
        <v>0.18105055213438825</v>
      </c>
      <c r="K3916" s="7">
        <v>3908</v>
      </c>
      <c r="L3916" s="14">
        <f t="shared" ca="1" si="442"/>
        <v>0.92864200087853876</v>
      </c>
      <c r="N3916" s="7"/>
      <c r="O3916" s="14"/>
      <c r="Z3916" s="7">
        <v>3908</v>
      </c>
      <c r="AA3916" s="14">
        <f t="shared" ca="1" si="443"/>
        <v>-0.43252951806770235</v>
      </c>
      <c r="AF3916" s="7">
        <v>3908</v>
      </c>
      <c r="AG3916" s="14">
        <f t="shared" ca="1" si="441"/>
        <v>-0.14045682957963751</v>
      </c>
    </row>
    <row r="3917" spans="2:33" x14ac:dyDescent="0.25">
      <c r="B3917" s="7">
        <v>3909</v>
      </c>
      <c r="C3917" s="14">
        <f t="shared" ca="1" si="444"/>
        <v>0.22938187727902776</v>
      </c>
      <c r="E3917" s="7">
        <v>3909</v>
      </c>
      <c r="F3917" s="14">
        <f t="shared" ca="1" si="445"/>
        <v>-0.22640440403824341</v>
      </c>
      <c r="H3917" s="7">
        <v>3909</v>
      </c>
      <c r="I3917" s="14">
        <f t="shared" ca="1" si="446"/>
        <v>1.4679353448510193E-2</v>
      </c>
      <c r="K3917" s="7">
        <v>3909</v>
      </c>
      <c r="L3917" s="14">
        <f t="shared" ca="1" si="442"/>
        <v>0.10409048320962942</v>
      </c>
      <c r="N3917" s="7"/>
      <c r="O3917" s="14"/>
      <c r="Z3917" s="7">
        <v>3909</v>
      </c>
      <c r="AA3917" s="14">
        <f t="shared" ca="1" si="443"/>
        <v>1.7656826689294539E-2</v>
      </c>
      <c r="AF3917" s="7">
        <v>3909</v>
      </c>
      <c r="AG3917" s="14">
        <f t="shared" ca="1" si="441"/>
        <v>-1.6173204376263392E-2</v>
      </c>
    </row>
    <row r="3918" spans="2:33" x14ac:dyDescent="0.25">
      <c r="B3918" s="7">
        <v>3910</v>
      </c>
      <c r="C3918" s="14">
        <f t="shared" ca="1" si="444"/>
        <v>-0.47838544281608414</v>
      </c>
      <c r="E3918" s="7">
        <v>3910</v>
      </c>
      <c r="F3918" s="14">
        <f t="shared" ca="1" si="445"/>
        <v>0.52136010129741583</v>
      </c>
      <c r="H3918" s="7">
        <v>3910</v>
      </c>
      <c r="I3918" s="14">
        <f t="shared" ca="1" si="446"/>
        <v>-0.39519276870707937</v>
      </c>
      <c r="K3918" s="7">
        <v>3910</v>
      </c>
      <c r="L3918" s="14">
        <f t="shared" ca="1" si="442"/>
        <v>0.6568463115615597</v>
      </c>
      <c r="N3918" s="7"/>
      <c r="O3918" s="14"/>
      <c r="Z3918" s="7">
        <v>3910</v>
      </c>
      <c r="AA3918" s="14">
        <f t="shared" ca="1" si="443"/>
        <v>-0.35221811022574767</v>
      </c>
      <c r="AF3918" s="7">
        <v>3910</v>
      </c>
      <c r="AG3918" s="14">
        <f t="shared" ca="1" si="441"/>
        <v>-9.7346165656823858E-2</v>
      </c>
    </row>
    <row r="3919" spans="2:33" x14ac:dyDescent="0.25">
      <c r="B3919" s="7">
        <v>3911</v>
      </c>
      <c r="C3919" s="14">
        <f t="shared" ca="1" si="444"/>
        <v>-0.1410854896638985</v>
      </c>
      <c r="E3919" s="7">
        <v>3911</v>
      </c>
      <c r="F3919" s="14">
        <f t="shared" ca="1" si="445"/>
        <v>0.79152217976591599</v>
      </c>
      <c r="H3919" s="7">
        <v>3911</v>
      </c>
      <c r="I3919" s="14">
        <f t="shared" ca="1" si="446"/>
        <v>-0.38735178296274847</v>
      </c>
      <c r="K3919" s="7">
        <v>3911</v>
      </c>
      <c r="L3919" s="14">
        <f t="shared" ca="1" si="442"/>
        <v>0.79645388021950925</v>
      </c>
      <c r="N3919" s="7"/>
      <c r="O3919" s="14"/>
      <c r="Z3919" s="7">
        <v>3911</v>
      </c>
      <c r="AA3919" s="14">
        <f t="shared" ca="1" si="443"/>
        <v>0.26308490713926908</v>
      </c>
      <c r="AF3919" s="7">
        <v>3911</v>
      </c>
      <c r="AG3919" s="14">
        <f t="shared" ca="1" si="441"/>
        <v>5.4298842811895676E-2</v>
      </c>
    </row>
    <row r="3920" spans="2:33" x14ac:dyDescent="0.25">
      <c r="B3920" s="7">
        <v>3912</v>
      </c>
      <c r="C3920" s="14">
        <f t="shared" ca="1" si="444"/>
        <v>0.232891872231553</v>
      </c>
      <c r="E3920" s="7">
        <v>3912</v>
      </c>
      <c r="F3920" s="14">
        <f t="shared" ca="1" si="445"/>
        <v>0.29461635517743667</v>
      </c>
      <c r="H3920" s="7">
        <v>3912</v>
      </c>
      <c r="I3920" s="14">
        <f t="shared" ca="1" si="446"/>
        <v>-7.5050694714684299E-3</v>
      </c>
      <c r="K3920" s="7">
        <v>3912</v>
      </c>
      <c r="L3920" s="14">
        <f t="shared" ca="1" si="442"/>
        <v>0.14109374695732707</v>
      </c>
      <c r="N3920" s="7"/>
      <c r="O3920" s="14"/>
      <c r="Z3920" s="7">
        <v>3912</v>
      </c>
      <c r="AA3920" s="14">
        <f t="shared" ca="1" si="443"/>
        <v>0.52000315793752128</v>
      </c>
      <c r="AF3920" s="7">
        <v>3912</v>
      </c>
      <c r="AG3920" s="14">
        <f t="shared" ca="1" si="441"/>
        <v>0.13196125321095423</v>
      </c>
    </row>
    <row r="3921" spans="2:33" x14ac:dyDescent="0.25">
      <c r="B3921" s="7">
        <v>3913</v>
      </c>
      <c r="C3921" s="14">
        <f t="shared" ca="1" si="444"/>
        <v>-5.6106215580086986E-2</v>
      </c>
      <c r="E3921" s="7">
        <v>3913</v>
      </c>
      <c r="F3921" s="14">
        <f t="shared" ca="1" si="445"/>
        <v>-0.34751039817218393</v>
      </c>
      <c r="H3921" s="7">
        <v>3913</v>
      </c>
      <c r="I3921" s="14">
        <f t="shared" ca="1" si="446"/>
        <v>-0.39965726590392303</v>
      </c>
      <c r="K3921" s="7">
        <v>3913</v>
      </c>
      <c r="L3921" s="14">
        <f t="shared" ca="1" si="442"/>
        <v>0.28363731445430806</v>
      </c>
      <c r="N3921" s="7"/>
      <c r="O3921" s="14"/>
      <c r="Z3921" s="7">
        <v>3913</v>
      </c>
      <c r="AA3921" s="14">
        <f t="shared" ca="1" si="443"/>
        <v>-0.80327387965619401</v>
      </c>
      <c r="AF3921" s="7">
        <v>3913</v>
      </c>
      <c r="AG3921" s="14">
        <f t="shared" ca="1" si="441"/>
        <v>-0.27533726892924182</v>
      </c>
    </row>
    <row r="3922" spans="2:33" x14ac:dyDescent="0.25">
      <c r="B3922" s="7">
        <v>3914</v>
      </c>
      <c r="C3922" s="14">
        <f t="shared" ca="1" si="444"/>
        <v>6.1524822491585668E-2</v>
      </c>
      <c r="E3922" s="7">
        <v>3914</v>
      </c>
      <c r="F3922" s="14">
        <f t="shared" ca="1" si="445"/>
        <v>0.54089426679924213</v>
      </c>
      <c r="H3922" s="7">
        <v>3914</v>
      </c>
      <c r="I3922" s="14">
        <f t="shared" ca="1" si="446"/>
        <v>0.22935115545307738</v>
      </c>
      <c r="K3922" s="7">
        <v>3914</v>
      </c>
      <c r="L3922" s="14">
        <f t="shared" ca="1" si="442"/>
        <v>0.34895386414657259</v>
      </c>
      <c r="N3922" s="7"/>
      <c r="O3922" s="14"/>
      <c r="Z3922" s="7">
        <v>3914</v>
      </c>
      <c r="AA3922" s="14">
        <f t="shared" ca="1" si="443"/>
        <v>0.83177024474390515</v>
      </c>
      <c r="AF3922" s="7">
        <v>3914</v>
      </c>
      <c r="AG3922" s="14">
        <f t="shared" ca="1" si="441"/>
        <v>0.26631370671932075</v>
      </c>
    </row>
    <row r="3923" spans="2:33" x14ac:dyDescent="0.25">
      <c r="B3923" s="7">
        <v>3915</v>
      </c>
      <c r="C3923" s="14">
        <f t="shared" ca="1" si="444"/>
        <v>-0.31027182196997399</v>
      </c>
      <c r="E3923" s="7">
        <v>3915</v>
      </c>
      <c r="F3923" s="14">
        <f t="shared" ca="1" si="445"/>
        <v>-0.69292101326702915</v>
      </c>
      <c r="H3923" s="7">
        <v>3915</v>
      </c>
      <c r="I3923" s="14">
        <f t="shared" ca="1" si="446"/>
        <v>2.9209825523392186E-2</v>
      </c>
      <c r="K3923" s="7">
        <v>3915</v>
      </c>
      <c r="L3923" s="14">
        <f t="shared" ca="1" si="442"/>
        <v>0.57726134804268059</v>
      </c>
      <c r="N3923" s="7"/>
      <c r="O3923" s="14"/>
      <c r="Z3923" s="7">
        <v>3915</v>
      </c>
      <c r="AA3923" s="14">
        <f t="shared" ca="1" si="443"/>
        <v>-0.97398300971361107</v>
      </c>
      <c r="AF3923" s="7">
        <v>3915</v>
      </c>
      <c r="AG3923" s="14">
        <f t="shared" ca="1" si="441"/>
        <v>-0.25824673816474664</v>
      </c>
    </row>
    <row r="3924" spans="2:33" x14ac:dyDescent="0.25">
      <c r="B3924" s="7">
        <v>3916</v>
      </c>
      <c r="C3924" s="14">
        <f t="shared" ca="1" si="444"/>
        <v>0.42077950975869705</v>
      </c>
      <c r="E3924" s="7">
        <v>3916</v>
      </c>
      <c r="F3924" s="14">
        <f t="shared" ca="1" si="445"/>
        <v>0.79561202140658627</v>
      </c>
      <c r="H3924" s="7">
        <v>3916</v>
      </c>
      <c r="I3924" s="14">
        <f t="shared" ca="1" si="446"/>
        <v>5.7106604139228148E-2</v>
      </c>
      <c r="K3924" s="7">
        <v>3916</v>
      </c>
      <c r="L3924" s="14">
        <f t="shared" ca="1" si="442"/>
        <v>0.81331504867575821</v>
      </c>
      <c r="N3924" s="7"/>
      <c r="O3924" s="14"/>
      <c r="Z3924" s="7">
        <v>3916</v>
      </c>
      <c r="AA3924" s="14">
        <f t="shared" ca="1" si="443"/>
        <v>1.2734981353045114</v>
      </c>
      <c r="AF3924" s="7">
        <v>3916</v>
      </c>
      <c r="AG3924" s="14">
        <f t="shared" ca="1" si="441"/>
        <v>0.34568215002940655</v>
      </c>
    </row>
    <row r="3925" spans="2:33" x14ac:dyDescent="0.25">
      <c r="B3925" s="7">
        <v>3917</v>
      </c>
      <c r="C3925" s="14">
        <f t="shared" ca="1" si="444"/>
        <v>-5.2242316068990741E-2</v>
      </c>
      <c r="E3925" s="7">
        <v>3917</v>
      </c>
      <c r="F3925" s="14">
        <f t="shared" ca="1" si="445"/>
        <v>5.9149687324941691E-3</v>
      </c>
      <c r="H3925" s="7">
        <v>3917</v>
      </c>
      <c r="I3925" s="14">
        <f t="shared" ca="1" si="446"/>
        <v>0.14802950892016903</v>
      </c>
      <c r="K3925" s="7">
        <v>3917</v>
      </c>
      <c r="L3925" s="14">
        <f t="shared" ca="1" si="442"/>
        <v>2.4676981954505114E-2</v>
      </c>
      <c r="N3925" s="7"/>
      <c r="O3925" s="14"/>
      <c r="Z3925" s="7">
        <v>3917</v>
      </c>
      <c r="AA3925" s="14">
        <f t="shared" ca="1" si="443"/>
        <v>0.10170216158367246</v>
      </c>
      <c r="AF3925" s="7">
        <v>3917</v>
      </c>
      <c r="AG3925" s="14">
        <f t="shared" ca="1" si="441"/>
        <v>5.053783097401772E-2</v>
      </c>
    </row>
    <row r="3926" spans="2:33" x14ac:dyDescent="0.25">
      <c r="B3926" s="7">
        <v>3918</v>
      </c>
      <c r="C3926" s="14">
        <f t="shared" ca="1" si="444"/>
        <v>-0.25667011911266691</v>
      </c>
      <c r="E3926" s="7">
        <v>3918</v>
      </c>
      <c r="F3926" s="14">
        <f t="shared" ca="1" si="445"/>
        <v>0.25650537300411114</v>
      </c>
      <c r="H3926" s="7">
        <v>3918</v>
      </c>
      <c r="I3926" s="14">
        <f t="shared" ca="1" si="446"/>
        <v>-0.66424307136011207</v>
      </c>
      <c r="K3926" s="7">
        <v>3918</v>
      </c>
      <c r="L3926" s="14">
        <f t="shared" ca="1" si="442"/>
        <v>0.57289341427520379</v>
      </c>
      <c r="N3926" s="7"/>
      <c r="O3926" s="14"/>
      <c r="Z3926" s="7">
        <v>3918</v>
      </c>
      <c r="AA3926" s="14">
        <f t="shared" ca="1" si="443"/>
        <v>-0.66440781746866784</v>
      </c>
      <c r="AF3926" s="7">
        <v>3918</v>
      </c>
      <c r="AG3926" s="14">
        <f t="shared" ca="1" si="441"/>
        <v>-0.24007964046534486</v>
      </c>
    </row>
    <row r="3927" spans="2:33" x14ac:dyDescent="0.25">
      <c r="B3927" s="7">
        <v>3919</v>
      </c>
      <c r="C3927" s="14">
        <f t="shared" ca="1" si="444"/>
        <v>-7.6016036002581722E-2</v>
      </c>
      <c r="E3927" s="7">
        <v>3919</v>
      </c>
      <c r="F3927" s="14">
        <f t="shared" ca="1" si="445"/>
        <v>1.3298596506665566E-2</v>
      </c>
      <c r="H3927" s="7">
        <v>3919</v>
      </c>
      <c r="I3927" s="14">
        <f t="shared" ca="1" si="446"/>
        <v>-0.15766885885028342</v>
      </c>
      <c r="K3927" s="7">
        <v>3919</v>
      </c>
      <c r="L3927" s="14">
        <f t="shared" ca="1" si="442"/>
        <v>3.0814759449743497E-2</v>
      </c>
      <c r="N3927" s="7"/>
      <c r="O3927" s="14"/>
      <c r="Z3927" s="7">
        <v>3919</v>
      </c>
      <c r="AA3927" s="14">
        <f t="shared" ca="1" si="443"/>
        <v>-0.22038629834619958</v>
      </c>
      <c r="AF3927" s="7">
        <v>3919</v>
      </c>
      <c r="AG3927" s="14">
        <f t="shared" ca="1" si="441"/>
        <v>-7.4281171788630057E-2</v>
      </c>
    </row>
    <row r="3928" spans="2:33" x14ac:dyDescent="0.25">
      <c r="B3928" s="7">
        <v>3920</v>
      </c>
      <c r="C3928" s="14">
        <f t="shared" ca="1" si="444"/>
        <v>0.18906620107429661</v>
      </c>
      <c r="E3928" s="7">
        <v>3920</v>
      </c>
      <c r="F3928" s="14">
        <f t="shared" ca="1" si="445"/>
        <v>8.544500107181717E-2</v>
      </c>
      <c r="H3928" s="7">
        <v>3920</v>
      </c>
      <c r="I3928" s="14">
        <f t="shared" ca="1" si="446"/>
        <v>-5.7198378406424263E-2</v>
      </c>
      <c r="K3928" s="7">
        <v>3920</v>
      </c>
      <c r="L3928" s="14">
        <f t="shared" ca="1" si="442"/>
        <v>4.6318531089153694E-2</v>
      </c>
      <c r="N3928" s="7"/>
      <c r="O3928" s="14"/>
      <c r="Z3928" s="7">
        <v>3920</v>
      </c>
      <c r="AA3928" s="14">
        <f t="shared" ca="1" si="443"/>
        <v>0.21731282373968952</v>
      </c>
      <c r="AF3928" s="7">
        <v>3920</v>
      </c>
      <c r="AG3928" s="14">
        <f t="shared" ca="1" si="441"/>
        <v>4.0567389173834775E-2</v>
      </c>
    </row>
    <row r="3929" spans="2:33" x14ac:dyDescent="0.25">
      <c r="B3929" s="7">
        <v>3921</v>
      </c>
      <c r="C3929" s="14">
        <f t="shared" ca="1" si="444"/>
        <v>-4.223097165479036E-2</v>
      </c>
      <c r="E3929" s="7">
        <v>3921</v>
      </c>
      <c r="F3929" s="14">
        <f t="shared" ca="1" si="445"/>
        <v>7.8307011493991177E-2</v>
      </c>
      <c r="H3929" s="7">
        <v>3921</v>
      </c>
      <c r="I3929" s="14">
        <f t="shared" ca="1" si="446"/>
        <v>-0.12635563666740962</v>
      </c>
      <c r="K3929" s="7">
        <v>3921</v>
      </c>
      <c r="L3929" s="14">
        <f t="shared" ca="1" si="442"/>
        <v>2.38811899336542E-2</v>
      </c>
      <c r="N3929" s="7"/>
      <c r="O3929" s="14"/>
      <c r="Z3929" s="7">
        <v>3921</v>
      </c>
      <c r="AA3929" s="14">
        <f t="shared" ca="1" si="443"/>
        <v>-9.0279596828208797E-2</v>
      </c>
      <c r="AF3929" s="7">
        <v>3921</v>
      </c>
      <c r="AG3929" s="14">
        <f t="shared" ca="1" si="441"/>
        <v>-3.5496345549724577E-2</v>
      </c>
    </row>
    <row r="3930" spans="2:33" x14ac:dyDescent="0.25">
      <c r="B3930" s="7">
        <v>3922</v>
      </c>
      <c r="C3930" s="14">
        <f t="shared" ca="1" si="444"/>
        <v>0.66635092625444159</v>
      </c>
      <c r="E3930" s="7">
        <v>3922</v>
      </c>
      <c r="F3930" s="14">
        <f t="shared" ca="1" si="445"/>
        <v>0.52347745380933097</v>
      </c>
      <c r="H3930" s="7">
        <v>3922</v>
      </c>
      <c r="I3930" s="14">
        <f t="shared" ca="1" si="446"/>
        <v>-0.34374626671302277</v>
      </c>
      <c r="K3930" s="7">
        <v>3922</v>
      </c>
      <c r="L3930" s="14">
        <f t="shared" ca="1" si="442"/>
        <v>0.83621369744599305</v>
      </c>
      <c r="N3930" s="7"/>
      <c r="O3930" s="14"/>
      <c r="Z3930" s="7">
        <v>3922</v>
      </c>
      <c r="AA3930" s="14">
        <f t="shared" ca="1" si="443"/>
        <v>0.84608211335074979</v>
      </c>
      <c r="AF3930" s="7">
        <v>3922</v>
      </c>
      <c r="AG3930" s="14">
        <f t="shared" ca="1" si="441"/>
        <v>0.15281491470847849</v>
      </c>
    </row>
    <row r="3931" spans="2:33" x14ac:dyDescent="0.25">
      <c r="B3931" s="7">
        <v>3923</v>
      </c>
      <c r="C3931" s="14">
        <f t="shared" ca="1" si="444"/>
        <v>0.66975672920055496</v>
      </c>
      <c r="E3931" s="7">
        <v>3923</v>
      </c>
      <c r="F3931" s="14">
        <f t="shared" ca="1" si="445"/>
        <v>-0.32749206810736387</v>
      </c>
      <c r="H3931" s="7">
        <v>3923</v>
      </c>
      <c r="I3931" s="14">
        <f t="shared" ca="1" si="446"/>
        <v>-9.1457796802879396E-2</v>
      </c>
      <c r="K3931" s="7">
        <v>3923</v>
      </c>
      <c r="L3931" s="14">
        <f t="shared" ca="1" si="442"/>
        <v>0.5641896595787006</v>
      </c>
      <c r="N3931" s="7"/>
      <c r="O3931" s="14"/>
      <c r="Z3931" s="7">
        <v>3923</v>
      </c>
      <c r="AA3931" s="14">
        <f t="shared" ca="1" si="443"/>
        <v>0.25080686429031168</v>
      </c>
      <c r="AF3931" s="7">
        <v>3923</v>
      </c>
      <c r="AG3931" s="14">
        <f t="shared" ca="1" si="441"/>
        <v>-8.7939331324990433E-4</v>
      </c>
    </row>
    <row r="3932" spans="2:33" x14ac:dyDescent="0.25">
      <c r="B3932" s="7">
        <v>3924</v>
      </c>
      <c r="C3932" s="14">
        <f t="shared" ca="1" si="444"/>
        <v>-0.18795981711209384</v>
      </c>
      <c r="E3932" s="7">
        <v>3924</v>
      </c>
      <c r="F3932" s="14">
        <f t="shared" ca="1" si="445"/>
        <v>0.4613990979435561</v>
      </c>
      <c r="H3932" s="7">
        <v>3924</v>
      </c>
      <c r="I3932" s="14">
        <f t="shared" ca="1" si="446"/>
        <v>5.8931867270106228E-2</v>
      </c>
      <c r="K3932" s="7">
        <v>3924</v>
      </c>
      <c r="L3932" s="14">
        <f t="shared" ca="1" si="442"/>
        <v>0.25169098541188045</v>
      </c>
      <c r="N3932" s="7"/>
      <c r="O3932" s="14"/>
      <c r="Z3932" s="7">
        <v>3924</v>
      </c>
      <c r="AA3932" s="14">
        <f t="shared" ca="1" si="443"/>
        <v>0.33237114810156854</v>
      </c>
      <c r="AF3932" s="7">
        <v>3924</v>
      </c>
      <c r="AG3932" s="14">
        <f t="shared" ca="1" si="441"/>
        <v>0.12440051286869054</v>
      </c>
    </row>
    <row r="3933" spans="2:33" x14ac:dyDescent="0.25">
      <c r="B3933" s="7">
        <v>3925</v>
      </c>
      <c r="C3933" s="14">
        <f t="shared" ca="1" si="444"/>
        <v>0.14615916644123378</v>
      </c>
      <c r="E3933" s="7">
        <v>3925</v>
      </c>
      <c r="F3933" s="14">
        <f t="shared" ca="1" si="445"/>
        <v>0.55504995464140938</v>
      </c>
      <c r="H3933" s="7">
        <v>3925</v>
      </c>
      <c r="I3933" s="14">
        <f t="shared" ca="1" si="446"/>
        <v>-0.20046966445635461</v>
      </c>
      <c r="K3933" s="7">
        <v>3925</v>
      </c>
      <c r="L3933" s="14">
        <f t="shared" ca="1" si="442"/>
        <v>0.36963104044947032</v>
      </c>
      <c r="N3933" s="7"/>
      <c r="O3933" s="14"/>
      <c r="Z3933" s="7">
        <v>3925</v>
      </c>
      <c r="AA3933" s="14">
        <f t="shared" ca="1" si="443"/>
        <v>0.5007394566262886</v>
      </c>
      <c r="AF3933" s="7">
        <v>3925</v>
      </c>
      <c r="AG3933" s="14">
        <f t="shared" ca="1" si="441"/>
        <v>0.11555895389812774</v>
      </c>
    </row>
    <row r="3934" spans="2:33" x14ac:dyDescent="0.25">
      <c r="B3934" s="7">
        <v>3926</v>
      </c>
      <c r="C3934" s="14">
        <f t="shared" ca="1" si="444"/>
        <v>0.38273989083593057</v>
      </c>
      <c r="E3934" s="7">
        <v>3926</v>
      </c>
      <c r="F3934" s="14">
        <f t="shared" ca="1" si="445"/>
        <v>0.41037458754018369</v>
      </c>
      <c r="H3934" s="7">
        <v>3926</v>
      </c>
      <c r="I3934" s="14">
        <f t="shared" ca="1" si="446"/>
        <v>0.27583909042804372</v>
      </c>
      <c r="K3934" s="7">
        <v>3926</v>
      </c>
      <c r="L3934" s="14">
        <f t="shared" ca="1" si="442"/>
        <v>0.39098432994404642</v>
      </c>
      <c r="N3934" s="7"/>
      <c r="O3934" s="14"/>
      <c r="Z3934" s="7">
        <v>3926</v>
      </c>
      <c r="AA3934" s="14">
        <f t="shared" ca="1" si="443"/>
        <v>1.068953568804158</v>
      </c>
      <c r="AF3934" s="7">
        <v>3926</v>
      </c>
      <c r="AG3934" s="14">
        <f t="shared" ca="1" si="441"/>
        <v>0.30999599060045868</v>
      </c>
    </row>
    <row r="3935" spans="2:33" x14ac:dyDescent="0.25">
      <c r="B3935" s="7">
        <v>3927</v>
      </c>
      <c r="C3935" s="14">
        <f t="shared" ca="1" si="444"/>
        <v>-0.2044972629753343</v>
      </c>
      <c r="E3935" s="7">
        <v>3927</v>
      </c>
      <c r="F3935" s="14">
        <f t="shared" ca="1" si="445"/>
        <v>0.68880083107190582</v>
      </c>
      <c r="H3935" s="7">
        <v>3927</v>
      </c>
      <c r="I3935" s="14">
        <f t="shared" ca="1" si="446"/>
        <v>0.16113173359535332</v>
      </c>
      <c r="K3935" s="7">
        <v>3927</v>
      </c>
      <c r="L3935" s="14">
        <f t="shared" ca="1" si="442"/>
        <v>0.54222915102119507</v>
      </c>
      <c r="N3935" s="7"/>
      <c r="O3935" s="14"/>
      <c r="Z3935" s="7">
        <v>3927</v>
      </c>
      <c r="AA3935" s="14">
        <f t="shared" ca="1" si="443"/>
        <v>0.64543530169192476</v>
      </c>
      <c r="AF3935" s="7">
        <v>3927</v>
      </c>
      <c r="AG3935" s="14">
        <f t="shared" ca="1" si="441"/>
        <v>0.23019349016464621</v>
      </c>
    </row>
    <row r="3936" spans="2:33" x14ac:dyDescent="0.25">
      <c r="B3936" s="7">
        <v>3928</v>
      </c>
      <c r="C3936" s="14">
        <f t="shared" ca="1" si="444"/>
        <v>4.5381270362948506E-2</v>
      </c>
      <c r="E3936" s="7">
        <v>3928</v>
      </c>
      <c r="F3936" s="14">
        <f t="shared" ca="1" si="445"/>
        <v>-0.48980467628822227</v>
      </c>
      <c r="H3936" s="7">
        <v>3928</v>
      </c>
      <c r="I3936" s="14">
        <f t="shared" ca="1" si="446"/>
        <v>-0.2524475739920144</v>
      </c>
      <c r="K3936" s="7">
        <v>3928</v>
      </c>
      <c r="L3936" s="14">
        <f t="shared" ca="1" si="442"/>
        <v>0.30569785822801882</v>
      </c>
      <c r="N3936" s="7"/>
      <c r="O3936" s="14"/>
      <c r="Z3936" s="7">
        <v>3928</v>
      </c>
      <c r="AA3936" s="14">
        <f t="shared" ca="1" si="443"/>
        <v>-0.69687097991728808</v>
      </c>
      <c r="AF3936" s="7">
        <v>3928</v>
      </c>
      <c r="AG3936" s="14">
        <f t="shared" ca="1" si="441"/>
        <v>-0.23884417841068276</v>
      </c>
    </row>
    <row r="3937" spans="2:33" x14ac:dyDescent="0.25">
      <c r="B3937" s="7">
        <v>3929</v>
      </c>
      <c r="C3937" s="14">
        <f t="shared" ca="1" si="444"/>
        <v>-0.22571938624512802</v>
      </c>
      <c r="E3937" s="7">
        <v>3929</v>
      </c>
      <c r="F3937" s="14">
        <f t="shared" ca="1" si="445"/>
        <v>0.24330903499467307</v>
      </c>
      <c r="H3937" s="7">
        <v>3929</v>
      </c>
      <c r="I3937" s="14">
        <f t="shared" ca="1" si="446"/>
        <v>0.12297607180765542</v>
      </c>
      <c r="K3937" s="7">
        <v>3929</v>
      </c>
      <c r="L3937" s="14">
        <f t="shared" ca="1" si="442"/>
        <v>0.12527164207415797</v>
      </c>
      <c r="N3937" s="7"/>
      <c r="O3937" s="14"/>
      <c r="Z3937" s="7">
        <v>3929</v>
      </c>
      <c r="AA3937" s="14">
        <f t="shared" ca="1" si="443"/>
        <v>0.14056572055720046</v>
      </c>
      <c r="AF3937" s="7">
        <v>3929</v>
      </c>
      <c r="AG3937" s="14">
        <f t="shared" ca="1" si="441"/>
        <v>7.7039261972438489E-2</v>
      </c>
    </row>
    <row r="3938" spans="2:33" x14ac:dyDescent="0.25">
      <c r="B3938" s="7">
        <v>3930</v>
      </c>
      <c r="C3938" s="14">
        <f t="shared" ca="1" si="444"/>
        <v>7.5696821511414061E-2</v>
      </c>
      <c r="E3938" s="7">
        <v>3930</v>
      </c>
      <c r="F3938" s="14">
        <f t="shared" ca="1" si="445"/>
        <v>-0.35461774422037889</v>
      </c>
      <c r="H3938" s="7">
        <v>3930</v>
      </c>
      <c r="I3938" s="14">
        <f t="shared" ca="1" si="446"/>
        <v>-9.0570081016555185E-2</v>
      </c>
      <c r="K3938" s="7">
        <v>3930</v>
      </c>
      <c r="L3938" s="14">
        <f t="shared" ca="1" si="442"/>
        <v>0.13968669287822633</v>
      </c>
      <c r="N3938" s="7"/>
      <c r="O3938" s="14"/>
      <c r="Z3938" s="7">
        <v>3930</v>
      </c>
      <c r="AA3938" s="14">
        <f t="shared" ca="1" si="443"/>
        <v>-0.36949100372552002</v>
      </c>
      <c r="AF3938" s="7">
        <v>3930</v>
      </c>
      <c r="AG3938" s="14">
        <f t="shared" ca="1" si="441"/>
        <v>-0.12747399137045293</v>
      </c>
    </row>
    <row r="3939" spans="2:33" x14ac:dyDescent="0.25">
      <c r="B3939" s="7">
        <v>3931</v>
      </c>
      <c r="C3939" s="14">
        <f t="shared" ca="1" si="444"/>
        <v>-1.2237936455846733E-2</v>
      </c>
      <c r="E3939" s="7">
        <v>3931</v>
      </c>
      <c r="F3939" s="14">
        <f t="shared" ca="1" si="445"/>
        <v>-0.2053330654008052</v>
      </c>
      <c r="H3939" s="7">
        <v>3931</v>
      </c>
      <c r="I3939" s="14">
        <f t="shared" ca="1" si="446"/>
        <v>1.9481178149243175E-2</v>
      </c>
      <c r="K3939" s="7">
        <v>3931</v>
      </c>
      <c r="L3939" s="14">
        <f t="shared" ca="1" si="442"/>
        <v>4.269095113767124E-2</v>
      </c>
      <c r="N3939" s="7"/>
      <c r="O3939" s="14"/>
      <c r="Z3939" s="7">
        <v>3931</v>
      </c>
      <c r="AA3939" s="14">
        <f t="shared" ca="1" si="443"/>
        <v>-0.19808982370740874</v>
      </c>
      <c r="AF3939" s="7">
        <v>3931</v>
      </c>
      <c r="AG3939" s="14">
        <f t="shared" ca="1" si="441"/>
        <v>-5.6255035651713622E-2</v>
      </c>
    </row>
    <row r="3940" spans="2:33" x14ac:dyDescent="0.25">
      <c r="B3940" s="7">
        <v>3932</v>
      </c>
      <c r="C3940" s="14">
        <f t="shared" ca="1" si="444"/>
        <v>0.16822520381302322</v>
      </c>
      <c r="E3940" s="7">
        <v>3932</v>
      </c>
      <c r="F3940" s="14">
        <f t="shared" ca="1" si="445"/>
        <v>0.13220673391862378</v>
      </c>
      <c r="H3940" s="7">
        <v>3932</v>
      </c>
      <c r="I3940" s="14">
        <f t="shared" ca="1" si="446"/>
        <v>7.5183379634088457E-2</v>
      </c>
      <c r="K3940" s="7">
        <v>3932</v>
      </c>
      <c r="L3940" s="14">
        <f t="shared" ca="1" si="442"/>
        <v>5.1430880264566457E-2</v>
      </c>
      <c r="N3940" s="7"/>
      <c r="O3940" s="14"/>
      <c r="Z3940" s="7">
        <v>3932</v>
      </c>
      <c r="AA3940" s="14">
        <f t="shared" ca="1" si="443"/>
        <v>0.37561531736573545</v>
      </c>
      <c r="AF3940" s="7">
        <v>3932</v>
      </c>
      <c r="AG3940" s="14">
        <f t="shared" ca="1" si="441"/>
        <v>0.10338041279182716</v>
      </c>
    </row>
    <row r="3941" spans="2:33" x14ac:dyDescent="0.25">
      <c r="B3941" s="7">
        <v>3933</v>
      </c>
      <c r="C3941" s="14">
        <f t="shared" ca="1" si="444"/>
        <v>8.3257234075555894E-2</v>
      </c>
      <c r="E3941" s="7">
        <v>3933</v>
      </c>
      <c r="F3941" s="14">
        <f t="shared" ca="1" si="445"/>
        <v>0.44668852931904723</v>
      </c>
      <c r="H3941" s="7">
        <v>3933</v>
      </c>
      <c r="I3941" s="14">
        <f t="shared" ca="1" si="446"/>
        <v>-0.11101720030919945</v>
      </c>
      <c r="K3941" s="7">
        <v>3933</v>
      </c>
      <c r="L3941" s="14">
        <f t="shared" ca="1" si="442"/>
        <v>0.21878722801561817</v>
      </c>
      <c r="N3941" s="7"/>
      <c r="O3941" s="14"/>
      <c r="Z3941" s="7">
        <v>3933</v>
      </c>
      <c r="AA3941" s="14">
        <f t="shared" ca="1" si="443"/>
        <v>0.4189285630854036</v>
      </c>
      <c r="AF3941" s="7">
        <v>3933</v>
      </c>
      <c r="AG3941" s="14">
        <f t="shared" ca="1" si="441"/>
        <v>0.10625112548714556</v>
      </c>
    </row>
    <row r="3942" spans="2:33" x14ac:dyDescent="0.25">
      <c r="B3942" s="7">
        <v>3934</v>
      </c>
      <c r="C3942" s="14">
        <f t="shared" ca="1" si="444"/>
        <v>4.9209435792418654E-2</v>
      </c>
      <c r="E3942" s="7">
        <v>3934</v>
      </c>
      <c r="F3942" s="14">
        <f t="shared" ca="1" si="445"/>
        <v>0.64539423773470839</v>
      </c>
      <c r="H3942" s="7">
        <v>3934</v>
      </c>
      <c r="I3942" s="14">
        <f t="shared" ca="1" si="446"/>
        <v>6.4805106560668388E-2</v>
      </c>
      <c r="K3942" s="7">
        <v>3934</v>
      </c>
      <c r="L3942" s="14">
        <f t="shared" ca="1" si="442"/>
        <v>0.42315499250851307</v>
      </c>
      <c r="N3942" s="7"/>
      <c r="O3942" s="14"/>
      <c r="Z3942" s="7">
        <v>3934</v>
      </c>
      <c r="AA3942" s="14">
        <f t="shared" ca="1" si="443"/>
        <v>0.75940878008779544</v>
      </c>
      <c r="AF3942" s="7">
        <v>3934</v>
      </c>
      <c r="AG3942" s="14">
        <f t="shared" ca="1" si="441"/>
        <v>0.2293822011031636</v>
      </c>
    </row>
    <row r="3943" spans="2:33" x14ac:dyDescent="0.25">
      <c r="B3943" s="7">
        <v>3935</v>
      </c>
      <c r="C3943" s="14">
        <f t="shared" ca="1" si="444"/>
        <v>0.19674435883094263</v>
      </c>
      <c r="E3943" s="7">
        <v>3935</v>
      </c>
      <c r="F3943" s="14">
        <f t="shared" ca="1" si="445"/>
        <v>-1.1175687145052779E-2</v>
      </c>
      <c r="H3943" s="7">
        <v>3935</v>
      </c>
      <c r="I3943" s="14">
        <f t="shared" ca="1" si="446"/>
        <v>5.5793553209682406E-2</v>
      </c>
      <c r="K3943" s="7">
        <v>3935</v>
      </c>
      <c r="L3943" s="14">
        <f t="shared" ca="1" si="442"/>
        <v>4.1946159294724471E-2</v>
      </c>
      <c r="N3943" s="7"/>
      <c r="O3943" s="14"/>
      <c r="Z3943" s="7">
        <v>3935</v>
      </c>
      <c r="AA3943" s="14">
        <f t="shared" ca="1" si="443"/>
        <v>0.24136222489557227</v>
      </c>
      <c r="AF3943" s="7">
        <v>3935</v>
      </c>
      <c r="AG3943" s="14">
        <f t="shared" ca="1" si="441"/>
        <v>5.8313586906545659E-2</v>
      </c>
    </row>
    <row r="3944" spans="2:33" x14ac:dyDescent="0.25">
      <c r="B3944" s="7">
        <v>3936</v>
      </c>
      <c r="C3944" s="14">
        <f t="shared" ca="1" si="444"/>
        <v>-0.24882019925022425</v>
      </c>
      <c r="E3944" s="7">
        <v>3936</v>
      </c>
      <c r="F3944" s="14">
        <f t="shared" ca="1" si="445"/>
        <v>-0.19894713293278937</v>
      </c>
      <c r="H3944" s="7">
        <v>3936</v>
      </c>
      <c r="I3944" s="14">
        <f t="shared" ca="1" si="446"/>
        <v>-7.9730197183522644E-2</v>
      </c>
      <c r="K3944" s="7">
        <v>3936</v>
      </c>
      <c r="L3944" s="14">
        <f t="shared" ca="1" si="442"/>
        <v>0.10784835760002168</v>
      </c>
      <c r="N3944" s="7"/>
      <c r="O3944" s="14"/>
      <c r="Z3944" s="7">
        <v>3936</v>
      </c>
      <c r="AA3944" s="14">
        <f t="shared" ca="1" si="443"/>
        <v>-0.52749752936653627</v>
      </c>
      <c r="AF3944" s="7">
        <v>3936</v>
      </c>
      <c r="AG3944" s="14">
        <f t="shared" ca="1" si="441"/>
        <v>-0.14134025860329072</v>
      </c>
    </row>
    <row r="3945" spans="2:33" x14ac:dyDescent="0.25">
      <c r="B3945" s="7">
        <v>3937</v>
      </c>
      <c r="C3945" s="14">
        <f t="shared" ca="1" si="444"/>
        <v>0.37505602714610681</v>
      </c>
      <c r="E3945" s="7">
        <v>3937</v>
      </c>
      <c r="F3945" s="14">
        <f t="shared" ca="1" si="445"/>
        <v>0.62992778441553088</v>
      </c>
      <c r="H3945" s="7">
        <v>3937</v>
      </c>
      <c r="I3945" s="14">
        <f t="shared" ca="1" si="446"/>
        <v>1.1907114058428966E-2</v>
      </c>
      <c r="K3945" s="7">
        <v>3937</v>
      </c>
      <c r="L3945" s="14">
        <f t="shared" ca="1" si="442"/>
        <v>0.53761781644248119</v>
      </c>
      <c r="N3945" s="7"/>
      <c r="O3945" s="14"/>
      <c r="Z3945" s="7">
        <v>3937</v>
      </c>
      <c r="AA3945" s="14">
        <f t="shared" ca="1" si="443"/>
        <v>1.0168909256200667</v>
      </c>
      <c r="AF3945" s="7">
        <v>3937</v>
      </c>
      <c r="AG3945" s="14">
        <f t="shared" ca="1" si="441"/>
        <v>0.26875238637725224</v>
      </c>
    </row>
    <row r="3946" spans="2:33" x14ac:dyDescent="0.25">
      <c r="B3946" s="7">
        <v>3938</v>
      </c>
      <c r="C3946" s="14">
        <f t="shared" ca="1" si="444"/>
        <v>-5.552497198236566E-2</v>
      </c>
      <c r="E3946" s="7">
        <v>3938</v>
      </c>
      <c r="F3946" s="14">
        <f t="shared" ca="1" si="445"/>
        <v>-0.13508087732441304</v>
      </c>
      <c r="H3946" s="7">
        <v>3938</v>
      </c>
      <c r="I3946" s="14">
        <f t="shared" ca="1" si="446"/>
        <v>-0.28037134345889136</v>
      </c>
      <c r="K3946" s="7">
        <v>3938</v>
      </c>
      <c r="L3946" s="14">
        <f t="shared" ca="1" si="442"/>
        <v>9.9937956165319253E-2</v>
      </c>
      <c r="N3946" s="7"/>
      <c r="O3946" s="14"/>
      <c r="Z3946" s="7">
        <v>3938</v>
      </c>
      <c r="AA3946" s="14">
        <f t="shared" ca="1" si="443"/>
        <v>-0.47097719276567007</v>
      </c>
      <c r="AF3946" s="7">
        <v>3938</v>
      </c>
      <c r="AG3946" s="14">
        <f t="shared" ca="1" si="441"/>
        <v>-0.16377779497735359</v>
      </c>
    </row>
    <row r="3947" spans="2:33" x14ac:dyDescent="0.25">
      <c r="B3947" s="7">
        <v>3939</v>
      </c>
      <c r="C3947" s="14">
        <f t="shared" ca="1" si="444"/>
        <v>0.25367538854755162</v>
      </c>
      <c r="E3947" s="7">
        <v>3939</v>
      </c>
      <c r="F3947" s="14">
        <f t="shared" ca="1" si="445"/>
        <v>0.41611482813827183</v>
      </c>
      <c r="H3947" s="7">
        <v>3939</v>
      </c>
      <c r="I3947" s="14">
        <f t="shared" ca="1" si="446"/>
        <v>0.3174999273693162</v>
      </c>
      <c r="K3947" s="7">
        <v>3939</v>
      </c>
      <c r="L3947" s="14">
        <f t="shared" ca="1" si="442"/>
        <v>0.33830895683081585</v>
      </c>
      <c r="N3947" s="7"/>
      <c r="O3947" s="14"/>
      <c r="Z3947" s="7">
        <v>3939</v>
      </c>
      <c r="AA3947" s="14">
        <f t="shared" ca="1" si="443"/>
        <v>0.9872901440551396</v>
      </c>
      <c r="AF3947" s="7">
        <v>3939</v>
      </c>
      <c r="AG3947" s="14">
        <f t="shared" ca="1" si="441"/>
        <v>0.30256949709871839</v>
      </c>
    </row>
    <row r="3948" spans="2:33" x14ac:dyDescent="0.25">
      <c r="B3948" s="7">
        <v>3940</v>
      </c>
      <c r="C3948" s="14">
        <f t="shared" ca="1" si="444"/>
        <v>9.4513484021716363E-3</v>
      </c>
      <c r="E3948" s="7">
        <v>3940</v>
      </c>
      <c r="F3948" s="14">
        <f t="shared" ca="1" si="445"/>
        <v>-0.25270248636049419</v>
      </c>
      <c r="H3948" s="7">
        <v>3940</v>
      </c>
      <c r="I3948" s="14">
        <f t="shared" ca="1" si="446"/>
        <v>0.29537286538154506</v>
      </c>
      <c r="K3948" s="7">
        <v>3940</v>
      </c>
      <c r="L3948" s="14">
        <f t="shared" ca="1" si="442"/>
        <v>0.15119300420309933</v>
      </c>
      <c r="N3948" s="7"/>
      <c r="O3948" s="14"/>
      <c r="Z3948" s="7">
        <v>3940</v>
      </c>
      <c r="AA3948" s="14">
        <f t="shared" ca="1" si="443"/>
        <v>5.2121727423222491E-2</v>
      </c>
      <c r="AF3948" s="7">
        <v>3940</v>
      </c>
      <c r="AG3948" s="14">
        <f t="shared" ca="1" si="441"/>
        <v>4.422866992490411E-2</v>
      </c>
    </row>
    <row r="3949" spans="2:33" x14ac:dyDescent="0.25">
      <c r="B3949" s="7">
        <v>3941</v>
      </c>
      <c r="C3949" s="14">
        <f t="shared" ca="1" si="444"/>
        <v>-0.51735676352167514</v>
      </c>
      <c r="E3949" s="7">
        <v>3941</v>
      </c>
      <c r="F3949" s="14">
        <f t="shared" ca="1" si="445"/>
        <v>-0.31277385800892121</v>
      </c>
      <c r="H3949" s="7">
        <v>3941</v>
      </c>
      <c r="I3949" s="14">
        <f t="shared" ca="1" si="446"/>
        <v>-0.17838887533376296</v>
      </c>
      <c r="K3949" s="7">
        <v>3941</v>
      </c>
      <c r="L3949" s="14">
        <f t="shared" ca="1" si="442"/>
        <v>0.39730809785825211</v>
      </c>
      <c r="N3949" s="7"/>
      <c r="O3949" s="14"/>
      <c r="Z3949" s="7">
        <v>3941</v>
      </c>
      <c r="AA3949" s="14">
        <f t="shared" ca="1" si="443"/>
        <v>-1.0085194968643594</v>
      </c>
      <c r="AF3949" s="7">
        <v>3941</v>
      </c>
      <c r="AG3949" s="14">
        <f t="shared" ca="1" si="441"/>
        <v>-0.26865906024051661</v>
      </c>
    </row>
    <row r="3950" spans="2:33" x14ac:dyDescent="0.25">
      <c r="B3950" s="7">
        <v>3942</v>
      </c>
      <c r="C3950" s="14">
        <f t="shared" ca="1" si="444"/>
        <v>-0.20391240629682847</v>
      </c>
      <c r="E3950" s="7">
        <v>3942</v>
      </c>
      <c r="F3950" s="14">
        <f t="shared" ca="1" si="445"/>
        <v>1.260029331524239</v>
      </c>
      <c r="H3950" s="7">
        <v>3942</v>
      </c>
      <c r="I3950" s="14">
        <f t="shared" ca="1" si="446"/>
        <v>-0.50926147206494543</v>
      </c>
      <c r="K3950" s="7">
        <v>3942</v>
      </c>
      <c r="L3950" s="14">
        <f t="shared" ca="1" si="442"/>
        <v>1.8886014326729388</v>
      </c>
      <c r="N3950" s="7"/>
      <c r="O3950" s="14"/>
      <c r="Z3950" s="7">
        <v>3942</v>
      </c>
      <c r="AA3950" s="14">
        <f t="shared" ca="1" si="443"/>
        <v>0.54685545316246509</v>
      </c>
      <c r="AF3950" s="7">
        <v>3942</v>
      </c>
      <c r="AG3950" s="14">
        <f t="shared" ca="1" si="441"/>
        <v>0.1335217293719278</v>
      </c>
    </row>
    <row r="3951" spans="2:33" x14ac:dyDescent="0.25">
      <c r="B3951" s="7">
        <v>3943</v>
      </c>
      <c r="C3951" s="14">
        <f t="shared" ca="1" si="444"/>
        <v>-0.11971447163738062</v>
      </c>
      <c r="E3951" s="7">
        <v>3943</v>
      </c>
      <c r="F3951" s="14">
        <f t="shared" ca="1" si="445"/>
        <v>-0.22022070404809896</v>
      </c>
      <c r="H3951" s="7">
        <v>3943</v>
      </c>
      <c r="I3951" s="14">
        <f t="shared" ca="1" si="446"/>
        <v>0.13555830287560938</v>
      </c>
      <c r="K3951" s="7">
        <v>3943</v>
      </c>
      <c r="L3951" s="14">
        <f t="shared" ca="1" si="442"/>
        <v>8.1204766689373042E-2</v>
      </c>
      <c r="N3951" s="7"/>
      <c r="O3951" s="14"/>
      <c r="Z3951" s="7">
        <v>3943</v>
      </c>
      <c r="AA3951" s="14">
        <f t="shared" ca="1" si="443"/>
        <v>-0.20437687280987021</v>
      </c>
      <c r="AF3951" s="7">
        <v>3943</v>
      </c>
      <c r="AG3951" s="14">
        <f t="shared" ca="1" si="441"/>
        <v>-3.5785784391662051E-2</v>
      </c>
    </row>
    <row r="3952" spans="2:33" x14ac:dyDescent="0.25">
      <c r="B3952" s="7">
        <v>3944</v>
      </c>
      <c r="C3952" s="14">
        <f t="shared" ca="1" si="444"/>
        <v>0.12905015053054494</v>
      </c>
      <c r="E3952" s="7">
        <v>3944</v>
      </c>
      <c r="F3952" s="14">
        <f t="shared" ca="1" si="445"/>
        <v>-0.38124438667024169</v>
      </c>
      <c r="H3952" s="7">
        <v>3944</v>
      </c>
      <c r="I3952" s="14">
        <f t="shared" ca="1" si="446"/>
        <v>-0.38538482982171302</v>
      </c>
      <c r="K3952" s="7">
        <v>3944</v>
      </c>
      <c r="L3952" s="14">
        <f t="shared" ca="1" si="442"/>
        <v>0.31052269077623573</v>
      </c>
      <c r="N3952" s="7"/>
      <c r="O3952" s="14"/>
      <c r="Z3952" s="7">
        <v>3944</v>
      </c>
      <c r="AA3952" s="14">
        <f t="shared" ca="1" si="443"/>
        <v>-0.63757906596140979</v>
      </c>
      <c r="AF3952" s="7">
        <v>3944</v>
      </c>
      <c r="AG3952" s="14">
        <f t="shared" ca="1" si="441"/>
        <v>-0.24271721782364872</v>
      </c>
    </row>
    <row r="3953" spans="2:33" x14ac:dyDescent="0.25">
      <c r="B3953" s="7">
        <v>3945</v>
      </c>
      <c r="C3953" s="14">
        <f t="shared" ca="1" si="444"/>
        <v>-0.25585969466457148</v>
      </c>
      <c r="E3953" s="7">
        <v>3945</v>
      </c>
      <c r="F3953" s="14">
        <f t="shared" ca="1" si="445"/>
        <v>0.11799720351397154</v>
      </c>
      <c r="H3953" s="7">
        <v>3945</v>
      </c>
      <c r="I3953" s="14">
        <f t="shared" ca="1" si="446"/>
        <v>5.9908969105450863E-3</v>
      </c>
      <c r="K3953" s="7">
        <v>3945</v>
      </c>
      <c r="L3953" s="14">
        <f t="shared" ca="1" si="442"/>
        <v>7.9423414236758152E-2</v>
      </c>
      <c r="N3953" s="7"/>
      <c r="O3953" s="14"/>
      <c r="Z3953" s="7">
        <v>3945</v>
      </c>
      <c r="AA3953" s="14">
        <f t="shared" ca="1" si="443"/>
        <v>-0.13187159424005487</v>
      </c>
      <c r="AF3953" s="7">
        <v>3945</v>
      </c>
      <c r="AG3953" s="14">
        <f t="shared" ca="1" si="441"/>
        <v>-1.3376419114504805E-2</v>
      </c>
    </row>
    <row r="3954" spans="2:33" x14ac:dyDescent="0.25">
      <c r="B3954" s="7">
        <v>3946</v>
      </c>
      <c r="C3954" s="14">
        <f t="shared" ca="1" si="444"/>
        <v>-0.21781544265383648</v>
      </c>
      <c r="E3954" s="7">
        <v>3946</v>
      </c>
      <c r="F3954" s="14">
        <f t="shared" ca="1" si="445"/>
        <v>-0.11302077862446028</v>
      </c>
      <c r="H3954" s="7">
        <v>3946</v>
      </c>
      <c r="I3954" s="14">
        <f t="shared" ca="1" si="446"/>
        <v>-0.20102949907081846</v>
      </c>
      <c r="K3954" s="7">
        <v>3946</v>
      </c>
      <c r="L3954" s="14">
        <f t="shared" ca="1" si="442"/>
        <v>0.10063012295603019</v>
      </c>
      <c r="N3954" s="7"/>
      <c r="O3954" s="14"/>
      <c r="Z3954" s="7">
        <v>3946</v>
      </c>
      <c r="AA3954" s="14">
        <f t="shared" ca="1" si="443"/>
        <v>-0.53186572034911528</v>
      </c>
      <c r="AF3954" s="7">
        <v>3946</v>
      </c>
      <c r="AG3954" s="14">
        <f t="shared" ca="1" si="441"/>
        <v>-0.15788112174643276</v>
      </c>
    </row>
    <row r="3955" spans="2:33" x14ac:dyDescent="0.25">
      <c r="B3955" s="7">
        <v>3947</v>
      </c>
      <c r="C3955" s="14">
        <f t="shared" ca="1" si="444"/>
        <v>-0.13390648358643742</v>
      </c>
      <c r="E3955" s="7">
        <v>3947</v>
      </c>
      <c r="F3955" s="14">
        <f t="shared" ca="1" si="445"/>
        <v>0.73742895884574655</v>
      </c>
      <c r="H3955" s="7">
        <v>3947</v>
      </c>
      <c r="I3955" s="14">
        <f t="shared" ca="1" si="446"/>
        <v>0.25900910140375999</v>
      </c>
      <c r="K3955" s="7">
        <v>3947</v>
      </c>
      <c r="L3955" s="14">
        <f t="shared" ca="1" si="442"/>
        <v>0.62881813030078981</v>
      </c>
      <c r="N3955" s="7"/>
      <c r="O3955" s="14"/>
      <c r="Z3955" s="7">
        <v>3947</v>
      </c>
      <c r="AA3955" s="14">
        <f t="shared" ca="1" si="443"/>
        <v>0.86253157666306912</v>
      </c>
      <c r="AF3955" s="7">
        <v>3947</v>
      </c>
      <c r="AG3955" s="14">
        <f t="shared" ca="1" si="441"/>
        <v>0.29805103149794049</v>
      </c>
    </row>
    <row r="3956" spans="2:33" x14ac:dyDescent="0.25">
      <c r="B3956" s="7">
        <v>3948</v>
      </c>
      <c r="C3956" s="14">
        <f t="shared" ca="1" si="444"/>
        <v>-7.7392369374690947E-2</v>
      </c>
      <c r="E3956" s="7">
        <v>3948</v>
      </c>
      <c r="F3956" s="14">
        <f t="shared" ca="1" si="445"/>
        <v>0.79335338825656287</v>
      </c>
      <c r="H3956" s="7">
        <v>3948</v>
      </c>
      <c r="I3956" s="14">
        <f t="shared" ca="1" si="446"/>
        <v>2.7666254645338437E-3</v>
      </c>
      <c r="K3956" s="7">
        <v>3948</v>
      </c>
      <c r="L3956" s="14">
        <f t="shared" ca="1" si="442"/>
        <v>0.63540683171205814</v>
      </c>
      <c r="N3956" s="7"/>
      <c r="O3956" s="14"/>
      <c r="Z3956" s="7">
        <v>3948</v>
      </c>
      <c r="AA3956" s="14">
        <f t="shared" ca="1" si="443"/>
        <v>0.71872764434640579</v>
      </c>
      <c r="AF3956" s="7">
        <v>3948</v>
      </c>
      <c r="AG3956" s="14">
        <f t="shared" ca="1" si="441"/>
        <v>0.22363419278784419</v>
      </c>
    </row>
    <row r="3957" spans="2:33" x14ac:dyDescent="0.25">
      <c r="B3957" s="7">
        <v>3949</v>
      </c>
      <c r="C3957" s="14">
        <f t="shared" ca="1" si="444"/>
        <v>-0.23379269765356389</v>
      </c>
      <c r="E3957" s="7">
        <v>3949</v>
      </c>
      <c r="F3957" s="14">
        <f t="shared" ca="1" si="445"/>
        <v>-0.28058746197723938</v>
      </c>
      <c r="H3957" s="7">
        <v>3949</v>
      </c>
      <c r="I3957" s="14">
        <f t="shared" ca="1" si="446"/>
        <v>-0.13865627526037383</v>
      </c>
      <c r="K3957" s="7">
        <v>3949</v>
      </c>
      <c r="L3957" s="14">
        <f t="shared" ca="1" si="442"/>
        <v>0.15261391196404006</v>
      </c>
      <c r="N3957" s="7"/>
      <c r="O3957" s="14"/>
      <c r="Z3957" s="7">
        <v>3949</v>
      </c>
      <c r="AA3957" s="14">
        <f t="shared" ca="1" si="443"/>
        <v>-0.65303643489117713</v>
      </c>
      <c r="AF3957" s="7">
        <v>3949</v>
      </c>
      <c r="AG3957" s="14">
        <f t="shared" ca="1" si="441"/>
        <v>-0.18639728822803414</v>
      </c>
    </row>
    <row r="3958" spans="2:33" x14ac:dyDescent="0.25">
      <c r="B3958" s="7">
        <v>3950</v>
      </c>
      <c r="C3958" s="14">
        <f t="shared" ca="1" si="444"/>
        <v>1.7377428789164404E-2</v>
      </c>
      <c r="E3958" s="7">
        <v>3950</v>
      </c>
      <c r="F3958" s="14">
        <f t="shared" ca="1" si="445"/>
        <v>-6.1659441036959195E-2</v>
      </c>
      <c r="H3958" s="7">
        <v>3950</v>
      </c>
      <c r="I3958" s="14">
        <f t="shared" ca="1" si="446"/>
        <v>-0.39440080859877502</v>
      </c>
      <c r="K3958" s="7">
        <v>3950</v>
      </c>
      <c r="L3958" s="14">
        <f t="shared" ca="1" si="442"/>
        <v>0.1596558595236803</v>
      </c>
      <c r="N3958" s="7"/>
      <c r="O3958" s="14"/>
      <c r="Z3958" s="7">
        <v>3950</v>
      </c>
      <c r="AA3958" s="14">
        <f t="shared" ca="1" si="443"/>
        <v>-0.43868282084656984</v>
      </c>
      <c r="AF3958" s="7">
        <v>3950</v>
      </c>
      <c r="AG3958" s="14">
        <f t="shared" ca="1" si="441"/>
        <v>-0.1727826699927649</v>
      </c>
    </row>
    <row r="3959" spans="2:33" x14ac:dyDescent="0.25">
      <c r="B3959" s="7">
        <v>3951</v>
      </c>
      <c r="C3959" s="14">
        <f t="shared" ca="1" si="444"/>
        <v>-0.3981177762354608</v>
      </c>
      <c r="E3959" s="7">
        <v>3951</v>
      </c>
      <c r="F3959" s="14">
        <f t="shared" ca="1" si="445"/>
        <v>0.95607038610246664</v>
      </c>
      <c r="H3959" s="7">
        <v>3951</v>
      </c>
      <c r="I3959" s="14">
        <f t="shared" ca="1" si="446"/>
        <v>-0.17648077924852162</v>
      </c>
      <c r="K3959" s="7">
        <v>3951</v>
      </c>
      <c r="L3959" s="14">
        <f t="shared" ca="1" si="442"/>
        <v>1.1037138123809536</v>
      </c>
      <c r="N3959" s="7"/>
      <c r="O3959" s="14"/>
      <c r="Z3959" s="7">
        <v>3951</v>
      </c>
      <c r="AA3959" s="14">
        <f t="shared" ca="1" si="443"/>
        <v>0.38147183061848416</v>
      </c>
      <c r="AF3959" s="7">
        <v>3951</v>
      </c>
      <c r="AG3959" s="14">
        <f t="shared" ca="1" si="441"/>
        <v>0.13660524888423919</v>
      </c>
    </row>
    <row r="3960" spans="2:33" x14ac:dyDescent="0.25">
      <c r="B3960" s="7">
        <v>3952</v>
      </c>
      <c r="C3960" s="14">
        <f t="shared" ca="1" si="444"/>
        <v>-6.2871894027261574E-4</v>
      </c>
      <c r="E3960" s="7">
        <v>3952</v>
      </c>
      <c r="F3960" s="14">
        <f t="shared" ca="1" si="445"/>
        <v>-0.59712865301146567</v>
      </c>
      <c r="H3960" s="7">
        <v>3952</v>
      </c>
      <c r="I3960" s="14">
        <f t="shared" ca="1" si="446"/>
        <v>-0.30783523982798078</v>
      </c>
      <c r="K3960" s="7">
        <v>3952</v>
      </c>
      <c r="L3960" s="14">
        <f t="shared" ca="1" si="442"/>
        <v>0.45132555841474364</v>
      </c>
      <c r="N3960" s="7"/>
      <c r="O3960" s="14"/>
      <c r="Z3960" s="7">
        <v>3952</v>
      </c>
      <c r="AA3960" s="14">
        <f t="shared" ca="1" si="443"/>
        <v>-0.90559261177971906</v>
      </c>
      <c r="AF3960" s="7">
        <v>3952</v>
      </c>
      <c r="AG3960" s="14">
        <f t="shared" ca="1" si="441"/>
        <v>-0.30239843562268653</v>
      </c>
    </row>
    <row r="3961" spans="2:33" x14ac:dyDescent="0.25">
      <c r="B3961" s="7">
        <v>3953</v>
      </c>
      <c r="C3961" s="14">
        <f t="shared" ca="1" si="444"/>
        <v>0.44294586621872584</v>
      </c>
      <c r="E3961" s="7">
        <v>3953</v>
      </c>
      <c r="F3961" s="14">
        <f t="shared" ca="1" si="445"/>
        <v>-0.31560986370769611</v>
      </c>
      <c r="H3961" s="7">
        <v>3953</v>
      </c>
      <c r="I3961" s="14">
        <f t="shared" ca="1" si="446"/>
        <v>0.25895666821112556</v>
      </c>
      <c r="K3961" s="7">
        <v>3953</v>
      </c>
      <c r="L3961" s="14">
        <f t="shared" ca="1" si="442"/>
        <v>0.36286918248085487</v>
      </c>
      <c r="N3961" s="7"/>
      <c r="O3961" s="14"/>
      <c r="Z3961" s="7">
        <v>3953</v>
      </c>
      <c r="AA3961" s="14">
        <f t="shared" ca="1" si="443"/>
        <v>0.38629267072215528</v>
      </c>
      <c r="AF3961" s="7">
        <v>3953</v>
      </c>
      <c r="AG3961" s="14">
        <f t="shared" ca="1" si="441"/>
        <v>9.7488881415886575E-2</v>
      </c>
    </row>
    <row r="3962" spans="2:33" x14ac:dyDescent="0.25">
      <c r="B3962" s="7">
        <v>3954</v>
      </c>
      <c r="C3962" s="14">
        <f t="shared" ca="1" si="444"/>
        <v>-0.41965644405479163</v>
      </c>
      <c r="E3962" s="7">
        <v>3954</v>
      </c>
      <c r="F3962" s="14">
        <f t="shared" ca="1" si="445"/>
        <v>0.91197374792523456</v>
      </c>
      <c r="H3962" s="7">
        <v>3954</v>
      </c>
      <c r="I3962" s="14">
        <f t="shared" ca="1" si="446"/>
        <v>6.2341692894571241E-2</v>
      </c>
      <c r="K3962" s="7">
        <v>3954</v>
      </c>
      <c r="L3962" s="14">
        <f t="shared" ca="1" si="442"/>
        <v>1.0116941346144728</v>
      </c>
      <c r="N3962" s="7"/>
      <c r="O3962" s="14"/>
      <c r="Z3962" s="7">
        <v>3954</v>
      </c>
      <c r="AA3962" s="14">
        <f t="shared" ca="1" si="443"/>
        <v>0.55465899676501418</v>
      </c>
      <c r="AF3962" s="7">
        <v>3954</v>
      </c>
      <c r="AG3962" s="14">
        <f t="shared" ca="1" si="441"/>
        <v>0.2145975127244405</v>
      </c>
    </row>
    <row r="3963" spans="2:33" x14ac:dyDescent="0.25">
      <c r="B3963" s="7">
        <v>3955</v>
      </c>
      <c r="C3963" s="14">
        <f t="shared" ca="1" si="444"/>
        <v>-7.7897499673719155E-3</v>
      </c>
      <c r="E3963" s="7">
        <v>3955</v>
      </c>
      <c r="F3963" s="14">
        <f t="shared" ca="1" si="445"/>
        <v>-0.32952493848741715</v>
      </c>
      <c r="H3963" s="7">
        <v>3955</v>
      </c>
      <c r="I3963" s="14">
        <f t="shared" ca="1" si="446"/>
        <v>-0.10286395560244882</v>
      </c>
      <c r="K3963" s="7">
        <v>3955</v>
      </c>
      <c r="L3963" s="14">
        <f t="shared" ca="1" si="442"/>
        <v>0.11922835865187278</v>
      </c>
      <c r="N3963" s="7"/>
      <c r="O3963" s="14"/>
      <c r="Z3963" s="7">
        <v>3955</v>
      </c>
      <c r="AA3963" s="14">
        <f t="shared" ca="1" si="443"/>
        <v>-0.44017864405723789</v>
      </c>
      <c r="AF3963" s="7">
        <v>3955</v>
      </c>
      <c r="AG3963" s="14">
        <f t="shared" ca="1" si="441"/>
        <v>-0.14156101378067906</v>
      </c>
    </row>
    <row r="3964" spans="2:33" x14ac:dyDescent="0.25">
      <c r="B3964" s="7">
        <v>3956</v>
      </c>
      <c r="C3964" s="14">
        <f t="shared" ca="1" si="444"/>
        <v>-1.7223511070513235E-2</v>
      </c>
      <c r="E3964" s="7">
        <v>3956</v>
      </c>
      <c r="F3964" s="14">
        <f t="shared" ca="1" si="445"/>
        <v>7.7432997990104363E-3</v>
      </c>
      <c r="H3964" s="7">
        <v>3956</v>
      </c>
      <c r="I3964" s="14">
        <f t="shared" ca="1" si="446"/>
        <v>0.1104866663898884</v>
      </c>
      <c r="K3964" s="7">
        <v>3956</v>
      </c>
      <c r="L3964" s="14">
        <f t="shared" ca="1" si="442"/>
        <v>1.2563911475323942E-2</v>
      </c>
      <c r="N3964" s="7"/>
      <c r="O3964" s="14"/>
      <c r="Z3964" s="7">
        <v>3956</v>
      </c>
      <c r="AA3964" s="14">
        <f t="shared" ca="1" si="443"/>
        <v>0.1010064551183856</v>
      </c>
      <c r="AF3964" s="7">
        <v>3956</v>
      </c>
      <c r="AG3964" s="14">
        <f t="shared" ca="1" si="441"/>
        <v>4.3072954281555845E-2</v>
      </c>
    </row>
    <row r="3965" spans="2:33" x14ac:dyDescent="0.25">
      <c r="B3965" s="7">
        <v>3957</v>
      </c>
      <c r="C3965" s="14">
        <f t="shared" ca="1" si="444"/>
        <v>-5.1141263772172096E-2</v>
      </c>
      <c r="E3965" s="7">
        <v>3957</v>
      </c>
      <c r="F3965" s="14">
        <f t="shared" ca="1" si="445"/>
        <v>0.13633358796137307</v>
      </c>
      <c r="H3965" s="7">
        <v>3957</v>
      </c>
      <c r="I3965" s="14">
        <f t="shared" ca="1" si="446"/>
        <v>-0.280786705278878</v>
      </c>
      <c r="K3965" s="7">
        <v>3957</v>
      </c>
      <c r="L3965" s="14">
        <f t="shared" ca="1" si="442"/>
        <v>0.10004344992800382</v>
      </c>
      <c r="N3965" s="7"/>
      <c r="O3965" s="14"/>
      <c r="Z3965" s="7">
        <v>3957</v>
      </c>
      <c r="AA3965" s="14">
        <f t="shared" ca="1" si="443"/>
        <v>-0.19559438108967703</v>
      </c>
      <c r="AF3965" s="7">
        <v>3957</v>
      </c>
      <c r="AG3965" s="14">
        <f t="shared" ca="1" si="441"/>
        <v>-8.1642858477573715E-2</v>
      </c>
    </row>
    <row r="3966" spans="2:33" x14ac:dyDescent="0.25">
      <c r="B3966" s="7">
        <v>3958</v>
      </c>
      <c r="C3966" s="14">
        <f t="shared" ca="1" si="444"/>
        <v>5.7679084681309049E-2</v>
      </c>
      <c r="E3966" s="7">
        <v>3958</v>
      </c>
      <c r="F3966" s="14">
        <f t="shared" ca="1" si="445"/>
        <v>0.1069632873593104</v>
      </c>
      <c r="H3966" s="7">
        <v>3958</v>
      </c>
      <c r="I3966" s="14">
        <f t="shared" ca="1" si="446"/>
        <v>-0.34195146385677389</v>
      </c>
      <c r="K3966" s="7">
        <v>3958</v>
      </c>
      <c r="L3966" s="14">
        <f t="shared" ca="1" si="442"/>
        <v>0.13169882528617458</v>
      </c>
      <c r="N3966" s="7"/>
      <c r="O3966" s="14"/>
      <c r="Z3966" s="7">
        <v>3958</v>
      </c>
      <c r="AA3966" s="14">
        <f t="shared" ca="1" si="443"/>
        <v>-0.17730909181615442</v>
      </c>
      <c r="AF3966" s="7">
        <v>3958</v>
      </c>
      <c r="AG3966" s="14">
        <f t="shared" ca="1" si="441"/>
        <v>-9.315578239865463E-2</v>
      </c>
    </row>
    <row r="3967" spans="2:33" x14ac:dyDescent="0.25">
      <c r="B3967" s="7">
        <v>3959</v>
      </c>
      <c r="C3967" s="14">
        <f t="shared" ca="1" si="444"/>
        <v>0.30344112087251401</v>
      </c>
      <c r="E3967" s="7">
        <v>3959</v>
      </c>
      <c r="F3967" s="14">
        <f t="shared" ca="1" si="445"/>
        <v>0.21298998859746102</v>
      </c>
      <c r="H3967" s="7">
        <v>3959</v>
      </c>
      <c r="I3967" s="14">
        <f t="shared" ca="1" si="446"/>
        <v>-0.26728252659123991</v>
      </c>
      <c r="K3967" s="7">
        <v>3959</v>
      </c>
      <c r="L3967" s="14">
        <f t="shared" ca="1" si="442"/>
        <v>0.2088811981001111</v>
      </c>
      <c r="N3967" s="7"/>
      <c r="O3967" s="14"/>
      <c r="Z3967" s="7">
        <v>3959</v>
      </c>
      <c r="AA3967" s="14">
        <f t="shared" ca="1" si="443"/>
        <v>0.24914858287873515</v>
      </c>
      <c r="AF3967" s="7">
        <v>3959</v>
      </c>
      <c r="AG3967" s="14">
        <f t="shared" ca="1" si="441"/>
        <v>1.7672210117245152E-2</v>
      </c>
    </row>
    <row r="3968" spans="2:33" x14ac:dyDescent="0.25">
      <c r="B3968" s="7">
        <v>3960</v>
      </c>
      <c r="C3968" s="14">
        <f t="shared" ca="1" si="444"/>
        <v>-0.27533150142504714</v>
      </c>
      <c r="E3968" s="7">
        <v>3960</v>
      </c>
      <c r="F3968" s="14">
        <f t="shared" ca="1" si="445"/>
        <v>0.74287593188609002</v>
      </c>
      <c r="H3968" s="7">
        <v>3960</v>
      </c>
      <c r="I3968" s="14">
        <f t="shared" ca="1" si="446"/>
        <v>-8.21183868902821E-2</v>
      </c>
      <c r="K3968" s="7">
        <v>3960</v>
      </c>
      <c r="L3968" s="14">
        <f t="shared" ca="1" si="442"/>
        <v>0.63441551531805951</v>
      </c>
      <c r="N3968" s="7"/>
      <c r="O3968" s="14"/>
      <c r="Z3968" s="7">
        <v>3960</v>
      </c>
      <c r="AA3968" s="14">
        <f t="shared" ca="1" si="443"/>
        <v>0.38542604357076077</v>
      </c>
      <c r="AF3968" s="7">
        <v>3960</v>
      </c>
      <c r="AG3968" s="14">
        <f t="shared" ca="1" si="441"/>
        <v>0.13494912452470476</v>
      </c>
    </row>
    <row r="3969" spans="2:33" x14ac:dyDescent="0.25">
      <c r="B3969" s="7">
        <v>3961</v>
      </c>
      <c r="C3969" s="14">
        <f t="shared" ca="1" si="444"/>
        <v>0.34176429983862527</v>
      </c>
      <c r="E3969" s="7">
        <v>3961</v>
      </c>
      <c r="F3969" s="14">
        <f t="shared" ca="1" si="445"/>
        <v>0.50872531532576926</v>
      </c>
      <c r="H3969" s="7">
        <v>3961</v>
      </c>
      <c r="I3969" s="14">
        <f t="shared" ca="1" si="446"/>
        <v>0.11989638167945342</v>
      </c>
      <c r="K3969" s="7">
        <v>3961</v>
      </c>
      <c r="L3969" s="14">
        <f t="shared" ca="1" si="442"/>
        <v>0.38997942543731434</v>
      </c>
      <c r="N3969" s="7"/>
      <c r="O3969" s="14"/>
      <c r="Z3969" s="7">
        <v>3961</v>
      </c>
      <c r="AA3969" s="14">
        <f t="shared" ca="1" si="443"/>
        <v>0.97038599684384796</v>
      </c>
      <c r="AF3969" s="7">
        <v>3961</v>
      </c>
      <c r="AG3969" s="14">
        <f t="shared" ca="1" si="441"/>
        <v>0.26892900723723723</v>
      </c>
    </row>
    <row r="3970" spans="2:33" x14ac:dyDescent="0.25">
      <c r="B3970" s="7">
        <v>3962</v>
      </c>
      <c r="C3970" s="14">
        <f t="shared" ca="1" si="444"/>
        <v>-0.16343769156109139</v>
      </c>
      <c r="E3970" s="7">
        <v>3962</v>
      </c>
      <c r="F3970" s="14">
        <f t="shared" ca="1" si="445"/>
        <v>-0.65861647767431775</v>
      </c>
      <c r="H3970" s="7">
        <v>3962</v>
      </c>
      <c r="I3970" s="14">
        <f t="shared" ca="1" si="446"/>
        <v>-5.6637513972512044E-2</v>
      </c>
      <c r="K3970" s="7">
        <v>3962</v>
      </c>
      <c r="L3970" s="14">
        <f t="shared" ca="1" si="442"/>
        <v>0.46369535167593007</v>
      </c>
      <c r="N3970" s="7"/>
      <c r="O3970" s="14"/>
      <c r="Z3970" s="7">
        <v>3962</v>
      </c>
      <c r="AA3970" s="14">
        <f t="shared" ca="1" si="443"/>
        <v>-0.87869168320792113</v>
      </c>
      <c r="AF3970" s="7">
        <v>3962</v>
      </c>
      <c r="AG3970" s="14">
        <f t="shared" ca="1" si="441"/>
        <v>-0.25292748720351838</v>
      </c>
    </row>
    <row r="3971" spans="2:33" x14ac:dyDescent="0.25">
      <c r="B3971" s="7">
        <v>3963</v>
      </c>
      <c r="C3971" s="14">
        <f t="shared" ca="1" si="444"/>
        <v>0.14332650190773202</v>
      </c>
      <c r="E3971" s="7">
        <v>3963</v>
      </c>
      <c r="F3971" s="14">
        <f t="shared" ca="1" si="445"/>
        <v>0.24374635261797567</v>
      </c>
      <c r="H3971" s="7">
        <v>3963</v>
      </c>
      <c r="I3971" s="14">
        <f t="shared" ca="1" si="446"/>
        <v>-8.143995202057118E-2</v>
      </c>
      <c r="K3971" s="7">
        <v>3963</v>
      </c>
      <c r="L3971" s="14">
        <f t="shared" ca="1" si="442"/>
        <v>8.6587236348786581E-2</v>
      </c>
      <c r="N3971" s="7"/>
      <c r="O3971" s="14"/>
      <c r="Z3971" s="7">
        <v>3963</v>
      </c>
      <c r="AA3971" s="14">
        <f t="shared" ca="1" si="443"/>
        <v>0.30563290250513653</v>
      </c>
      <c r="AF3971" s="7">
        <v>3963</v>
      </c>
      <c r="AG3971" s="14">
        <f t="shared" ca="1" si="441"/>
        <v>6.9213225358710634E-2</v>
      </c>
    </row>
    <row r="3972" spans="2:33" x14ac:dyDescent="0.25">
      <c r="B3972" s="7">
        <v>3964</v>
      </c>
      <c r="C3972" s="14">
        <f t="shared" ca="1" si="444"/>
        <v>-0.20854684154848838</v>
      </c>
      <c r="E3972" s="7">
        <v>3964</v>
      </c>
      <c r="F3972" s="14">
        <f t="shared" ca="1" si="445"/>
        <v>0.85263744511126238</v>
      </c>
      <c r="H3972" s="7">
        <v>3964</v>
      </c>
      <c r="I3972" s="14">
        <f t="shared" ca="1" si="446"/>
        <v>5.1216240117517728E-2</v>
      </c>
      <c r="K3972" s="7">
        <v>3964</v>
      </c>
      <c r="L3972" s="14">
        <f t="shared" ca="1" si="442"/>
        <v>0.77310550117748655</v>
      </c>
      <c r="N3972" s="7"/>
      <c r="O3972" s="14"/>
      <c r="Z3972" s="7">
        <v>3964</v>
      </c>
      <c r="AA3972" s="14">
        <f t="shared" ca="1" si="443"/>
        <v>0.69530684368029172</v>
      </c>
      <c r="AF3972" s="7">
        <v>3964</v>
      </c>
      <c r="AG3972" s="14">
        <f t="shared" ca="1" si="441"/>
        <v>0.23456836127068809</v>
      </c>
    </row>
    <row r="3973" spans="2:33" x14ac:dyDescent="0.25">
      <c r="B3973" s="7">
        <v>3965</v>
      </c>
      <c r="C3973" s="14">
        <f t="shared" ca="1" si="444"/>
        <v>-4.7516947045076113E-2</v>
      </c>
      <c r="E3973" s="7">
        <v>3965</v>
      </c>
      <c r="F3973" s="14">
        <f t="shared" ca="1" si="445"/>
        <v>0.57940159175847183</v>
      </c>
      <c r="H3973" s="7">
        <v>3965</v>
      </c>
      <c r="I3973" s="14">
        <f t="shared" ca="1" si="446"/>
        <v>6.314754008037618E-2</v>
      </c>
      <c r="K3973" s="7">
        <v>3965</v>
      </c>
      <c r="L3973" s="14">
        <f t="shared" ca="1" si="442"/>
        <v>0.34195167660693815</v>
      </c>
      <c r="N3973" s="7"/>
      <c r="O3973" s="14"/>
      <c r="Z3973" s="7">
        <v>3965</v>
      </c>
      <c r="AA3973" s="14">
        <f t="shared" ca="1" si="443"/>
        <v>0.59503218479377185</v>
      </c>
      <c r="AF3973" s="7">
        <v>3965</v>
      </c>
      <c r="AG3973" s="14">
        <f t="shared" ca="1" si="441"/>
        <v>0.1895761041506768</v>
      </c>
    </row>
    <row r="3974" spans="2:33" x14ac:dyDescent="0.25">
      <c r="B3974" s="7">
        <v>3966</v>
      </c>
      <c r="C3974" s="14">
        <f t="shared" ca="1" si="444"/>
        <v>2.2098089693346597E-2</v>
      </c>
      <c r="E3974" s="7">
        <v>3966</v>
      </c>
      <c r="F3974" s="14">
        <f t="shared" ca="1" si="445"/>
        <v>7.9285508462836052E-2</v>
      </c>
      <c r="H3974" s="7">
        <v>3966</v>
      </c>
      <c r="I3974" s="14">
        <f t="shared" ca="1" si="446"/>
        <v>-0.19407362915737902</v>
      </c>
      <c r="K3974" s="7">
        <v>3966</v>
      </c>
      <c r="L3974" s="14">
        <f t="shared" ca="1" si="442"/>
        <v>4.4439090954621514E-2</v>
      </c>
      <c r="N3974" s="7"/>
      <c r="O3974" s="14"/>
      <c r="Z3974" s="7">
        <v>3966</v>
      </c>
      <c r="AA3974" s="14">
        <f t="shared" ca="1" si="443"/>
        <v>-9.2690031001196382E-2</v>
      </c>
      <c r="AF3974" s="7">
        <v>3966</v>
      </c>
      <c r="AG3974" s="14">
        <f t="shared" ca="1" si="441"/>
        <v>-4.9424181185431473E-2</v>
      </c>
    </row>
    <row r="3975" spans="2:33" x14ac:dyDescent="0.25">
      <c r="B3975" s="7">
        <v>3967</v>
      </c>
      <c r="C3975" s="14">
        <f t="shared" ca="1" si="444"/>
        <v>0.39346422533207565</v>
      </c>
      <c r="E3975" s="7">
        <v>3967</v>
      </c>
      <c r="F3975" s="14">
        <f t="shared" ca="1" si="445"/>
        <v>1.2510986920959799</v>
      </c>
      <c r="H3975" s="7">
        <v>3967</v>
      </c>
      <c r="I3975" s="14">
        <f t="shared" ca="1" si="446"/>
        <v>0.29992705036136424</v>
      </c>
      <c r="K3975" s="7">
        <v>3967</v>
      </c>
      <c r="L3975" s="14">
        <f t="shared" ca="1" si="442"/>
        <v>1.8100182695189102</v>
      </c>
      <c r="N3975" s="7"/>
      <c r="O3975" s="14"/>
      <c r="Z3975" s="7">
        <v>3967</v>
      </c>
      <c r="AA3975" s="14">
        <f t="shared" ca="1" si="443"/>
        <v>1.9444899677894198</v>
      </c>
      <c r="AF3975" s="7">
        <v>3967</v>
      </c>
      <c r="AG3975" s="14">
        <f t="shared" ca="1" si="441"/>
        <v>0.57399327283975488</v>
      </c>
    </row>
    <row r="3976" spans="2:33" x14ac:dyDescent="0.25">
      <c r="B3976" s="7">
        <v>3968</v>
      </c>
      <c r="C3976" s="14">
        <f t="shared" ca="1" si="444"/>
        <v>-0.10522409885864115</v>
      </c>
      <c r="E3976" s="7">
        <v>3968</v>
      </c>
      <c r="F3976" s="14">
        <f t="shared" ca="1" si="445"/>
        <v>-9.4467138676999518E-2</v>
      </c>
      <c r="H3976" s="7">
        <v>3968</v>
      </c>
      <c r="I3976" s="14">
        <f t="shared" ca="1" si="446"/>
        <v>-0.17164514055153768</v>
      </c>
      <c r="K3976" s="7">
        <v>3968</v>
      </c>
      <c r="L3976" s="14">
        <f t="shared" ca="1" si="442"/>
        <v>4.9458205545389669E-2</v>
      </c>
      <c r="N3976" s="7"/>
      <c r="O3976" s="14"/>
      <c r="Z3976" s="7">
        <v>3968</v>
      </c>
      <c r="AA3976" s="14">
        <f t="shared" ca="1" si="443"/>
        <v>-0.37133637808717834</v>
      </c>
      <c r="AF3976" s="7">
        <v>3968</v>
      </c>
      <c r="AG3976" s="14">
        <f t="shared" ca="1" si="441"/>
        <v>-0.11804301759544317</v>
      </c>
    </row>
    <row r="3977" spans="2:33" x14ac:dyDescent="0.25">
      <c r="B3977" s="7">
        <v>3969</v>
      </c>
      <c r="C3977" s="14">
        <f t="shared" ca="1" si="444"/>
        <v>0.25891084446458507</v>
      </c>
      <c r="E3977" s="7">
        <v>3969</v>
      </c>
      <c r="F3977" s="14">
        <f t="shared" ca="1" si="445"/>
        <v>0.52925712882053144</v>
      </c>
      <c r="H3977" s="7">
        <v>3969</v>
      </c>
      <c r="I3977" s="14">
        <f t="shared" ca="1" si="446"/>
        <v>0.19159172337982816</v>
      </c>
      <c r="K3977" s="7">
        <v>3969</v>
      </c>
      <c r="L3977" s="14">
        <f t="shared" ca="1" si="442"/>
        <v>0.38385532225636976</v>
      </c>
      <c r="N3977" s="7"/>
      <c r="O3977" s="14"/>
      <c r="Z3977" s="7">
        <v>3969</v>
      </c>
      <c r="AA3977" s="14">
        <f t="shared" ca="1" si="443"/>
        <v>0.97975969666494467</v>
      </c>
      <c r="AF3977" s="7">
        <v>3969</v>
      </c>
      <c r="AG3977" s="14">
        <f t="shared" ref="AG3977:AG4040" ca="1" si="447">$AG$3*C3977+$AG$4*F3977+$AG$5*I3977</f>
        <v>0.28719599689100772</v>
      </c>
    </row>
    <row r="3978" spans="2:33" x14ac:dyDescent="0.25">
      <c r="B3978" s="7">
        <v>3970</v>
      </c>
      <c r="C3978" s="14">
        <f t="shared" ca="1" si="444"/>
        <v>5.7724652102811712E-2</v>
      </c>
      <c r="E3978" s="7">
        <v>3970</v>
      </c>
      <c r="F3978" s="14">
        <f t="shared" ca="1" si="445"/>
        <v>-0.18745738370995529</v>
      </c>
      <c r="H3978" s="7">
        <v>3970</v>
      </c>
      <c r="I3978" s="14">
        <f t="shared" ca="1" si="446"/>
        <v>-0.10147916146911357</v>
      </c>
      <c r="K3978" s="7">
        <v>3970</v>
      </c>
      <c r="L3978" s="14">
        <f t="shared" ref="L3978:L4041" ca="1" si="448">C3978^2+F3978^2+I3978^2</f>
        <v>4.8770426380246479E-2</v>
      </c>
      <c r="N3978" s="7"/>
      <c r="O3978" s="14"/>
      <c r="Z3978" s="7">
        <v>3970</v>
      </c>
      <c r="AA3978" s="14">
        <f t="shared" ref="AA3978:AA4041" ca="1" si="449">C3978+F3978+I3978+$AA$5*AA3977+$AA$6*RAND()</f>
        <v>-0.23121189307625714</v>
      </c>
      <c r="AF3978" s="7">
        <v>3970</v>
      </c>
      <c r="AG3978" s="14">
        <f t="shared" ca="1" si="447"/>
        <v>-8.5283949280069674E-2</v>
      </c>
    </row>
    <row r="3979" spans="2:33" x14ac:dyDescent="0.25">
      <c r="B3979" s="7">
        <v>3971</v>
      </c>
      <c r="C3979" s="14">
        <f t="shared" ref="C3979:C4042" ca="1" si="450">_xlfn.NORM.INV(RAND(),$C$3,$C$4)+($C$5*C3978)+($C$6*RAND())</f>
        <v>-0.10715794208154444</v>
      </c>
      <c r="E3979" s="7">
        <v>3971</v>
      </c>
      <c r="F3979" s="14">
        <f t="shared" ref="F3979:F4042" ca="1" si="451">_xlfn.NORM.INV(RAND(),$F$3,$F$4)+($F$5*F3978)+($F$6*RAND())</f>
        <v>-0.25257979919539075</v>
      </c>
      <c r="H3979" s="7">
        <v>3971</v>
      </c>
      <c r="I3979" s="14">
        <f t="shared" ref="I3979:I4042" ca="1" si="452">_xlfn.NORM.INV(RAND(),$I$3,$I$4)+($I$5*I3978)+($I$6*RAND())</f>
        <v>-0.26283587459617391</v>
      </c>
      <c r="K3979" s="7">
        <v>3971</v>
      </c>
      <c r="L3979" s="14">
        <f t="shared" ca="1" si="448"/>
        <v>0.14436207648747124</v>
      </c>
      <c r="N3979" s="7"/>
      <c r="O3979" s="14"/>
      <c r="Z3979" s="7">
        <v>3971</v>
      </c>
      <c r="AA3979" s="14">
        <f t="shared" ca="1" si="449"/>
        <v>-0.62257361587310911</v>
      </c>
      <c r="AF3979" s="7">
        <v>3971</v>
      </c>
      <c r="AG3979" s="14">
        <f t="shared" ca="1" si="447"/>
        <v>-0.2023398780133957</v>
      </c>
    </row>
    <row r="3980" spans="2:33" x14ac:dyDescent="0.25">
      <c r="B3980" s="7">
        <v>3972</v>
      </c>
      <c r="C3980" s="14">
        <f t="shared" ca="1" si="450"/>
        <v>7.6064908371808737E-3</v>
      </c>
      <c r="E3980" s="7">
        <v>3972</v>
      </c>
      <c r="F3980" s="14">
        <f t="shared" ca="1" si="451"/>
        <v>6.2262073577614936E-2</v>
      </c>
      <c r="H3980" s="7">
        <v>3972</v>
      </c>
      <c r="I3980" s="14">
        <f t="shared" ca="1" si="452"/>
        <v>-0.22135344054973061</v>
      </c>
      <c r="K3980" s="7">
        <v>3972</v>
      </c>
      <c r="L3980" s="14">
        <f t="shared" ca="1" si="448"/>
        <v>5.2931770152243575E-2</v>
      </c>
      <c r="N3980" s="7"/>
      <c r="O3980" s="14"/>
      <c r="Z3980" s="7">
        <v>3972</v>
      </c>
      <c r="AA3980" s="14">
        <f t="shared" ca="1" si="449"/>
        <v>-0.1514848761349348</v>
      </c>
      <c r="AF3980" s="7">
        <v>3972</v>
      </c>
      <c r="AG3980" s="14">
        <f t="shared" ca="1" si="447"/>
        <v>-6.83414559791716E-2</v>
      </c>
    </row>
    <row r="3981" spans="2:33" x14ac:dyDescent="0.25">
      <c r="B3981" s="7">
        <v>3973</v>
      </c>
      <c r="C3981" s="14">
        <f t="shared" ca="1" si="450"/>
        <v>9.1296372249229416E-2</v>
      </c>
      <c r="E3981" s="7">
        <v>3973</v>
      </c>
      <c r="F3981" s="14">
        <f t="shared" ca="1" si="451"/>
        <v>-0.17552175050962066</v>
      </c>
      <c r="H3981" s="7">
        <v>3973</v>
      </c>
      <c r="I3981" s="14">
        <f t="shared" ca="1" si="452"/>
        <v>-0.18363939537607865</v>
      </c>
      <c r="K3981" s="7">
        <v>3973</v>
      </c>
      <c r="L3981" s="14">
        <f t="shared" ca="1" si="448"/>
        <v>7.2866340021923132E-2</v>
      </c>
      <c r="N3981" s="7"/>
      <c r="O3981" s="14"/>
      <c r="Z3981" s="7">
        <v>3973</v>
      </c>
      <c r="AA3981" s="14">
        <f t="shared" ca="1" si="449"/>
        <v>-0.26786477363646988</v>
      </c>
      <c r="AF3981" s="7">
        <v>3973</v>
      </c>
      <c r="AG3981" s="14">
        <f t="shared" ca="1" si="447"/>
        <v>-0.10785300885347178</v>
      </c>
    </row>
    <row r="3982" spans="2:33" x14ac:dyDescent="0.25">
      <c r="B3982" s="7">
        <v>3974</v>
      </c>
      <c r="C3982" s="14">
        <f t="shared" ca="1" si="450"/>
        <v>-0.22668295227751972</v>
      </c>
      <c r="E3982" s="7">
        <v>3974</v>
      </c>
      <c r="F3982" s="14">
        <f t="shared" ca="1" si="451"/>
        <v>0.89100151539449213</v>
      </c>
      <c r="H3982" s="7">
        <v>3974</v>
      </c>
      <c r="I3982" s="14">
        <f t="shared" ca="1" si="452"/>
        <v>-5.5207432387469439E-2</v>
      </c>
      <c r="K3982" s="7">
        <v>3974</v>
      </c>
      <c r="L3982" s="14">
        <f t="shared" ca="1" si="448"/>
        <v>0.84831672187935059</v>
      </c>
      <c r="N3982" s="7"/>
      <c r="O3982" s="14"/>
      <c r="Z3982" s="7">
        <v>3974</v>
      </c>
      <c r="AA3982" s="14">
        <f t="shared" ca="1" si="449"/>
        <v>0.60911113072950296</v>
      </c>
      <c r="AF3982" s="7">
        <v>3974</v>
      </c>
      <c r="AG3982" s="14">
        <f t="shared" ca="1" si="447"/>
        <v>0.1998808912078559</v>
      </c>
    </row>
    <row r="3983" spans="2:33" x14ac:dyDescent="0.25">
      <c r="B3983" s="7">
        <v>3975</v>
      </c>
      <c r="C3983" s="14">
        <f t="shared" ca="1" si="450"/>
        <v>0.3804722469464088</v>
      </c>
      <c r="E3983" s="7">
        <v>3975</v>
      </c>
      <c r="F3983" s="14">
        <f t="shared" ca="1" si="451"/>
        <v>-0.23024911079081967</v>
      </c>
      <c r="H3983" s="7">
        <v>3975</v>
      </c>
      <c r="I3983" s="14">
        <f t="shared" ca="1" si="452"/>
        <v>-0.22153296601436495</v>
      </c>
      <c r="K3983" s="7">
        <v>3975</v>
      </c>
      <c r="L3983" s="14">
        <f t="shared" ca="1" si="448"/>
        <v>0.24685063874753402</v>
      </c>
      <c r="N3983" s="7"/>
      <c r="O3983" s="14"/>
      <c r="Z3983" s="7">
        <v>3975</v>
      </c>
      <c r="AA3983" s="14">
        <f t="shared" ca="1" si="449"/>
        <v>-7.1309829858775819E-2</v>
      </c>
      <c r="AF3983" s="7">
        <v>3975</v>
      </c>
      <c r="AG3983" s="14">
        <f t="shared" ca="1" si="447"/>
        <v>-8.1593470253710124E-2</v>
      </c>
    </row>
    <row r="3984" spans="2:33" x14ac:dyDescent="0.25">
      <c r="B3984" s="7">
        <v>3976</v>
      </c>
      <c r="C3984" s="14">
        <f t="shared" ca="1" si="450"/>
        <v>0.18746969325911095</v>
      </c>
      <c r="E3984" s="7">
        <v>3976</v>
      </c>
      <c r="F3984" s="14">
        <f t="shared" ca="1" si="451"/>
        <v>-0.1156364104221605</v>
      </c>
      <c r="H3984" s="7">
        <v>3976</v>
      </c>
      <c r="I3984" s="14">
        <f t="shared" ca="1" si="452"/>
        <v>1.8417636383522215E-3</v>
      </c>
      <c r="K3984" s="7">
        <v>3976</v>
      </c>
      <c r="L3984" s="14">
        <f t="shared" ca="1" si="448"/>
        <v>4.8520057399287046E-2</v>
      </c>
      <c r="N3984" s="7"/>
      <c r="O3984" s="14"/>
      <c r="Z3984" s="7">
        <v>3976</v>
      </c>
      <c r="AA3984" s="14">
        <f t="shared" ca="1" si="449"/>
        <v>7.367504647530268E-2</v>
      </c>
      <c r="AF3984" s="7">
        <v>3976</v>
      </c>
      <c r="AG3984" s="14">
        <f t="shared" ca="1" si="447"/>
        <v>3.5397209805149306E-3</v>
      </c>
    </row>
    <row r="3985" spans="2:33" x14ac:dyDescent="0.25">
      <c r="B3985" s="7">
        <v>3977</v>
      </c>
      <c r="C3985" s="14">
        <f t="shared" ca="1" si="450"/>
        <v>0.50537682388765892</v>
      </c>
      <c r="E3985" s="7">
        <v>3977</v>
      </c>
      <c r="F3985" s="14">
        <f t="shared" ca="1" si="451"/>
        <v>0.39339572600163258</v>
      </c>
      <c r="H3985" s="7">
        <v>3977</v>
      </c>
      <c r="I3985" s="14">
        <f t="shared" ca="1" si="452"/>
        <v>-0.16707821623328947</v>
      </c>
      <c r="K3985" s="7">
        <v>3977</v>
      </c>
      <c r="L3985" s="14">
        <f t="shared" ca="1" si="448"/>
        <v>0.43808106169882721</v>
      </c>
      <c r="N3985" s="7"/>
      <c r="O3985" s="14"/>
      <c r="Z3985" s="7">
        <v>3977</v>
      </c>
      <c r="AA3985" s="14">
        <f t="shared" ca="1" si="449"/>
        <v>0.73169433365600212</v>
      </c>
      <c r="AF3985" s="7">
        <v>3977</v>
      </c>
      <c r="AG3985" s="14">
        <f t="shared" ca="1" si="447"/>
        <v>0.15226279608470575</v>
      </c>
    </row>
    <row r="3986" spans="2:33" x14ac:dyDescent="0.25">
      <c r="B3986" s="7">
        <v>3978</v>
      </c>
      <c r="C3986" s="14">
        <f t="shared" ca="1" si="450"/>
        <v>-0.17062516172203196</v>
      </c>
      <c r="E3986" s="7">
        <v>3978</v>
      </c>
      <c r="F3986" s="14">
        <f t="shared" ca="1" si="451"/>
        <v>0.15345049527491894</v>
      </c>
      <c r="H3986" s="7">
        <v>3978</v>
      </c>
      <c r="I3986" s="14">
        <f t="shared" ca="1" si="452"/>
        <v>-0.58607659323871097</v>
      </c>
      <c r="K3986" s="7">
        <v>3978</v>
      </c>
      <c r="L3986" s="14">
        <f t="shared" ca="1" si="448"/>
        <v>0.39614577345508101</v>
      </c>
      <c r="N3986" s="7"/>
      <c r="O3986" s="14"/>
      <c r="Z3986" s="7">
        <v>3978</v>
      </c>
      <c r="AA3986" s="14">
        <f t="shared" ca="1" si="449"/>
        <v>-0.60325125968582394</v>
      </c>
      <c r="AF3986" s="7">
        <v>3978</v>
      </c>
      <c r="AG3986" s="14">
        <f t="shared" ca="1" si="447"/>
        <v>-0.22252052105741513</v>
      </c>
    </row>
    <row r="3987" spans="2:33" x14ac:dyDescent="0.25">
      <c r="B3987" s="7">
        <v>3979</v>
      </c>
      <c r="C3987" s="14">
        <f t="shared" ca="1" si="450"/>
        <v>-0.27084011286959842</v>
      </c>
      <c r="E3987" s="7">
        <v>3979</v>
      </c>
      <c r="F3987" s="14">
        <f t="shared" ca="1" si="451"/>
        <v>-0.3759167752254281</v>
      </c>
      <c r="H3987" s="7">
        <v>3979</v>
      </c>
      <c r="I3987" s="14">
        <f t="shared" ca="1" si="452"/>
        <v>-0.21854732829089574</v>
      </c>
      <c r="K3987" s="7">
        <v>3979</v>
      </c>
      <c r="L3987" s="14">
        <f t="shared" ca="1" si="448"/>
        <v>0.2624307233381904</v>
      </c>
      <c r="N3987" s="7"/>
      <c r="O3987" s="14"/>
      <c r="Z3987" s="7">
        <v>3979</v>
      </c>
      <c r="AA3987" s="14">
        <f t="shared" ca="1" si="449"/>
        <v>-0.86530421638592225</v>
      </c>
      <c r="AF3987" s="7">
        <v>3979</v>
      </c>
      <c r="AG3987" s="14">
        <f t="shared" ca="1" si="447"/>
        <v>-0.25436198645790642</v>
      </c>
    </row>
    <row r="3988" spans="2:33" x14ac:dyDescent="0.25">
      <c r="B3988" s="7">
        <v>3980</v>
      </c>
      <c r="C3988" s="14">
        <f t="shared" ca="1" si="450"/>
        <v>-0.43337532060310496</v>
      </c>
      <c r="E3988" s="7">
        <v>3980</v>
      </c>
      <c r="F3988" s="14">
        <f t="shared" ca="1" si="451"/>
        <v>-2.0058972272928452E-2</v>
      </c>
      <c r="H3988" s="7">
        <v>3980</v>
      </c>
      <c r="I3988" s="14">
        <f t="shared" ca="1" si="452"/>
        <v>-5.8941038310589555E-2</v>
      </c>
      <c r="K3988" s="7">
        <v>3980</v>
      </c>
      <c r="L3988" s="14">
        <f t="shared" ca="1" si="448"/>
        <v>0.19169057687362051</v>
      </c>
      <c r="N3988" s="7"/>
      <c r="O3988" s="14"/>
      <c r="Z3988" s="7">
        <v>3980</v>
      </c>
      <c r="AA3988" s="14">
        <f t="shared" ca="1" si="449"/>
        <v>-0.51237533118662304</v>
      </c>
      <c r="AF3988" s="7">
        <v>3980</v>
      </c>
      <c r="AG3988" s="14">
        <f t="shared" ca="1" si="447"/>
        <v>-0.11626917112673535</v>
      </c>
    </row>
    <row r="3989" spans="2:33" x14ac:dyDescent="0.25">
      <c r="B3989" s="7">
        <v>3981</v>
      </c>
      <c r="C3989" s="14">
        <f t="shared" ca="1" si="450"/>
        <v>0.50435404304945186</v>
      </c>
      <c r="E3989" s="7">
        <v>3981</v>
      </c>
      <c r="F3989" s="14">
        <f t="shared" ca="1" si="451"/>
        <v>0.34416391513107164</v>
      </c>
      <c r="H3989" s="7">
        <v>3981</v>
      </c>
      <c r="I3989" s="14">
        <f t="shared" ca="1" si="452"/>
        <v>-9.0915588639255973E-2</v>
      </c>
      <c r="K3989" s="7">
        <v>3981</v>
      </c>
      <c r="L3989" s="14">
        <f t="shared" ca="1" si="448"/>
        <v>0.38108744547629819</v>
      </c>
      <c r="N3989" s="7"/>
      <c r="O3989" s="14"/>
      <c r="Z3989" s="7">
        <v>3981</v>
      </c>
      <c r="AA3989" s="14">
        <f t="shared" ca="1" si="449"/>
        <v>0.75760236954126758</v>
      </c>
      <c r="AF3989" s="7">
        <v>3981</v>
      </c>
      <c r="AG3989" s="14">
        <f t="shared" ca="1" si="447"/>
        <v>0.16775374769350948</v>
      </c>
    </row>
    <row r="3990" spans="2:33" x14ac:dyDescent="0.25">
      <c r="B3990" s="7">
        <v>3982</v>
      </c>
      <c r="C3990" s="14">
        <f t="shared" ca="1" si="450"/>
        <v>-0.10956213989910141</v>
      </c>
      <c r="E3990" s="7">
        <v>3982</v>
      </c>
      <c r="F3990" s="14">
        <f t="shared" ca="1" si="451"/>
        <v>-4.7573405431575733E-3</v>
      </c>
      <c r="H3990" s="7">
        <v>3982</v>
      </c>
      <c r="I3990" s="14">
        <f t="shared" ca="1" si="452"/>
        <v>1.3042715777128761E-2</v>
      </c>
      <c r="K3990" s="7">
        <v>3982</v>
      </c>
      <c r="L3990" s="14">
        <f t="shared" ca="1" si="448"/>
        <v>1.2196607223156802E-2</v>
      </c>
      <c r="N3990" s="7"/>
      <c r="O3990" s="14"/>
      <c r="Z3990" s="7">
        <v>3982</v>
      </c>
      <c r="AA3990" s="14">
        <f t="shared" ca="1" si="449"/>
        <v>-0.10127676466513022</v>
      </c>
      <c r="AF3990" s="7">
        <v>3982</v>
      </c>
      <c r="AG3990" s="14">
        <f t="shared" ca="1" si="447"/>
        <v>-1.8122543831916051E-2</v>
      </c>
    </row>
    <row r="3991" spans="2:33" x14ac:dyDescent="0.25">
      <c r="B3991" s="7">
        <v>3983</v>
      </c>
      <c r="C3991" s="14">
        <f t="shared" ca="1" si="450"/>
        <v>0.49487011289113636</v>
      </c>
      <c r="E3991" s="7">
        <v>3983</v>
      </c>
      <c r="F3991" s="14">
        <f t="shared" ca="1" si="451"/>
        <v>-2.0637693654138742E-2</v>
      </c>
      <c r="H3991" s="7">
        <v>3983</v>
      </c>
      <c r="I3991" s="14">
        <f t="shared" ca="1" si="452"/>
        <v>7.3437408917693528E-2</v>
      </c>
      <c r="K3991" s="7">
        <v>3983</v>
      </c>
      <c r="L3991" s="14">
        <f t="shared" ca="1" si="448"/>
        <v>0.25071539606079263</v>
      </c>
      <c r="N3991" s="7"/>
      <c r="O3991" s="14"/>
      <c r="Z3991" s="7">
        <v>3983</v>
      </c>
      <c r="AA3991" s="14">
        <f t="shared" ca="1" si="449"/>
        <v>0.54766982815469112</v>
      </c>
      <c r="AF3991" s="7">
        <v>3983</v>
      </c>
      <c r="AG3991" s="14">
        <f t="shared" ca="1" si="447"/>
        <v>0.12215767804906308</v>
      </c>
    </row>
    <row r="3992" spans="2:33" x14ac:dyDescent="0.25">
      <c r="B3992" s="7">
        <v>3984</v>
      </c>
      <c r="C3992" s="14">
        <f t="shared" ca="1" si="450"/>
        <v>-0.13973169477318775</v>
      </c>
      <c r="E3992" s="7">
        <v>3984</v>
      </c>
      <c r="F3992" s="14">
        <f t="shared" ca="1" si="451"/>
        <v>0.67381863104462991</v>
      </c>
      <c r="H3992" s="7">
        <v>3984</v>
      </c>
      <c r="I3992" s="14">
        <f t="shared" ca="1" si="452"/>
        <v>-0.1250711187592366</v>
      </c>
      <c r="K3992" s="7">
        <v>3984</v>
      </c>
      <c r="L3992" s="14">
        <f t="shared" ca="1" si="448"/>
        <v>0.48919927881473341</v>
      </c>
      <c r="N3992" s="7"/>
      <c r="O3992" s="14"/>
      <c r="Z3992" s="7">
        <v>3984</v>
      </c>
      <c r="AA3992" s="14">
        <f t="shared" ca="1" si="449"/>
        <v>0.40901581751220562</v>
      </c>
      <c r="AF3992" s="7">
        <v>3984</v>
      </c>
      <c r="AG3992" s="14">
        <f t="shared" ca="1" si="447"/>
        <v>0.12417080285505677</v>
      </c>
    </row>
    <row r="3993" spans="2:33" x14ac:dyDescent="0.25">
      <c r="B3993" s="7">
        <v>3985</v>
      </c>
      <c r="C3993" s="14">
        <f t="shared" ca="1" si="450"/>
        <v>1.9914379233527596E-2</v>
      </c>
      <c r="E3993" s="7">
        <v>3985</v>
      </c>
      <c r="F3993" s="14">
        <f t="shared" ca="1" si="451"/>
        <v>0.26073239421831873</v>
      </c>
      <c r="H3993" s="7">
        <v>3985</v>
      </c>
      <c r="I3993" s="14">
        <f t="shared" ca="1" si="452"/>
        <v>0.22253140716618663</v>
      </c>
      <c r="K3993" s="7">
        <v>3985</v>
      </c>
      <c r="L3993" s="14">
        <f t="shared" ca="1" si="448"/>
        <v>0.11789819107043667</v>
      </c>
      <c r="N3993" s="7"/>
      <c r="O3993" s="14"/>
      <c r="Z3993" s="7">
        <v>3985</v>
      </c>
      <c r="AA3993" s="14">
        <f t="shared" ca="1" si="449"/>
        <v>0.50317818061803288</v>
      </c>
      <c r="AF3993" s="7">
        <v>3985</v>
      </c>
      <c r="AG3993" s="14">
        <f t="shared" ca="1" si="447"/>
        <v>0.17121515697867579</v>
      </c>
    </row>
    <row r="3994" spans="2:33" x14ac:dyDescent="0.25">
      <c r="B3994" s="7">
        <v>3986</v>
      </c>
      <c r="C3994" s="14">
        <f t="shared" ca="1" si="450"/>
        <v>-6.2465529489530791E-3</v>
      </c>
      <c r="E3994" s="7">
        <v>3986</v>
      </c>
      <c r="F3994" s="14">
        <f t="shared" ca="1" si="451"/>
        <v>0.38512183622172513</v>
      </c>
      <c r="H3994" s="7">
        <v>3986</v>
      </c>
      <c r="I3994" s="14">
        <f t="shared" ca="1" si="452"/>
        <v>0.10169400174336389</v>
      </c>
      <c r="K3994" s="7">
        <v>3986</v>
      </c>
      <c r="L3994" s="14">
        <f t="shared" ca="1" si="448"/>
        <v>0.15869951814911665</v>
      </c>
      <c r="N3994" s="7"/>
      <c r="O3994" s="14"/>
      <c r="Z3994" s="7">
        <v>3986</v>
      </c>
      <c r="AA3994" s="14">
        <f t="shared" ca="1" si="449"/>
        <v>0.48056928501613594</v>
      </c>
      <c r="AF3994" s="7">
        <v>3986</v>
      </c>
      <c r="AG3994" s="14">
        <f t="shared" ca="1" si="447"/>
        <v>0.15496484097407248</v>
      </c>
    </row>
    <row r="3995" spans="2:33" x14ac:dyDescent="0.25">
      <c r="B3995" s="7">
        <v>3987</v>
      </c>
      <c r="C3995" s="14">
        <f t="shared" ca="1" si="450"/>
        <v>-9.2171768158381698E-2</v>
      </c>
      <c r="E3995" s="7">
        <v>3987</v>
      </c>
      <c r="F3995" s="14">
        <f t="shared" ca="1" si="451"/>
        <v>0.5026843530139351</v>
      </c>
      <c r="H3995" s="7">
        <v>3987</v>
      </c>
      <c r="I3995" s="14">
        <f t="shared" ca="1" si="452"/>
        <v>6.3888539302850531E-2</v>
      </c>
      <c r="K3995" s="7">
        <v>3987</v>
      </c>
      <c r="L3995" s="14">
        <f t="shared" ca="1" si="448"/>
        <v>0.26526893906473287</v>
      </c>
      <c r="N3995" s="7"/>
      <c r="O3995" s="14"/>
      <c r="Z3995" s="7">
        <v>3987</v>
      </c>
      <c r="AA3995" s="14">
        <f t="shared" ca="1" si="449"/>
        <v>0.47440112415840396</v>
      </c>
      <c r="AF3995" s="7">
        <v>3987</v>
      </c>
      <c r="AG3995" s="14">
        <f t="shared" ca="1" si="447"/>
        <v>0.1579263679936444</v>
      </c>
    </row>
    <row r="3996" spans="2:33" x14ac:dyDescent="0.25">
      <c r="B3996" s="7">
        <v>3988</v>
      </c>
      <c r="C3996" s="14">
        <f t="shared" ca="1" si="450"/>
        <v>1.0658751992442803E-2</v>
      </c>
      <c r="E3996" s="7">
        <v>3988</v>
      </c>
      <c r="F3996" s="14">
        <f t="shared" ca="1" si="451"/>
        <v>0.61429043656795423</v>
      </c>
      <c r="H3996" s="7">
        <v>3988</v>
      </c>
      <c r="I3996" s="14">
        <f t="shared" ca="1" si="452"/>
        <v>-0.24500165409499192</v>
      </c>
      <c r="K3996" s="7">
        <v>3988</v>
      </c>
      <c r="L3996" s="14">
        <f t="shared" ca="1" si="448"/>
        <v>0.43749215996216628</v>
      </c>
      <c r="N3996" s="7"/>
      <c r="O3996" s="14"/>
      <c r="Z3996" s="7">
        <v>3988</v>
      </c>
      <c r="AA3996" s="14">
        <f t="shared" ca="1" si="449"/>
        <v>0.37994753446540513</v>
      </c>
      <c r="AF3996" s="7">
        <v>3988</v>
      </c>
      <c r="AG3996" s="14">
        <f t="shared" ca="1" si="447"/>
        <v>8.8418219730878059E-2</v>
      </c>
    </row>
    <row r="3997" spans="2:33" x14ac:dyDescent="0.25">
      <c r="B3997" s="7">
        <v>3989</v>
      </c>
      <c r="C3997" s="14">
        <f t="shared" ca="1" si="450"/>
        <v>-0.16778585641239926</v>
      </c>
      <c r="E3997" s="7">
        <v>3989</v>
      </c>
      <c r="F3997" s="14">
        <f t="shared" ca="1" si="451"/>
        <v>-1.1824306930741397</v>
      </c>
      <c r="H3997" s="7">
        <v>3989</v>
      </c>
      <c r="I3997" s="14">
        <f t="shared" ca="1" si="452"/>
        <v>5.798643885051899E-3</v>
      </c>
      <c r="K3997" s="7">
        <v>3989</v>
      </c>
      <c r="L3997" s="14">
        <f t="shared" ca="1" si="448"/>
        <v>1.4263280618067382</v>
      </c>
      <c r="N3997" s="7"/>
      <c r="O3997" s="14"/>
      <c r="Z3997" s="7">
        <v>3989</v>
      </c>
      <c r="AA3997" s="14">
        <f t="shared" ca="1" si="449"/>
        <v>-1.3444179056014871</v>
      </c>
      <c r="AF3997" s="7">
        <v>3989</v>
      </c>
      <c r="AG3997" s="14">
        <f t="shared" ca="1" si="447"/>
        <v>-0.38596692165070101</v>
      </c>
    </row>
    <row r="3998" spans="2:33" x14ac:dyDescent="0.25">
      <c r="B3998" s="7">
        <v>3990</v>
      </c>
      <c r="C3998" s="14">
        <f t="shared" ca="1" si="450"/>
        <v>3.220179625409747E-2</v>
      </c>
      <c r="E3998" s="7">
        <v>3990</v>
      </c>
      <c r="F3998" s="14">
        <f t="shared" ca="1" si="451"/>
        <v>0.18835619070572207</v>
      </c>
      <c r="H3998" s="7">
        <v>3990</v>
      </c>
      <c r="I3998" s="14">
        <f t="shared" ca="1" si="452"/>
        <v>-7.2640642667518879E-2</v>
      </c>
      <c r="K3998" s="7">
        <v>3990</v>
      </c>
      <c r="L3998" s="14">
        <f t="shared" ca="1" si="448"/>
        <v>4.1791673226310916E-2</v>
      </c>
      <c r="N3998" s="7"/>
      <c r="O3998" s="14"/>
      <c r="Z3998" s="7">
        <v>3990</v>
      </c>
      <c r="AA3998" s="14">
        <f t="shared" ca="1" si="449"/>
        <v>0.14791734429230066</v>
      </c>
      <c r="AF3998" s="7">
        <v>3990</v>
      </c>
      <c r="AG3998" s="14">
        <f t="shared" ca="1" si="447"/>
        <v>3.3890959395528553E-2</v>
      </c>
    </row>
    <row r="3999" spans="2:33" x14ac:dyDescent="0.25">
      <c r="B3999" s="7">
        <v>3991</v>
      </c>
      <c r="C3999" s="14">
        <f t="shared" ca="1" si="450"/>
        <v>-0.26286817111067962</v>
      </c>
      <c r="E3999" s="7">
        <v>3991</v>
      </c>
      <c r="F3999" s="14">
        <f t="shared" ca="1" si="451"/>
        <v>-1.3104959137198308E-2</v>
      </c>
      <c r="H3999" s="7">
        <v>3991</v>
      </c>
      <c r="I3999" s="14">
        <f t="shared" ca="1" si="452"/>
        <v>-0.25650583891917988</v>
      </c>
      <c r="K3999" s="7">
        <v>3991</v>
      </c>
      <c r="L3999" s="14">
        <f t="shared" ca="1" si="448"/>
        <v>0.13506666073669343</v>
      </c>
      <c r="N3999" s="7"/>
      <c r="O3999" s="14"/>
      <c r="Z3999" s="7">
        <v>3991</v>
      </c>
      <c r="AA3999" s="14">
        <f t="shared" ca="1" si="449"/>
        <v>-0.53247896916705784</v>
      </c>
      <c r="AF3999" s="7">
        <v>3991</v>
      </c>
      <c r="AG3999" s="14">
        <f t="shared" ca="1" si="447"/>
        <v>-0.15910745753096739</v>
      </c>
    </row>
    <row r="4000" spans="2:33" x14ac:dyDescent="0.25">
      <c r="B4000" s="7">
        <v>3992</v>
      </c>
      <c r="C4000" s="14">
        <f t="shared" ca="1" si="450"/>
        <v>0.52408069110405497</v>
      </c>
      <c r="E4000" s="7">
        <v>3992</v>
      </c>
      <c r="F4000" s="14">
        <f t="shared" ca="1" si="451"/>
        <v>-3.9248149375165284E-2</v>
      </c>
      <c r="H4000" s="7">
        <v>3992</v>
      </c>
      <c r="I4000" s="14">
        <f t="shared" ca="1" si="452"/>
        <v>-8.2027318761043744E-2</v>
      </c>
      <c r="K4000" s="7">
        <v>3992</v>
      </c>
      <c r="L4000" s="14">
        <f t="shared" ca="1" si="448"/>
        <v>0.28292946904060512</v>
      </c>
      <c r="N4000" s="7"/>
      <c r="O4000" s="14"/>
      <c r="Z4000" s="7">
        <v>3992</v>
      </c>
      <c r="AA4000" s="14">
        <f t="shared" ca="1" si="449"/>
        <v>0.40280522296784593</v>
      </c>
      <c r="AF4000" s="7">
        <v>3992</v>
      </c>
      <c r="AG4000" s="14">
        <f t="shared" ca="1" si="447"/>
        <v>6.0230765903843908E-2</v>
      </c>
    </row>
    <row r="4001" spans="2:33" x14ac:dyDescent="0.25">
      <c r="B4001" s="7">
        <v>3993</v>
      </c>
      <c r="C4001" s="14">
        <f t="shared" ca="1" si="450"/>
        <v>0.45109617175327921</v>
      </c>
      <c r="E4001" s="7">
        <v>3993</v>
      </c>
      <c r="F4001" s="14">
        <f t="shared" ca="1" si="451"/>
        <v>-7.8912803951693755E-2</v>
      </c>
      <c r="H4001" s="7">
        <v>3993</v>
      </c>
      <c r="I4001" s="14">
        <f t="shared" ca="1" si="452"/>
        <v>-3.7647528926467132E-2</v>
      </c>
      <c r="K4001" s="7">
        <v>3993</v>
      </c>
      <c r="L4001" s="14">
        <f t="shared" ca="1" si="448"/>
        <v>0.21113232323225159</v>
      </c>
      <c r="N4001" s="7"/>
      <c r="O4001" s="14"/>
      <c r="Z4001" s="7">
        <v>3993</v>
      </c>
      <c r="AA4001" s="14">
        <f t="shared" ca="1" si="449"/>
        <v>0.33453583887511834</v>
      </c>
      <c r="AF4001" s="7">
        <v>3993</v>
      </c>
      <c r="AG4001" s="14">
        <f t="shared" ca="1" si="447"/>
        <v>5.148638159456087E-2</v>
      </c>
    </row>
    <row r="4002" spans="2:33" x14ac:dyDescent="0.25">
      <c r="B4002" s="7">
        <v>3994</v>
      </c>
      <c r="C4002" s="14">
        <f t="shared" ca="1" si="450"/>
        <v>0.23165629027188836</v>
      </c>
      <c r="E4002" s="7">
        <v>3994</v>
      </c>
      <c r="F4002" s="14">
        <f t="shared" ca="1" si="451"/>
        <v>0.36994566805057555</v>
      </c>
      <c r="H4002" s="7">
        <v>3994</v>
      </c>
      <c r="I4002" s="14">
        <f t="shared" ca="1" si="452"/>
        <v>-0.19757110201923844</v>
      </c>
      <c r="K4002" s="7">
        <v>3994</v>
      </c>
      <c r="L4002" s="14">
        <f t="shared" ca="1" si="448"/>
        <v>0.22955877448501635</v>
      </c>
      <c r="N4002" s="7"/>
      <c r="O4002" s="14"/>
      <c r="Z4002" s="7">
        <v>3994</v>
      </c>
      <c r="AA4002" s="14">
        <f t="shared" ca="1" si="449"/>
        <v>0.40403085630322544</v>
      </c>
      <c r="AF4002" s="7">
        <v>3994</v>
      </c>
      <c r="AG4002" s="14">
        <f t="shared" ca="1" si="447"/>
        <v>7.828651766185496E-2</v>
      </c>
    </row>
    <row r="4003" spans="2:33" x14ac:dyDescent="0.25">
      <c r="B4003" s="7">
        <v>3995</v>
      </c>
      <c r="C4003" s="14">
        <f t="shared" ca="1" si="450"/>
        <v>2.3338231320130933E-2</v>
      </c>
      <c r="E4003" s="7">
        <v>3995</v>
      </c>
      <c r="F4003" s="14">
        <f t="shared" ca="1" si="451"/>
        <v>0.38351335263998793</v>
      </c>
      <c r="H4003" s="7">
        <v>3995</v>
      </c>
      <c r="I4003" s="14">
        <f t="shared" ca="1" si="452"/>
        <v>-0.12189986252252742</v>
      </c>
      <c r="K4003" s="7">
        <v>3995</v>
      </c>
      <c r="L4003" s="14">
        <f t="shared" ca="1" si="448"/>
        <v>0.16248674117732675</v>
      </c>
      <c r="N4003" s="7"/>
      <c r="O4003" s="14"/>
      <c r="Z4003" s="7">
        <v>3995</v>
      </c>
      <c r="AA4003" s="14">
        <f t="shared" ca="1" si="449"/>
        <v>0.2849517214375914</v>
      </c>
      <c r="AF4003" s="7">
        <v>3995</v>
      </c>
      <c r="AG4003" s="14">
        <f t="shared" ca="1" si="447"/>
        <v>7.0961707047011588E-2</v>
      </c>
    </row>
    <row r="4004" spans="2:33" x14ac:dyDescent="0.25">
      <c r="B4004" s="7">
        <v>3996</v>
      </c>
      <c r="C4004" s="14">
        <f t="shared" ca="1" si="450"/>
        <v>-5.2024387170583877E-3</v>
      </c>
      <c r="E4004" s="7">
        <v>3996</v>
      </c>
      <c r="F4004" s="14">
        <f t="shared" ca="1" si="451"/>
        <v>-5.3435450701465242E-2</v>
      </c>
      <c r="H4004" s="7">
        <v>3996</v>
      </c>
      <c r="I4004" s="14">
        <f t="shared" ca="1" si="452"/>
        <v>-0.20389672562459737</v>
      </c>
      <c r="K4004" s="7">
        <v>3996</v>
      </c>
      <c r="L4004" s="14">
        <f t="shared" ca="1" si="448"/>
        <v>4.4456287480705813E-2</v>
      </c>
      <c r="N4004" s="7"/>
      <c r="O4004" s="14"/>
      <c r="Z4004" s="7">
        <v>3996</v>
      </c>
      <c r="AA4004" s="14">
        <f t="shared" ca="1" si="449"/>
        <v>-0.26253461504312103</v>
      </c>
      <c r="AF4004" s="7">
        <v>3996</v>
      </c>
      <c r="AG4004" s="14">
        <f t="shared" ca="1" si="447"/>
        <v>-9.8629813203690214E-2</v>
      </c>
    </row>
    <row r="4005" spans="2:33" x14ac:dyDescent="0.25">
      <c r="B4005" s="7">
        <v>3997</v>
      </c>
      <c r="C4005" s="14">
        <f t="shared" ca="1" si="450"/>
        <v>0.1067353312584589</v>
      </c>
      <c r="E4005" s="7">
        <v>3997</v>
      </c>
      <c r="F4005" s="14">
        <f t="shared" ca="1" si="451"/>
        <v>-0.13389684568031621</v>
      </c>
      <c r="H4005" s="7">
        <v>3997</v>
      </c>
      <c r="I4005" s="14">
        <f t="shared" ca="1" si="452"/>
        <v>-5.8158912191119981E-2</v>
      </c>
      <c r="K4005" s="7">
        <v>3997</v>
      </c>
      <c r="L4005" s="14">
        <f t="shared" ca="1" si="448"/>
        <v>3.2703255289245767E-2</v>
      </c>
      <c r="N4005" s="7"/>
      <c r="O4005" s="14"/>
      <c r="Z4005" s="7">
        <v>3997</v>
      </c>
      <c r="AA4005" s="14">
        <f t="shared" ca="1" si="449"/>
        <v>-8.5320426612977285E-2</v>
      </c>
      <c r="AF4005" s="7">
        <v>3997</v>
      </c>
      <c r="AG4005" s="14">
        <f t="shared" ca="1" si="447"/>
        <v>-4.2085552328851077E-2</v>
      </c>
    </row>
    <row r="4006" spans="2:33" x14ac:dyDescent="0.25">
      <c r="B4006" s="7">
        <v>3998</v>
      </c>
      <c r="C4006" s="14">
        <f t="shared" ca="1" si="450"/>
        <v>0.44677595039628343</v>
      </c>
      <c r="E4006" s="7">
        <v>3998</v>
      </c>
      <c r="F4006" s="14">
        <f t="shared" ca="1" si="451"/>
        <v>-7.5911880457396469E-2</v>
      </c>
      <c r="H4006" s="7">
        <v>3998</v>
      </c>
      <c r="I4006" s="14">
        <f t="shared" ca="1" si="452"/>
        <v>-0.17358668747525585</v>
      </c>
      <c r="K4006" s="7">
        <v>3998</v>
      </c>
      <c r="L4006" s="14">
        <f t="shared" ca="1" si="448"/>
        <v>0.23550370151571251</v>
      </c>
      <c r="N4006" s="7"/>
      <c r="O4006" s="14"/>
      <c r="Z4006" s="7">
        <v>3998</v>
      </c>
      <c r="AA4006" s="14">
        <f t="shared" ca="1" si="449"/>
        <v>0.19727738246363113</v>
      </c>
      <c r="AF4006" s="7">
        <v>3998</v>
      </c>
      <c r="AG4006" s="14">
        <f t="shared" ca="1" si="447"/>
        <v>-2.8530490480646042E-3</v>
      </c>
    </row>
    <row r="4007" spans="2:33" x14ac:dyDescent="0.25">
      <c r="B4007" s="7">
        <v>3999</v>
      </c>
      <c r="C4007" s="14">
        <f t="shared" ca="1" si="450"/>
        <v>-0.53697200203142159</v>
      </c>
      <c r="E4007" s="7">
        <v>3999</v>
      </c>
      <c r="F4007" s="14">
        <f t="shared" ca="1" si="451"/>
        <v>0.84674825643541851</v>
      </c>
      <c r="H4007" s="7">
        <v>3999</v>
      </c>
      <c r="I4007" s="14">
        <f t="shared" ca="1" si="452"/>
        <v>-0.14867172581113874</v>
      </c>
      <c r="K4007" s="7">
        <v>3999</v>
      </c>
      <c r="L4007" s="14">
        <f t="shared" ca="1" si="448"/>
        <v>1.0274248227977165</v>
      </c>
      <c r="N4007" s="7"/>
      <c r="O4007" s="14"/>
      <c r="Z4007" s="7">
        <v>3999</v>
      </c>
      <c r="AA4007" s="14">
        <f t="shared" ca="1" si="449"/>
        <v>0.16110452859285818</v>
      </c>
      <c r="AF4007" s="7">
        <v>3999</v>
      </c>
      <c r="AG4007" s="14">
        <f t="shared" ca="1" si="447"/>
        <v>8.7161386199885671E-2</v>
      </c>
    </row>
    <row r="4008" spans="2:33" x14ac:dyDescent="0.25">
      <c r="B4008" s="7">
        <v>4000</v>
      </c>
      <c r="C4008" s="14">
        <f t="shared" ca="1" si="450"/>
        <v>0.18041109915830272</v>
      </c>
      <c r="E4008" s="7">
        <v>4000</v>
      </c>
      <c r="F4008" s="14">
        <f t="shared" ca="1" si="451"/>
        <v>-0.22709739564826376</v>
      </c>
      <c r="H4008" s="7">
        <v>4000</v>
      </c>
      <c r="I4008" s="14">
        <f t="shared" ca="1" si="452"/>
        <v>3.1733776799854355E-2</v>
      </c>
      <c r="K4008" s="7">
        <v>4000</v>
      </c>
      <c r="L4008" s="14">
        <f t="shared" ca="1" si="448"/>
        <v>8.5128424399713951E-2</v>
      </c>
      <c r="N4008" s="7"/>
      <c r="O4008" s="14"/>
      <c r="Z4008" s="7">
        <v>4000</v>
      </c>
      <c r="AA4008" s="14">
        <f t="shared" ca="1" si="449"/>
        <v>-1.4952519690106678E-2</v>
      </c>
      <c r="AF4008" s="7">
        <v>4000</v>
      </c>
      <c r="AG4008" s="14">
        <f t="shared" ca="1" si="447"/>
        <v>-1.935348814287683E-2</v>
      </c>
    </row>
    <row r="4009" spans="2:33" x14ac:dyDescent="0.25">
      <c r="B4009" s="7">
        <v>4001</v>
      </c>
      <c r="C4009" s="14">
        <f t="shared" ca="1" si="450"/>
        <v>0.11455761024010358</v>
      </c>
      <c r="E4009" s="7">
        <v>4001</v>
      </c>
      <c r="F4009" s="14">
        <f t="shared" ca="1" si="451"/>
        <v>0.26227052381673832</v>
      </c>
      <c r="H4009" s="7">
        <v>4001</v>
      </c>
      <c r="I4009" s="14">
        <f t="shared" ca="1" si="452"/>
        <v>0.11174567001824877</v>
      </c>
      <c r="K4009" s="7">
        <v>4001</v>
      </c>
      <c r="L4009" s="14">
        <f t="shared" ca="1" si="448"/>
        <v>9.4396368494857136E-2</v>
      </c>
      <c r="N4009" s="7"/>
      <c r="O4009" s="14"/>
      <c r="Z4009" s="7">
        <v>4001</v>
      </c>
      <c r="AA4009" s="14">
        <f t="shared" ca="1" si="449"/>
        <v>0.48857380407509066</v>
      </c>
      <c r="AF4009" s="7">
        <v>4001</v>
      </c>
      <c r="AG4009" s="14">
        <f t="shared" ca="1" si="447"/>
        <v>0.14629094720034172</v>
      </c>
    </row>
    <row r="4010" spans="2:33" x14ac:dyDescent="0.25">
      <c r="B4010" s="7">
        <v>4002</v>
      </c>
      <c r="C4010" s="14">
        <f t="shared" ca="1" si="450"/>
        <v>-0.11583384063173346</v>
      </c>
      <c r="E4010" s="7">
        <v>4002</v>
      </c>
      <c r="F4010" s="14">
        <f t="shared" ca="1" si="451"/>
        <v>-0.65841708030285706</v>
      </c>
      <c r="H4010" s="7">
        <v>4002</v>
      </c>
      <c r="I4010" s="14">
        <f t="shared" ca="1" si="452"/>
        <v>-0.10955255007450275</v>
      </c>
      <c r="K4010" s="7">
        <v>4002</v>
      </c>
      <c r="L4010" s="14">
        <f t="shared" ca="1" si="448"/>
        <v>0.45893229149786313</v>
      </c>
      <c r="N4010" s="7"/>
      <c r="O4010" s="14"/>
      <c r="Z4010" s="7">
        <v>4002</v>
      </c>
      <c r="AA4010" s="14">
        <f t="shared" ca="1" si="449"/>
        <v>-0.88380347100909318</v>
      </c>
      <c r="AF4010" s="7">
        <v>4002</v>
      </c>
      <c r="AG4010" s="14">
        <f t="shared" ca="1" si="447"/>
        <v>-0.26451291224700491</v>
      </c>
    </row>
    <row r="4011" spans="2:33" x14ac:dyDescent="0.25">
      <c r="B4011" s="7">
        <v>4003</v>
      </c>
      <c r="C4011" s="14">
        <f t="shared" ca="1" si="450"/>
        <v>0.33390369803885916</v>
      </c>
      <c r="E4011" s="7">
        <v>4003</v>
      </c>
      <c r="F4011" s="14">
        <f t="shared" ca="1" si="451"/>
        <v>-0.60912144568201865</v>
      </c>
      <c r="H4011" s="7">
        <v>4003</v>
      </c>
      <c r="I4011" s="14">
        <f t="shared" ca="1" si="452"/>
        <v>8.6385759865115944E-2</v>
      </c>
      <c r="K4011" s="7">
        <v>4003</v>
      </c>
      <c r="L4011" s="14">
        <f t="shared" ca="1" si="448"/>
        <v>0.48998311466125155</v>
      </c>
      <c r="N4011" s="7"/>
      <c r="O4011" s="14"/>
      <c r="Z4011" s="7">
        <v>4003</v>
      </c>
      <c r="AA4011" s="14">
        <f t="shared" ca="1" si="449"/>
        <v>-0.18883198777804355</v>
      </c>
      <c r="AF4011" s="7">
        <v>4003</v>
      </c>
      <c r="AG4011" s="14">
        <f t="shared" ca="1" si="447"/>
        <v>-8.1401390150787373E-2</v>
      </c>
    </row>
    <row r="4012" spans="2:33" x14ac:dyDescent="0.25">
      <c r="B4012" s="7">
        <v>4004</v>
      </c>
      <c r="C4012" s="14">
        <f t="shared" ca="1" si="450"/>
        <v>2.4027871248196792E-2</v>
      </c>
      <c r="E4012" s="7">
        <v>4004</v>
      </c>
      <c r="F4012" s="14">
        <f t="shared" ca="1" si="451"/>
        <v>-0.80316694834187086</v>
      </c>
      <c r="H4012" s="7">
        <v>4004</v>
      </c>
      <c r="I4012" s="14">
        <f t="shared" ca="1" si="452"/>
        <v>0.27229364184500565</v>
      </c>
      <c r="K4012" s="7">
        <v>4004</v>
      </c>
      <c r="L4012" s="14">
        <f t="shared" ca="1" si="448"/>
        <v>0.71979831289472962</v>
      </c>
      <c r="N4012" s="7"/>
      <c r="O4012" s="14"/>
      <c r="Z4012" s="7">
        <v>4004</v>
      </c>
      <c r="AA4012" s="14">
        <f t="shared" ca="1" si="449"/>
        <v>-0.50684543524866843</v>
      </c>
      <c r="AF4012" s="7">
        <v>4004</v>
      </c>
      <c r="AG4012" s="14">
        <f t="shared" ca="1" si="447"/>
        <v>-0.12722705351491961</v>
      </c>
    </row>
    <row r="4013" spans="2:33" x14ac:dyDescent="0.25">
      <c r="B4013" s="7">
        <v>4005</v>
      </c>
      <c r="C4013" s="14">
        <f t="shared" ca="1" si="450"/>
        <v>-6.3393519407023364E-3</v>
      </c>
      <c r="E4013" s="7">
        <v>4005</v>
      </c>
      <c r="F4013" s="14">
        <f t="shared" ca="1" si="451"/>
        <v>0.2781588739223077</v>
      </c>
      <c r="H4013" s="7">
        <v>4005</v>
      </c>
      <c r="I4013" s="14">
        <f t="shared" ca="1" si="452"/>
        <v>7.4450660654248477E-2</v>
      </c>
      <c r="K4013" s="7">
        <v>4005</v>
      </c>
      <c r="L4013" s="14">
        <f t="shared" ca="1" si="448"/>
        <v>8.2955447396608428E-2</v>
      </c>
      <c r="N4013" s="7"/>
      <c r="O4013" s="14"/>
      <c r="Z4013" s="7">
        <v>4005</v>
      </c>
      <c r="AA4013" s="14">
        <f t="shared" ca="1" si="449"/>
        <v>0.34627018263585385</v>
      </c>
      <c r="AF4013" s="7">
        <v>4005</v>
      </c>
      <c r="AG4013" s="14">
        <f t="shared" ca="1" si="447"/>
        <v>0.11196005605025122</v>
      </c>
    </row>
    <row r="4014" spans="2:33" x14ac:dyDescent="0.25">
      <c r="B4014" s="7">
        <v>4006</v>
      </c>
      <c r="C4014" s="14">
        <f t="shared" ca="1" si="450"/>
        <v>-6.1172456510444825E-2</v>
      </c>
      <c r="E4014" s="7">
        <v>4006</v>
      </c>
      <c r="F4014" s="14">
        <f t="shared" ca="1" si="451"/>
        <v>1.0622956888991193</v>
      </c>
      <c r="H4014" s="7">
        <v>4006</v>
      </c>
      <c r="I4014" s="14">
        <f t="shared" ca="1" si="452"/>
        <v>0.23402625868353621</v>
      </c>
      <c r="K4014" s="7">
        <v>4006</v>
      </c>
      <c r="L4014" s="14">
        <f t="shared" ca="1" si="448"/>
        <v>1.1869824898425902</v>
      </c>
      <c r="N4014" s="7"/>
      <c r="O4014" s="14"/>
      <c r="Z4014" s="7">
        <v>4006</v>
      </c>
      <c r="AA4014" s="14">
        <f t="shared" ca="1" si="449"/>
        <v>1.2351494910722107</v>
      </c>
      <c r="AF4014" s="7">
        <v>4006</v>
      </c>
      <c r="AG4014" s="14">
        <f t="shared" ca="1" si="447"/>
        <v>0.40006471884106126</v>
      </c>
    </row>
    <row r="4015" spans="2:33" x14ac:dyDescent="0.25">
      <c r="B4015" s="7">
        <v>4007</v>
      </c>
      <c r="C4015" s="14">
        <f t="shared" ca="1" si="450"/>
        <v>-0.27059865184766901</v>
      </c>
      <c r="E4015" s="7">
        <v>4007</v>
      </c>
      <c r="F4015" s="14">
        <f t="shared" ca="1" si="451"/>
        <v>-0.27254652817650188</v>
      </c>
      <c r="H4015" s="7">
        <v>4007</v>
      </c>
      <c r="I4015" s="14">
        <f t="shared" ca="1" si="452"/>
        <v>-8.8574831142672755E-3</v>
      </c>
      <c r="K4015" s="7">
        <v>4007</v>
      </c>
      <c r="L4015" s="14">
        <f t="shared" ca="1" si="448"/>
        <v>0.14758369540996025</v>
      </c>
      <c r="N4015" s="7"/>
      <c r="O4015" s="14"/>
      <c r="Z4015" s="7">
        <v>4007</v>
      </c>
      <c r="AA4015" s="14">
        <f t="shared" ca="1" si="449"/>
        <v>-0.55200266313843815</v>
      </c>
      <c r="AF4015" s="7">
        <v>4007</v>
      </c>
      <c r="AG4015" s="14">
        <f t="shared" ca="1" si="447"/>
        <v>-0.13942668206819128</v>
      </c>
    </row>
    <row r="4016" spans="2:33" x14ac:dyDescent="0.25">
      <c r="B4016" s="7">
        <v>4008</v>
      </c>
      <c r="C4016" s="14">
        <f t="shared" ca="1" si="450"/>
        <v>0.13490892672903013</v>
      </c>
      <c r="E4016" s="7">
        <v>4008</v>
      </c>
      <c r="F4016" s="14">
        <f t="shared" ca="1" si="451"/>
        <v>0.19922902062470835</v>
      </c>
      <c r="H4016" s="7">
        <v>4008</v>
      </c>
      <c r="I4016" s="14">
        <f t="shared" ca="1" si="452"/>
        <v>-0.17243008064169463</v>
      </c>
      <c r="K4016" s="7">
        <v>4008</v>
      </c>
      <c r="L4016" s="14">
        <f t="shared" ca="1" si="448"/>
        <v>8.762475388036059E-2</v>
      </c>
      <c r="N4016" s="7"/>
      <c r="O4016" s="14"/>
      <c r="Z4016" s="7">
        <v>4008</v>
      </c>
      <c r="AA4016" s="14">
        <f t="shared" ca="1" si="449"/>
        <v>0.16170786671204385</v>
      </c>
      <c r="AF4016" s="7">
        <v>4008</v>
      </c>
      <c r="AG4016" s="14">
        <f t="shared" ca="1" si="447"/>
        <v>1.7778459276540676E-2</v>
      </c>
    </row>
    <row r="4017" spans="2:33" x14ac:dyDescent="0.25">
      <c r="B4017" s="7">
        <v>4009</v>
      </c>
      <c r="C4017" s="14">
        <f t="shared" ca="1" si="450"/>
        <v>-0.12981346535349825</v>
      </c>
      <c r="E4017" s="7">
        <v>4009</v>
      </c>
      <c r="F4017" s="14">
        <f t="shared" ca="1" si="451"/>
        <v>-0.57013430259328901</v>
      </c>
      <c r="H4017" s="7">
        <v>4009</v>
      </c>
      <c r="I4017" s="14">
        <f t="shared" ca="1" si="452"/>
        <v>-0.18494770208565198</v>
      </c>
      <c r="K4017" s="7">
        <v>4009</v>
      </c>
      <c r="L4017" s="14">
        <f t="shared" ca="1" si="448"/>
        <v>0.37611031128738304</v>
      </c>
      <c r="N4017" s="7"/>
      <c r="O4017" s="14"/>
      <c r="Z4017" s="7">
        <v>4009</v>
      </c>
      <c r="AA4017" s="14">
        <f t="shared" ca="1" si="449"/>
        <v>-0.88489547003243918</v>
      </c>
      <c r="AF4017" s="7">
        <v>4009</v>
      </c>
      <c r="AG4017" s="14">
        <f t="shared" ca="1" si="447"/>
        <v>-0.27098206468294711</v>
      </c>
    </row>
    <row r="4018" spans="2:33" x14ac:dyDescent="0.25">
      <c r="B4018" s="7">
        <v>4010</v>
      </c>
      <c r="C4018" s="14">
        <f t="shared" ca="1" si="450"/>
        <v>-0.43129712731763392</v>
      </c>
      <c r="E4018" s="7">
        <v>4010</v>
      </c>
      <c r="F4018" s="14">
        <f t="shared" ca="1" si="451"/>
        <v>0.22219742720024641</v>
      </c>
      <c r="H4018" s="7">
        <v>4010</v>
      </c>
      <c r="I4018" s="14">
        <f t="shared" ca="1" si="452"/>
        <v>7.7412484586254229E-2</v>
      </c>
      <c r="K4018" s="7">
        <v>4010</v>
      </c>
      <c r="L4018" s="14">
        <f t="shared" ca="1" si="448"/>
        <v>0.24138160145666915</v>
      </c>
      <c r="N4018" s="7"/>
      <c r="O4018" s="14"/>
      <c r="Z4018" s="7">
        <v>4010</v>
      </c>
      <c r="AA4018" s="14">
        <f t="shared" ca="1" si="449"/>
        <v>-0.13168721553113327</v>
      </c>
      <c r="AF4018" s="7">
        <v>4010</v>
      </c>
      <c r="AG4018" s="14">
        <f t="shared" ca="1" si="447"/>
        <v>1.1364796531048819E-2</v>
      </c>
    </row>
    <row r="4019" spans="2:33" x14ac:dyDescent="0.25">
      <c r="B4019" s="7">
        <v>4011</v>
      </c>
      <c r="C4019" s="14">
        <f t="shared" ca="1" si="450"/>
        <v>0.4194202931371428</v>
      </c>
      <c r="E4019" s="7">
        <v>4011</v>
      </c>
      <c r="F4019" s="14">
        <f t="shared" ca="1" si="451"/>
        <v>0.13574418833700494</v>
      </c>
      <c r="H4019" s="7">
        <v>4011</v>
      </c>
      <c r="I4019" s="14">
        <f t="shared" ca="1" si="452"/>
        <v>4.4292426402227261E-2</v>
      </c>
      <c r="K4019" s="7">
        <v>4011</v>
      </c>
      <c r="L4019" s="14">
        <f t="shared" ca="1" si="448"/>
        <v>0.19630168599911579</v>
      </c>
      <c r="N4019" s="7"/>
      <c r="O4019" s="14"/>
      <c r="Z4019" s="7">
        <v>4011</v>
      </c>
      <c r="AA4019" s="14">
        <f t="shared" ca="1" si="449"/>
        <v>0.59945690787637507</v>
      </c>
      <c r="AF4019" s="7">
        <v>4011</v>
      </c>
      <c r="AG4019" s="14">
        <f t="shared" ca="1" si="447"/>
        <v>0.14232428568942096</v>
      </c>
    </row>
    <row r="4020" spans="2:33" x14ac:dyDescent="0.25">
      <c r="B4020" s="7">
        <v>4012</v>
      </c>
      <c r="C4020" s="14">
        <f t="shared" ca="1" si="450"/>
        <v>9.3283879062074263E-2</v>
      </c>
      <c r="E4020" s="7">
        <v>4012</v>
      </c>
      <c r="F4020" s="14">
        <f t="shared" ca="1" si="451"/>
        <v>0.71817520296509163</v>
      </c>
      <c r="H4020" s="7">
        <v>4012</v>
      </c>
      <c r="I4020" s="14">
        <f t="shared" ca="1" si="452"/>
        <v>-0.2482745834543269</v>
      </c>
      <c r="K4020" s="7">
        <v>4012</v>
      </c>
      <c r="L4020" s="14">
        <f t="shared" ca="1" si="448"/>
        <v>0.5861177730362378</v>
      </c>
      <c r="N4020" s="7"/>
      <c r="O4020" s="14"/>
      <c r="Z4020" s="7">
        <v>4012</v>
      </c>
      <c r="AA4020" s="14">
        <f t="shared" ca="1" si="449"/>
        <v>0.56318449857283892</v>
      </c>
      <c r="AF4020" s="7">
        <v>4012</v>
      </c>
      <c r="AG4020" s="14">
        <f t="shared" ca="1" si="447"/>
        <v>0.13479950332021157</v>
      </c>
    </row>
    <row r="4021" spans="2:33" x14ac:dyDescent="0.25">
      <c r="B4021" s="7">
        <v>4013</v>
      </c>
      <c r="C4021" s="14">
        <f t="shared" ca="1" si="450"/>
        <v>-0.41144687934955465</v>
      </c>
      <c r="E4021" s="7">
        <v>4013</v>
      </c>
      <c r="F4021" s="14">
        <f t="shared" ca="1" si="451"/>
        <v>0.26690900440601062</v>
      </c>
      <c r="H4021" s="7">
        <v>4013</v>
      </c>
      <c r="I4021" s="14">
        <f t="shared" ca="1" si="452"/>
        <v>-0.11313920854876396</v>
      </c>
      <c r="K4021" s="7">
        <v>4013</v>
      </c>
      <c r="L4021" s="14">
        <f t="shared" ca="1" si="448"/>
        <v>0.25332943167053551</v>
      </c>
      <c r="N4021" s="7"/>
      <c r="O4021" s="14"/>
      <c r="Z4021" s="7">
        <v>4013</v>
      </c>
      <c r="AA4021" s="14">
        <f t="shared" ca="1" si="449"/>
        <v>-0.257677083492308</v>
      </c>
      <c r="AF4021" s="7">
        <v>4013</v>
      </c>
      <c r="AG4021" s="14">
        <f t="shared" ca="1" si="447"/>
        <v>-4.7472357967613343E-2</v>
      </c>
    </row>
    <row r="4022" spans="2:33" x14ac:dyDescent="0.25">
      <c r="B4022" s="7">
        <v>4014</v>
      </c>
      <c r="C4022" s="14">
        <f t="shared" ca="1" si="450"/>
        <v>2.8676845300240797E-2</v>
      </c>
      <c r="E4022" s="7">
        <v>4014</v>
      </c>
      <c r="F4022" s="14">
        <f t="shared" ca="1" si="451"/>
        <v>-0.88113129977305915</v>
      </c>
      <c r="H4022" s="7">
        <v>4014</v>
      </c>
      <c r="I4022" s="14">
        <f t="shared" ca="1" si="452"/>
        <v>-0.10914919084216336</v>
      </c>
      <c r="K4022" s="7">
        <v>4014</v>
      </c>
      <c r="L4022" s="14">
        <f t="shared" ca="1" si="448"/>
        <v>0.78912827475763347</v>
      </c>
      <c r="N4022" s="7"/>
      <c r="O4022" s="14"/>
      <c r="Z4022" s="7">
        <v>4014</v>
      </c>
      <c r="AA4022" s="14">
        <f t="shared" ca="1" si="449"/>
        <v>-0.96160364531498166</v>
      </c>
      <c r="AF4022" s="7">
        <v>4014</v>
      </c>
      <c r="AG4022" s="14">
        <f t="shared" ca="1" si="447"/>
        <v>-0.30226369720873492</v>
      </c>
    </row>
    <row r="4023" spans="2:33" x14ac:dyDescent="0.25">
      <c r="B4023" s="7">
        <v>4015</v>
      </c>
      <c r="C4023" s="14">
        <f t="shared" ca="1" si="450"/>
        <v>0.56161132557214732</v>
      </c>
      <c r="E4023" s="7">
        <v>4015</v>
      </c>
      <c r="F4023" s="14">
        <f t="shared" ca="1" si="451"/>
        <v>0.21857684431404587</v>
      </c>
      <c r="H4023" s="7">
        <v>4015</v>
      </c>
      <c r="I4023" s="14">
        <f t="shared" ca="1" si="452"/>
        <v>7.8319468526722433E-2</v>
      </c>
      <c r="K4023" s="7">
        <v>4015</v>
      </c>
      <c r="L4023" s="14">
        <f t="shared" ca="1" si="448"/>
        <v>0.36931705703149936</v>
      </c>
      <c r="N4023" s="7"/>
      <c r="O4023" s="14"/>
      <c r="Z4023" s="7">
        <v>4015</v>
      </c>
      <c r="AA4023" s="14">
        <f t="shared" ca="1" si="449"/>
        <v>0.85850763841291566</v>
      </c>
      <c r="AF4023" s="7">
        <v>4015</v>
      </c>
      <c r="AG4023" s="14">
        <f t="shared" ca="1" si="447"/>
        <v>0.20922310581933221</v>
      </c>
    </row>
    <row r="4024" spans="2:33" x14ac:dyDescent="0.25">
      <c r="B4024" s="7">
        <v>4016</v>
      </c>
      <c r="C4024" s="14">
        <f t="shared" ca="1" si="450"/>
        <v>-0.42336770148183867</v>
      </c>
      <c r="E4024" s="7">
        <v>4016</v>
      </c>
      <c r="F4024" s="14">
        <f t="shared" ca="1" si="451"/>
        <v>0.23930153823172393</v>
      </c>
      <c r="H4024" s="7">
        <v>4016</v>
      </c>
      <c r="I4024" s="14">
        <f t="shared" ca="1" si="452"/>
        <v>-0.17182624214399206</v>
      </c>
      <c r="K4024" s="7">
        <v>4016</v>
      </c>
      <c r="L4024" s="14">
        <f t="shared" ca="1" si="448"/>
        <v>0.26602969434741031</v>
      </c>
      <c r="N4024" s="7"/>
      <c r="O4024" s="14"/>
      <c r="Z4024" s="7">
        <v>4016</v>
      </c>
      <c r="AA4024" s="14">
        <f t="shared" ca="1" si="449"/>
        <v>-0.35589240539410683</v>
      </c>
      <c r="AF4024" s="7">
        <v>4016</v>
      </c>
      <c r="AG4024" s="14">
        <f t="shared" ca="1" si="447"/>
        <v>-8.1613575684447395E-2</v>
      </c>
    </row>
    <row r="4025" spans="2:33" x14ac:dyDescent="0.25">
      <c r="B4025" s="7">
        <v>4017</v>
      </c>
      <c r="C4025" s="14">
        <f t="shared" ca="1" si="450"/>
        <v>0.47156536679517225</v>
      </c>
      <c r="E4025" s="7">
        <v>4017</v>
      </c>
      <c r="F4025" s="14">
        <f t="shared" ca="1" si="451"/>
        <v>0.87041117565635329</v>
      </c>
      <c r="H4025" s="7">
        <v>4017</v>
      </c>
      <c r="I4025" s="14">
        <f t="shared" ca="1" si="452"/>
        <v>0.2295424302140649</v>
      </c>
      <c r="K4025" s="7">
        <v>4017</v>
      </c>
      <c r="L4025" s="14">
        <f t="shared" ca="1" si="448"/>
        <v>1.0326792371367193</v>
      </c>
      <c r="N4025" s="7"/>
      <c r="O4025" s="14"/>
      <c r="Z4025" s="7">
        <v>4017</v>
      </c>
      <c r="AA4025" s="14">
        <f t="shared" ca="1" si="449"/>
        <v>1.5715189726655905</v>
      </c>
      <c r="AF4025" s="7">
        <v>4017</v>
      </c>
      <c r="AG4025" s="14">
        <f t="shared" ca="1" si="447"/>
        <v>0.44725339814156634</v>
      </c>
    </row>
    <row r="4026" spans="2:33" x14ac:dyDescent="0.25">
      <c r="B4026" s="7">
        <v>4018</v>
      </c>
      <c r="C4026" s="14">
        <f t="shared" ca="1" si="450"/>
        <v>-0.69145761679307594</v>
      </c>
      <c r="E4026" s="7">
        <v>4018</v>
      </c>
      <c r="F4026" s="14">
        <f t="shared" ca="1" si="451"/>
        <v>0.32283104145459401</v>
      </c>
      <c r="H4026" s="7">
        <v>4018</v>
      </c>
      <c r="I4026" s="14">
        <f t="shared" ca="1" si="452"/>
        <v>1.2427064926474593E-2</v>
      </c>
      <c r="K4026" s="7">
        <v>4018</v>
      </c>
      <c r="L4026" s="14">
        <f t="shared" ca="1" si="448"/>
        <v>0.58248794909050483</v>
      </c>
      <c r="N4026" s="7"/>
      <c r="O4026" s="14"/>
      <c r="Z4026" s="7">
        <v>4018</v>
      </c>
      <c r="AA4026" s="14">
        <f t="shared" ca="1" si="449"/>
        <v>-0.35619951041200731</v>
      </c>
      <c r="AF4026" s="7">
        <v>4018</v>
      </c>
      <c r="AG4026" s="14">
        <f t="shared" ca="1" si="447"/>
        <v>-3.6471384951647152E-2</v>
      </c>
    </row>
    <row r="4027" spans="2:33" x14ac:dyDescent="0.25">
      <c r="B4027" s="7">
        <v>4019</v>
      </c>
      <c r="C4027" s="14">
        <f t="shared" ca="1" si="450"/>
        <v>-6.9585570380456055E-3</v>
      </c>
      <c r="E4027" s="7">
        <v>4019</v>
      </c>
      <c r="F4027" s="14">
        <f t="shared" ca="1" si="451"/>
        <v>-0.98911216870397767</v>
      </c>
      <c r="H4027" s="7">
        <v>4019</v>
      </c>
      <c r="I4027" s="14">
        <f t="shared" ca="1" si="452"/>
        <v>-0.26764085537612153</v>
      </c>
      <c r="K4027" s="7">
        <v>4019</v>
      </c>
      <c r="L4027" s="14">
        <f t="shared" ca="1" si="448"/>
        <v>1.0500229312607998</v>
      </c>
      <c r="N4027" s="7"/>
      <c r="O4027" s="14"/>
      <c r="Z4027" s="7">
        <v>4019</v>
      </c>
      <c r="AA4027" s="14">
        <f t="shared" ca="1" si="449"/>
        <v>-1.2637115811181447</v>
      </c>
      <c r="AF4027" s="7">
        <v>4019</v>
      </c>
      <c r="AG4027" s="14">
        <f t="shared" ca="1" si="447"/>
        <v>-0.40518170416925103</v>
      </c>
    </row>
    <row r="4028" spans="2:33" x14ac:dyDescent="0.25">
      <c r="B4028" s="7">
        <v>4020</v>
      </c>
      <c r="C4028" s="14">
        <f t="shared" ca="1" si="450"/>
        <v>-0.22729354889147102</v>
      </c>
      <c r="E4028" s="7">
        <v>4020</v>
      </c>
      <c r="F4028" s="14">
        <f t="shared" ca="1" si="451"/>
        <v>0.55169981328260043</v>
      </c>
      <c r="H4028" s="7">
        <v>4020</v>
      </c>
      <c r="I4028" s="14">
        <f t="shared" ca="1" si="452"/>
        <v>0.16169304571625376</v>
      </c>
      <c r="K4028" s="7">
        <v>4020</v>
      </c>
      <c r="L4028" s="14">
        <f t="shared" ca="1" si="448"/>
        <v>0.38217968237673422</v>
      </c>
      <c r="N4028" s="7"/>
      <c r="O4028" s="14"/>
      <c r="Z4028" s="7">
        <v>4020</v>
      </c>
      <c r="AA4028" s="14">
        <f t="shared" ca="1" si="449"/>
        <v>0.48609931010738316</v>
      </c>
      <c r="AF4028" s="7">
        <v>4020</v>
      </c>
      <c r="AG4028" s="14">
        <f t="shared" ca="1" si="447"/>
        <v>0.18472845249298742</v>
      </c>
    </row>
    <row r="4029" spans="2:33" x14ac:dyDescent="0.25">
      <c r="B4029" s="7">
        <v>4021</v>
      </c>
      <c r="C4029" s="14">
        <f t="shared" ca="1" si="450"/>
        <v>-0.13381941484746379</v>
      </c>
      <c r="E4029" s="7">
        <v>4021</v>
      </c>
      <c r="F4029" s="14">
        <f t="shared" ca="1" si="451"/>
        <v>0.4774160765595582</v>
      </c>
      <c r="H4029" s="7">
        <v>4021</v>
      </c>
      <c r="I4029" s="14">
        <f t="shared" ca="1" si="452"/>
        <v>-6.0557932840347779E-2</v>
      </c>
      <c r="K4029" s="7">
        <v>4021</v>
      </c>
      <c r="L4029" s="14">
        <f t="shared" ca="1" si="448"/>
        <v>0.24950100917753562</v>
      </c>
      <c r="N4029" s="7"/>
      <c r="O4029" s="14"/>
      <c r="Z4029" s="7">
        <v>4021</v>
      </c>
      <c r="AA4029" s="14">
        <f t="shared" ca="1" si="449"/>
        <v>0.28303872887174664</v>
      </c>
      <c r="AF4029" s="7">
        <v>4021</v>
      </c>
      <c r="AG4029" s="14">
        <f t="shared" ca="1" si="447"/>
        <v>9.2237766862235587E-2</v>
      </c>
    </row>
    <row r="4030" spans="2:33" x14ac:dyDescent="0.25">
      <c r="B4030" s="7">
        <v>4022</v>
      </c>
      <c r="C4030" s="14">
        <f t="shared" ca="1" si="450"/>
        <v>-0.1354954203412756</v>
      </c>
      <c r="E4030" s="7">
        <v>4022</v>
      </c>
      <c r="F4030" s="14">
        <f t="shared" ca="1" si="451"/>
        <v>0.71813890472448527</v>
      </c>
      <c r="H4030" s="7">
        <v>4022</v>
      </c>
      <c r="I4030" s="14">
        <f t="shared" ca="1" si="452"/>
        <v>-5.9595592879123138E-2</v>
      </c>
      <c r="K4030" s="7">
        <v>4022</v>
      </c>
      <c r="L4030" s="14">
        <f t="shared" ca="1" si="448"/>
        <v>0.53763413010295646</v>
      </c>
      <c r="N4030" s="7"/>
      <c r="O4030" s="14"/>
      <c r="Z4030" s="7">
        <v>4022</v>
      </c>
      <c r="AA4030" s="14">
        <f t="shared" ca="1" si="449"/>
        <v>0.52304789150408659</v>
      </c>
      <c r="AF4030" s="7">
        <v>4022</v>
      </c>
      <c r="AG4030" s="14">
        <f t="shared" ca="1" si="447"/>
        <v>0.1645043501974412</v>
      </c>
    </row>
    <row r="4031" spans="2:33" x14ac:dyDescent="0.25">
      <c r="B4031" s="7">
        <v>4023</v>
      </c>
      <c r="C4031" s="14">
        <f t="shared" ca="1" si="450"/>
        <v>-0.29445740217272848</v>
      </c>
      <c r="E4031" s="7">
        <v>4023</v>
      </c>
      <c r="F4031" s="14">
        <f t="shared" ca="1" si="451"/>
        <v>7.0135026221233882E-2</v>
      </c>
      <c r="H4031" s="7">
        <v>4023</v>
      </c>
      <c r="I4031" s="14">
        <f t="shared" ca="1" si="452"/>
        <v>0.32651849317485387</v>
      </c>
      <c r="K4031" s="7">
        <v>4023</v>
      </c>
      <c r="L4031" s="14">
        <f t="shared" ca="1" si="448"/>
        <v>0.19823840998254222</v>
      </c>
      <c r="N4031" s="7"/>
      <c r="O4031" s="14"/>
      <c r="Z4031" s="7">
        <v>4023</v>
      </c>
      <c r="AA4031" s="14">
        <f t="shared" ca="1" si="449"/>
        <v>0.10219611722335928</v>
      </c>
      <c r="AF4031" s="7">
        <v>4023</v>
      </c>
      <c r="AG4031" s="14">
        <f t="shared" ca="1" si="447"/>
        <v>9.275642470176601E-2</v>
      </c>
    </row>
    <row r="4032" spans="2:33" x14ac:dyDescent="0.25">
      <c r="B4032" s="7">
        <v>4024</v>
      </c>
      <c r="C4032" s="14">
        <f t="shared" ca="1" si="450"/>
        <v>-0.18463263219732495</v>
      </c>
      <c r="E4032" s="7">
        <v>4024</v>
      </c>
      <c r="F4032" s="14">
        <f t="shared" ca="1" si="451"/>
        <v>-0.29013225967413109</v>
      </c>
      <c r="H4032" s="7">
        <v>4024</v>
      </c>
      <c r="I4032" s="14">
        <f t="shared" ca="1" si="452"/>
        <v>-0.21921251641115463</v>
      </c>
      <c r="K4032" s="7">
        <v>4024</v>
      </c>
      <c r="L4032" s="14">
        <f t="shared" ca="1" si="448"/>
        <v>0.16632006432704083</v>
      </c>
      <c r="N4032" s="7"/>
      <c r="O4032" s="14"/>
      <c r="Z4032" s="7">
        <v>4024</v>
      </c>
      <c r="AA4032" s="14">
        <f t="shared" ca="1" si="449"/>
        <v>-0.69397740828261067</v>
      </c>
      <c r="AF4032" s="7">
        <v>4024</v>
      </c>
      <c r="AG4032" s="14">
        <f t="shared" ca="1" si="447"/>
        <v>-0.21165121090616618</v>
      </c>
    </row>
    <row r="4033" spans="2:33" x14ac:dyDescent="0.25">
      <c r="B4033" s="7">
        <v>4025</v>
      </c>
      <c r="C4033" s="14">
        <f t="shared" ca="1" si="450"/>
        <v>3.0813087085057235E-2</v>
      </c>
      <c r="E4033" s="7">
        <v>4025</v>
      </c>
      <c r="F4033" s="14">
        <f t="shared" ca="1" si="451"/>
        <v>9.6667700171523652E-2</v>
      </c>
      <c r="H4033" s="7">
        <v>4025</v>
      </c>
      <c r="I4033" s="14">
        <f t="shared" ca="1" si="452"/>
        <v>-9.2171612131831948E-2</v>
      </c>
      <c r="K4033" s="7">
        <v>4025</v>
      </c>
      <c r="L4033" s="14">
        <f t="shared" ca="1" si="448"/>
        <v>1.8789696675143783E-2</v>
      </c>
      <c r="N4033" s="7"/>
      <c r="O4033" s="14"/>
      <c r="Z4033" s="7">
        <v>4025</v>
      </c>
      <c r="AA4033" s="14">
        <f t="shared" ca="1" si="449"/>
        <v>3.5309175124748932E-2</v>
      </c>
      <c r="AF4033" s="7">
        <v>4025</v>
      </c>
      <c r="AG4033" s="14">
        <f t="shared" ca="1" si="447"/>
        <v>-1.7057173842642409E-3</v>
      </c>
    </row>
    <row r="4034" spans="2:33" x14ac:dyDescent="0.25">
      <c r="B4034" s="7">
        <v>4026</v>
      </c>
      <c r="C4034" s="14">
        <f t="shared" ca="1" si="450"/>
        <v>0.2423052042363372</v>
      </c>
      <c r="E4034" s="7">
        <v>4026</v>
      </c>
      <c r="F4034" s="14">
        <f t="shared" ca="1" si="451"/>
        <v>0.2562708707855349</v>
      </c>
      <c r="H4034" s="7">
        <v>4026</v>
      </c>
      <c r="I4034" s="14">
        <f t="shared" ca="1" si="452"/>
        <v>-0.17131820958088051</v>
      </c>
      <c r="K4034" s="7">
        <v>4026</v>
      </c>
      <c r="L4034" s="14">
        <f t="shared" ca="1" si="448"/>
        <v>0.1537365001471879</v>
      </c>
      <c r="N4034" s="7"/>
      <c r="O4034" s="14"/>
      <c r="Z4034" s="7">
        <v>4026</v>
      </c>
      <c r="AA4034" s="14">
        <f t="shared" ca="1" si="449"/>
        <v>0.32725786544099156</v>
      </c>
      <c r="AF4034" s="7">
        <v>4026</v>
      </c>
      <c r="AG4034" s="14">
        <f t="shared" ca="1" si="447"/>
        <v>5.6815018250575694E-2</v>
      </c>
    </row>
    <row r="4035" spans="2:33" x14ac:dyDescent="0.25">
      <c r="B4035" s="7">
        <v>4027</v>
      </c>
      <c r="C4035" s="14">
        <f t="shared" ca="1" si="450"/>
        <v>-5.4616812775814622E-2</v>
      </c>
      <c r="E4035" s="7">
        <v>4027</v>
      </c>
      <c r="F4035" s="14">
        <f t="shared" ca="1" si="451"/>
        <v>0.86623767120874939</v>
      </c>
      <c r="H4035" s="7">
        <v>4027</v>
      </c>
      <c r="I4035" s="14">
        <f t="shared" ca="1" si="452"/>
        <v>-4.3760655976634803E-2</v>
      </c>
      <c r="K4035" s="7">
        <v>4027</v>
      </c>
      <c r="L4035" s="14">
        <f t="shared" ca="1" si="448"/>
        <v>0.7552656942704512</v>
      </c>
      <c r="N4035" s="7"/>
      <c r="O4035" s="14"/>
      <c r="Z4035" s="7">
        <v>4027</v>
      </c>
      <c r="AA4035" s="14">
        <f t="shared" ca="1" si="449"/>
        <v>0.76786020245629993</v>
      </c>
      <c r="AF4035" s="7">
        <v>4027</v>
      </c>
      <c r="AG4035" s="14">
        <f t="shared" ca="1" si="447"/>
        <v>0.23144367641680796</v>
      </c>
    </row>
    <row r="4036" spans="2:33" x14ac:dyDescent="0.25">
      <c r="B4036" s="7">
        <v>4028</v>
      </c>
      <c r="C4036" s="14">
        <f t="shared" ca="1" si="450"/>
        <v>0.13475186258547731</v>
      </c>
      <c r="E4036" s="7">
        <v>4028</v>
      </c>
      <c r="F4036" s="14">
        <f t="shared" ca="1" si="451"/>
        <v>3.3110393126387312E-2</v>
      </c>
      <c r="H4036" s="7">
        <v>4028</v>
      </c>
      <c r="I4036" s="14">
        <f t="shared" ca="1" si="452"/>
        <v>-0.13605146418242531</v>
      </c>
      <c r="K4036" s="7">
        <v>4028</v>
      </c>
      <c r="L4036" s="14">
        <f t="shared" ca="1" si="448"/>
        <v>3.7764363509421028E-2</v>
      </c>
      <c r="N4036" s="7"/>
      <c r="O4036" s="14"/>
      <c r="Z4036" s="7">
        <v>4028</v>
      </c>
      <c r="AA4036" s="14">
        <f t="shared" ca="1" si="449"/>
        <v>3.1810791529439303E-2</v>
      </c>
      <c r="AF4036" s="7">
        <v>4028</v>
      </c>
      <c r="AG4036" s="14">
        <f t="shared" ca="1" si="447"/>
        <v>-1.7537095217958466E-2</v>
      </c>
    </row>
    <row r="4037" spans="2:33" x14ac:dyDescent="0.25">
      <c r="B4037" s="7">
        <v>4029</v>
      </c>
      <c r="C4037" s="14">
        <f t="shared" ca="1" si="450"/>
        <v>0.19184910540990985</v>
      </c>
      <c r="E4037" s="7">
        <v>4029</v>
      </c>
      <c r="F4037" s="14">
        <f t="shared" ca="1" si="451"/>
        <v>-0.32863501878727874</v>
      </c>
      <c r="H4037" s="7">
        <v>4029</v>
      </c>
      <c r="I4037" s="14">
        <f t="shared" ca="1" si="452"/>
        <v>2.853507431563479E-2</v>
      </c>
      <c r="K4037" s="7">
        <v>4029</v>
      </c>
      <c r="L4037" s="14">
        <f t="shared" ca="1" si="448"/>
        <v>0.14562130528609654</v>
      </c>
      <c r="N4037" s="7"/>
      <c r="O4037" s="14"/>
      <c r="Z4037" s="7">
        <v>4029</v>
      </c>
      <c r="AA4037" s="14">
        <f t="shared" ca="1" si="449"/>
        <v>-0.10825083906173411</v>
      </c>
      <c r="AF4037" s="7">
        <v>4029</v>
      </c>
      <c r="AG4037" s="14">
        <f t="shared" ca="1" si="447"/>
        <v>-4.8806654827947722E-2</v>
      </c>
    </row>
    <row r="4038" spans="2:33" x14ac:dyDescent="0.25">
      <c r="B4038" s="7">
        <v>4030</v>
      </c>
      <c r="C4038" s="14">
        <f t="shared" ca="1" si="450"/>
        <v>0.3289046179096824</v>
      </c>
      <c r="E4038" s="7">
        <v>4030</v>
      </c>
      <c r="F4038" s="14">
        <f t="shared" ca="1" si="451"/>
        <v>0.24932120163715138</v>
      </c>
      <c r="H4038" s="7">
        <v>4030</v>
      </c>
      <c r="I4038" s="14">
        <f t="shared" ca="1" si="452"/>
        <v>5.7319444234416289E-2</v>
      </c>
      <c r="K4038" s="7">
        <v>4030</v>
      </c>
      <c r="L4038" s="14">
        <f t="shared" ca="1" si="448"/>
        <v>0.17362482795544962</v>
      </c>
      <c r="N4038" s="7"/>
      <c r="O4038" s="14"/>
      <c r="Z4038" s="7">
        <v>4030</v>
      </c>
      <c r="AA4038" s="14">
        <f t="shared" ca="1" si="449"/>
        <v>0.63554526378124998</v>
      </c>
      <c r="AF4038" s="7">
        <v>4030</v>
      </c>
      <c r="AG4038" s="14">
        <f t="shared" ca="1" si="447"/>
        <v>0.16350506176684843</v>
      </c>
    </row>
    <row r="4039" spans="2:33" x14ac:dyDescent="0.25">
      <c r="B4039" s="7">
        <v>4031</v>
      </c>
      <c r="C4039" s="14">
        <f t="shared" ca="1" si="450"/>
        <v>0.15848676135232531</v>
      </c>
      <c r="E4039" s="7">
        <v>4031</v>
      </c>
      <c r="F4039" s="14">
        <f t="shared" ca="1" si="451"/>
        <v>0.5533489802684608</v>
      </c>
      <c r="H4039" s="7">
        <v>4031</v>
      </c>
      <c r="I4039" s="14">
        <f t="shared" ca="1" si="452"/>
        <v>-0.16240761054870118</v>
      </c>
      <c r="K4039" s="7">
        <v>4031</v>
      </c>
      <c r="L4039" s="14">
        <f t="shared" ca="1" si="448"/>
        <v>0.35768937945223289</v>
      </c>
      <c r="N4039" s="7"/>
      <c r="O4039" s="14"/>
      <c r="Z4039" s="7">
        <v>4031</v>
      </c>
      <c r="AA4039" s="14">
        <f t="shared" ca="1" si="449"/>
        <v>0.54942813107208499</v>
      </c>
      <c r="AF4039" s="7">
        <v>4031</v>
      </c>
      <c r="AG4039" s="14">
        <f t="shared" ca="1" si="447"/>
        <v>0.13273900213152284</v>
      </c>
    </row>
    <row r="4040" spans="2:33" x14ac:dyDescent="0.25">
      <c r="B4040" s="7">
        <v>4032</v>
      </c>
      <c r="C4040" s="14">
        <f t="shared" ca="1" si="450"/>
        <v>0.31663783776069876</v>
      </c>
      <c r="E4040" s="7">
        <v>4032</v>
      </c>
      <c r="F4040" s="14">
        <f t="shared" ca="1" si="451"/>
        <v>-1.176830996094506</v>
      </c>
      <c r="H4040" s="7">
        <v>4032</v>
      </c>
      <c r="I4040" s="14">
        <f t="shared" ca="1" si="452"/>
        <v>3.1331113095830823E-2</v>
      </c>
      <c r="K4040" s="7">
        <v>4032</v>
      </c>
      <c r="L4040" s="14">
        <f t="shared" ca="1" si="448"/>
        <v>1.4861723523183816</v>
      </c>
      <c r="N4040" s="7"/>
      <c r="O4040" s="14"/>
      <c r="Z4040" s="7">
        <v>4032</v>
      </c>
      <c r="AA4040" s="14">
        <f t="shared" ca="1" si="449"/>
        <v>-0.82886204523797646</v>
      </c>
      <c r="AF4040" s="7">
        <v>4032</v>
      </c>
      <c r="AG4040" s="14">
        <f t="shared" ca="1" si="447"/>
        <v>-0.27718928603787973</v>
      </c>
    </row>
    <row r="4041" spans="2:33" x14ac:dyDescent="0.25">
      <c r="B4041" s="7">
        <v>4033</v>
      </c>
      <c r="C4041" s="14">
        <f t="shared" ca="1" si="450"/>
        <v>0.68422959466943656</v>
      </c>
      <c r="E4041" s="7">
        <v>4033</v>
      </c>
      <c r="F4041" s="14">
        <f t="shared" ca="1" si="451"/>
        <v>-0.52941308911515339</v>
      </c>
      <c r="H4041" s="7">
        <v>4033</v>
      </c>
      <c r="I4041" s="14">
        <f t="shared" ca="1" si="452"/>
        <v>-0.13297196886675394</v>
      </c>
      <c r="K4041" s="7">
        <v>4033</v>
      </c>
      <c r="L4041" s="14">
        <f t="shared" ca="1" si="448"/>
        <v>0.7661299016522517</v>
      </c>
      <c r="N4041" s="7"/>
      <c r="O4041" s="14"/>
      <c r="Z4041" s="7">
        <v>4033</v>
      </c>
      <c r="AA4041" s="14">
        <f t="shared" ca="1" si="449"/>
        <v>2.1844536687529226E-2</v>
      </c>
      <c r="AF4041" s="7">
        <v>4033</v>
      </c>
      <c r="AG4041" s="14">
        <f t="shared" ref="AG4041:AG4104" ca="1" si="453">$AG$3*C4041+$AG$4*F4041+$AG$5*I4041</f>
        <v>-7.5166795347360288E-2</v>
      </c>
    </row>
    <row r="4042" spans="2:33" x14ac:dyDescent="0.25">
      <c r="B4042" s="7">
        <v>4034</v>
      </c>
      <c r="C4042" s="14">
        <f t="shared" ca="1" si="450"/>
        <v>-0.44358522799073608</v>
      </c>
      <c r="E4042" s="7">
        <v>4034</v>
      </c>
      <c r="F4042" s="14">
        <f t="shared" ca="1" si="451"/>
        <v>0.41817339925261188</v>
      </c>
      <c r="H4042" s="7">
        <v>4034</v>
      </c>
      <c r="I4042" s="14">
        <f t="shared" ca="1" si="452"/>
        <v>-7.0307032180252221E-2</v>
      </c>
      <c r="K4042" s="7">
        <v>4034</v>
      </c>
      <c r="L4042" s="14">
        <f t="shared" ref="L4042:L4105" ca="1" si="454">C4042^2+F4042^2+I4042^2</f>
        <v>0.3765799251080727</v>
      </c>
      <c r="N4042" s="7"/>
      <c r="O4042" s="14"/>
      <c r="Z4042" s="7">
        <v>4034</v>
      </c>
      <c r="AA4042" s="14">
        <f t="shared" ref="AA4042:AA4105" ca="1" si="455">C4042+F4042+I4042+$AA$5*AA4041+$AA$6*RAND()</f>
        <v>-9.5718860918376419E-2</v>
      </c>
      <c r="AF4042" s="7">
        <v>4034</v>
      </c>
      <c r="AG4042" s="14">
        <f t="shared" ca="1" si="453"/>
        <v>8.6121613055354374E-3</v>
      </c>
    </row>
    <row r="4043" spans="2:33" x14ac:dyDescent="0.25">
      <c r="B4043" s="7">
        <v>4035</v>
      </c>
      <c r="C4043" s="14">
        <f t="shared" ref="C4043:C4106" ca="1" si="456">_xlfn.NORM.INV(RAND(),$C$3,$C$4)+($C$5*C4042)+($C$6*RAND())</f>
        <v>0.34042685001128464</v>
      </c>
      <c r="E4043" s="7">
        <v>4035</v>
      </c>
      <c r="F4043" s="14">
        <f t="shared" ref="F4043:F4106" ca="1" si="457">_xlfn.NORM.INV(RAND(),$F$3,$F$4)+($F$5*F4042)+($F$6*RAND())</f>
        <v>0.22541850456393572</v>
      </c>
      <c r="H4043" s="7">
        <v>4035</v>
      </c>
      <c r="I4043" s="14">
        <f t="shared" ref="I4043:I4106" ca="1" si="458">_xlfn.NORM.INV(RAND(),$I$3,$I$4)+($I$5*I4042)+($I$6*RAND())</f>
        <v>9.2879142876238427E-2</v>
      </c>
      <c r="K4043" s="7">
        <v>4035</v>
      </c>
      <c r="L4043" s="14">
        <f t="shared" ca="1" si="454"/>
        <v>0.1753304775898715</v>
      </c>
      <c r="N4043" s="7"/>
      <c r="O4043" s="14"/>
      <c r="Z4043" s="7">
        <v>4035</v>
      </c>
      <c r="AA4043" s="14">
        <f t="shared" ca="1" si="455"/>
        <v>0.65872449745145878</v>
      </c>
      <c r="AF4043" s="7">
        <v>4035</v>
      </c>
      <c r="AG4043" s="14">
        <f t="shared" ca="1" si="453"/>
        <v>0.17286257852193301</v>
      </c>
    </row>
    <row r="4044" spans="2:33" x14ac:dyDescent="0.25">
      <c r="B4044" s="7">
        <v>4036</v>
      </c>
      <c r="C4044" s="14">
        <f t="shared" ca="1" si="456"/>
        <v>-9.5966606706847341E-2</v>
      </c>
      <c r="E4044" s="7">
        <v>4036</v>
      </c>
      <c r="F4044" s="14">
        <f t="shared" ca="1" si="457"/>
        <v>0.35479175917105205</v>
      </c>
      <c r="H4044" s="7">
        <v>4036</v>
      </c>
      <c r="I4044" s="14">
        <f t="shared" ca="1" si="458"/>
        <v>-1.3605769648901943E-2</v>
      </c>
      <c r="K4044" s="7">
        <v>4036</v>
      </c>
      <c r="L4044" s="14">
        <f t="shared" ca="1" si="454"/>
        <v>0.13527189894625549</v>
      </c>
      <c r="N4044" s="7"/>
      <c r="O4044" s="14"/>
      <c r="Z4044" s="7">
        <v>4036</v>
      </c>
      <c r="AA4044" s="14">
        <f t="shared" ca="1" si="455"/>
        <v>0.24521938281530273</v>
      </c>
      <c r="AF4044" s="7">
        <v>4036</v>
      </c>
      <c r="AG4044" s="14">
        <f t="shared" ca="1" si="453"/>
        <v>8.180189855038536E-2</v>
      </c>
    </row>
    <row r="4045" spans="2:33" x14ac:dyDescent="0.25">
      <c r="B4045" s="7">
        <v>4037</v>
      </c>
      <c r="C4045" s="14">
        <f t="shared" ca="1" si="456"/>
        <v>0.34532928143779751</v>
      </c>
      <c r="E4045" s="7">
        <v>4037</v>
      </c>
      <c r="F4045" s="14">
        <f t="shared" ca="1" si="457"/>
        <v>0.52478338316340856</v>
      </c>
      <c r="H4045" s="7">
        <v>4037</v>
      </c>
      <c r="I4045" s="14">
        <f t="shared" ca="1" si="458"/>
        <v>-5.0464935503638682E-2</v>
      </c>
      <c r="K4045" s="7">
        <v>4037</v>
      </c>
      <c r="L4045" s="14">
        <f t="shared" ca="1" si="454"/>
        <v>0.39719662157816482</v>
      </c>
      <c r="N4045" s="7"/>
      <c r="O4045" s="14"/>
      <c r="Z4045" s="7">
        <v>4037</v>
      </c>
      <c r="AA4045" s="14">
        <f t="shared" ca="1" si="455"/>
        <v>0.81964772909756733</v>
      </c>
      <c r="AF4045" s="7">
        <v>4037</v>
      </c>
      <c r="AG4045" s="14">
        <f t="shared" ca="1" si="453"/>
        <v>0.20631489703512662</v>
      </c>
    </row>
    <row r="4046" spans="2:33" x14ac:dyDescent="0.25">
      <c r="B4046" s="7">
        <v>4038</v>
      </c>
      <c r="C4046" s="14">
        <f t="shared" ca="1" si="456"/>
        <v>-8.4938900420359939E-2</v>
      </c>
      <c r="E4046" s="7">
        <v>4038</v>
      </c>
      <c r="F4046" s="14">
        <f t="shared" ca="1" si="457"/>
        <v>0.14044475916785989</v>
      </c>
      <c r="H4046" s="7">
        <v>4038</v>
      </c>
      <c r="I4046" s="14">
        <f t="shared" ca="1" si="458"/>
        <v>0.15360399276960818</v>
      </c>
      <c r="K4046" s="7">
        <v>4038</v>
      </c>
      <c r="L4046" s="14">
        <f t="shared" ca="1" si="454"/>
        <v>5.0533533777103831E-2</v>
      </c>
      <c r="N4046" s="7"/>
      <c r="O4046" s="14"/>
      <c r="Z4046" s="7">
        <v>4038</v>
      </c>
      <c r="AA4046" s="14">
        <f t="shared" ca="1" si="455"/>
        <v>0.20910985151710815</v>
      </c>
      <c r="AF4046" s="7">
        <v>4038</v>
      </c>
      <c r="AG4046" s="14">
        <f t="shared" ca="1" si="453"/>
        <v>8.6587244774129254E-2</v>
      </c>
    </row>
    <row r="4047" spans="2:33" x14ac:dyDescent="0.25">
      <c r="B4047" s="7">
        <v>4039</v>
      </c>
      <c r="C4047" s="14">
        <f t="shared" ca="1" si="456"/>
        <v>-0.14924818871492496</v>
      </c>
      <c r="E4047" s="7">
        <v>4039</v>
      </c>
      <c r="F4047" s="14">
        <f t="shared" ca="1" si="457"/>
        <v>-0.26214061781402526</v>
      </c>
      <c r="H4047" s="7">
        <v>4039</v>
      </c>
      <c r="I4047" s="14">
        <f t="shared" ca="1" si="458"/>
        <v>-0.35451933408279063</v>
      </c>
      <c r="K4047" s="7">
        <v>4039</v>
      </c>
      <c r="L4047" s="14">
        <f t="shared" ca="1" si="454"/>
        <v>0.21667668358111003</v>
      </c>
      <c r="N4047" s="7"/>
      <c r="O4047" s="14"/>
      <c r="Z4047" s="7">
        <v>4039</v>
      </c>
      <c r="AA4047" s="14">
        <f t="shared" ca="1" si="455"/>
        <v>-0.76590814061174084</v>
      </c>
      <c r="AF4047" s="7">
        <v>4039</v>
      </c>
      <c r="AG4047" s="14">
        <f t="shared" ca="1" si="453"/>
        <v>-0.25029955672030879</v>
      </c>
    </row>
    <row r="4048" spans="2:33" x14ac:dyDescent="0.25">
      <c r="B4048" s="7">
        <v>4040</v>
      </c>
      <c r="C4048" s="14">
        <f t="shared" ca="1" si="456"/>
        <v>4.0947790177545004E-2</v>
      </c>
      <c r="E4048" s="7">
        <v>4040</v>
      </c>
      <c r="F4048" s="14">
        <f t="shared" ca="1" si="457"/>
        <v>-0.18541034818743446</v>
      </c>
      <c r="H4048" s="7">
        <v>4040</v>
      </c>
      <c r="I4048" s="14">
        <f t="shared" ca="1" si="458"/>
        <v>4.7796409006924265E-2</v>
      </c>
      <c r="K4048" s="7">
        <v>4040</v>
      </c>
      <c r="L4048" s="14">
        <f t="shared" ca="1" si="454"/>
        <v>3.8338215449367122E-2</v>
      </c>
      <c r="N4048" s="7"/>
      <c r="O4048" s="14"/>
      <c r="Z4048" s="7">
        <v>4040</v>
      </c>
      <c r="AA4048" s="14">
        <f t="shared" ca="1" si="455"/>
        <v>-9.6666149002965177E-2</v>
      </c>
      <c r="AF4048" s="7">
        <v>4040</v>
      </c>
      <c r="AG4048" s="14">
        <f t="shared" ca="1" si="453"/>
        <v>-2.8314982817951632E-2</v>
      </c>
    </row>
    <row r="4049" spans="2:33" x14ac:dyDescent="0.25">
      <c r="B4049" s="7">
        <v>4041</v>
      </c>
      <c r="C4049" s="14">
        <f t="shared" ca="1" si="456"/>
        <v>0.40542289091662753</v>
      </c>
      <c r="E4049" s="7">
        <v>4041</v>
      </c>
      <c r="F4049" s="14">
        <f t="shared" ca="1" si="457"/>
        <v>0.24676378163909402</v>
      </c>
      <c r="H4049" s="7">
        <v>4041</v>
      </c>
      <c r="I4049" s="14">
        <f t="shared" ca="1" si="458"/>
        <v>-0.31546249125341358</v>
      </c>
      <c r="K4049" s="7">
        <v>4041</v>
      </c>
      <c r="L4049" s="14">
        <f t="shared" ca="1" si="454"/>
        <v>0.3247766677958322</v>
      </c>
      <c r="N4049" s="7"/>
      <c r="O4049" s="14"/>
      <c r="Z4049" s="7">
        <v>4041</v>
      </c>
      <c r="AA4049" s="14">
        <f t="shared" ca="1" si="455"/>
        <v>0.33672418130230791</v>
      </c>
      <c r="AF4049" s="7">
        <v>4041</v>
      </c>
      <c r="AG4049" s="14">
        <f t="shared" ca="1" si="453"/>
        <v>2.8928716173688251E-2</v>
      </c>
    </row>
    <row r="4050" spans="2:33" x14ac:dyDescent="0.25">
      <c r="B4050" s="7">
        <v>4042</v>
      </c>
      <c r="C4050" s="14">
        <f t="shared" ca="1" si="456"/>
        <v>0.67377467436522975</v>
      </c>
      <c r="E4050" s="7">
        <v>4042</v>
      </c>
      <c r="F4050" s="14">
        <f t="shared" ca="1" si="457"/>
        <v>-0.30755624492435485</v>
      </c>
      <c r="H4050" s="7">
        <v>4042</v>
      </c>
      <c r="I4050" s="14">
        <f t="shared" ca="1" si="458"/>
        <v>-5.2555263450356153E-2</v>
      </c>
      <c r="K4050" s="7">
        <v>4042</v>
      </c>
      <c r="L4050" s="14">
        <f t="shared" ca="1" si="454"/>
        <v>0.55132521132427748</v>
      </c>
      <c r="N4050" s="7"/>
      <c r="O4050" s="14"/>
      <c r="Z4050" s="7">
        <v>4042</v>
      </c>
      <c r="AA4050" s="14">
        <f t="shared" ca="1" si="455"/>
        <v>0.31366316599051874</v>
      </c>
      <c r="AF4050" s="7">
        <v>4042</v>
      </c>
      <c r="AG4050" s="14">
        <f t="shared" ca="1" si="453"/>
        <v>2.1465956015597042E-2</v>
      </c>
    </row>
    <row r="4051" spans="2:33" x14ac:dyDescent="0.25">
      <c r="B4051" s="7">
        <v>4043</v>
      </c>
      <c r="C4051" s="14">
        <f t="shared" ca="1" si="456"/>
        <v>0.16672311917225974</v>
      </c>
      <c r="E4051" s="7">
        <v>4043</v>
      </c>
      <c r="F4051" s="14">
        <f t="shared" ca="1" si="457"/>
        <v>0.61397044271620738</v>
      </c>
      <c r="H4051" s="7">
        <v>4043</v>
      </c>
      <c r="I4051" s="14">
        <f t="shared" ca="1" si="458"/>
        <v>-8.8413118243709593E-2</v>
      </c>
      <c r="K4051" s="7">
        <v>4043</v>
      </c>
      <c r="L4051" s="14">
        <f t="shared" ca="1" si="454"/>
        <v>0.41257318247323943</v>
      </c>
      <c r="N4051" s="7"/>
      <c r="O4051" s="14"/>
      <c r="Z4051" s="7">
        <v>4043</v>
      </c>
      <c r="AA4051" s="14">
        <f t="shared" ca="1" si="455"/>
        <v>0.6922804436447576</v>
      </c>
      <c r="AF4051" s="7">
        <v>4043</v>
      </c>
      <c r="AG4051" s="14">
        <f t="shared" ca="1" si="453"/>
        <v>0.18217050935183032</v>
      </c>
    </row>
    <row r="4052" spans="2:33" x14ac:dyDescent="0.25">
      <c r="B4052" s="7">
        <v>4044</v>
      </c>
      <c r="C4052" s="14">
        <f t="shared" ca="1" si="456"/>
        <v>-0.17905158501873203</v>
      </c>
      <c r="E4052" s="7">
        <v>4044</v>
      </c>
      <c r="F4052" s="14">
        <f t="shared" ca="1" si="457"/>
        <v>3.7343943734201746E-2</v>
      </c>
      <c r="H4052" s="7">
        <v>4044</v>
      </c>
      <c r="I4052" s="14">
        <f t="shared" ca="1" si="458"/>
        <v>2.0559675349641676E-2</v>
      </c>
      <c r="K4052" s="7">
        <v>4044</v>
      </c>
      <c r="L4052" s="14">
        <f t="shared" ca="1" si="454"/>
        <v>3.3876740481826116E-2</v>
      </c>
      <c r="N4052" s="7"/>
      <c r="O4052" s="14"/>
      <c r="Z4052" s="7">
        <v>4044</v>
      </c>
      <c r="AA4052" s="14">
        <f t="shared" ca="1" si="455"/>
        <v>-0.12114796593488861</v>
      </c>
      <c r="AF4052" s="7">
        <v>4044</v>
      </c>
      <c r="AG4052" s="14">
        <f t="shared" ca="1" si="453"/>
        <v>-1.6383263743629216E-2</v>
      </c>
    </row>
    <row r="4053" spans="2:33" x14ac:dyDescent="0.25">
      <c r="B4053" s="7">
        <v>4045</v>
      </c>
      <c r="C4053" s="14">
        <f t="shared" ca="1" si="456"/>
        <v>-0.52135439928832805</v>
      </c>
      <c r="E4053" s="7">
        <v>4045</v>
      </c>
      <c r="F4053" s="14">
        <f t="shared" ca="1" si="457"/>
        <v>0.2113642611903728</v>
      </c>
      <c r="H4053" s="7">
        <v>4045</v>
      </c>
      <c r="I4053" s="14">
        <f t="shared" ca="1" si="458"/>
        <v>-0.19720582868006542</v>
      </c>
      <c r="K4053" s="7">
        <v>4045</v>
      </c>
      <c r="L4053" s="14">
        <f t="shared" ca="1" si="454"/>
        <v>0.35537539943123686</v>
      </c>
      <c r="N4053" s="7"/>
      <c r="O4053" s="14"/>
      <c r="Z4053" s="7">
        <v>4045</v>
      </c>
      <c r="AA4053" s="14">
        <f t="shared" ca="1" si="455"/>
        <v>-0.5071959667780207</v>
      </c>
      <c r="AF4053" s="7">
        <v>4045</v>
      </c>
      <c r="AG4053" s="14">
        <f t="shared" ca="1" si="453"/>
        <v>-0.11974393297257994</v>
      </c>
    </row>
    <row r="4054" spans="2:33" x14ac:dyDescent="0.25">
      <c r="B4054" s="7">
        <v>4046</v>
      </c>
      <c r="C4054" s="14">
        <f t="shared" ca="1" si="456"/>
        <v>0.13468409490044425</v>
      </c>
      <c r="E4054" s="7">
        <v>4046</v>
      </c>
      <c r="F4054" s="14">
        <f t="shared" ca="1" si="457"/>
        <v>-0.44745105589144668</v>
      </c>
      <c r="H4054" s="7">
        <v>4046</v>
      </c>
      <c r="I4054" s="14">
        <f t="shared" ca="1" si="458"/>
        <v>-5.2020778704146217E-3</v>
      </c>
      <c r="K4054" s="7">
        <v>4046</v>
      </c>
      <c r="L4054" s="14">
        <f t="shared" ca="1" si="454"/>
        <v>0.21837931445169226</v>
      </c>
      <c r="N4054" s="7"/>
      <c r="O4054" s="14"/>
      <c r="Z4054" s="7">
        <v>4046</v>
      </c>
      <c r="AA4054" s="14">
        <f t="shared" ca="1" si="455"/>
        <v>-0.31796903886141703</v>
      </c>
      <c r="AF4054" s="7">
        <v>4046</v>
      </c>
      <c r="AG4054" s="14">
        <f t="shared" ca="1" si="453"/>
        <v>-0.109379328935511</v>
      </c>
    </row>
    <row r="4055" spans="2:33" x14ac:dyDescent="0.25">
      <c r="B4055" s="7">
        <v>4047</v>
      </c>
      <c r="C4055" s="14">
        <f t="shared" ca="1" si="456"/>
        <v>0.31446425758688307</v>
      </c>
      <c r="E4055" s="7">
        <v>4047</v>
      </c>
      <c r="F4055" s="14">
        <f t="shared" ca="1" si="457"/>
        <v>0.23152009631066423</v>
      </c>
      <c r="H4055" s="7">
        <v>4047</v>
      </c>
      <c r="I4055" s="14">
        <f t="shared" ca="1" si="458"/>
        <v>0.10589659231677685</v>
      </c>
      <c r="K4055" s="7">
        <v>4047</v>
      </c>
      <c r="L4055" s="14">
        <f t="shared" ca="1" si="454"/>
        <v>0.16370341255967441</v>
      </c>
      <c r="N4055" s="7"/>
      <c r="O4055" s="14"/>
      <c r="Z4055" s="7">
        <v>4047</v>
      </c>
      <c r="AA4055" s="14">
        <f t="shared" ca="1" si="455"/>
        <v>0.65188094621432413</v>
      </c>
      <c r="AF4055" s="7">
        <v>4047</v>
      </c>
      <c r="AG4055" s="14">
        <f t="shared" ca="1" si="453"/>
        <v>0.17470751733728662</v>
      </c>
    </row>
    <row r="4056" spans="2:33" x14ac:dyDescent="0.25">
      <c r="B4056" s="7">
        <v>4048</v>
      </c>
      <c r="C4056" s="14">
        <f t="shared" ca="1" si="456"/>
        <v>0.1348328136057291</v>
      </c>
      <c r="E4056" s="7">
        <v>4048</v>
      </c>
      <c r="F4056" s="14">
        <f t="shared" ca="1" si="457"/>
        <v>0.18354990830817547</v>
      </c>
      <c r="H4056" s="7">
        <v>4048</v>
      </c>
      <c r="I4056" s="14">
        <f t="shared" ca="1" si="458"/>
        <v>-5.3981129971384281E-2</v>
      </c>
      <c r="K4056" s="7">
        <v>4048</v>
      </c>
      <c r="L4056" s="14">
        <f t="shared" ca="1" si="454"/>
        <v>5.4784418857764389E-2</v>
      </c>
      <c r="N4056" s="7"/>
      <c r="O4056" s="14"/>
      <c r="Z4056" s="7">
        <v>4048</v>
      </c>
      <c r="AA4056" s="14">
        <f t="shared" ca="1" si="455"/>
        <v>0.26440159194252033</v>
      </c>
      <c r="AF4056" s="7">
        <v>4048</v>
      </c>
      <c r="AG4056" s="14">
        <f t="shared" ca="1" si="453"/>
        <v>6.0439083225044751E-2</v>
      </c>
    </row>
    <row r="4057" spans="2:33" x14ac:dyDescent="0.25">
      <c r="B4057" s="7">
        <v>4049</v>
      </c>
      <c r="C4057" s="14">
        <f t="shared" ca="1" si="456"/>
        <v>-0.30101357720845529</v>
      </c>
      <c r="E4057" s="7">
        <v>4049</v>
      </c>
      <c r="F4057" s="14">
        <f t="shared" ca="1" si="457"/>
        <v>0.32067344631791606</v>
      </c>
      <c r="H4057" s="7">
        <v>4049</v>
      </c>
      <c r="I4057" s="14">
        <f t="shared" ca="1" si="458"/>
        <v>7.7245345336447543E-2</v>
      </c>
      <c r="K4057" s="7">
        <v>4049</v>
      </c>
      <c r="L4057" s="14">
        <f t="shared" ca="1" si="454"/>
        <v>0.19940747621338709</v>
      </c>
      <c r="N4057" s="7"/>
      <c r="O4057" s="14"/>
      <c r="Z4057" s="7">
        <v>4049</v>
      </c>
      <c r="AA4057" s="14">
        <f t="shared" ca="1" si="455"/>
        <v>9.6905214445908314E-2</v>
      </c>
      <c r="AF4057" s="7">
        <v>4049</v>
      </c>
      <c r="AG4057" s="14">
        <f t="shared" ca="1" si="453"/>
        <v>6.6897456588262766E-2</v>
      </c>
    </row>
    <row r="4058" spans="2:33" x14ac:dyDescent="0.25">
      <c r="B4058" s="7">
        <v>4050</v>
      </c>
      <c r="C4058" s="14">
        <f t="shared" ca="1" si="456"/>
        <v>-0.28106137969749878</v>
      </c>
      <c r="E4058" s="7">
        <v>4050</v>
      </c>
      <c r="F4058" s="14">
        <f t="shared" ca="1" si="457"/>
        <v>3.8771634386445875E-2</v>
      </c>
      <c r="H4058" s="7">
        <v>4050</v>
      </c>
      <c r="I4058" s="14">
        <f t="shared" ca="1" si="458"/>
        <v>7.8978270844955137E-2</v>
      </c>
      <c r="K4058" s="7">
        <v>4050</v>
      </c>
      <c r="L4058" s="14">
        <f t="shared" ca="1" si="454"/>
        <v>8.6736306056116902E-2</v>
      </c>
      <c r="N4058" s="7"/>
      <c r="O4058" s="14"/>
      <c r="Z4058" s="7">
        <v>4050</v>
      </c>
      <c r="AA4058" s="14">
        <f t="shared" ca="1" si="455"/>
        <v>-0.16331147446609778</v>
      </c>
      <c r="AF4058" s="7">
        <v>4050</v>
      </c>
      <c r="AG4058" s="14">
        <f t="shared" ca="1" si="453"/>
        <v>-1.2989477285583945E-2</v>
      </c>
    </row>
    <row r="4059" spans="2:33" x14ac:dyDescent="0.25">
      <c r="B4059" s="7">
        <v>4051</v>
      </c>
      <c r="C4059" s="14">
        <f t="shared" ca="1" si="456"/>
        <v>0.11680443821731924</v>
      </c>
      <c r="E4059" s="7">
        <v>4051</v>
      </c>
      <c r="F4059" s="14">
        <f t="shared" ca="1" si="457"/>
        <v>-0.26958785407470137</v>
      </c>
      <c r="H4059" s="7">
        <v>4051</v>
      </c>
      <c r="I4059" s="14">
        <f t="shared" ca="1" si="458"/>
        <v>3.7904660891491762E-2</v>
      </c>
      <c r="K4059" s="7">
        <v>4051</v>
      </c>
      <c r="L4059" s="14">
        <f t="shared" ca="1" si="454"/>
        <v>8.7757651169165021E-2</v>
      </c>
      <c r="N4059" s="7"/>
      <c r="O4059" s="14"/>
      <c r="Z4059" s="7">
        <v>4051</v>
      </c>
      <c r="AA4059" s="14">
        <f t="shared" ca="1" si="455"/>
        <v>-0.11487875496589038</v>
      </c>
      <c r="AF4059" s="7">
        <v>4051</v>
      </c>
      <c r="AG4059" s="14">
        <f t="shared" ca="1" si="453"/>
        <v>-4.235360422234985E-2</v>
      </c>
    </row>
    <row r="4060" spans="2:33" x14ac:dyDescent="0.25">
      <c r="B4060" s="7">
        <v>4052</v>
      </c>
      <c r="C4060" s="14">
        <f t="shared" ca="1" si="456"/>
        <v>-0.22262164504085072</v>
      </c>
      <c r="E4060" s="7">
        <v>4052</v>
      </c>
      <c r="F4060" s="14">
        <f t="shared" ca="1" si="457"/>
        <v>-5.3950337587920283E-2</v>
      </c>
      <c r="H4060" s="7">
        <v>4052</v>
      </c>
      <c r="I4060" s="14">
        <f t="shared" ca="1" si="458"/>
        <v>-0.12232286803066117</v>
      </c>
      <c r="K4060" s="7">
        <v>4052</v>
      </c>
      <c r="L4060" s="14">
        <f t="shared" ca="1" si="454"/>
        <v>6.7433919809791645E-2</v>
      </c>
      <c r="N4060" s="7"/>
      <c r="O4060" s="14"/>
      <c r="Z4060" s="7">
        <v>4052</v>
      </c>
      <c r="AA4060" s="14">
        <f t="shared" ca="1" si="455"/>
        <v>-0.3988948506594322</v>
      </c>
      <c r="AF4060" s="7">
        <v>4052</v>
      </c>
      <c r="AG4060" s="14">
        <f t="shared" ca="1" si="453"/>
        <v>-0.10963857749681069</v>
      </c>
    </row>
    <row r="4061" spans="2:33" x14ac:dyDescent="0.25">
      <c r="B4061" s="7">
        <v>4053</v>
      </c>
      <c r="C4061" s="14">
        <f t="shared" ca="1" si="456"/>
        <v>0.22422924755323143</v>
      </c>
      <c r="E4061" s="7">
        <v>4053</v>
      </c>
      <c r="F4061" s="14">
        <f t="shared" ca="1" si="457"/>
        <v>0.29315259506153379</v>
      </c>
      <c r="H4061" s="7">
        <v>4053</v>
      </c>
      <c r="I4061" s="14">
        <f t="shared" ca="1" si="458"/>
        <v>-0.5029293682836784</v>
      </c>
      <c r="K4061" s="7">
        <v>4053</v>
      </c>
      <c r="L4061" s="14">
        <f t="shared" ca="1" si="454"/>
        <v>0.38915514893181979</v>
      </c>
      <c r="N4061" s="7"/>
      <c r="O4061" s="14"/>
      <c r="Z4061" s="7">
        <v>4053</v>
      </c>
      <c r="AA4061" s="14">
        <f t="shared" ca="1" si="455"/>
        <v>1.4452474331086762E-2</v>
      </c>
      <c r="AF4061" s="7">
        <v>4053</v>
      </c>
      <c r="AG4061" s="14">
        <f t="shared" ca="1" si="453"/>
        <v>-6.8380119284364937E-2</v>
      </c>
    </row>
    <row r="4062" spans="2:33" x14ac:dyDescent="0.25">
      <c r="B4062" s="7">
        <v>4054</v>
      </c>
      <c r="C4062" s="14">
        <f t="shared" ca="1" si="456"/>
        <v>0.10735345978348775</v>
      </c>
      <c r="E4062" s="7">
        <v>4054</v>
      </c>
      <c r="F4062" s="14">
        <f t="shared" ca="1" si="457"/>
        <v>-0.32525486011136717</v>
      </c>
      <c r="H4062" s="7">
        <v>4054</v>
      </c>
      <c r="I4062" s="14">
        <f t="shared" ca="1" si="458"/>
        <v>8.5619201209247639E-2</v>
      </c>
      <c r="K4062" s="7">
        <v>4054</v>
      </c>
      <c r="L4062" s="14">
        <f t="shared" ca="1" si="454"/>
        <v>0.12464613696925958</v>
      </c>
      <c r="N4062" s="7"/>
      <c r="O4062" s="14"/>
      <c r="Z4062" s="7">
        <v>4054</v>
      </c>
      <c r="AA4062" s="14">
        <f t="shared" ca="1" si="455"/>
        <v>-0.13228219911863176</v>
      </c>
      <c r="AF4062" s="7">
        <v>4054</v>
      </c>
      <c r="AG4062" s="14">
        <f t="shared" ca="1" si="453"/>
        <v>-4.1858085593013544E-2</v>
      </c>
    </row>
    <row r="4063" spans="2:33" x14ac:dyDescent="0.25">
      <c r="B4063" s="7">
        <v>4055</v>
      </c>
      <c r="C4063" s="14">
        <f t="shared" ca="1" si="456"/>
        <v>-0.17020765966954401</v>
      </c>
      <c r="E4063" s="7">
        <v>4055</v>
      </c>
      <c r="F4063" s="14">
        <f t="shared" ca="1" si="457"/>
        <v>4.0522227465203703E-2</v>
      </c>
      <c r="H4063" s="7">
        <v>4055</v>
      </c>
      <c r="I4063" s="14">
        <f t="shared" ca="1" si="458"/>
        <v>0.64397414073325066</v>
      </c>
      <c r="K4063" s="7">
        <v>4055</v>
      </c>
      <c r="L4063" s="14">
        <f t="shared" ca="1" si="454"/>
        <v>0.44531539226205358</v>
      </c>
      <c r="N4063" s="7"/>
      <c r="O4063" s="14"/>
      <c r="Z4063" s="7">
        <v>4055</v>
      </c>
      <c r="AA4063" s="14">
        <f t="shared" ca="1" si="455"/>
        <v>0.51428870852891029</v>
      </c>
      <c r="AF4063" s="7">
        <v>4055</v>
      </c>
      <c r="AG4063" s="14">
        <f t="shared" ca="1" si="453"/>
        <v>0.23570479259895258</v>
      </c>
    </row>
    <row r="4064" spans="2:33" x14ac:dyDescent="0.25">
      <c r="B4064" s="7">
        <v>4056</v>
      </c>
      <c r="C4064" s="14">
        <f t="shared" ca="1" si="456"/>
        <v>0.19949201073082079</v>
      </c>
      <c r="E4064" s="7">
        <v>4056</v>
      </c>
      <c r="F4064" s="14">
        <f t="shared" ca="1" si="457"/>
        <v>0.68474353218046935</v>
      </c>
      <c r="H4064" s="7">
        <v>4056</v>
      </c>
      <c r="I4064" s="14">
        <f t="shared" ca="1" si="458"/>
        <v>-0.10645231410509154</v>
      </c>
      <c r="K4064" s="7">
        <v>4056</v>
      </c>
      <c r="L4064" s="14">
        <f t="shared" ca="1" si="454"/>
        <v>0.52000286238674054</v>
      </c>
      <c r="N4064" s="7"/>
      <c r="O4064" s="14"/>
      <c r="Z4064" s="7">
        <v>4056</v>
      </c>
      <c r="AA4064" s="14">
        <f t="shared" ca="1" si="455"/>
        <v>0.77778322880619855</v>
      </c>
      <c r="AF4064" s="7">
        <v>4056</v>
      </c>
      <c r="AG4064" s="14">
        <f t="shared" ca="1" si="453"/>
        <v>0.20274053615826834</v>
      </c>
    </row>
    <row r="4065" spans="2:33" x14ac:dyDescent="0.25">
      <c r="B4065" s="7">
        <v>4057</v>
      </c>
      <c r="C4065" s="14">
        <f t="shared" ca="1" si="456"/>
        <v>6.6506941007224485E-2</v>
      </c>
      <c r="E4065" s="7">
        <v>4057</v>
      </c>
      <c r="F4065" s="14">
        <f t="shared" ca="1" si="457"/>
        <v>0.55171884586620612</v>
      </c>
      <c r="H4065" s="7">
        <v>4057</v>
      </c>
      <c r="I4065" s="14">
        <f t="shared" ca="1" si="458"/>
        <v>4.3438690046813389E-2</v>
      </c>
      <c r="K4065" s="7">
        <v>4057</v>
      </c>
      <c r="L4065" s="14">
        <f t="shared" ca="1" si="454"/>
        <v>0.31070377787906006</v>
      </c>
      <c r="N4065" s="7"/>
      <c r="O4065" s="14"/>
      <c r="Z4065" s="7">
        <v>4057</v>
      </c>
      <c r="AA4065" s="14">
        <f t="shared" ca="1" si="455"/>
        <v>0.66166447692024399</v>
      </c>
      <c r="AF4065" s="7">
        <v>4057</v>
      </c>
      <c r="AG4065" s="14">
        <f t="shared" ca="1" si="453"/>
        <v>0.19619251798003207</v>
      </c>
    </row>
    <row r="4066" spans="2:33" x14ac:dyDescent="0.25">
      <c r="B4066" s="7">
        <v>4058</v>
      </c>
      <c r="C4066" s="14">
        <f t="shared" ca="1" si="456"/>
        <v>0.23989433549438138</v>
      </c>
      <c r="E4066" s="7">
        <v>4058</v>
      </c>
      <c r="F4066" s="14">
        <f t="shared" ca="1" si="457"/>
        <v>0.23580899506178174</v>
      </c>
      <c r="H4066" s="7">
        <v>4058</v>
      </c>
      <c r="I4066" s="14">
        <f t="shared" ca="1" si="458"/>
        <v>-0.13793149229476806</v>
      </c>
      <c r="K4066" s="7">
        <v>4058</v>
      </c>
      <c r="L4066" s="14">
        <f t="shared" ca="1" si="454"/>
        <v>0.13218027092099988</v>
      </c>
      <c r="N4066" s="7"/>
      <c r="O4066" s="14"/>
      <c r="Z4066" s="7">
        <v>4058</v>
      </c>
      <c r="AA4066" s="14">
        <f t="shared" ca="1" si="455"/>
        <v>0.33777183826139501</v>
      </c>
      <c r="AF4066" s="7">
        <v>4058</v>
      </c>
      <c r="AG4066" s="14">
        <f t="shared" ca="1" si="453"/>
        <v>6.3548968699503564E-2</v>
      </c>
    </row>
    <row r="4067" spans="2:33" x14ac:dyDescent="0.25">
      <c r="B4067" s="7">
        <v>4059</v>
      </c>
      <c r="C4067" s="14">
        <f t="shared" ca="1" si="456"/>
        <v>2.7521678234017018E-2</v>
      </c>
      <c r="E4067" s="7">
        <v>4059</v>
      </c>
      <c r="F4067" s="14">
        <f t="shared" ca="1" si="457"/>
        <v>-5.8489478807263101E-2</v>
      </c>
      <c r="H4067" s="7">
        <v>4059</v>
      </c>
      <c r="I4067" s="14">
        <f t="shared" ca="1" si="458"/>
        <v>-8.8900326379165368E-2</v>
      </c>
      <c r="K4067" s="7">
        <v>4059</v>
      </c>
      <c r="L4067" s="14">
        <f t="shared" ca="1" si="454"/>
        <v>1.2081729934284172E-2</v>
      </c>
      <c r="N4067" s="7"/>
      <c r="O4067" s="14"/>
      <c r="Z4067" s="7">
        <v>4059</v>
      </c>
      <c r="AA4067" s="14">
        <f t="shared" ca="1" si="455"/>
        <v>-0.11986812695241145</v>
      </c>
      <c r="AF4067" s="7">
        <v>4059</v>
      </c>
      <c r="AG4067" s="14">
        <f t="shared" ca="1" si="453"/>
        <v>-4.7602638547041672E-2</v>
      </c>
    </row>
    <row r="4068" spans="2:33" x14ac:dyDescent="0.25">
      <c r="B4068" s="7">
        <v>4060</v>
      </c>
      <c r="C4068" s="14">
        <f t="shared" ca="1" si="456"/>
        <v>-0.60676913827339007</v>
      </c>
      <c r="E4068" s="7">
        <v>4060</v>
      </c>
      <c r="F4068" s="14">
        <f t="shared" ca="1" si="457"/>
        <v>-0.27230524922930155</v>
      </c>
      <c r="H4068" s="7">
        <v>4060</v>
      </c>
      <c r="I4068" s="14">
        <f t="shared" ca="1" si="458"/>
        <v>0.32548445307817692</v>
      </c>
      <c r="K4068" s="7">
        <v>4060</v>
      </c>
      <c r="L4068" s="14">
        <f t="shared" ca="1" si="454"/>
        <v>0.54825906511446432</v>
      </c>
      <c r="N4068" s="7"/>
      <c r="O4068" s="14"/>
      <c r="Z4068" s="7">
        <v>4060</v>
      </c>
      <c r="AA4068" s="14">
        <f t="shared" ca="1" si="455"/>
        <v>-0.55358993442451476</v>
      </c>
      <c r="AF4068" s="7">
        <v>4060</v>
      </c>
      <c r="AG4068" s="14">
        <f t="shared" ca="1" si="453"/>
        <v>-7.2851621192197707E-2</v>
      </c>
    </row>
    <row r="4069" spans="2:33" x14ac:dyDescent="0.25">
      <c r="B4069" s="7">
        <v>4061</v>
      </c>
      <c r="C4069" s="14">
        <f t="shared" ca="1" si="456"/>
        <v>0.1176456193502078</v>
      </c>
      <c r="E4069" s="7">
        <v>4061</v>
      </c>
      <c r="F4069" s="14">
        <f t="shared" ca="1" si="457"/>
        <v>0.32101926056116492</v>
      </c>
      <c r="H4069" s="7">
        <v>4061</v>
      </c>
      <c r="I4069" s="14">
        <f t="shared" ca="1" si="458"/>
        <v>-4.7260028661012782E-2</v>
      </c>
      <c r="K4069" s="7">
        <v>4061</v>
      </c>
      <c r="L4069" s="14">
        <f t="shared" ca="1" si="454"/>
        <v>0.11912736771257083</v>
      </c>
      <c r="N4069" s="7"/>
      <c r="O4069" s="14"/>
      <c r="Z4069" s="7">
        <v>4061</v>
      </c>
      <c r="AA4069" s="14">
        <f t="shared" ca="1" si="455"/>
        <v>0.39140485125035995</v>
      </c>
      <c r="AF4069" s="7">
        <v>4061</v>
      </c>
      <c r="AG4069" s="14">
        <f t="shared" ca="1" si="453"/>
        <v>0.10093089057398592</v>
      </c>
    </row>
    <row r="4070" spans="2:33" x14ac:dyDescent="0.25">
      <c r="B4070" s="7">
        <v>4062</v>
      </c>
      <c r="C4070" s="14">
        <f t="shared" ca="1" si="456"/>
        <v>0.20601057576942958</v>
      </c>
      <c r="E4070" s="7">
        <v>4062</v>
      </c>
      <c r="F4070" s="14">
        <f t="shared" ca="1" si="457"/>
        <v>-2.6298907537010308E-2</v>
      </c>
      <c r="H4070" s="7">
        <v>4062</v>
      </c>
      <c r="I4070" s="14">
        <f t="shared" ca="1" si="458"/>
        <v>0.20770740829084455</v>
      </c>
      <c r="K4070" s="7">
        <v>4062</v>
      </c>
      <c r="L4070" s="14">
        <f t="shared" ca="1" si="454"/>
        <v>8.627435732539171E-2</v>
      </c>
      <c r="N4070" s="7"/>
      <c r="O4070" s="14"/>
      <c r="Z4070" s="7">
        <v>4062</v>
      </c>
      <c r="AA4070" s="14">
        <f t="shared" ca="1" si="455"/>
        <v>0.38741907652326379</v>
      </c>
      <c r="AF4070" s="7">
        <v>4062</v>
      </c>
      <c r="AG4070" s="14">
        <f t="shared" ca="1" si="453"/>
        <v>0.11639540620912064</v>
      </c>
    </row>
    <row r="4071" spans="2:33" x14ac:dyDescent="0.25">
      <c r="B4071" s="7">
        <v>4063</v>
      </c>
      <c r="C4071" s="14">
        <f t="shared" ca="1" si="456"/>
        <v>-0.17447723783396482</v>
      </c>
      <c r="E4071" s="7">
        <v>4063</v>
      </c>
      <c r="F4071" s="14">
        <f t="shared" ca="1" si="457"/>
        <v>0.13330778347251765</v>
      </c>
      <c r="H4071" s="7">
        <v>4063</v>
      </c>
      <c r="I4071" s="14">
        <f t="shared" ca="1" si="458"/>
        <v>-0.39465267518926944</v>
      </c>
      <c r="K4071" s="7">
        <v>4063</v>
      </c>
      <c r="L4071" s="14">
        <f t="shared" ca="1" si="454"/>
        <v>0.2039640056905726</v>
      </c>
      <c r="N4071" s="7"/>
      <c r="O4071" s="14"/>
      <c r="Z4071" s="7">
        <v>4063</v>
      </c>
      <c r="AA4071" s="14">
        <f t="shared" ca="1" si="455"/>
        <v>-0.43582212955071664</v>
      </c>
      <c r="AF4071" s="7">
        <v>4063</v>
      </c>
      <c r="AG4071" s="14">
        <f t="shared" ca="1" si="453"/>
        <v>-0.15276418260074548</v>
      </c>
    </row>
    <row r="4072" spans="2:33" x14ac:dyDescent="0.25">
      <c r="B4072" s="7">
        <v>4064</v>
      </c>
      <c r="C4072" s="14">
        <f t="shared" ca="1" si="456"/>
        <v>0.35257601539359518</v>
      </c>
      <c r="E4072" s="7">
        <v>4064</v>
      </c>
      <c r="F4072" s="14">
        <f t="shared" ca="1" si="457"/>
        <v>0.81846774169956626</v>
      </c>
      <c r="H4072" s="7">
        <v>4064</v>
      </c>
      <c r="I4072" s="14">
        <f t="shared" ca="1" si="458"/>
        <v>-0.11532813961078014</v>
      </c>
      <c r="K4072" s="7">
        <v>4064</v>
      </c>
      <c r="L4072" s="14">
        <f t="shared" ca="1" si="454"/>
        <v>0.80749987061969619</v>
      </c>
      <c r="N4072" s="7"/>
      <c r="O4072" s="14"/>
      <c r="Z4072" s="7">
        <v>4064</v>
      </c>
      <c r="AA4072" s="14">
        <f t="shared" ca="1" si="455"/>
        <v>1.0557156174823814</v>
      </c>
      <c r="AF4072" s="7">
        <v>4064</v>
      </c>
      <c r="AG4072" s="14">
        <f t="shared" ca="1" si="453"/>
        <v>0.26992426974427686</v>
      </c>
    </row>
    <row r="4073" spans="2:33" x14ac:dyDescent="0.25">
      <c r="B4073" s="7">
        <v>4065</v>
      </c>
      <c r="C4073" s="14">
        <f t="shared" ca="1" si="456"/>
        <v>-0.59872351523352763</v>
      </c>
      <c r="E4073" s="7">
        <v>4065</v>
      </c>
      <c r="F4073" s="14">
        <f t="shared" ca="1" si="457"/>
        <v>0.1579561119484994</v>
      </c>
      <c r="H4073" s="7">
        <v>4065</v>
      </c>
      <c r="I4073" s="14">
        <f t="shared" ca="1" si="458"/>
        <v>-8.8615789642133763E-2</v>
      </c>
      <c r="K4073" s="7">
        <v>4065</v>
      </c>
      <c r="L4073" s="14">
        <f t="shared" ca="1" si="454"/>
        <v>0.39127273916937799</v>
      </c>
      <c r="N4073" s="7"/>
      <c r="O4073" s="14"/>
      <c r="Z4073" s="7">
        <v>4065</v>
      </c>
      <c r="AA4073" s="14">
        <f t="shared" ca="1" si="455"/>
        <v>-0.52938319292716196</v>
      </c>
      <c r="AF4073" s="7">
        <v>4065</v>
      </c>
      <c r="AG4073" s="14">
        <f t="shared" ca="1" si="453"/>
        <v>-0.10780418531900923</v>
      </c>
    </row>
    <row r="4074" spans="2:33" x14ac:dyDescent="0.25">
      <c r="B4074" s="7">
        <v>4066</v>
      </c>
      <c r="C4074" s="14">
        <f t="shared" ca="1" si="456"/>
        <v>-7.0308143620616007E-2</v>
      </c>
      <c r="E4074" s="7">
        <v>4066</v>
      </c>
      <c r="F4074" s="14">
        <f t="shared" ca="1" si="457"/>
        <v>0.90699847520746602</v>
      </c>
      <c r="H4074" s="7">
        <v>4066</v>
      </c>
      <c r="I4074" s="14">
        <f t="shared" ca="1" si="458"/>
        <v>-9.4346092534227696E-2</v>
      </c>
      <c r="K4074" s="7">
        <v>4066</v>
      </c>
      <c r="L4074" s="14">
        <f t="shared" ca="1" si="454"/>
        <v>0.83649065426452263</v>
      </c>
      <c r="N4074" s="7"/>
      <c r="O4074" s="14"/>
      <c r="Z4074" s="7">
        <v>4066</v>
      </c>
      <c r="AA4074" s="14">
        <f t="shared" ca="1" si="455"/>
        <v>0.74234423905262237</v>
      </c>
      <c r="AF4074" s="7">
        <v>4066</v>
      </c>
      <c r="AG4074" s="14">
        <f t="shared" ca="1" si="453"/>
        <v>0.22029947682442549</v>
      </c>
    </row>
    <row r="4075" spans="2:33" x14ac:dyDescent="0.25">
      <c r="B4075" s="7">
        <v>4067</v>
      </c>
      <c r="C4075" s="14">
        <f t="shared" ca="1" si="456"/>
        <v>0.27210343235831302</v>
      </c>
      <c r="E4075" s="7">
        <v>4067</v>
      </c>
      <c r="F4075" s="14">
        <f t="shared" ca="1" si="457"/>
        <v>4.9427343790457101E-2</v>
      </c>
      <c r="H4075" s="7">
        <v>4067</v>
      </c>
      <c r="I4075" s="14">
        <f t="shared" ca="1" si="458"/>
        <v>-0.1122516035156873</v>
      </c>
      <c r="K4075" s="7">
        <v>4067</v>
      </c>
      <c r="L4075" s="14">
        <f t="shared" ca="1" si="454"/>
        <v>8.908376270719813E-2</v>
      </c>
      <c r="N4075" s="7"/>
      <c r="O4075" s="14"/>
      <c r="Z4075" s="7">
        <v>4067</v>
      </c>
      <c r="AA4075" s="14">
        <f t="shared" ca="1" si="455"/>
        <v>0.20927917263308282</v>
      </c>
      <c r="AF4075" s="7">
        <v>4067</v>
      </c>
      <c r="AG4075" s="14">
        <f t="shared" ca="1" si="453"/>
        <v>2.4348248202524819E-2</v>
      </c>
    </row>
    <row r="4076" spans="2:33" x14ac:dyDescent="0.25">
      <c r="B4076" s="7">
        <v>4068</v>
      </c>
      <c r="C4076" s="14">
        <f t="shared" ca="1" si="456"/>
        <v>-3.4818921656812316E-2</v>
      </c>
      <c r="E4076" s="7">
        <v>4068</v>
      </c>
      <c r="F4076" s="14">
        <f t="shared" ca="1" si="457"/>
        <v>0.66181473903594124</v>
      </c>
      <c r="H4076" s="7">
        <v>4068</v>
      </c>
      <c r="I4076" s="14">
        <f t="shared" ca="1" si="458"/>
        <v>-0.28290656735910424</v>
      </c>
      <c r="K4076" s="7">
        <v>4068</v>
      </c>
      <c r="L4076" s="14">
        <f t="shared" ca="1" si="454"/>
        <v>0.51924723196546563</v>
      </c>
      <c r="N4076" s="7"/>
      <c r="O4076" s="14"/>
      <c r="Z4076" s="7">
        <v>4068</v>
      </c>
      <c r="AA4076" s="14">
        <f t="shared" ca="1" si="455"/>
        <v>0.34408925002002466</v>
      </c>
      <c r="AF4076" s="7">
        <v>4068</v>
      </c>
      <c r="AG4076" s="14">
        <f t="shared" ca="1" si="453"/>
        <v>7.8418010435778202E-2</v>
      </c>
    </row>
    <row r="4077" spans="2:33" x14ac:dyDescent="0.25">
      <c r="B4077" s="7">
        <v>4069</v>
      </c>
      <c r="C4077" s="14">
        <f t="shared" ca="1" si="456"/>
        <v>-4.0546824734928689E-2</v>
      </c>
      <c r="E4077" s="7">
        <v>4069</v>
      </c>
      <c r="F4077" s="14">
        <f t="shared" ca="1" si="457"/>
        <v>-7.6205033394752292E-2</v>
      </c>
      <c r="H4077" s="7">
        <v>4069</v>
      </c>
      <c r="I4077" s="14">
        <f t="shared" ca="1" si="458"/>
        <v>-0.19393739431803736</v>
      </c>
      <c r="K4077" s="7">
        <v>4069</v>
      </c>
      <c r="L4077" s="14">
        <f t="shared" ca="1" si="454"/>
        <v>4.5062965025650242E-2</v>
      </c>
      <c r="N4077" s="7"/>
      <c r="O4077" s="14"/>
      <c r="Z4077" s="7">
        <v>4069</v>
      </c>
      <c r="AA4077" s="14">
        <f t="shared" ca="1" si="455"/>
        <v>-0.31068925244771833</v>
      </c>
      <c r="AF4077" s="7">
        <v>4069</v>
      </c>
      <c r="AG4077" s="14">
        <f t="shared" ca="1" si="453"/>
        <v>-0.10854583269262638</v>
      </c>
    </row>
    <row r="4078" spans="2:33" x14ac:dyDescent="0.25">
      <c r="B4078" s="7">
        <v>4070</v>
      </c>
      <c r="C4078" s="14">
        <f t="shared" ca="1" si="456"/>
        <v>-0.18399453800721755</v>
      </c>
      <c r="E4078" s="7">
        <v>4070</v>
      </c>
      <c r="F4078" s="14">
        <f t="shared" ca="1" si="457"/>
        <v>-0.879498520078007</v>
      </c>
      <c r="H4078" s="7">
        <v>4070</v>
      </c>
      <c r="I4078" s="14">
        <f t="shared" ca="1" si="458"/>
        <v>-1.2601712937095125E-2</v>
      </c>
      <c r="K4078" s="7">
        <v>4070</v>
      </c>
      <c r="L4078" s="14">
        <f t="shared" ca="1" si="454"/>
        <v>0.80753044000484275</v>
      </c>
      <c r="N4078" s="7"/>
      <c r="O4078" s="14"/>
      <c r="Z4078" s="7">
        <v>4070</v>
      </c>
      <c r="AA4078" s="14">
        <f t="shared" ca="1" si="455"/>
        <v>-1.0760947710223197</v>
      </c>
      <c r="AF4078" s="7">
        <v>4070</v>
      </c>
      <c r="AG4078" s="14">
        <f t="shared" ca="1" si="453"/>
        <v>-0.30568914879968367</v>
      </c>
    </row>
    <row r="4079" spans="2:33" x14ac:dyDescent="0.25">
      <c r="B4079" s="7">
        <v>4071</v>
      </c>
      <c r="C4079" s="14">
        <f t="shared" ca="1" si="456"/>
        <v>6.2323093497052597E-2</v>
      </c>
      <c r="E4079" s="7">
        <v>4071</v>
      </c>
      <c r="F4079" s="14">
        <f t="shared" ca="1" si="457"/>
        <v>-0.86029603504267582</v>
      </c>
      <c r="H4079" s="7">
        <v>4071</v>
      </c>
      <c r="I4079" s="14">
        <f t="shared" ca="1" si="458"/>
        <v>-0.36022783389869856</v>
      </c>
      <c r="K4079" s="7">
        <v>4071</v>
      </c>
      <c r="L4079" s="14">
        <f t="shared" ca="1" si="454"/>
        <v>0.87375752820853958</v>
      </c>
      <c r="N4079" s="7"/>
      <c r="O4079" s="14"/>
      <c r="Z4079" s="7">
        <v>4071</v>
      </c>
      <c r="AA4079" s="14">
        <f t="shared" ca="1" si="455"/>
        <v>-1.1582007754443218</v>
      </c>
      <c r="AF4079" s="7">
        <v>4071</v>
      </c>
      <c r="AG4079" s="14">
        <f t="shared" ca="1" si="453"/>
        <v>-0.38971532537287168</v>
      </c>
    </row>
    <row r="4080" spans="2:33" x14ac:dyDescent="0.25">
      <c r="B4080" s="7">
        <v>4072</v>
      </c>
      <c r="C4080" s="14">
        <f t="shared" ca="1" si="456"/>
        <v>0.44574605612192519</v>
      </c>
      <c r="E4080" s="7">
        <v>4072</v>
      </c>
      <c r="F4080" s="14">
        <f t="shared" ca="1" si="457"/>
        <v>-0.35210456131810414</v>
      </c>
      <c r="H4080" s="7">
        <v>4072</v>
      </c>
      <c r="I4080" s="14">
        <f t="shared" ca="1" si="458"/>
        <v>-0.22295269869773576</v>
      </c>
      <c r="K4080" s="7">
        <v>4072</v>
      </c>
      <c r="L4080" s="14">
        <f t="shared" ca="1" si="454"/>
        <v>0.37237507450586838</v>
      </c>
      <c r="N4080" s="7"/>
      <c r="O4080" s="14"/>
      <c r="Z4080" s="7">
        <v>4072</v>
      </c>
      <c r="AA4080" s="14">
        <f t="shared" ca="1" si="455"/>
        <v>-0.12931120389391471</v>
      </c>
      <c r="AF4080" s="7">
        <v>4072</v>
      </c>
      <c r="AG4080" s="14">
        <f t="shared" ca="1" si="453"/>
        <v>-0.1056632366501405</v>
      </c>
    </row>
    <row r="4081" spans="2:33" x14ac:dyDescent="0.25">
      <c r="B4081" s="7">
        <v>4073</v>
      </c>
      <c r="C4081" s="14">
        <f t="shared" ca="1" si="456"/>
        <v>0.185307942387852</v>
      </c>
      <c r="E4081" s="7">
        <v>4073</v>
      </c>
      <c r="F4081" s="14">
        <f t="shared" ca="1" si="457"/>
        <v>-6.4074904036659081E-2</v>
      </c>
      <c r="H4081" s="7">
        <v>4073</v>
      </c>
      <c r="I4081" s="14">
        <f t="shared" ca="1" si="458"/>
        <v>-0.26819241933436283</v>
      </c>
      <c r="K4081" s="7">
        <v>4073</v>
      </c>
      <c r="L4081" s="14">
        <f t="shared" ca="1" si="454"/>
        <v>0.11037180062774526</v>
      </c>
      <c r="N4081" s="7"/>
      <c r="O4081" s="14"/>
      <c r="Z4081" s="7">
        <v>4073</v>
      </c>
      <c r="AA4081" s="14">
        <f t="shared" ca="1" si="455"/>
        <v>-0.14695938098316991</v>
      </c>
      <c r="AF4081" s="7">
        <v>4073</v>
      </c>
      <c r="AG4081" s="14">
        <f t="shared" ca="1" si="453"/>
        <v>-8.9437850467172453E-2</v>
      </c>
    </row>
    <row r="4082" spans="2:33" x14ac:dyDescent="0.25">
      <c r="B4082" s="7">
        <v>4074</v>
      </c>
      <c r="C4082" s="14">
        <f t="shared" ca="1" si="456"/>
        <v>-6.5997809774135385E-2</v>
      </c>
      <c r="E4082" s="7">
        <v>4074</v>
      </c>
      <c r="F4082" s="14">
        <f t="shared" ca="1" si="457"/>
        <v>0.3941696337003901</v>
      </c>
      <c r="H4082" s="7">
        <v>4074</v>
      </c>
      <c r="I4082" s="14">
        <f t="shared" ca="1" si="458"/>
        <v>-0.13513639836049651</v>
      </c>
      <c r="K4082" s="7">
        <v>4074</v>
      </c>
      <c r="L4082" s="14">
        <f t="shared" ca="1" si="454"/>
        <v>0.17798725718832947</v>
      </c>
      <c r="N4082" s="7"/>
      <c r="O4082" s="14"/>
      <c r="Z4082" s="7">
        <v>4074</v>
      </c>
      <c r="AA4082" s="14">
        <f t="shared" ca="1" si="455"/>
        <v>0.1930354255657582</v>
      </c>
      <c r="AF4082" s="7">
        <v>4074</v>
      </c>
      <c r="AG4082" s="14">
        <f t="shared" ca="1" si="453"/>
        <v>5.0996768811091338E-2</v>
      </c>
    </row>
    <row r="4083" spans="2:33" x14ac:dyDescent="0.25">
      <c r="B4083" s="7">
        <v>4075</v>
      </c>
      <c r="C4083" s="14">
        <f t="shared" ca="1" si="456"/>
        <v>5.5369494661607739E-2</v>
      </c>
      <c r="E4083" s="7">
        <v>4075</v>
      </c>
      <c r="F4083" s="14">
        <f t="shared" ca="1" si="457"/>
        <v>-0.35727796831977138</v>
      </c>
      <c r="H4083" s="7">
        <v>4075</v>
      </c>
      <c r="I4083" s="14">
        <f t="shared" ca="1" si="458"/>
        <v>-0.25469869764715081</v>
      </c>
      <c r="K4083" s="7">
        <v>4075</v>
      </c>
      <c r="L4083" s="14">
        <f t="shared" ca="1" si="454"/>
        <v>0.19558475416894011</v>
      </c>
      <c r="N4083" s="7"/>
      <c r="O4083" s="14"/>
      <c r="Z4083" s="7">
        <v>4075</v>
      </c>
      <c r="AA4083" s="14">
        <f t="shared" ca="1" si="455"/>
        <v>-0.55660717130531445</v>
      </c>
      <c r="AF4083" s="7">
        <v>4075</v>
      </c>
      <c r="AG4083" s="14">
        <f t="shared" ca="1" si="453"/>
        <v>-0.19798897062247017</v>
      </c>
    </row>
    <row r="4084" spans="2:33" x14ac:dyDescent="0.25">
      <c r="B4084" s="7">
        <v>4076</v>
      </c>
      <c r="C4084" s="14">
        <f t="shared" ca="1" si="456"/>
        <v>0.34416357833100347</v>
      </c>
      <c r="E4084" s="7">
        <v>4076</v>
      </c>
      <c r="F4084" s="14">
        <f t="shared" ca="1" si="457"/>
        <v>-0.2254177573260438</v>
      </c>
      <c r="H4084" s="7">
        <v>4076</v>
      </c>
      <c r="I4084" s="14">
        <f t="shared" ca="1" si="458"/>
        <v>-5.4032815897676868E-2</v>
      </c>
      <c r="K4084" s="7">
        <v>4076</v>
      </c>
      <c r="L4084" s="14">
        <f t="shared" ca="1" si="454"/>
        <v>0.17218127916133619</v>
      </c>
      <c r="N4084" s="7"/>
      <c r="O4084" s="14"/>
      <c r="Z4084" s="7">
        <v>4076</v>
      </c>
      <c r="AA4084" s="14">
        <f t="shared" ca="1" si="455"/>
        <v>6.4713005107282812E-2</v>
      </c>
      <c r="AF4084" s="7">
        <v>4076</v>
      </c>
      <c r="AG4084" s="14">
        <f t="shared" ca="1" si="453"/>
        <v>-2.0405737890683194E-2</v>
      </c>
    </row>
    <row r="4085" spans="2:33" x14ac:dyDescent="0.25">
      <c r="B4085" s="7">
        <v>4077</v>
      </c>
      <c r="C4085" s="14">
        <f t="shared" ca="1" si="456"/>
        <v>0.23223619688735109</v>
      </c>
      <c r="E4085" s="7">
        <v>4077</v>
      </c>
      <c r="F4085" s="14">
        <f t="shared" ca="1" si="457"/>
        <v>-3.8409768181956419E-2</v>
      </c>
      <c r="H4085" s="7">
        <v>4077</v>
      </c>
      <c r="I4085" s="14">
        <f t="shared" ca="1" si="458"/>
        <v>-0.1636880753493212</v>
      </c>
      <c r="K4085" s="7">
        <v>4077</v>
      </c>
      <c r="L4085" s="14">
        <f t="shared" ca="1" si="454"/>
        <v>8.2202747448057195E-2</v>
      </c>
      <c r="N4085" s="7"/>
      <c r="O4085" s="14"/>
      <c r="Z4085" s="7">
        <v>4077</v>
      </c>
      <c r="AA4085" s="14">
        <f t="shared" ca="1" si="455"/>
        <v>3.0138353356073483E-2</v>
      </c>
      <c r="AF4085" s="7">
        <v>4077</v>
      </c>
      <c r="AG4085" s="14">
        <f t="shared" ca="1" si="453"/>
        <v>-3.0550921216845189E-2</v>
      </c>
    </row>
    <row r="4086" spans="2:33" x14ac:dyDescent="0.25">
      <c r="B4086" s="7">
        <v>4078</v>
      </c>
      <c r="C4086" s="14">
        <f t="shared" ca="1" si="456"/>
        <v>-0.14596195352473534</v>
      </c>
      <c r="E4086" s="7">
        <v>4078</v>
      </c>
      <c r="F4086" s="14">
        <f t="shared" ca="1" si="457"/>
        <v>0.31820991638342855</v>
      </c>
      <c r="H4086" s="7">
        <v>4078</v>
      </c>
      <c r="I4086" s="14">
        <f t="shared" ca="1" si="458"/>
        <v>-0.22946924481071079</v>
      </c>
      <c r="K4086" s="7">
        <v>4078</v>
      </c>
      <c r="L4086" s="14">
        <f t="shared" ca="1" si="454"/>
        <v>0.17521857707550351</v>
      </c>
      <c r="N4086" s="7"/>
      <c r="O4086" s="14"/>
      <c r="Z4086" s="7">
        <v>4078</v>
      </c>
      <c r="AA4086" s="14">
        <f t="shared" ca="1" si="455"/>
        <v>-5.7221281952017589E-2</v>
      </c>
      <c r="AF4086" s="7">
        <v>4078</v>
      </c>
      <c r="AG4086" s="14">
        <f t="shared" ca="1" si="453"/>
        <v>-2.551711371420283E-2</v>
      </c>
    </row>
    <row r="4087" spans="2:33" x14ac:dyDescent="0.25">
      <c r="B4087" s="7">
        <v>4079</v>
      </c>
      <c r="C4087" s="14">
        <f t="shared" ca="1" si="456"/>
        <v>0.11200601896542996</v>
      </c>
      <c r="E4087" s="7">
        <v>4079</v>
      </c>
      <c r="F4087" s="14">
        <f t="shared" ca="1" si="457"/>
        <v>-0.82167492729253699</v>
      </c>
      <c r="H4087" s="7">
        <v>4079</v>
      </c>
      <c r="I4087" s="14">
        <f t="shared" ca="1" si="458"/>
        <v>-0.145624163127208</v>
      </c>
      <c r="K4087" s="7">
        <v>4079</v>
      </c>
      <c r="L4087" s="14">
        <f t="shared" ca="1" si="454"/>
        <v>0.70890143131217997</v>
      </c>
      <c r="N4087" s="7"/>
      <c r="O4087" s="14"/>
      <c r="Z4087" s="7">
        <v>4079</v>
      </c>
      <c r="AA4087" s="14">
        <f t="shared" ca="1" si="455"/>
        <v>-0.85529307145431499</v>
      </c>
      <c r="AF4087" s="7">
        <v>4079</v>
      </c>
      <c r="AG4087" s="14">
        <f t="shared" ca="1" si="453"/>
        <v>-0.2823509396455583</v>
      </c>
    </row>
    <row r="4088" spans="2:33" x14ac:dyDescent="0.25">
      <c r="B4088" s="7">
        <v>4080</v>
      </c>
      <c r="C4088" s="14">
        <f t="shared" ca="1" si="456"/>
        <v>-0.13850118237417067</v>
      </c>
      <c r="E4088" s="7">
        <v>4080</v>
      </c>
      <c r="F4088" s="14">
        <f t="shared" ca="1" si="457"/>
        <v>-0.37914518828274951</v>
      </c>
      <c r="H4088" s="7">
        <v>4080</v>
      </c>
      <c r="I4088" s="14">
        <f t="shared" ca="1" si="458"/>
        <v>-0.21918145641540526</v>
      </c>
      <c r="K4088" s="7">
        <v>4080</v>
      </c>
      <c r="L4088" s="14">
        <f t="shared" ca="1" si="454"/>
        <v>0.21097416215338305</v>
      </c>
      <c r="N4088" s="7"/>
      <c r="O4088" s="14"/>
      <c r="Z4088" s="7">
        <v>4080</v>
      </c>
      <c r="AA4088" s="14">
        <f t="shared" ca="1" si="455"/>
        <v>-0.73682782707232541</v>
      </c>
      <c r="AF4088" s="7">
        <v>4080</v>
      </c>
      <c r="AG4088" s="14">
        <f t="shared" ca="1" si="453"/>
        <v>-0.22911637552582109</v>
      </c>
    </row>
    <row r="4089" spans="2:33" x14ac:dyDescent="0.25">
      <c r="B4089" s="7">
        <v>4081</v>
      </c>
      <c r="C4089" s="14">
        <f t="shared" ca="1" si="456"/>
        <v>0.14549076007332373</v>
      </c>
      <c r="E4089" s="7">
        <v>4081</v>
      </c>
      <c r="F4089" s="14">
        <f t="shared" ca="1" si="457"/>
        <v>1.2957067586599575</v>
      </c>
      <c r="H4089" s="7">
        <v>4081</v>
      </c>
      <c r="I4089" s="14">
        <f t="shared" ca="1" si="458"/>
        <v>-2.1578584456934297E-2</v>
      </c>
      <c r="K4089" s="7">
        <v>4081</v>
      </c>
      <c r="L4089" s="14">
        <f t="shared" ca="1" si="454"/>
        <v>1.700489201010972</v>
      </c>
      <c r="N4089" s="7"/>
      <c r="O4089" s="14"/>
      <c r="Z4089" s="7">
        <v>4081</v>
      </c>
      <c r="AA4089" s="14">
        <f t="shared" ca="1" si="455"/>
        <v>1.419618934276347</v>
      </c>
      <c r="AF4089" s="7">
        <v>4081</v>
      </c>
      <c r="AG4089" s="14">
        <f t="shared" ca="1" si="453"/>
        <v>0.40917874582987829</v>
      </c>
    </row>
    <row r="4090" spans="2:33" x14ac:dyDescent="0.25">
      <c r="B4090" s="7">
        <v>4082</v>
      </c>
      <c r="C4090" s="14">
        <f t="shared" ca="1" si="456"/>
        <v>3.8591778466200892E-3</v>
      </c>
      <c r="E4090" s="7">
        <v>4082</v>
      </c>
      <c r="F4090" s="14">
        <f t="shared" ca="1" si="457"/>
        <v>-9.1405514116822822E-2</v>
      </c>
      <c r="H4090" s="7">
        <v>4082</v>
      </c>
      <c r="I4090" s="14">
        <f t="shared" ca="1" si="458"/>
        <v>-0.19193389060536675</v>
      </c>
      <c r="K4090" s="7">
        <v>4082</v>
      </c>
      <c r="L4090" s="14">
        <f t="shared" ca="1" si="454"/>
        <v>4.520847962752543E-2</v>
      </c>
      <c r="N4090" s="7"/>
      <c r="O4090" s="14"/>
      <c r="Z4090" s="7">
        <v>4082</v>
      </c>
      <c r="AA4090" s="14">
        <f t="shared" ca="1" si="455"/>
        <v>-0.2794802268755695</v>
      </c>
      <c r="AF4090" s="7">
        <v>4082</v>
      </c>
      <c r="AG4090" s="14">
        <f t="shared" ca="1" si="453"/>
        <v>-0.10342337490786954</v>
      </c>
    </row>
    <row r="4091" spans="2:33" x14ac:dyDescent="0.25">
      <c r="B4091" s="7">
        <v>4083</v>
      </c>
      <c r="C4091" s="14">
        <f t="shared" ca="1" si="456"/>
        <v>0.32799063531930495</v>
      </c>
      <c r="E4091" s="7">
        <v>4083</v>
      </c>
      <c r="F4091" s="14">
        <f t="shared" ca="1" si="457"/>
        <v>-9.7545150071513625E-2</v>
      </c>
      <c r="H4091" s="7">
        <v>4083</v>
      </c>
      <c r="I4091" s="14">
        <f t="shared" ca="1" si="458"/>
        <v>-0.14207457525299727</v>
      </c>
      <c r="K4091" s="7">
        <v>4083</v>
      </c>
      <c r="L4091" s="14">
        <f t="shared" ca="1" si="454"/>
        <v>0.13727809809295499</v>
      </c>
      <c r="N4091" s="7"/>
      <c r="O4091" s="14"/>
      <c r="Z4091" s="7">
        <v>4083</v>
      </c>
      <c r="AA4091" s="14">
        <f t="shared" ca="1" si="455"/>
        <v>8.837090999479405E-2</v>
      </c>
      <c r="AF4091" s="7">
        <v>4083</v>
      </c>
      <c r="AG4091" s="14">
        <f t="shared" ca="1" si="453"/>
        <v>-2.0495248058792007E-2</v>
      </c>
    </row>
    <row r="4092" spans="2:33" x14ac:dyDescent="0.25">
      <c r="B4092" s="7">
        <v>4084</v>
      </c>
      <c r="C4092" s="14">
        <f t="shared" ca="1" si="456"/>
        <v>-9.6762861354975596E-2</v>
      </c>
      <c r="E4092" s="7">
        <v>4084</v>
      </c>
      <c r="F4092" s="14">
        <f t="shared" ca="1" si="457"/>
        <v>0.16353761578240639</v>
      </c>
      <c r="H4092" s="7">
        <v>4084</v>
      </c>
      <c r="I4092" s="14">
        <f t="shared" ca="1" si="458"/>
        <v>-0.21763758350519663</v>
      </c>
      <c r="K4092" s="7">
        <v>4084</v>
      </c>
      <c r="L4092" s="14">
        <f t="shared" ca="1" si="454"/>
        <v>8.3473720867377643E-2</v>
      </c>
      <c r="N4092" s="7"/>
      <c r="O4092" s="14"/>
      <c r="Z4092" s="7">
        <v>4084</v>
      </c>
      <c r="AA4092" s="14">
        <f t="shared" ca="1" si="455"/>
        <v>-0.15086282907776583</v>
      </c>
      <c r="AF4092" s="7">
        <v>4084</v>
      </c>
      <c r="AG4092" s="14">
        <f t="shared" ca="1" si="453"/>
        <v>-5.7346320938351861E-2</v>
      </c>
    </row>
    <row r="4093" spans="2:33" x14ac:dyDescent="0.25">
      <c r="B4093" s="7">
        <v>4085</v>
      </c>
      <c r="C4093" s="14">
        <f t="shared" ca="1" si="456"/>
        <v>0.315252755484069</v>
      </c>
      <c r="E4093" s="7">
        <v>4085</v>
      </c>
      <c r="F4093" s="14">
        <f t="shared" ca="1" si="457"/>
        <v>-0.57341081661449067</v>
      </c>
      <c r="H4093" s="7">
        <v>4085</v>
      </c>
      <c r="I4093" s="14">
        <f t="shared" ca="1" si="458"/>
        <v>0.40991629529154966</v>
      </c>
      <c r="K4093" s="7">
        <v>4085</v>
      </c>
      <c r="L4093" s="14">
        <f t="shared" ca="1" si="454"/>
        <v>0.59621563359634422</v>
      </c>
      <c r="N4093" s="7"/>
      <c r="O4093" s="14"/>
      <c r="Z4093" s="7">
        <v>4085</v>
      </c>
      <c r="AA4093" s="14">
        <f t="shared" ca="1" si="455"/>
        <v>0.15175823416112799</v>
      </c>
      <c r="AF4093" s="7">
        <v>4085</v>
      </c>
      <c r="AG4093" s="14">
        <f t="shared" ca="1" si="453"/>
        <v>5.4993824229086483E-2</v>
      </c>
    </row>
    <row r="4094" spans="2:33" x14ac:dyDescent="0.25">
      <c r="B4094" s="7">
        <v>4086</v>
      </c>
      <c r="C4094" s="14">
        <f t="shared" ca="1" si="456"/>
        <v>0.36452211625480513</v>
      </c>
      <c r="E4094" s="7">
        <v>4086</v>
      </c>
      <c r="F4094" s="14">
        <f t="shared" ca="1" si="457"/>
        <v>-0.60566528926850616</v>
      </c>
      <c r="H4094" s="7">
        <v>4086</v>
      </c>
      <c r="I4094" s="14">
        <f t="shared" ca="1" si="458"/>
        <v>-0.17106196856497896</v>
      </c>
      <c r="K4094" s="7">
        <v>4086</v>
      </c>
      <c r="L4094" s="14">
        <f t="shared" ca="1" si="454"/>
        <v>0.52896901295291077</v>
      </c>
      <c r="N4094" s="7"/>
      <c r="O4094" s="14"/>
      <c r="Z4094" s="7">
        <v>4086</v>
      </c>
      <c r="AA4094" s="14">
        <f t="shared" ca="1" si="455"/>
        <v>-0.41220514157867999</v>
      </c>
      <c r="AF4094" s="7">
        <v>4086</v>
      </c>
      <c r="AG4094" s="14">
        <f t="shared" ca="1" si="453"/>
        <v>-0.17721995095558241</v>
      </c>
    </row>
    <row r="4095" spans="2:33" x14ac:dyDescent="0.25">
      <c r="B4095" s="7">
        <v>4087</v>
      </c>
      <c r="C4095" s="14">
        <f t="shared" ca="1" si="456"/>
        <v>-0.4419499927983977</v>
      </c>
      <c r="E4095" s="7">
        <v>4087</v>
      </c>
      <c r="F4095" s="14">
        <f t="shared" ca="1" si="457"/>
        <v>0.57211709557782608</v>
      </c>
      <c r="H4095" s="7">
        <v>4087</v>
      </c>
      <c r="I4095" s="14">
        <f t="shared" ca="1" si="458"/>
        <v>-0.21667060960486662</v>
      </c>
      <c r="K4095" s="7">
        <v>4087</v>
      </c>
      <c r="L4095" s="14">
        <f t="shared" ca="1" si="454"/>
        <v>0.56958392025345561</v>
      </c>
      <c r="N4095" s="7"/>
      <c r="O4095" s="14"/>
      <c r="Z4095" s="7">
        <v>4087</v>
      </c>
      <c r="AA4095" s="14">
        <f t="shared" ca="1" si="455"/>
        <v>-8.6503506825438226E-2</v>
      </c>
      <c r="AF4095" s="7">
        <v>4087</v>
      </c>
      <c r="AG4095" s="14">
        <f t="shared" ca="1" si="453"/>
        <v>-3.4231137282783874E-3</v>
      </c>
    </row>
    <row r="4096" spans="2:33" x14ac:dyDescent="0.25">
      <c r="B4096" s="7">
        <v>4088</v>
      </c>
      <c r="C4096" s="14">
        <f t="shared" ca="1" si="456"/>
        <v>-1.7462450493115171E-2</v>
      </c>
      <c r="E4096" s="7">
        <v>4088</v>
      </c>
      <c r="F4096" s="14">
        <f t="shared" ca="1" si="457"/>
        <v>6.1727757899203456E-2</v>
      </c>
      <c r="H4096" s="7">
        <v>4088</v>
      </c>
      <c r="I4096" s="14">
        <f t="shared" ca="1" si="458"/>
        <v>-8.4168801150532865E-2</v>
      </c>
      <c r="K4096" s="7">
        <v>4088</v>
      </c>
      <c r="L4096" s="14">
        <f t="shared" ca="1" si="454"/>
        <v>1.1199640359605115E-2</v>
      </c>
      <c r="N4096" s="7"/>
      <c r="O4096" s="14"/>
      <c r="Z4096" s="7">
        <v>4088</v>
      </c>
      <c r="AA4096" s="14">
        <f t="shared" ca="1" si="455"/>
        <v>-3.9903493744444581E-2</v>
      </c>
      <c r="AF4096" s="7">
        <v>4088</v>
      </c>
      <c r="AG4096" s="14">
        <f t="shared" ca="1" si="453"/>
        <v>-1.8641683189075144E-2</v>
      </c>
    </row>
    <row r="4097" spans="2:33" x14ac:dyDescent="0.25">
      <c r="B4097" s="7">
        <v>4089</v>
      </c>
      <c r="C4097" s="14">
        <f t="shared" ca="1" si="456"/>
        <v>1.0369098474934051E-2</v>
      </c>
      <c r="E4097" s="7">
        <v>4089</v>
      </c>
      <c r="F4097" s="14">
        <f t="shared" ca="1" si="457"/>
        <v>-0.51647444623014116</v>
      </c>
      <c r="H4097" s="7">
        <v>4089</v>
      </c>
      <c r="I4097" s="14">
        <f t="shared" ca="1" si="458"/>
        <v>-0.23635289733609705</v>
      </c>
      <c r="K4097" s="7">
        <v>4089</v>
      </c>
      <c r="L4097" s="14">
        <f t="shared" ca="1" si="454"/>
        <v>0.32271606389108148</v>
      </c>
      <c r="N4097" s="7"/>
      <c r="O4097" s="14"/>
      <c r="Z4097" s="7">
        <v>4089</v>
      </c>
      <c r="AA4097" s="14">
        <f t="shared" ca="1" si="455"/>
        <v>-0.7424582450913042</v>
      </c>
      <c r="AF4097" s="7">
        <v>4089</v>
      </c>
      <c r="AG4097" s="14">
        <f t="shared" ca="1" si="453"/>
        <v>-0.24740967310849435</v>
      </c>
    </row>
    <row r="4098" spans="2:33" x14ac:dyDescent="0.25">
      <c r="B4098" s="7">
        <v>4090</v>
      </c>
      <c r="C4098" s="14">
        <f t="shared" ca="1" si="456"/>
        <v>-0.18297583473322038</v>
      </c>
      <c r="E4098" s="7">
        <v>4090</v>
      </c>
      <c r="F4098" s="14">
        <f t="shared" ca="1" si="457"/>
        <v>-0.27512673582215075</v>
      </c>
      <c r="H4098" s="7">
        <v>4090</v>
      </c>
      <c r="I4098" s="14">
        <f t="shared" ca="1" si="458"/>
        <v>0.17918637431216322</v>
      </c>
      <c r="K4098" s="7">
        <v>4090</v>
      </c>
      <c r="L4098" s="14">
        <f t="shared" ca="1" si="454"/>
        <v>0.14128263359960896</v>
      </c>
      <c r="N4098" s="7"/>
      <c r="O4098" s="14"/>
      <c r="Z4098" s="7">
        <v>4090</v>
      </c>
      <c r="AA4098" s="14">
        <f t="shared" ca="1" si="455"/>
        <v>-0.2789161962432079</v>
      </c>
      <c r="AF4098" s="7">
        <v>4090</v>
      </c>
      <c r="AG4098" s="14">
        <f t="shared" ca="1" si="453"/>
        <v>-4.7458637968423992E-2</v>
      </c>
    </row>
    <row r="4099" spans="2:33" x14ac:dyDescent="0.25">
      <c r="B4099" s="7">
        <v>4091</v>
      </c>
      <c r="C4099" s="14">
        <f t="shared" ca="1" si="456"/>
        <v>0.21143970567943043</v>
      </c>
      <c r="E4099" s="7">
        <v>4091</v>
      </c>
      <c r="F4099" s="14">
        <f t="shared" ca="1" si="457"/>
        <v>-0.38708224294303445</v>
      </c>
      <c r="H4099" s="7">
        <v>4091</v>
      </c>
      <c r="I4099" s="14">
        <f t="shared" ca="1" si="458"/>
        <v>-8.5277856388104534E-2</v>
      </c>
      <c r="K4099" s="7">
        <v>4091</v>
      </c>
      <c r="L4099" s="14">
        <f t="shared" ca="1" si="454"/>
        <v>0.20181172472976469</v>
      </c>
      <c r="N4099" s="7"/>
      <c r="O4099" s="14"/>
      <c r="Z4099" s="7">
        <v>4091</v>
      </c>
      <c r="AA4099" s="14">
        <f t="shared" ca="1" si="455"/>
        <v>-0.26092039365170855</v>
      </c>
      <c r="AF4099" s="7">
        <v>4091</v>
      </c>
      <c r="AG4099" s="14">
        <f t="shared" ca="1" si="453"/>
        <v>-0.10794787430226604</v>
      </c>
    </row>
    <row r="4100" spans="2:33" x14ac:dyDescent="0.25">
      <c r="B4100" s="7">
        <v>4092</v>
      </c>
      <c r="C4100" s="14">
        <f t="shared" ca="1" si="456"/>
        <v>7.3479719273745595E-2</v>
      </c>
      <c r="E4100" s="7">
        <v>4092</v>
      </c>
      <c r="F4100" s="14">
        <f t="shared" ca="1" si="457"/>
        <v>-0.40053095252278098</v>
      </c>
      <c r="H4100" s="7">
        <v>4092</v>
      </c>
      <c r="I4100" s="14">
        <f t="shared" ca="1" si="458"/>
        <v>-4.2426887258675966E-3</v>
      </c>
      <c r="K4100" s="7">
        <v>4092</v>
      </c>
      <c r="L4100" s="14">
        <f t="shared" ca="1" si="454"/>
        <v>0.1658423134809793</v>
      </c>
      <c r="N4100" s="7"/>
      <c r="O4100" s="14"/>
      <c r="Z4100" s="7">
        <v>4092</v>
      </c>
      <c r="AA4100" s="14">
        <f t="shared" ca="1" si="455"/>
        <v>-0.33129392197490298</v>
      </c>
      <c r="AF4100" s="7">
        <v>4092</v>
      </c>
      <c r="AG4100" s="14">
        <f t="shared" ca="1" si="453"/>
        <v>-0.10716041739243221</v>
      </c>
    </row>
    <row r="4101" spans="2:33" x14ac:dyDescent="0.25">
      <c r="B4101" s="7">
        <v>4093</v>
      </c>
      <c r="C4101" s="14">
        <f t="shared" ca="1" si="456"/>
        <v>0.46958254435820174</v>
      </c>
      <c r="E4101" s="7">
        <v>4093</v>
      </c>
      <c r="F4101" s="14">
        <f t="shared" ca="1" si="457"/>
        <v>-0.18644441228549413</v>
      </c>
      <c r="H4101" s="7">
        <v>4093</v>
      </c>
      <c r="I4101" s="14">
        <f t="shared" ca="1" si="458"/>
        <v>1.5299841599232353E-2</v>
      </c>
      <c r="K4101" s="7">
        <v>4093</v>
      </c>
      <c r="L4101" s="14">
        <f t="shared" ca="1" si="454"/>
        <v>0.25550336999136741</v>
      </c>
      <c r="N4101" s="7"/>
      <c r="O4101" s="14"/>
      <c r="Z4101" s="7">
        <v>4093</v>
      </c>
      <c r="AA4101" s="14">
        <f t="shared" ca="1" si="455"/>
        <v>0.29843797367193997</v>
      </c>
      <c r="AF4101" s="7">
        <v>4093</v>
      </c>
      <c r="AG4101" s="14">
        <f t="shared" ca="1" si="453"/>
        <v>4.4103121825685057E-2</v>
      </c>
    </row>
    <row r="4102" spans="2:33" x14ac:dyDescent="0.25">
      <c r="B4102" s="7">
        <v>4094</v>
      </c>
      <c r="C4102" s="14">
        <f t="shared" ca="1" si="456"/>
        <v>-6.5327212045867611E-2</v>
      </c>
      <c r="E4102" s="7">
        <v>4094</v>
      </c>
      <c r="F4102" s="14">
        <f t="shared" ca="1" si="457"/>
        <v>0.85977435884800535</v>
      </c>
      <c r="H4102" s="7">
        <v>4094</v>
      </c>
      <c r="I4102" s="14">
        <f t="shared" ca="1" si="458"/>
        <v>0.2631441979932459</v>
      </c>
      <c r="K4102" s="7">
        <v>4094</v>
      </c>
      <c r="L4102" s="14">
        <f t="shared" ca="1" si="454"/>
        <v>0.81272446170369306</v>
      </c>
      <c r="N4102" s="7"/>
      <c r="O4102" s="14"/>
      <c r="Z4102" s="7">
        <v>4094</v>
      </c>
      <c r="AA4102" s="14">
        <f t="shared" ca="1" si="455"/>
        <v>1.0575913447953835</v>
      </c>
      <c r="AF4102" s="7">
        <v>4094</v>
      </c>
      <c r="AG4102" s="14">
        <f t="shared" ca="1" si="453"/>
        <v>0.3501245444425265</v>
      </c>
    </row>
    <row r="4103" spans="2:33" x14ac:dyDescent="0.25">
      <c r="B4103" s="7">
        <v>4095</v>
      </c>
      <c r="C4103" s="14">
        <f t="shared" ca="1" si="456"/>
        <v>0.15254321047630745</v>
      </c>
      <c r="E4103" s="7">
        <v>4095</v>
      </c>
      <c r="F4103" s="14">
        <f t="shared" ca="1" si="457"/>
        <v>0.36641339696531089</v>
      </c>
      <c r="H4103" s="7">
        <v>4095</v>
      </c>
      <c r="I4103" s="14">
        <f t="shared" ca="1" si="458"/>
        <v>3.7674955259137416E-2</v>
      </c>
      <c r="K4103" s="7">
        <v>4095</v>
      </c>
      <c r="L4103" s="14">
        <f t="shared" ca="1" si="454"/>
        <v>0.15894761079185554</v>
      </c>
      <c r="N4103" s="7"/>
      <c r="O4103" s="14"/>
      <c r="Z4103" s="7">
        <v>4095</v>
      </c>
      <c r="AA4103" s="14">
        <f t="shared" ca="1" si="455"/>
        <v>0.55663156270075576</v>
      </c>
      <c r="AF4103" s="7">
        <v>4095</v>
      </c>
      <c r="AG4103" s="14">
        <f t="shared" ca="1" si="453"/>
        <v>0.15550264328850971</v>
      </c>
    </row>
    <row r="4104" spans="2:33" x14ac:dyDescent="0.25">
      <c r="B4104" s="7">
        <v>4096</v>
      </c>
      <c r="C4104" s="14">
        <f t="shared" ca="1" si="456"/>
        <v>-0.14864848214272258</v>
      </c>
      <c r="E4104" s="7">
        <v>4096</v>
      </c>
      <c r="F4104" s="14">
        <f t="shared" ca="1" si="457"/>
        <v>-0.34112784802415985</v>
      </c>
      <c r="H4104" s="7">
        <v>4096</v>
      </c>
      <c r="I4104" s="14">
        <f t="shared" ca="1" si="458"/>
        <v>0.10097362716858264</v>
      </c>
      <c r="K4104" s="7">
        <v>4096</v>
      </c>
      <c r="L4104" s="14">
        <f t="shared" ca="1" si="454"/>
        <v>0.14866025332450955</v>
      </c>
      <c r="N4104" s="7"/>
      <c r="O4104" s="14"/>
      <c r="Z4104" s="7">
        <v>4096</v>
      </c>
      <c r="AA4104" s="14">
        <f t="shared" ca="1" si="455"/>
        <v>-0.38880270299829978</v>
      </c>
      <c r="AF4104" s="7">
        <v>4096</v>
      </c>
      <c r="AG4104" s="14">
        <f t="shared" ca="1" si="453"/>
        <v>-9.167859996835942E-2</v>
      </c>
    </row>
    <row r="4105" spans="2:33" x14ac:dyDescent="0.25">
      <c r="B4105" s="7">
        <v>4097</v>
      </c>
      <c r="C4105" s="14">
        <f t="shared" ca="1" si="456"/>
        <v>0.26076529108062557</v>
      </c>
      <c r="E4105" s="7">
        <v>4097</v>
      </c>
      <c r="F4105" s="14">
        <f t="shared" ca="1" si="457"/>
        <v>-0.40853886971717507</v>
      </c>
      <c r="H4105" s="7">
        <v>4097</v>
      </c>
      <c r="I4105" s="14">
        <f t="shared" ca="1" si="458"/>
        <v>-4.1705826277951018E-2</v>
      </c>
      <c r="K4105" s="7">
        <v>4097</v>
      </c>
      <c r="L4105" s="14">
        <f t="shared" ca="1" si="454"/>
        <v>0.23664192104767695</v>
      </c>
      <c r="N4105" s="7"/>
      <c r="O4105" s="14"/>
      <c r="Z4105" s="7">
        <v>4097</v>
      </c>
      <c r="AA4105" s="14">
        <f t="shared" ca="1" si="455"/>
        <v>-0.18947940491450052</v>
      </c>
      <c r="AF4105" s="7">
        <v>4097</v>
      </c>
      <c r="AG4105" s="14">
        <f t="shared" ref="AG4105:AG4168" ca="1" si="459">$AG$3*C4105+$AG$4*F4105+$AG$5*I4105</f>
        <v>-8.7090933210207805E-2</v>
      </c>
    </row>
    <row r="4106" spans="2:33" x14ac:dyDescent="0.25">
      <c r="B4106" s="7">
        <v>4098</v>
      </c>
      <c r="C4106" s="14">
        <f t="shared" ca="1" si="456"/>
        <v>0.60917867992855645</v>
      </c>
      <c r="E4106" s="7">
        <v>4098</v>
      </c>
      <c r="F4106" s="14">
        <f t="shared" ca="1" si="457"/>
        <v>-0.29084147101472768</v>
      </c>
      <c r="H4106" s="7">
        <v>4098</v>
      </c>
      <c r="I4106" s="14">
        <f t="shared" ca="1" si="458"/>
        <v>0.3382243750102058</v>
      </c>
      <c r="K4106" s="7">
        <v>4098</v>
      </c>
      <c r="L4106" s="14">
        <f t="shared" ref="L4106:L4169" ca="1" si="460">C4106^2+F4106^2+I4106^2</f>
        <v>0.57008315319255365</v>
      </c>
      <c r="N4106" s="7"/>
      <c r="O4106" s="14"/>
      <c r="Z4106" s="7">
        <v>4098</v>
      </c>
      <c r="AA4106" s="14">
        <f t="shared" ref="AA4106:AA4169" ca="1" si="461">C4106+F4106+I4106+$AA$5*AA4105+$AA$6*RAND()</f>
        <v>0.65656158392403463</v>
      </c>
      <c r="AF4106" s="7">
        <v>4098</v>
      </c>
      <c r="AG4106" s="14">
        <f t="shared" ca="1" si="459"/>
        <v>0.16987304468537534</v>
      </c>
    </row>
    <row r="4107" spans="2:33" x14ac:dyDescent="0.25">
      <c r="B4107" s="7">
        <v>4099</v>
      </c>
      <c r="C4107" s="14">
        <f t="shared" ref="C4107:C4170" ca="1" si="462">_xlfn.NORM.INV(RAND(),$C$3,$C$4)+($C$5*C4106)+($C$6*RAND())</f>
        <v>-5.1001319574515334E-2</v>
      </c>
      <c r="E4107" s="7">
        <v>4099</v>
      </c>
      <c r="F4107" s="14">
        <f t="shared" ref="F4107:F4170" ca="1" si="463">_xlfn.NORM.INV(RAND(),$F$3,$F$4)+($F$5*F4106)+($F$6*RAND())</f>
        <v>0.21205884819819157</v>
      </c>
      <c r="H4107" s="7">
        <v>4099</v>
      </c>
      <c r="I4107" s="14">
        <f t="shared" ref="I4107:I4170" ca="1" si="464">_xlfn.NORM.INV(RAND(),$I$3,$I$4)+($I$5*I4106)+($I$6*RAND())</f>
        <v>-2.0447124609246782E-2</v>
      </c>
      <c r="K4107" s="7">
        <v>4099</v>
      </c>
      <c r="L4107" s="14">
        <f t="shared" ca="1" si="460"/>
        <v>4.7988174602271561E-2</v>
      </c>
      <c r="N4107" s="7"/>
      <c r="O4107" s="14"/>
      <c r="Z4107" s="7">
        <v>4099</v>
      </c>
      <c r="AA4107" s="14">
        <f t="shared" ca="1" si="461"/>
        <v>0.14061040401442945</v>
      </c>
      <c r="AF4107" s="7">
        <v>4099</v>
      </c>
      <c r="AG4107" s="14">
        <f t="shared" ca="1" si="459"/>
        <v>4.5238540700855687E-2</v>
      </c>
    </row>
    <row r="4108" spans="2:33" x14ac:dyDescent="0.25">
      <c r="B4108" s="7">
        <v>4100</v>
      </c>
      <c r="C4108" s="14">
        <f t="shared" ca="1" si="462"/>
        <v>-0.27429391752319665</v>
      </c>
      <c r="E4108" s="7">
        <v>4100</v>
      </c>
      <c r="F4108" s="14">
        <f t="shared" ca="1" si="463"/>
        <v>0.30543519591646662</v>
      </c>
      <c r="H4108" s="7">
        <v>4100</v>
      </c>
      <c r="I4108" s="14">
        <f t="shared" ca="1" si="464"/>
        <v>-7.5849039697226062E-2</v>
      </c>
      <c r="K4108" s="7">
        <v>4100</v>
      </c>
      <c r="L4108" s="14">
        <f t="shared" ca="1" si="460"/>
        <v>0.1742808889177439</v>
      </c>
      <c r="N4108" s="7"/>
      <c r="O4108" s="14"/>
      <c r="Z4108" s="7">
        <v>4100</v>
      </c>
      <c r="AA4108" s="14">
        <f t="shared" ca="1" si="461"/>
        <v>-4.4707761303956095E-2</v>
      </c>
      <c r="AF4108" s="7">
        <v>4100</v>
      </c>
      <c r="AG4108" s="14">
        <f t="shared" ca="1" si="459"/>
        <v>6.4321593914102304E-3</v>
      </c>
    </row>
    <row r="4109" spans="2:33" x14ac:dyDescent="0.25">
      <c r="B4109" s="7">
        <v>4101</v>
      </c>
      <c r="C4109" s="14">
        <f t="shared" ca="1" si="462"/>
        <v>0.19866913918945805</v>
      </c>
      <c r="E4109" s="7">
        <v>4101</v>
      </c>
      <c r="F4109" s="14">
        <f t="shared" ca="1" si="463"/>
        <v>0.64797644205105165</v>
      </c>
      <c r="H4109" s="7">
        <v>4101</v>
      </c>
      <c r="I4109" s="14">
        <f t="shared" ca="1" si="464"/>
        <v>4.3270557281371566E-2</v>
      </c>
      <c r="K4109" s="7">
        <v>4101</v>
      </c>
      <c r="L4109" s="14">
        <f t="shared" ca="1" si="460"/>
        <v>0.4612152374468606</v>
      </c>
      <c r="N4109" s="7"/>
      <c r="O4109" s="14"/>
      <c r="Z4109" s="7">
        <v>4101</v>
      </c>
      <c r="AA4109" s="14">
        <f t="shared" ca="1" si="461"/>
        <v>0.88991613852188123</v>
      </c>
      <c r="AF4109" s="7">
        <v>4101</v>
      </c>
      <c r="AG4109" s="14">
        <f t="shared" ca="1" si="459"/>
        <v>0.2514349833657557</v>
      </c>
    </row>
    <row r="4110" spans="2:33" x14ac:dyDescent="0.25">
      <c r="B4110" s="7">
        <v>4102</v>
      </c>
      <c r="C4110" s="14">
        <f t="shared" ca="1" si="462"/>
        <v>-0.8593819289325525</v>
      </c>
      <c r="E4110" s="7">
        <v>4102</v>
      </c>
      <c r="F4110" s="14">
        <f t="shared" ca="1" si="463"/>
        <v>0.41070957744424724</v>
      </c>
      <c r="H4110" s="7">
        <v>4102</v>
      </c>
      <c r="I4110" s="14">
        <f t="shared" ca="1" si="464"/>
        <v>-0.29865171322759371</v>
      </c>
      <c r="K4110" s="7">
        <v>4102</v>
      </c>
      <c r="L4110" s="14">
        <f t="shared" ca="1" si="460"/>
        <v>0.99641250259404368</v>
      </c>
      <c r="N4110" s="7"/>
      <c r="O4110" s="14"/>
      <c r="Z4110" s="7">
        <v>4102</v>
      </c>
      <c r="AA4110" s="14">
        <f t="shared" ca="1" si="461"/>
        <v>-0.74732406471589896</v>
      </c>
      <c r="AF4110" s="7">
        <v>4102</v>
      </c>
      <c r="AG4110" s="14">
        <f t="shared" ca="1" si="459"/>
        <v>-0.16812419784427385</v>
      </c>
    </row>
    <row r="4111" spans="2:33" x14ac:dyDescent="0.25">
      <c r="B4111" s="7">
        <v>4103</v>
      </c>
      <c r="C4111" s="14">
        <f t="shared" ca="1" si="462"/>
        <v>0.33172252051634593</v>
      </c>
      <c r="E4111" s="7">
        <v>4103</v>
      </c>
      <c r="F4111" s="14">
        <f t="shared" ca="1" si="463"/>
        <v>-1.9460186469749133E-2</v>
      </c>
      <c r="H4111" s="7">
        <v>4103</v>
      </c>
      <c r="I4111" s="14">
        <f t="shared" ca="1" si="464"/>
        <v>-0.34906606622262915</v>
      </c>
      <c r="K4111" s="7">
        <v>4103</v>
      </c>
      <c r="L4111" s="14">
        <f t="shared" ca="1" si="460"/>
        <v>0.23226564806329586</v>
      </c>
      <c r="N4111" s="7"/>
      <c r="O4111" s="14"/>
      <c r="Z4111" s="7">
        <v>4103</v>
      </c>
      <c r="AA4111" s="14">
        <f t="shared" ca="1" si="461"/>
        <v>-3.6803732176032333E-2</v>
      </c>
      <c r="AF4111" s="7">
        <v>4103</v>
      </c>
      <c r="AG4111" s="14">
        <f t="shared" ca="1" si="459"/>
        <v>-7.9119978326707224E-2</v>
      </c>
    </row>
    <row r="4112" spans="2:33" x14ac:dyDescent="0.25">
      <c r="B4112" s="7">
        <v>4104</v>
      </c>
      <c r="C4112" s="14">
        <f t="shared" ca="1" si="462"/>
        <v>-0.48089717240469881</v>
      </c>
      <c r="E4112" s="7">
        <v>4104</v>
      </c>
      <c r="F4112" s="14">
        <f t="shared" ca="1" si="463"/>
        <v>0.36629175821093762</v>
      </c>
      <c r="H4112" s="7">
        <v>4104</v>
      </c>
      <c r="I4112" s="14">
        <f t="shared" ca="1" si="464"/>
        <v>-0.1715051658386163</v>
      </c>
      <c r="K4112" s="7">
        <v>4104</v>
      </c>
      <c r="L4112" s="14">
        <f t="shared" ca="1" si="460"/>
        <v>0.39484576446942588</v>
      </c>
      <c r="N4112" s="7"/>
      <c r="O4112" s="14"/>
      <c r="Z4112" s="7">
        <v>4104</v>
      </c>
      <c r="AA4112" s="14">
        <f t="shared" ca="1" si="461"/>
        <v>-0.28611058003237749</v>
      </c>
      <c r="AF4112" s="7">
        <v>4104</v>
      </c>
      <c r="AG4112" s="14">
        <f t="shared" ca="1" si="459"/>
        <v>-5.4893973353105002E-2</v>
      </c>
    </row>
    <row r="4113" spans="2:33" x14ac:dyDescent="0.25">
      <c r="B4113" s="7">
        <v>4105</v>
      </c>
      <c r="C4113" s="14">
        <f t="shared" ca="1" si="462"/>
        <v>8.7291671036362414E-2</v>
      </c>
      <c r="E4113" s="7">
        <v>4105</v>
      </c>
      <c r="F4113" s="14">
        <f t="shared" ca="1" si="463"/>
        <v>0.5047689577695964</v>
      </c>
      <c r="H4113" s="7">
        <v>4105</v>
      </c>
      <c r="I4113" s="14">
        <f t="shared" ca="1" si="464"/>
        <v>-0.21321488205883465</v>
      </c>
      <c r="K4113" s="7">
        <v>4105</v>
      </c>
      <c r="L4113" s="14">
        <f t="shared" ca="1" si="460"/>
        <v>0.30787212249148788</v>
      </c>
      <c r="N4113" s="7"/>
      <c r="O4113" s="14"/>
      <c r="Z4113" s="7">
        <v>4105</v>
      </c>
      <c r="AA4113" s="14">
        <f t="shared" ca="1" si="461"/>
        <v>0.37884574674712412</v>
      </c>
      <c r="AF4113" s="7">
        <v>4105</v>
      </c>
      <c r="AG4113" s="14">
        <f t="shared" ca="1" si="459"/>
        <v>8.3603068714617521E-2</v>
      </c>
    </row>
    <row r="4114" spans="2:33" x14ac:dyDescent="0.25">
      <c r="B4114" s="7">
        <v>4106</v>
      </c>
      <c r="C4114" s="14">
        <f t="shared" ca="1" si="462"/>
        <v>0.13027184570779884</v>
      </c>
      <c r="E4114" s="7">
        <v>4106</v>
      </c>
      <c r="F4114" s="14">
        <f t="shared" ca="1" si="463"/>
        <v>-0.27947630133061196</v>
      </c>
      <c r="H4114" s="7">
        <v>4106</v>
      </c>
      <c r="I4114" s="14">
        <f t="shared" ca="1" si="464"/>
        <v>-3.6221566147055823E-2</v>
      </c>
      <c r="K4114" s="7">
        <v>4106</v>
      </c>
      <c r="L4114" s="14">
        <f t="shared" ca="1" si="460"/>
        <v>9.6389758643701112E-2</v>
      </c>
      <c r="N4114" s="7"/>
      <c r="O4114" s="14"/>
      <c r="Z4114" s="7">
        <v>4106</v>
      </c>
      <c r="AA4114" s="14">
        <f t="shared" ca="1" si="461"/>
        <v>-0.18542602176986894</v>
      </c>
      <c r="AF4114" s="7">
        <v>4106</v>
      </c>
      <c r="AG4114" s="14">
        <f t="shared" ca="1" si="459"/>
        <v>-7.2277147716446152E-2</v>
      </c>
    </row>
    <row r="4115" spans="2:33" x14ac:dyDescent="0.25">
      <c r="B4115" s="7">
        <v>4107</v>
      </c>
      <c r="C4115" s="14">
        <f t="shared" ca="1" si="462"/>
        <v>0.44616694780335231</v>
      </c>
      <c r="E4115" s="7">
        <v>4107</v>
      </c>
      <c r="F4115" s="14">
        <f t="shared" ca="1" si="463"/>
        <v>0.53473461345177142</v>
      </c>
      <c r="H4115" s="7">
        <v>4107</v>
      </c>
      <c r="I4115" s="14">
        <f t="shared" ca="1" si="464"/>
        <v>-0.27463258092937393</v>
      </c>
      <c r="K4115" s="7">
        <v>4107</v>
      </c>
      <c r="L4115" s="14">
        <f t="shared" ca="1" si="460"/>
        <v>0.56042910664350376</v>
      </c>
      <c r="N4115" s="7"/>
      <c r="O4115" s="14"/>
      <c r="Z4115" s="7">
        <v>4107</v>
      </c>
      <c r="AA4115" s="14">
        <f t="shared" ca="1" si="461"/>
        <v>0.70626898032574981</v>
      </c>
      <c r="AF4115" s="7">
        <v>4107</v>
      </c>
      <c r="AG4115" s="14">
        <f t="shared" ca="1" si="459"/>
        <v>0.1398007412244523</v>
      </c>
    </row>
    <row r="4116" spans="2:33" x14ac:dyDescent="0.25">
      <c r="B4116" s="7">
        <v>4108</v>
      </c>
      <c r="C4116" s="14">
        <f t="shared" ca="1" si="462"/>
        <v>-0.28327192882514768</v>
      </c>
      <c r="E4116" s="7">
        <v>4108</v>
      </c>
      <c r="F4116" s="14">
        <f t="shared" ca="1" si="463"/>
        <v>0.26752097149684134</v>
      </c>
      <c r="H4116" s="7">
        <v>4108</v>
      </c>
      <c r="I4116" s="14">
        <f t="shared" ca="1" si="464"/>
        <v>-0.2127912408962685</v>
      </c>
      <c r="K4116" s="7">
        <v>4108</v>
      </c>
      <c r="L4116" s="14">
        <f t="shared" ca="1" si="460"/>
        <v>0.1970905680531071</v>
      </c>
      <c r="N4116" s="7"/>
      <c r="O4116" s="14"/>
      <c r="Z4116" s="7">
        <v>4108</v>
      </c>
      <c r="AA4116" s="14">
        <f t="shared" ca="1" si="461"/>
        <v>-0.22854219822457483</v>
      </c>
      <c r="AF4116" s="7">
        <v>4108</v>
      </c>
      <c r="AG4116" s="14">
        <f t="shared" ca="1" si="459"/>
        <v>-6.1514590674484546E-2</v>
      </c>
    </row>
    <row r="4117" spans="2:33" x14ac:dyDescent="0.25">
      <c r="B4117" s="7">
        <v>4109</v>
      </c>
      <c r="C4117" s="14">
        <f t="shared" ca="1" si="462"/>
        <v>5.6783951894045934E-2</v>
      </c>
      <c r="E4117" s="7">
        <v>4109</v>
      </c>
      <c r="F4117" s="14">
        <f t="shared" ca="1" si="463"/>
        <v>0.48804600165306522</v>
      </c>
      <c r="H4117" s="7">
        <v>4109</v>
      </c>
      <c r="I4117" s="14">
        <f t="shared" ca="1" si="464"/>
        <v>-0.1385089926535189</v>
      </c>
      <c r="K4117" s="7">
        <v>4109</v>
      </c>
      <c r="L4117" s="14">
        <f t="shared" ca="1" si="460"/>
        <v>0.26059805796814162</v>
      </c>
      <c r="N4117" s="7"/>
      <c r="O4117" s="14"/>
      <c r="Z4117" s="7">
        <v>4109</v>
      </c>
      <c r="AA4117" s="14">
        <f t="shared" ca="1" si="461"/>
        <v>0.40632096089359226</v>
      </c>
      <c r="AF4117" s="7">
        <v>4109</v>
      </c>
      <c r="AG4117" s="14">
        <f t="shared" ca="1" si="459"/>
        <v>0.10236699381332118</v>
      </c>
    </row>
    <row r="4118" spans="2:33" x14ac:dyDescent="0.25">
      <c r="B4118" s="7">
        <v>4110</v>
      </c>
      <c r="C4118" s="14">
        <f t="shared" ca="1" si="462"/>
        <v>-0.51729939172703121</v>
      </c>
      <c r="E4118" s="7">
        <v>4110</v>
      </c>
      <c r="F4118" s="14">
        <f t="shared" ca="1" si="463"/>
        <v>4.6960395109828378E-2</v>
      </c>
      <c r="H4118" s="7">
        <v>4110</v>
      </c>
      <c r="I4118" s="14">
        <f t="shared" ca="1" si="464"/>
        <v>9.8497614939741421E-2</v>
      </c>
      <c r="K4118" s="7">
        <v>4110</v>
      </c>
      <c r="L4118" s="14">
        <f t="shared" ca="1" si="460"/>
        <v>0.27950571953884529</v>
      </c>
      <c r="N4118" s="7"/>
      <c r="O4118" s="14"/>
      <c r="Z4118" s="7">
        <v>4110</v>
      </c>
      <c r="AA4118" s="14">
        <f t="shared" ca="1" si="461"/>
        <v>-0.37184138167746145</v>
      </c>
      <c r="AF4118" s="7">
        <v>4110</v>
      </c>
      <c r="AG4118" s="14">
        <f t="shared" ca="1" si="459"/>
        <v>-4.9972713836561163E-2</v>
      </c>
    </row>
    <row r="4119" spans="2:33" x14ac:dyDescent="0.25">
      <c r="B4119" s="7">
        <v>4111</v>
      </c>
      <c r="C4119" s="14">
        <f t="shared" ca="1" si="462"/>
        <v>0.31391253876968456</v>
      </c>
      <c r="E4119" s="7">
        <v>4111</v>
      </c>
      <c r="F4119" s="14">
        <f t="shared" ca="1" si="463"/>
        <v>-0.24083478967348498</v>
      </c>
      <c r="H4119" s="7">
        <v>4111</v>
      </c>
      <c r="I4119" s="14">
        <f t="shared" ca="1" si="464"/>
        <v>0.31349014736171105</v>
      </c>
      <c r="K4119" s="7">
        <v>4111</v>
      </c>
      <c r="L4119" s="14">
        <f t="shared" ca="1" si="460"/>
        <v>0.25481855040676776</v>
      </c>
      <c r="N4119" s="7"/>
      <c r="O4119" s="14"/>
      <c r="Z4119" s="7">
        <v>4111</v>
      </c>
      <c r="AA4119" s="14">
        <f t="shared" ca="1" si="461"/>
        <v>0.38656789645791062</v>
      </c>
      <c r="AF4119" s="7">
        <v>4111</v>
      </c>
      <c r="AG4119" s="14">
        <f t="shared" ca="1" si="459"/>
        <v>0.11592812979657584</v>
      </c>
    </row>
    <row r="4120" spans="2:33" x14ac:dyDescent="0.25">
      <c r="B4120" s="7">
        <v>4112</v>
      </c>
      <c r="C4120" s="14">
        <f t="shared" ca="1" si="462"/>
        <v>9.7453441262608329E-3</v>
      </c>
      <c r="E4120" s="7">
        <v>4112</v>
      </c>
      <c r="F4120" s="14">
        <f t="shared" ca="1" si="463"/>
        <v>0.18881561253869023</v>
      </c>
      <c r="H4120" s="7">
        <v>4112</v>
      </c>
      <c r="I4120" s="14">
        <f t="shared" ca="1" si="464"/>
        <v>-5.1908135041538669E-2</v>
      </c>
      <c r="K4120" s="7">
        <v>4112</v>
      </c>
      <c r="L4120" s="14">
        <f t="shared" ca="1" si="460"/>
        <v>3.8440761753990652E-2</v>
      </c>
      <c r="N4120" s="7"/>
      <c r="O4120" s="14"/>
      <c r="Z4120" s="7">
        <v>4112</v>
      </c>
      <c r="AA4120" s="14">
        <f t="shared" ca="1" si="461"/>
        <v>0.14665282162341237</v>
      </c>
      <c r="AF4120" s="7">
        <v>4112</v>
      </c>
      <c r="AG4120" s="14">
        <f t="shared" ca="1" si="459"/>
        <v>3.7830498570243759E-2</v>
      </c>
    </row>
    <row r="4121" spans="2:33" x14ac:dyDescent="0.25">
      <c r="B4121" s="7">
        <v>4113</v>
      </c>
      <c r="C4121" s="14">
        <f t="shared" ca="1" si="462"/>
        <v>-0.49890910987249121</v>
      </c>
      <c r="E4121" s="7">
        <v>4113</v>
      </c>
      <c r="F4121" s="14">
        <f t="shared" ca="1" si="463"/>
        <v>-0.28838995579318094</v>
      </c>
      <c r="H4121" s="7">
        <v>4113</v>
      </c>
      <c r="I4121" s="14">
        <f t="shared" ca="1" si="464"/>
        <v>-0.30946016905279955</v>
      </c>
      <c r="K4121" s="7">
        <v>4113</v>
      </c>
      <c r="L4121" s="14">
        <f t="shared" ca="1" si="460"/>
        <v>0.42784466274634164</v>
      </c>
      <c r="N4121" s="7"/>
      <c r="O4121" s="14"/>
      <c r="Z4121" s="7">
        <v>4113</v>
      </c>
      <c r="AA4121" s="14">
        <f t="shared" ca="1" si="461"/>
        <v>-1.0967592347184718</v>
      </c>
      <c r="AF4121" s="7">
        <v>4113</v>
      </c>
      <c r="AG4121" s="14">
        <f t="shared" ca="1" si="459"/>
        <v>-0.31008287633357234</v>
      </c>
    </row>
    <row r="4122" spans="2:33" x14ac:dyDescent="0.25">
      <c r="B4122" s="7">
        <v>4114</v>
      </c>
      <c r="C4122" s="14">
        <f t="shared" ca="1" si="462"/>
        <v>-0.23361899625922655</v>
      </c>
      <c r="E4122" s="7">
        <v>4114</v>
      </c>
      <c r="F4122" s="14">
        <f t="shared" ca="1" si="463"/>
        <v>0.98610658051984057</v>
      </c>
      <c r="H4122" s="7">
        <v>4114</v>
      </c>
      <c r="I4122" s="14">
        <f t="shared" ca="1" si="464"/>
        <v>9.512129265072615E-2</v>
      </c>
      <c r="K4122" s="7">
        <v>4114</v>
      </c>
      <c r="L4122" s="14">
        <f t="shared" ca="1" si="460"/>
        <v>1.0360320838732464</v>
      </c>
      <c r="N4122" s="7"/>
      <c r="O4122" s="14"/>
      <c r="Z4122" s="7">
        <v>4114</v>
      </c>
      <c r="AA4122" s="14">
        <f t="shared" ca="1" si="461"/>
        <v>0.84760887691134013</v>
      </c>
      <c r="AF4122" s="7">
        <v>4114</v>
      </c>
      <c r="AG4122" s="14">
        <f t="shared" ca="1" si="459"/>
        <v>0.2871566919643973</v>
      </c>
    </row>
    <row r="4123" spans="2:33" x14ac:dyDescent="0.25">
      <c r="B4123" s="7">
        <v>4115</v>
      </c>
      <c r="C4123" s="14">
        <f t="shared" ca="1" si="462"/>
        <v>-0.120771890459675</v>
      </c>
      <c r="E4123" s="7">
        <v>4115</v>
      </c>
      <c r="F4123" s="14">
        <f t="shared" ca="1" si="463"/>
        <v>-0.29859887045256506</v>
      </c>
      <c r="H4123" s="7">
        <v>4115</v>
      </c>
      <c r="I4123" s="14">
        <f t="shared" ca="1" si="464"/>
        <v>-0.15380489394427344</v>
      </c>
      <c r="K4123" s="7">
        <v>4115</v>
      </c>
      <c r="L4123" s="14">
        <f t="shared" ca="1" si="460"/>
        <v>0.12740308036196066</v>
      </c>
      <c r="N4123" s="7"/>
      <c r="O4123" s="14"/>
      <c r="Z4123" s="7">
        <v>4115</v>
      </c>
      <c r="AA4123" s="14">
        <f t="shared" ca="1" si="461"/>
        <v>-0.57317565485651345</v>
      </c>
      <c r="AF4123" s="7">
        <v>4115</v>
      </c>
      <c r="AG4123" s="14">
        <f t="shared" ca="1" si="459"/>
        <v>-0.1752559968054139</v>
      </c>
    </row>
    <row r="4124" spans="2:33" x14ac:dyDescent="0.25">
      <c r="B4124" s="7">
        <v>4116</v>
      </c>
      <c r="C4124" s="14">
        <f t="shared" ca="1" si="462"/>
        <v>-0.40128225140890439</v>
      </c>
      <c r="E4124" s="7">
        <v>4116</v>
      </c>
      <c r="F4124" s="14">
        <f t="shared" ca="1" si="463"/>
        <v>-9.9097626886394397E-3</v>
      </c>
      <c r="H4124" s="7">
        <v>4116</v>
      </c>
      <c r="I4124" s="14">
        <f t="shared" ca="1" si="464"/>
        <v>0.27324107859635277</v>
      </c>
      <c r="K4124" s="7">
        <v>4116</v>
      </c>
      <c r="L4124" s="14">
        <f t="shared" ca="1" si="460"/>
        <v>0.23578633572484253</v>
      </c>
      <c r="N4124" s="7"/>
      <c r="O4124" s="14"/>
      <c r="Z4124" s="7">
        <v>4116</v>
      </c>
      <c r="AA4124" s="14">
        <f t="shared" ca="1" si="461"/>
        <v>-0.13795093550119103</v>
      </c>
      <c r="AF4124" s="7">
        <v>4116</v>
      </c>
      <c r="AG4124" s="14">
        <f t="shared" ca="1" si="459"/>
        <v>2.6067052350168401E-2</v>
      </c>
    </row>
    <row r="4125" spans="2:33" x14ac:dyDescent="0.25">
      <c r="B4125" s="7">
        <v>4117</v>
      </c>
      <c r="C4125" s="14">
        <f t="shared" ca="1" si="462"/>
        <v>0.11151091830581444</v>
      </c>
      <c r="E4125" s="7">
        <v>4117</v>
      </c>
      <c r="F4125" s="14">
        <f t="shared" ca="1" si="463"/>
        <v>-9.8194657105057787E-2</v>
      </c>
      <c r="H4125" s="7">
        <v>4117</v>
      </c>
      <c r="I4125" s="14">
        <f t="shared" ca="1" si="464"/>
        <v>0.19616251355584918</v>
      </c>
      <c r="K4125" s="7">
        <v>4117</v>
      </c>
      <c r="L4125" s="14">
        <f t="shared" ca="1" si="460"/>
        <v>6.0556607309934618E-2</v>
      </c>
      <c r="N4125" s="7"/>
      <c r="O4125" s="14"/>
      <c r="Z4125" s="7">
        <v>4117</v>
      </c>
      <c r="AA4125" s="14">
        <f t="shared" ca="1" si="461"/>
        <v>0.20947877475660584</v>
      </c>
      <c r="AF4125" s="7">
        <v>4117</v>
      </c>
      <c r="AG4125" s="14">
        <f t="shared" ca="1" si="459"/>
        <v>7.1308791951985237E-2</v>
      </c>
    </row>
    <row r="4126" spans="2:33" x14ac:dyDescent="0.25">
      <c r="B4126" s="7">
        <v>4118</v>
      </c>
      <c r="C4126" s="14">
        <f t="shared" ca="1" si="462"/>
        <v>0.53329067417923881</v>
      </c>
      <c r="E4126" s="7">
        <v>4118</v>
      </c>
      <c r="F4126" s="14">
        <f t="shared" ca="1" si="463"/>
        <v>-0.48580473619073522</v>
      </c>
      <c r="H4126" s="7">
        <v>4118</v>
      </c>
      <c r="I4126" s="14">
        <f t="shared" ca="1" si="464"/>
        <v>-8.0102908332779638E-2</v>
      </c>
      <c r="K4126" s="7">
        <v>4118</v>
      </c>
      <c r="L4126" s="14">
        <f t="shared" ca="1" si="460"/>
        <v>0.5268216607952666</v>
      </c>
      <c r="N4126" s="7"/>
      <c r="O4126" s="14"/>
      <c r="Z4126" s="7">
        <v>4118</v>
      </c>
      <c r="AA4126" s="14">
        <f t="shared" ca="1" si="461"/>
        <v>-3.2616970344276047E-2</v>
      </c>
      <c r="AF4126" s="7">
        <v>4118</v>
      </c>
      <c r="AG4126" s="14">
        <f t="shared" ca="1" si="459"/>
        <v>-7.1124449354484642E-2</v>
      </c>
    </row>
    <row r="4127" spans="2:33" x14ac:dyDescent="0.25">
      <c r="B4127" s="7">
        <v>4119</v>
      </c>
      <c r="C4127" s="14">
        <f t="shared" ca="1" si="462"/>
        <v>-8.6253290608475558E-2</v>
      </c>
      <c r="E4127" s="7">
        <v>4119</v>
      </c>
      <c r="F4127" s="14">
        <f t="shared" ca="1" si="463"/>
        <v>0.26767167027982752</v>
      </c>
      <c r="H4127" s="7">
        <v>4119</v>
      </c>
      <c r="I4127" s="14">
        <f t="shared" ca="1" si="464"/>
        <v>-0.41851928212464234</v>
      </c>
      <c r="K4127" s="7">
        <v>4119</v>
      </c>
      <c r="L4127" s="14">
        <f t="shared" ca="1" si="460"/>
        <v>0.2542461427213088</v>
      </c>
      <c r="N4127" s="7"/>
      <c r="O4127" s="14"/>
      <c r="Z4127" s="7">
        <v>4119</v>
      </c>
      <c r="AA4127" s="14">
        <f t="shared" ca="1" si="461"/>
        <v>-0.23710090245329038</v>
      </c>
      <c r="AF4127" s="7">
        <v>4119</v>
      </c>
      <c r="AG4127" s="14">
        <f t="shared" ca="1" si="459"/>
        <v>-0.10435686988760381</v>
      </c>
    </row>
    <row r="4128" spans="2:33" x14ac:dyDescent="0.25">
      <c r="B4128" s="7">
        <v>4120</v>
      </c>
      <c r="C4128" s="14">
        <f t="shared" ca="1" si="462"/>
        <v>0.29343942073074181</v>
      </c>
      <c r="E4128" s="7">
        <v>4120</v>
      </c>
      <c r="F4128" s="14">
        <f t="shared" ca="1" si="463"/>
        <v>-0.1712060510208486</v>
      </c>
      <c r="H4128" s="7">
        <v>4120</v>
      </c>
      <c r="I4128" s="14">
        <f t="shared" ca="1" si="464"/>
        <v>-0.18187803575223521</v>
      </c>
      <c r="K4128" s="7">
        <v>4120</v>
      </c>
      <c r="L4128" s="14">
        <f t="shared" ca="1" si="460"/>
        <v>0.14849782543403806</v>
      </c>
      <c r="N4128" s="7"/>
      <c r="O4128" s="14"/>
      <c r="Z4128" s="7">
        <v>4120</v>
      </c>
      <c r="AA4128" s="14">
        <f t="shared" ca="1" si="461"/>
        <v>-5.9644666042342004E-2</v>
      </c>
      <c r="AF4128" s="7">
        <v>4120</v>
      </c>
      <c r="AG4128" s="14">
        <f t="shared" ca="1" si="459"/>
        <v>-6.5425145461000284E-2</v>
      </c>
    </row>
    <row r="4129" spans="2:33" x14ac:dyDescent="0.25">
      <c r="B4129" s="7">
        <v>4121</v>
      </c>
      <c r="C4129" s="14">
        <f t="shared" ca="1" si="462"/>
        <v>0.54492055385612836</v>
      </c>
      <c r="E4129" s="7">
        <v>4121</v>
      </c>
      <c r="F4129" s="14">
        <f t="shared" ca="1" si="463"/>
        <v>0.25340296334193269</v>
      </c>
      <c r="H4129" s="7">
        <v>4121</v>
      </c>
      <c r="I4129" s="14">
        <f t="shared" ca="1" si="464"/>
        <v>5.1174870638909395E-2</v>
      </c>
      <c r="K4129" s="7">
        <v>4121</v>
      </c>
      <c r="L4129" s="14">
        <f t="shared" ca="1" si="460"/>
        <v>0.3637703392302517</v>
      </c>
      <c r="N4129" s="7"/>
      <c r="O4129" s="14"/>
      <c r="Z4129" s="7">
        <v>4121</v>
      </c>
      <c r="AA4129" s="14">
        <f t="shared" ca="1" si="461"/>
        <v>0.8494983878369704</v>
      </c>
      <c r="AF4129" s="7">
        <v>4121</v>
      </c>
      <c r="AG4129" s="14">
        <f t="shared" ca="1" si="459"/>
        <v>0.20547494802936922</v>
      </c>
    </row>
    <row r="4130" spans="2:33" x14ac:dyDescent="0.25">
      <c r="B4130" s="7">
        <v>4122</v>
      </c>
      <c r="C4130" s="14">
        <f t="shared" ca="1" si="462"/>
        <v>-0.10568982947963869</v>
      </c>
      <c r="E4130" s="7">
        <v>4122</v>
      </c>
      <c r="F4130" s="14">
        <f t="shared" ca="1" si="463"/>
        <v>0.17857215316280442</v>
      </c>
      <c r="H4130" s="7">
        <v>4122</v>
      </c>
      <c r="I4130" s="14">
        <f t="shared" ca="1" si="464"/>
        <v>-0.35234040481924589</v>
      </c>
      <c r="K4130" s="7">
        <v>4122</v>
      </c>
      <c r="L4130" s="14">
        <f t="shared" ca="1" si="460"/>
        <v>0.16720211480882524</v>
      </c>
      <c r="N4130" s="7"/>
      <c r="O4130" s="14"/>
      <c r="Z4130" s="7">
        <v>4122</v>
      </c>
      <c r="AA4130" s="14">
        <f t="shared" ca="1" si="461"/>
        <v>-0.27945808113608017</v>
      </c>
      <c r="AF4130" s="7">
        <v>4122</v>
      </c>
      <c r="AG4130" s="14">
        <f t="shared" ca="1" si="459"/>
        <v>-0.10850248187478478</v>
      </c>
    </row>
    <row r="4131" spans="2:33" x14ac:dyDescent="0.25">
      <c r="B4131" s="7">
        <v>4123</v>
      </c>
      <c r="C4131" s="14">
        <f t="shared" ca="1" si="462"/>
        <v>0.25401322368928025</v>
      </c>
      <c r="E4131" s="7">
        <v>4123</v>
      </c>
      <c r="F4131" s="14">
        <f t="shared" ca="1" si="463"/>
        <v>-0.42545574779725304</v>
      </c>
      <c r="H4131" s="7">
        <v>4123</v>
      </c>
      <c r="I4131" s="14">
        <f t="shared" ca="1" si="464"/>
        <v>-2.4111482866239726E-2</v>
      </c>
      <c r="K4131" s="7">
        <v>4123</v>
      </c>
      <c r="L4131" s="14">
        <f t="shared" ca="1" si="460"/>
        <v>0.24611667474874907</v>
      </c>
      <c r="N4131" s="7"/>
      <c r="O4131" s="14"/>
      <c r="Z4131" s="7">
        <v>4123</v>
      </c>
      <c r="AA4131" s="14">
        <f t="shared" ca="1" si="461"/>
        <v>-0.19555400697421252</v>
      </c>
      <c r="AF4131" s="7">
        <v>4123</v>
      </c>
      <c r="AG4131" s="14">
        <f t="shared" ca="1" si="459"/>
        <v>-8.6478672747815746E-2</v>
      </c>
    </row>
    <row r="4132" spans="2:33" x14ac:dyDescent="0.25">
      <c r="B4132" s="7">
        <v>4124</v>
      </c>
      <c r="C4132" s="14">
        <f t="shared" ca="1" si="462"/>
        <v>-0.62373038328857489</v>
      </c>
      <c r="E4132" s="7">
        <v>4124</v>
      </c>
      <c r="F4132" s="14">
        <f t="shared" ca="1" si="463"/>
        <v>-0.99123185676762371</v>
      </c>
      <c r="H4132" s="7">
        <v>4124</v>
      </c>
      <c r="I4132" s="14">
        <f t="shared" ca="1" si="464"/>
        <v>-0.12051095136584881</v>
      </c>
      <c r="K4132" s="7">
        <v>4124</v>
      </c>
      <c r="L4132" s="14">
        <f t="shared" ca="1" si="460"/>
        <v>1.3861030743074056</v>
      </c>
      <c r="N4132" s="7"/>
      <c r="O4132" s="14"/>
      <c r="Z4132" s="7">
        <v>4124</v>
      </c>
      <c r="AA4132" s="14">
        <f t="shared" ca="1" si="461"/>
        <v>-1.7354731914220476</v>
      </c>
      <c r="AF4132" s="7">
        <v>4124</v>
      </c>
      <c r="AG4132" s="14">
        <f t="shared" ca="1" si="459"/>
        <v>-0.47032001423434161</v>
      </c>
    </row>
    <row r="4133" spans="2:33" x14ac:dyDescent="0.25">
      <c r="B4133" s="7">
        <v>4125</v>
      </c>
      <c r="C4133" s="14">
        <f t="shared" ca="1" si="462"/>
        <v>-0.51291330504656529</v>
      </c>
      <c r="E4133" s="7">
        <v>4125</v>
      </c>
      <c r="F4133" s="14">
        <f t="shared" ca="1" si="463"/>
        <v>0.26817046600114969</v>
      </c>
      <c r="H4133" s="7">
        <v>4125</v>
      </c>
      <c r="I4133" s="14">
        <f t="shared" ca="1" si="464"/>
        <v>0.10547029074681417</v>
      </c>
      <c r="K4133" s="7">
        <v>4125</v>
      </c>
      <c r="L4133" s="14">
        <f t="shared" ca="1" si="460"/>
        <v>0.34611943955928226</v>
      </c>
      <c r="N4133" s="7"/>
      <c r="O4133" s="14"/>
      <c r="Z4133" s="7">
        <v>4125</v>
      </c>
      <c r="AA4133" s="14">
        <f t="shared" ca="1" si="461"/>
        <v>-0.13927254829860142</v>
      </c>
      <c r="AF4133" s="7">
        <v>4125</v>
      </c>
      <c r="AG4133" s="14">
        <f t="shared" ca="1" si="459"/>
        <v>2.005659508975751E-2</v>
      </c>
    </row>
    <row r="4134" spans="2:33" x14ac:dyDescent="0.25">
      <c r="B4134" s="7">
        <v>4126</v>
      </c>
      <c r="C4134" s="14">
        <f t="shared" ca="1" si="462"/>
        <v>7.5464401571949337E-4</v>
      </c>
      <c r="E4134" s="7">
        <v>4126</v>
      </c>
      <c r="F4134" s="14">
        <f t="shared" ca="1" si="463"/>
        <v>-0.8123009607928815</v>
      </c>
      <c r="H4134" s="7">
        <v>4126</v>
      </c>
      <c r="I4134" s="14">
        <f t="shared" ca="1" si="464"/>
        <v>3.6461412864318574E-2</v>
      </c>
      <c r="K4134" s="7">
        <v>4126</v>
      </c>
      <c r="L4134" s="14">
        <f t="shared" ca="1" si="460"/>
        <v>0.66116285502069116</v>
      </c>
      <c r="N4134" s="7"/>
      <c r="O4134" s="14"/>
      <c r="Z4134" s="7">
        <v>4126</v>
      </c>
      <c r="AA4134" s="14">
        <f t="shared" ca="1" si="461"/>
        <v>-0.77508490391284346</v>
      </c>
      <c r="AF4134" s="7">
        <v>4126</v>
      </c>
      <c r="AG4134" s="14">
        <f t="shared" ca="1" si="459"/>
        <v>-0.2289547942889931</v>
      </c>
    </row>
    <row r="4135" spans="2:33" x14ac:dyDescent="0.25">
      <c r="B4135" s="7">
        <v>4127</v>
      </c>
      <c r="C4135" s="14">
        <f t="shared" ca="1" si="462"/>
        <v>0.38627430397584478</v>
      </c>
      <c r="E4135" s="7">
        <v>4127</v>
      </c>
      <c r="F4135" s="14">
        <f t="shared" ca="1" si="463"/>
        <v>-1.0418237552506935</v>
      </c>
      <c r="H4135" s="7">
        <v>4127</v>
      </c>
      <c r="I4135" s="14">
        <f t="shared" ca="1" si="464"/>
        <v>-0.26231821933790234</v>
      </c>
      <c r="K4135" s="7">
        <v>4127</v>
      </c>
      <c r="L4135" s="14">
        <f t="shared" ca="1" si="460"/>
        <v>1.3034154231132882</v>
      </c>
      <c r="N4135" s="7"/>
      <c r="O4135" s="14"/>
      <c r="Z4135" s="7">
        <v>4127</v>
      </c>
      <c r="AA4135" s="14">
        <f t="shared" ca="1" si="461"/>
        <v>-0.9178676706127511</v>
      </c>
      <c r="AF4135" s="7">
        <v>4127</v>
      </c>
      <c r="AG4135" s="14">
        <f t="shared" ca="1" si="459"/>
        <v>-0.34021955351520006</v>
      </c>
    </row>
    <row r="4136" spans="2:33" x14ac:dyDescent="0.25">
      <c r="B4136" s="7">
        <v>4128</v>
      </c>
      <c r="C4136" s="14">
        <f t="shared" ca="1" si="462"/>
        <v>-0.58181977937708995</v>
      </c>
      <c r="E4136" s="7">
        <v>4128</v>
      </c>
      <c r="F4136" s="14">
        <f t="shared" ca="1" si="463"/>
        <v>0.48777984841580263</v>
      </c>
      <c r="H4136" s="7">
        <v>4128</v>
      </c>
      <c r="I4136" s="14">
        <f t="shared" ca="1" si="464"/>
        <v>0.38307783070363161</v>
      </c>
      <c r="K4136" s="7">
        <v>4128</v>
      </c>
      <c r="L4136" s="14">
        <f t="shared" ca="1" si="460"/>
        <v>0.72319206057154939</v>
      </c>
      <c r="N4136" s="7"/>
      <c r="O4136" s="14"/>
      <c r="Z4136" s="7">
        <v>4128</v>
      </c>
      <c r="AA4136" s="14">
        <f t="shared" ca="1" si="461"/>
        <v>0.28903789974234428</v>
      </c>
      <c r="AF4136" s="7">
        <v>4128</v>
      </c>
      <c r="AG4136" s="14">
        <f t="shared" ca="1" si="459"/>
        <v>0.18320113093077545</v>
      </c>
    </row>
    <row r="4137" spans="2:33" x14ac:dyDescent="0.25">
      <c r="B4137" s="7">
        <v>4129</v>
      </c>
      <c r="C4137" s="14">
        <f t="shared" ca="1" si="462"/>
        <v>0.30746808509355394</v>
      </c>
      <c r="E4137" s="7">
        <v>4129</v>
      </c>
      <c r="F4137" s="14">
        <f t="shared" ca="1" si="463"/>
        <v>0.22435124157561265</v>
      </c>
      <c r="H4137" s="7">
        <v>4129</v>
      </c>
      <c r="I4137" s="14">
        <f t="shared" ca="1" si="464"/>
        <v>0.16545131855982609</v>
      </c>
      <c r="K4137" s="7">
        <v>4129</v>
      </c>
      <c r="L4137" s="14">
        <f t="shared" ca="1" si="460"/>
        <v>0.17224424176080089</v>
      </c>
      <c r="N4137" s="7"/>
      <c r="O4137" s="14"/>
      <c r="Z4137" s="7">
        <v>4129</v>
      </c>
      <c r="AA4137" s="14">
        <f t="shared" ca="1" si="461"/>
        <v>0.69727064522899274</v>
      </c>
      <c r="AF4137" s="7">
        <v>4129</v>
      </c>
      <c r="AG4137" s="14">
        <f t="shared" ca="1" si="459"/>
        <v>0.19497951691532503</v>
      </c>
    </row>
    <row r="4138" spans="2:33" x14ac:dyDescent="0.25">
      <c r="B4138" s="7">
        <v>4130</v>
      </c>
      <c r="C4138" s="14">
        <f t="shared" ca="1" si="462"/>
        <v>0.10699346459513921</v>
      </c>
      <c r="E4138" s="7">
        <v>4130</v>
      </c>
      <c r="F4138" s="14">
        <f t="shared" ca="1" si="463"/>
        <v>-0.46167826256231387</v>
      </c>
      <c r="H4138" s="7">
        <v>4130</v>
      </c>
      <c r="I4138" s="14">
        <f t="shared" ca="1" si="464"/>
        <v>-0.17367521869662395</v>
      </c>
      <c r="K4138" s="7">
        <v>4130</v>
      </c>
      <c r="L4138" s="14">
        <f t="shared" ca="1" si="460"/>
        <v>0.25475750117794826</v>
      </c>
      <c r="N4138" s="7"/>
      <c r="O4138" s="14"/>
      <c r="Z4138" s="7">
        <v>4130</v>
      </c>
      <c r="AA4138" s="14">
        <f t="shared" ca="1" si="461"/>
        <v>-0.52836001666379862</v>
      </c>
      <c r="AF4138" s="7">
        <v>4130</v>
      </c>
      <c r="AG4138" s="14">
        <f t="shared" ca="1" si="459"/>
        <v>-0.18657487332831588</v>
      </c>
    </row>
    <row r="4139" spans="2:33" x14ac:dyDescent="0.25">
      <c r="B4139" s="7">
        <v>4131</v>
      </c>
      <c r="C4139" s="14">
        <f t="shared" ca="1" si="462"/>
        <v>-0.68634698100229985</v>
      </c>
      <c r="E4139" s="7">
        <v>4131</v>
      </c>
      <c r="F4139" s="14">
        <f t="shared" ca="1" si="463"/>
        <v>0.24894713708529015</v>
      </c>
      <c r="H4139" s="7">
        <v>4131</v>
      </c>
      <c r="I4139" s="14">
        <f t="shared" ca="1" si="464"/>
        <v>-8.3279948570148948E-2</v>
      </c>
      <c r="K4139" s="7">
        <v>4131</v>
      </c>
      <c r="L4139" s="14">
        <f t="shared" ca="1" si="460"/>
        <v>0.53998240522778029</v>
      </c>
      <c r="N4139" s="7"/>
      <c r="O4139" s="14"/>
      <c r="Z4139" s="7">
        <v>4131</v>
      </c>
      <c r="AA4139" s="14">
        <f t="shared" ca="1" si="461"/>
        <v>-0.52067979248715868</v>
      </c>
      <c r="AF4139" s="7">
        <v>4131</v>
      </c>
      <c r="AG4139" s="14">
        <f t="shared" ca="1" si="459"/>
        <v>-9.5897234502932513E-2</v>
      </c>
    </row>
    <row r="4140" spans="2:33" x14ac:dyDescent="0.25">
      <c r="B4140" s="7">
        <v>4132</v>
      </c>
      <c r="C4140" s="14">
        <f t="shared" ca="1" si="462"/>
        <v>-0.24803415552300431</v>
      </c>
      <c r="E4140" s="7">
        <v>4132</v>
      </c>
      <c r="F4140" s="14">
        <f t="shared" ca="1" si="463"/>
        <v>0.10825027611920546</v>
      </c>
      <c r="H4140" s="7">
        <v>4132</v>
      </c>
      <c r="I4140" s="14">
        <f t="shared" ca="1" si="464"/>
        <v>0.20604389103200066</v>
      </c>
      <c r="K4140" s="7">
        <v>4132</v>
      </c>
      <c r="L4140" s="14">
        <f t="shared" ca="1" si="460"/>
        <v>0.11569314961750107</v>
      </c>
      <c r="N4140" s="7"/>
      <c r="O4140" s="14"/>
      <c r="Z4140" s="7">
        <v>4132</v>
      </c>
      <c r="AA4140" s="14">
        <f t="shared" ca="1" si="461"/>
        <v>6.6260011628201804E-2</v>
      </c>
      <c r="AF4140" s="7">
        <v>4132</v>
      </c>
      <c r="AG4140" s="14">
        <f t="shared" ca="1" si="459"/>
        <v>6.5285808143961038E-2</v>
      </c>
    </row>
    <row r="4141" spans="2:33" x14ac:dyDescent="0.25">
      <c r="B4141" s="7">
        <v>4133</v>
      </c>
      <c r="C4141" s="14">
        <f t="shared" ca="1" si="462"/>
        <v>-0.31430160371984089</v>
      </c>
      <c r="E4141" s="7">
        <v>4133</v>
      </c>
      <c r="F4141" s="14">
        <f t="shared" ca="1" si="463"/>
        <v>-8.2788674925189543E-2</v>
      </c>
      <c r="H4141" s="7">
        <v>4133</v>
      </c>
      <c r="I4141" s="14">
        <f t="shared" ca="1" si="464"/>
        <v>0.21432747332508995</v>
      </c>
      <c r="K4141" s="7">
        <v>4133</v>
      </c>
      <c r="L4141" s="14">
        <f t="shared" ca="1" si="460"/>
        <v>0.15157572861864976</v>
      </c>
      <c r="N4141" s="7"/>
      <c r="O4141" s="14"/>
      <c r="Z4141" s="7">
        <v>4133</v>
      </c>
      <c r="AA4141" s="14">
        <f t="shared" ca="1" si="461"/>
        <v>-0.18276280531994049</v>
      </c>
      <c r="AF4141" s="7">
        <v>4133</v>
      </c>
      <c r="AG4141" s="14">
        <f t="shared" ca="1" si="459"/>
        <v>-1.9659338914890523E-3</v>
      </c>
    </row>
    <row r="4142" spans="2:33" x14ac:dyDescent="0.25">
      <c r="B4142" s="7">
        <v>4134</v>
      </c>
      <c r="C4142" s="14">
        <f t="shared" ca="1" si="462"/>
        <v>-0.26155147730740436</v>
      </c>
      <c r="E4142" s="7">
        <v>4134</v>
      </c>
      <c r="F4142" s="14">
        <f t="shared" ca="1" si="463"/>
        <v>-0.19108139678831504</v>
      </c>
      <c r="H4142" s="7">
        <v>4134</v>
      </c>
      <c r="I4142" s="14">
        <f t="shared" ca="1" si="464"/>
        <v>0.1606608650295957</v>
      </c>
      <c r="K4142" s="7">
        <v>4134</v>
      </c>
      <c r="L4142" s="14">
        <f t="shared" ca="1" si="460"/>
        <v>0.13073318903231712</v>
      </c>
      <c r="N4142" s="7"/>
      <c r="O4142" s="14"/>
      <c r="Z4142" s="7">
        <v>4134</v>
      </c>
      <c r="AA4142" s="14">
        <f t="shared" ca="1" si="461"/>
        <v>-0.29197200906612369</v>
      </c>
      <c r="AF4142" s="7">
        <v>4134</v>
      </c>
      <c r="AG4142" s="14">
        <f t="shared" ca="1" si="459"/>
        <v>-4.5370368486137097E-2</v>
      </c>
    </row>
    <row r="4143" spans="2:33" x14ac:dyDescent="0.25">
      <c r="B4143" s="7">
        <v>4135</v>
      </c>
      <c r="C4143" s="14">
        <f t="shared" ca="1" si="462"/>
        <v>-0.18166447114796333</v>
      </c>
      <c r="E4143" s="7">
        <v>4135</v>
      </c>
      <c r="F4143" s="14">
        <f t="shared" ca="1" si="463"/>
        <v>-9.1110247508230824E-2</v>
      </c>
      <c r="H4143" s="7">
        <v>4135</v>
      </c>
      <c r="I4143" s="14">
        <f t="shared" ca="1" si="464"/>
        <v>0.15112369550472993</v>
      </c>
      <c r="K4143" s="7">
        <v>4135</v>
      </c>
      <c r="L4143" s="14">
        <f t="shared" ca="1" si="460"/>
        <v>6.4141428621486613E-2</v>
      </c>
      <c r="N4143" s="7"/>
      <c r="O4143" s="14"/>
      <c r="Z4143" s="7">
        <v>4135</v>
      </c>
      <c r="AA4143" s="14">
        <f t="shared" ca="1" si="461"/>
        <v>-0.12165102315146425</v>
      </c>
      <c r="AF4143" s="7">
        <v>4135</v>
      </c>
      <c r="AG4143" s="14">
        <f t="shared" ca="1" si="459"/>
        <v>-3.2164902801699313E-3</v>
      </c>
    </row>
    <row r="4144" spans="2:33" x14ac:dyDescent="0.25">
      <c r="B4144" s="7">
        <v>4136</v>
      </c>
      <c r="C4144" s="14">
        <f t="shared" ca="1" si="462"/>
        <v>-0.29957908054116045</v>
      </c>
      <c r="E4144" s="7">
        <v>4136</v>
      </c>
      <c r="F4144" s="14">
        <f t="shared" ca="1" si="463"/>
        <v>-0.35356581667153086</v>
      </c>
      <c r="H4144" s="7">
        <v>4136</v>
      </c>
      <c r="I4144" s="14">
        <f t="shared" ca="1" si="464"/>
        <v>0.12691263220741877</v>
      </c>
      <c r="K4144" s="7">
        <v>4136</v>
      </c>
      <c r="L4144" s="14">
        <f t="shared" ca="1" si="460"/>
        <v>0.23086322843030921</v>
      </c>
      <c r="N4144" s="7"/>
      <c r="O4144" s="14"/>
      <c r="Z4144" s="7">
        <v>4136</v>
      </c>
      <c r="AA4144" s="14">
        <f t="shared" ca="1" si="461"/>
        <v>-0.52623226500527254</v>
      </c>
      <c r="AF4144" s="7">
        <v>4136</v>
      </c>
      <c r="AG4144" s="14">
        <f t="shared" ca="1" si="459"/>
        <v>-0.11522050822672383</v>
      </c>
    </row>
    <row r="4145" spans="2:33" x14ac:dyDescent="0.25">
      <c r="B4145" s="7">
        <v>4137</v>
      </c>
      <c r="C4145" s="14">
        <f t="shared" ca="1" si="462"/>
        <v>0.16978661322953634</v>
      </c>
      <c r="E4145" s="7">
        <v>4137</v>
      </c>
      <c r="F4145" s="14">
        <f t="shared" ca="1" si="463"/>
        <v>-8.8414621792967746E-2</v>
      </c>
      <c r="H4145" s="7">
        <v>4137</v>
      </c>
      <c r="I4145" s="14">
        <f t="shared" ca="1" si="464"/>
        <v>-0.1787329460419263</v>
      </c>
      <c r="K4145" s="7">
        <v>4137</v>
      </c>
      <c r="L4145" s="14">
        <f t="shared" ca="1" si="460"/>
        <v>6.8590105379575828E-2</v>
      </c>
      <c r="N4145" s="7"/>
      <c r="O4145" s="14"/>
      <c r="Z4145" s="7">
        <v>4137</v>
      </c>
      <c r="AA4145" s="14">
        <f t="shared" ca="1" si="461"/>
        <v>-9.7360954605357708E-2</v>
      </c>
      <c r="AF4145" s="7">
        <v>4137</v>
      </c>
      <c r="AG4145" s="14">
        <f t="shared" ca="1" si="459"/>
        <v>-6.4060242308753582E-2</v>
      </c>
    </row>
    <row r="4146" spans="2:33" x14ac:dyDescent="0.25">
      <c r="B4146" s="7">
        <v>4138</v>
      </c>
      <c r="C4146" s="14">
        <f t="shared" ca="1" si="462"/>
        <v>-0.33734749692134758</v>
      </c>
      <c r="E4146" s="7">
        <v>4138</v>
      </c>
      <c r="F4146" s="14">
        <f t="shared" ca="1" si="463"/>
        <v>0.66844411595657038</v>
      </c>
      <c r="H4146" s="7">
        <v>4138</v>
      </c>
      <c r="I4146" s="14">
        <f t="shared" ca="1" si="464"/>
        <v>0.2290421070316635</v>
      </c>
      <c r="K4146" s="7">
        <v>4138</v>
      </c>
      <c r="L4146" s="14">
        <f t="shared" ca="1" si="460"/>
        <v>0.61308115662956353</v>
      </c>
      <c r="N4146" s="7"/>
      <c r="O4146" s="14"/>
      <c r="Z4146" s="7">
        <v>4138</v>
      </c>
      <c r="AA4146" s="14">
        <f t="shared" ca="1" si="461"/>
        <v>0.56013872606688631</v>
      </c>
      <c r="AF4146" s="7">
        <v>4138</v>
      </c>
      <c r="AG4146" s="14">
        <f t="shared" ca="1" si="459"/>
        <v>0.22468057821536699</v>
      </c>
    </row>
    <row r="4147" spans="2:33" x14ac:dyDescent="0.25">
      <c r="B4147" s="7">
        <v>4139</v>
      </c>
      <c r="C4147" s="14">
        <f t="shared" ca="1" si="462"/>
        <v>-4.4084402590513792E-2</v>
      </c>
      <c r="E4147" s="7">
        <v>4139</v>
      </c>
      <c r="F4147" s="14">
        <f t="shared" ca="1" si="463"/>
        <v>-0.42132653949550875</v>
      </c>
      <c r="H4147" s="7">
        <v>4139</v>
      </c>
      <c r="I4147" s="14">
        <f t="shared" ca="1" si="464"/>
        <v>-0.1083946828761275</v>
      </c>
      <c r="K4147" s="7">
        <v>4139</v>
      </c>
      <c r="L4147" s="14">
        <f t="shared" ca="1" si="460"/>
        <v>0.19120889471083924</v>
      </c>
      <c r="N4147" s="7"/>
      <c r="O4147" s="14"/>
      <c r="Z4147" s="7">
        <v>4139</v>
      </c>
      <c r="AA4147" s="14">
        <f t="shared" ca="1" si="461"/>
        <v>-0.57380562496215004</v>
      </c>
      <c r="AF4147" s="7">
        <v>4139</v>
      </c>
      <c r="AG4147" s="14">
        <f t="shared" ca="1" si="459"/>
        <v>-0.17857271551720638</v>
      </c>
    </row>
    <row r="4148" spans="2:33" x14ac:dyDescent="0.25">
      <c r="B4148" s="7">
        <v>4140</v>
      </c>
      <c r="C4148" s="14">
        <f t="shared" ca="1" si="462"/>
        <v>0.15965162654100137</v>
      </c>
      <c r="E4148" s="7">
        <v>4140</v>
      </c>
      <c r="F4148" s="14">
        <f t="shared" ca="1" si="463"/>
        <v>0.13940711199761821</v>
      </c>
      <c r="H4148" s="7">
        <v>4140</v>
      </c>
      <c r="I4148" s="14">
        <f t="shared" ca="1" si="464"/>
        <v>0.13245226639905022</v>
      </c>
      <c r="K4148" s="7">
        <v>4140</v>
      </c>
      <c r="L4148" s="14">
        <f t="shared" ca="1" si="460"/>
        <v>6.2466587606948815E-2</v>
      </c>
      <c r="N4148" s="7"/>
      <c r="O4148" s="14"/>
      <c r="Z4148" s="7">
        <v>4140</v>
      </c>
      <c r="AA4148" s="14">
        <f t="shared" ca="1" si="461"/>
        <v>0.43151100493766981</v>
      </c>
      <c r="AF4148" s="7">
        <v>4140</v>
      </c>
      <c r="AG4148" s="14">
        <f t="shared" ca="1" si="459"/>
        <v>0.12673336546710584</v>
      </c>
    </row>
    <row r="4149" spans="2:33" x14ac:dyDescent="0.25">
      <c r="B4149" s="7">
        <v>4141</v>
      </c>
      <c r="C4149" s="14">
        <f t="shared" ca="1" si="462"/>
        <v>-1.3049914698866681E-2</v>
      </c>
      <c r="E4149" s="7">
        <v>4141</v>
      </c>
      <c r="F4149" s="14">
        <f t="shared" ca="1" si="463"/>
        <v>0.54381745999411946</v>
      </c>
      <c r="H4149" s="7">
        <v>4141</v>
      </c>
      <c r="I4149" s="14">
        <f t="shared" ca="1" si="464"/>
        <v>-0.3561368782889261</v>
      </c>
      <c r="K4149" s="7">
        <v>4141</v>
      </c>
      <c r="L4149" s="14">
        <f t="shared" ca="1" si="460"/>
        <v>0.42274120614548472</v>
      </c>
      <c r="N4149" s="7"/>
      <c r="O4149" s="14"/>
      <c r="Z4149" s="7">
        <v>4141</v>
      </c>
      <c r="AA4149" s="14">
        <f t="shared" ca="1" si="461"/>
        <v>0.17463066700632673</v>
      </c>
      <c r="AF4149" s="7">
        <v>4141</v>
      </c>
      <c r="AG4149" s="14">
        <f t="shared" ca="1" si="459"/>
        <v>1.8080503742892051E-2</v>
      </c>
    </row>
    <row r="4150" spans="2:33" x14ac:dyDescent="0.25">
      <c r="B4150" s="7">
        <v>4142</v>
      </c>
      <c r="C4150" s="14">
        <f t="shared" ca="1" si="462"/>
        <v>0.50247299881671015</v>
      </c>
      <c r="E4150" s="7">
        <v>4142</v>
      </c>
      <c r="F4150" s="14">
        <f t="shared" ca="1" si="463"/>
        <v>-0.37084950641634229</v>
      </c>
      <c r="H4150" s="7">
        <v>4142</v>
      </c>
      <c r="I4150" s="14">
        <f t="shared" ca="1" si="464"/>
        <v>-0.1649093446240984</v>
      </c>
      <c r="K4150" s="7">
        <v>4142</v>
      </c>
      <c r="L4150" s="14">
        <f t="shared" ca="1" si="460"/>
        <v>0.41720356289345195</v>
      </c>
      <c r="N4150" s="7"/>
      <c r="O4150" s="14"/>
      <c r="Z4150" s="7">
        <v>4142</v>
      </c>
      <c r="AA4150" s="14">
        <f t="shared" ca="1" si="461"/>
        <v>-3.3285852223730539E-2</v>
      </c>
      <c r="AF4150" s="7">
        <v>4142</v>
      </c>
      <c r="AG4150" s="14">
        <f t="shared" ca="1" si="459"/>
        <v>-7.6723990011200019E-2</v>
      </c>
    </row>
    <row r="4151" spans="2:33" x14ac:dyDescent="0.25">
      <c r="B4151" s="7">
        <v>4143</v>
      </c>
      <c r="C4151" s="14">
        <f t="shared" ca="1" si="462"/>
        <v>-0.33522934115519132</v>
      </c>
      <c r="E4151" s="7">
        <v>4143</v>
      </c>
      <c r="F4151" s="14">
        <f t="shared" ca="1" si="463"/>
        <v>0.43630335867791392</v>
      </c>
      <c r="H4151" s="7">
        <v>4143</v>
      </c>
      <c r="I4151" s="14">
        <f t="shared" ca="1" si="464"/>
        <v>-0.19429369916032002</v>
      </c>
      <c r="K4151" s="7">
        <v>4143</v>
      </c>
      <c r="L4151" s="14">
        <f t="shared" ca="1" si="460"/>
        <v>0.34048937349837299</v>
      </c>
      <c r="N4151" s="7"/>
      <c r="O4151" s="14"/>
      <c r="Z4151" s="7">
        <v>4143</v>
      </c>
      <c r="AA4151" s="14">
        <f t="shared" ca="1" si="461"/>
        <v>-9.3219681637597418E-2</v>
      </c>
      <c r="AF4151" s="7">
        <v>4143</v>
      </c>
      <c r="AG4151" s="14">
        <f t="shared" ca="1" si="459"/>
        <v>-1.3872340291792115E-2</v>
      </c>
    </row>
    <row r="4152" spans="2:33" x14ac:dyDescent="0.25">
      <c r="B4152" s="7">
        <v>4144</v>
      </c>
      <c r="C4152" s="14">
        <f t="shared" ca="1" si="462"/>
        <v>-7.1691831354040378E-2</v>
      </c>
      <c r="E4152" s="7">
        <v>4144</v>
      </c>
      <c r="F4152" s="14">
        <f t="shared" ca="1" si="463"/>
        <v>0.49190074229987646</v>
      </c>
      <c r="H4152" s="7">
        <v>4144</v>
      </c>
      <c r="I4152" s="14">
        <f t="shared" ca="1" si="464"/>
        <v>-4.039958426890794E-2</v>
      </c>
      <c r="K4152" s="7">
        <v>4144</v>
      </c>
      <c r="L4152" s="14">
        <f t="shared" ca="1" si="460"/>
        <v>0.24873818536716624</v>
      </c>
      <c r="N4152" s="7"/>
      <c r="O4152" s="14"/>
      <c r="Z4152" s="7">
        <v>4144</v>
      </c>
      <c r="AA4152" s="14">
        <f t="shared" ca="1" si="461"/>
        <v>0.37980932667692813</v>
      </c>
      <c r="AF4152" s="7">
        <v>4144</v>
      </c>
      <c r="AG4152" s="14">
        <f t="shared" ca="1" si="459"/>
        <v>0.11707202271159169</v>
      </c>
    </row>
    <row r="4153" spans="2:33" x14ac:dyDescent="0.25">
      <c r="B4153" s="7">
        <v>4145</v>
      </c>
      <c r="C4153" s="14">
        <f t="shared" ca="1" si="462"/>
        <v>4.671696749420854E-2</v>
      </c>
      <c r="E4153" s="7">
        <v>4145</v>
      </c>
      <c r="F4153" s="14">
        <f t="shared" ca="1" si="463"/>
        <v>6.8953099444339264E-2</v>
      </c>
      <c r="H4153" s="7">
        <v>4145</v>
      </c>
      <c r="I4153" s="14">
        <f t="shared" ca="1" si="464"/>
        <v>-1.9168285216216358E-2</v>
      </c>
      <c r="K4153" s="7">
        <v>4145</v>
      </c>
      <c r="L4153" s="14">
        <f t="shared" ca="1" si="460"/>
        <v>7.3044281329660956E-3</v>
      </c>
      <c r="N4153" s="7"/>
      <c r="O4153" s="14"/>
      <c r="Z4153" s="7">
        <v>4145</v>
      </c>
      <c r="AA4153" s="14">
        <f t="shared" ca="1" si="461"/>
        <v>9.6501781722331453E-2</v>
      </c>
      <c r="AF4153" s="7">
        <v>4145</v>
      </c>
      <c r="AG4153" s="14">
        <f t="shared" ca="1" si="459"/>
        <v>2.2362009245656941E-2</v>
      </c>
    </row>
    <row r="4154" spans="2:33" x14ac:dyDescent="0.25">
      <c r="B4154" s="7">
        <v>4146</v>
      </c>
      <c r="C4154" s="14">
        <f t="shared" ca="1" si="462"/>
        <v>0.53616119351086877</v>
      </c>
      <c r="E4154" s="7">
        <v>4146</v>
      </c>
      <c r="F4154" s="14">
        <f t="shared" ca="1" si="463"/>
        <v>0.78751063454397818</v>
      </c>
      <c r="H4154" s="7">
        <v>4146</v>
      </c>
      <c r="I4154" s="14">
        <f t="shared" ca="1" si="464"/>
        <v>2.2337220300544344E-2</v>
      </c>
      <c r="K4154" s="7">
        <v>4146</v>
      </c>
      <c r="L4154" s="14">
        <f t="shared" ca="1" si="460"/>
        <v>0.90814077635761348</v>
      </c>
      <c r="N4154" s="7"/>
      <c r="O4154" s="14"/>
      <c r="Z4154" s="7">
        <v>4146</v>
      </c>
      <c r="AA4154" s="14">
        <f t="shared" ca="1" si="461"/>
        <v>1.3460090483553913</v>
      </c>
      <c r="AF4154" s="7">
        <v>4146</v>
      </c>
      <c r="AG4154" s="14">
        <f t="shared" ca="1" si="459"/>
        <v>0.35242031718558497</v>
      </c>
    </row>
    <row r="4155" spans="2:33" x14ac:dyDescent="0.25">
      <c r="B4155" s="7">
        <v>4147</v>
      </c>
      <c r="C4155" s="14">
        <f t="shared" ca="1" si="462"/>
        <v>-4.9240644799691438E-2</v>
      </c>
      <c r="E4155" s="7">
        <v>4147</v>
      </c>
      <c r="F4155" s="14">
        <f t="shared" ca="1" si="463"/>
        <v>0.67294793149987919</v>
      </c>
      <c r="H4155" s="7">
        <v>4147</v>
      </c>
      <c r="I4155" s="14">
        <f t="shared" ca="1" si="464"/>
        <v>-0.49546131059914195</v>
      </c>
      <c r="K4155" s="7">
        <v>4147</v>
      </c>
      <c r="L4155" s="14">
        <f t="shared" ca="1" si="460"/>
        <v>0.70076546991087496</v>
      </c>
      <c r="N4155" s="7"/>
      <c r="O4155" s="14"/>
      <c r="Z4155" s="7">
        <v>4147</v>
      </c>
      <c r="AA4155" s="14">
        <f t="shared" ca="1" si="461"/>
        <v>0.12824597610104577</v>
      </c>
      <c r="AF4155" s="7">
        <v>4147</v>
      </c>
      <c r="AG4155" s="14">
        <f t="shared" ca="1" si="459"/>
        <v>-6.1482737496313111E-3</v>
      </c>
    </row>
    <row r="4156" spans="2:33" x14ac:dyDescent="0.25">
      <c r="B4156" s="7">
        <v>4148</v>
      </c>
      <c r="C4156" s="14">
        <f t="shared" ca="1" si="462"/>
        <v>0.34153804438617236</v>
      </c>
      <c r="E4156" s="7">
        <v>4148</v>
      </c>
      <c r="F4156" s="14">
        <f t="shared" ca="1" si="463"/>
        <v>3.0219304777614066E-2</v>
      </c>
      <c r="H4156" s="7">
        <v>4148</v>
      </c>
      <c r="I4156" s="14">
        <f t="shared" ca="1" si="464"/>
        <v>3.2144798790908896E-2</v>
      </c>
      <c r="K4156" s="7">
        <v>4148</v>
      </c>
      <c r="L4156" s="14">
        <f t="shared" ca="1" si="460"/>
        <v>0.11859473023368138</v>
      </c>
      <c r="N4156" s="7"/>
      <c r="O4156" s="14"/>
      <c r="Z4156" s="7">
        <v>4148</v>
      </c>
      <c r="AA4156" s="14">
        <f t="shared" ca="1" si="461"/>
        <v>0.40390214795469537</v>
      </c>
      <c r="AF4156" s="7">
        <v>4148</v>
      </c>
      <c r="AG4156" s="14">
        <f t="shared" ca="1" si="459"/>
        <v>9.0231319826882248E-2</v>
      </c>
    </row>
    <row r="4157" spans="2:33" x14ac:dyDescent="0.25">
      <c r="B4157" s="7">
        <v>4149</v>
      </c>
      <c r="C4157" s="14">
        <f t="shared" ca="1" si="462"/>
        <v>0.11556214428882708</v>
      </c>
      <c r="E4157" s="7">
        <v>4149</v>
      </c>
      <c r="F4157" s="14">
        <f t="shared" ca="1" si="463"/>
        <v>2.8276961747086687E-3</v>
      </c>
      <c r="H4157" s="7">
        <v>4149</v>
      </c>
      <c r="I4157" s="14">
        <f t="shared" ca="1" si="464"/>
        <v>0.18686269667699723</v>
      </c>
      <c r="K4157" s="7">
        <v>4149</v>
      </c>
      <c r="L4157" s="14">
        <f t="shared" ca="1" si="460"/>
        <v>4.8280272467687624E-2</v>
      </c>
      <c r="N4157" s="7"/>
      <c r="O4157" s="14"/>
      <c r="Z4157" s="7">
        <v>4149</v>
      </c>
      <c r="AA4157" s="14">
        <f t="shared" ca="1" si="461"/>
        <v>0.30525253714053296</v>
      </c>
      <c r="AF4157" s="7">
        <v>4149</v>
      </c>
      <c r="AG4157" s="14">
        <f t="shared" ca="1" si="459"/>
        <v>9.8705816380976918E-2</v>
      </c>
    </row>
    <row r="4158" spans="2:33" x14ac:dyDescent="0.25">
      <c r="B4158" s="7">
        <v>4150</v>
      </c>
      <c r="C4158" s="14">
        <f t="shared" ca="1" si="462"/>
        <v>0.41132827481218437</v>
      </c>
      <c r="E4158" s="7">
        <v>4150</v>
      </c>
      <c r="F4158" s="14">
        <f t="shared" ca="1" si="463"/>
        <v>-1.0714707039337708</v>
      </c>
      <c r="H4158" s="7">
        <v>4150</v>
      </c>
      <c r="I4158" s="14">
        <f t="shared" ca="1" si="464"/>
        <v>-0.22834381020707045</v>
      </c>
      <c r="K4158" s="7">
        <v>4150</v>
      </c>
      <c r="L4158" s="14">
        <f t="shared" ca="1" si="460"/>
        <v>1.3693813147081808</v>
      </c>
      <c r="N4158" s="7"/>
      <c r="O4158" s="14"/>
      <c r="Z4158" s="7">
        <v>4150</v>
      </c>
      <c r="AA4158" s="14">
        <f t="shared" ca="1" si="461"/>
        <v>-0.88848623932865678</v>
      </c>
      <c r="AF4158" s="7">
        <v>4150</v>
      </c>
      <c r="AG4158" s="14">
        <f t="shared" ca="1" si="459"/>
        <v>-0.33051308030052251</v>
      </c>
    </row>
    <row r="4159" spans="2:33" x14ac:dyDescent="0.25">
      <c r="B4159" s="7">
        <v>4151</v>
      </c>
      <c r="C4159" s="14">
        <f t="shared" ca="1" si="462"/>
        <v>0.25935897782176143</v>
      </c>
      <c r="E4159" s="7">
        <v>4151</v>
      </c>
      <c r="F4159" s="14">
        <f t="shared" ca="1" si="463"/>
        <v>-0.82208703584843157</v>
      </c>
      <c r="H4159" s="7">
        <v>4151</v>
      </c>
      <c r="I4159" s="14">
        <f t="shared" ca="1" si="464"/>
        <v>0.1344382441787596</v>
      </c>
      <c r="K4159" s="7">
        <v>4151</v>
      </c>
      <c r="L4159" s="14">
        <f t="shared" ca="1" si="460"/>
        <v>0.76116781538467715</v>
      </c>
      <c r="N4159" s="7"/>
      <c r="O4159" s="14"/>
      <c r="Z4159" s="7">
        <v>4151</v>
      </c>
      <c r="AA4159" s="14">
        <f t="shared" ca="1" si="461"/>
        <v>-0.42828981384791054</v>
      </c>
      <c r="AF4159" s="7">
        <v>4151</v>
      </c>
      <c r="AG4159" s="14">
        <f t="shared" ca="1" si="459"/>
        <v>-0.14097901751867331</v>
      </c>
    </row>
    <row r="4160" spans="2:33" x14ac:dyDescent="0.25">
      <c r="B4160" s="7">
        <v>4152</v>
      </c>
      <c r="C4160" s="14">
        <f t="shared" ca="1" si="462"/>
        <v>-0.3658143226478629</v>
      </c>
      <c r="E4160" s="7">
        <v>4152</v>
      </c>
      <c r="F4160" s="14">
        <f t="shared" ca="1" si="463"/>
        <v>0.27524383872786162</v>
      </c>
      <c r="H4160" s="7">
        <v>4152</v>
      </c>
      <c r="I4160" s="14">
        <f t="shared" ca="1" si="464"/>
        <v>-2.8120419466192318E-2</v>
      </c>
      <c r="K4160" s="7">
        <v>4152</v>
      </c>
      <c r="L4160" s="14">
        <f t="shared" ca="1" si="460"/>
        <v>0.21037004740291843</v>
      </c>
      <c r="N4160" s="7"/>
      <c r="O4160" s="14"/>
      <c r="Z4160" s="7">
        <v>4152</v>
      </c>
      <c r="AA4160" s="14">
        <f t="shared" ca="1" si="461"/>
        <v>-0.11869090338619359</v>
      </c>
      <c r="AF4160" s="7">
        <v>4152</v>
      </c>
      <c r="AG4160" s="14">
        <f t="shared" ca="1" si="459"/>
        <v>-1.83788069769103E-3</v>
      </c>
    </row>
    <row r="4161" spans="2:33" x14ac:dyDescent="0.25">
      <c r="B4161" s="7">
        <v>4153</v>
      </c>
      <c r="C4161" s="14">
        <f t="shared" ca="1" si="462"/>
        <v>9.8342773625809468E-2</v>
      </c>
      <c r="E4161" s="7">
        <v>4153</v>
      </c>
      <c r="F4161" s="14">
        <f t="shared" ca="1" si="463"/>
        <v>0.31420234451354068</v>
      </c>
      <c r="H4161" s="7">
        <v>4153</v>
      </c>
      <c r="I4161" s="14">
        <f t="shared" ca="1" si="464"/>
        <v>-0.14199940375418135</v>
      </c>
      <c r="K4161" s="7">
        <v>4153</v>
      </c>
      <c r="L4161" s="14">
        <f t="shared" ca="1" si="460"/>
        <v>0.12855824508876593</v>
      </c>
      <c r="N4161" s="7"/>
      <c r="O4161" s="14"/>
      <c r="Z4161" s="7">
        <v>4153</v>
      </c>
      <c r="AA4161" s="14">
        <f t="shared" ca="1" si="461"/>
        <v>0.27054571438516878</v>
      </c>
      <c r="AF4161" s="7">
        <v>4153</v>
      </c>
      <c r="AG4161" s="14">
        <f t="shared" ca="1" si="459"/>
        <v>5.712949657755155E-2</v>
      </c>
    </row>
    <row r="4162" spans="2:33" x14ac:dyDescent="0.25">
      <c r="B4162" s="7">
        <v>4154</v>
      </c>
      <c r="C4162" s="14">
        <f t="shared" ca="1" si="462"/>
        <v>7.3962979061907796E-2</v>
      </c>
      <c r="E4162" s="7">
        <v>4154</v>
      </c>
      <c r="F4162" s="14">
        <f t="shared" ca="1" si="463"/>
        <v>-0.1728972648889642</v>
      </c>
      <c r="H4162" s="7">
        <v>4154</v>
      </c>
      <c r="I4162" s="14">
        <f t="shared" ca="1" si="464"/>
        <v>0.43463249918686914</v>
      </c>
      <c r="K4162" s="7">
        <v>4154</v>
      </c>
      <c r="L4162" s="14">
        <f t="shared" ca="1" si="460"/>
        <v>0.22426939582722066</v>
      </c>
      <c r="N4162" s="7"/>
      <c r="O4162" s="14"/>
      <c r="Z4162" s="7">
        <v>4154</v>
      </c>
      <c r="AA4162" s="14">
        <f t="shared" ca="1" si="461"/>
        <v>0.33569821335981276</v>
      </c>
      <c r="AF4162" s="7">
        <v>4154</v>
      </c>
      <c r="AG4162" s="14">
        <f t="shared" ca="1" si="459"/>
        <v>0.13677641602043994</v>
      </c>
    </row>
    <row r="4163" spans="2:33" x14ac:dyDescent="0.25">
      <c r="B4163" s="7">
        <v>4155</v>
      </c>
      <c r="C4163" s="14">
        <f t="shared" ca="1" si="462"/>
        <v>-0.47440745871092832</v>
      </c>
      <c r="E4163" s="7">
        <v>4155</v>
      </c>
      <c r="F4163" s="14">
        <f t="shared" ca="1" si="463"/>
        <v>-0.12576094502306032</v>
      </c>
      <c r="H4163" s="7">
        <v>4155</v>
      </c>
      <c r="I4163" s="14">
        <f t="shared" ca="1" si="464"/>
        <v>-0.14203795911776029</v>
      </c>
      <c r="K4163" s="7">
        <v>4155</v>
      </c>
      <c r="L4163" s="14">
        <f t="shared" ca="1" si="460"/>
        <v>0.26105303400399288</v>
      </c>
      <c r="N4163" s="7"/>
      <c r="O4163" s="14"/>
      <c r="Z4163" s="7">
        <v>4155</v>
      </c>
      <c r="AA4163" s="14">
        <f t="shared" ca="1" si="461"/>
        <v>-0.7422063628517489</v>
      </c>
      <c r="AF4163" s="7">
        <v>4155</v>
      </c>
      <c r="AG4163" s="14">
        <f t="shared" ca="1" si="459"/>
        <v>-0.18942495889620789</v>
      </c>
    </row>
    <row r="4164" spans="2:33" x14ac:dyDescent="0.25">
      <c r="B4164" s="7">
        <v>4156</v>
      </c>
      <c r="C4164" s="14">
        <f t="shared" ca="1" si="462"/>
        <v>-0.28018010682675887</v>
      </c>
      <c r="E4164" s="7">
        <v>4156</v>
      </c>
      <c r="F4164" s="14">
        <f t="shared" ca="1" si="463"/>
        <v>0.17410310037040272</v>
      </c>
      <c r="H4164" s="7">
        <v>4156</v>
      </c>
      <c r="I4164" s="14">
        <f t="shared" ca="1" si="464"/>
        <v>0.22882442718935481</v>
      </c>
      <c r="K4164" s="7">
        <v>4156</v>
      </c>
      <c r="L4164" s="14">
        <f t="shared" ca="1" si="460"/>
        <v>0.16117340029857688</v>
      </c>
      <c r="N4164" s="7"/>
      <c r="O4164" s="14"/>
      <c r="Z4164" s="7">
        <v>4156</v>
      </c>
      <c r="AA4164" s="14">
        <f t="shared" ca="1" si="461"/>
        <v>0.12274742073299866</v>
      </c>
      <c r="AF4164" s="7">
        <v>4156</v>
      </c>
      <c r="AG4164" s="14">
        <f t="shared" ca="1" si="459"/>
        <v>8.7724679621510981E-2</v>
      </c>
    </row>
    <row r="4165" spans="2:33" x14ac:dyDescent="0.25">
      <c r="B4165" s="7">
        <v>4157</v>
      </c>
      <c r="C4165" s="14">
        <f t="shared" ca="1" si="462"/>
        <v>-0.32642039194174483</v>
      </c>
      <c r="E4165" s="7">
        <v>4157</v>
      </c>
      <c r="F4165" s="14">
        <f t="shared" ca="1" si="463"/>
        <v>0.23296668508584001</v>
      </c>
      <c r="H4165" s="7">
        <v>4157</v>
      </c>
      <c r="I4165" s="14">
        <f t="shared" ca="1" si="464"/>
        <v>-8.4839854575208318E-2</v>
      </c>
      <c r="K4165" s="7">
        <v>4157</v>
      </c>
      <c r="L4165" s="14">
        <f t="shared" ca="1" si="460"/>
        <v>0.16802154955962975</v>
      </c>
      <c r="N4165" s="7"/>
      <c r="O4165" s="14"/>
      <c r="Z4165" s="7">
        <v>4157</v>
      </c>
      <c r="AA4165" s="14">
        <f t="shared" ca="1" si="461"/>
        <v>-0.17829356143111313</v>
      </c>
      <c r="AF4165" s="7">
        <v>4157</v>
      </c>
      <c r="AG4165" s="14">
        <f t="shared" ca="1" si="459"/>
        <v>-2.9330014692680297E-2</v>
      </c>
    </row>
    <row r="4166" spans="2:33" x14ac:dyDescent="0.25">
      <c r="B4166" s="7">
        <v>4158</v>
      </c>
      <c r="C4166" s="14">
        <f t="shared" ca="1" si="462"/>
        <v>0.35525801560455</v>
      </c>
      <c r="E4166" s="7">
        <v>4158</v>
      </c>
      <c r="F4166" s="14">
        <f t="shared" ca="1" si="463"/>
        <v>0.89721249666053948</v>
      </c>
      <c r="H4166" s="7">
        <v>4158</v>
      </c>
      <c r="I4166" s="14">
        <f t="shared" ca="1" si="464"/>
        <v>-1.7536065868916269E-2</v>
      </c>
      <c r="K4166" s="7">
        <v>4158</v>
      </c>
      <c r="L4166" s="14">
        <f t="shared" ca="1" si="460"/>
        <v>0.9315060354212803</v>
      </c>
      <c r="N4166" s="7"/>
      <c r="O4166" s="14"/>
      <c r="Z4166" s="7">
        <v>4158</v>
      </c>
      <c r="AA4166" s="14">
        <f t="shared" ca="1" si="461"/>
        <v>1.2349344463961731</v>
      </c>
      <c r="AF4166" s="7">
        <v>4158</v>
      </c>
      <c r="AG4166" s="14">
        <f t="shared" ca="1" si="459"/>
        <v>0.33320092577150534</v>
      </c>
    </row>
    <row r="4167" spans="2:33" x14ac:dyDescent="0.25">
      <c r="B4167" s="7">
        <v>4159</v>
      </c>
      <c r="C4167" s="14">
        <f t="shared" ca="1" si="462"/>
        <v>0.24785841279966297</v>
      </c>
      <c r="E4167" s="7">
        <v>4159</v>
      </c>
      <c r="F4167" s="14">
        <f t="shared" ca="1" si="463"/>
        <v>-0.57145856254661154</v>
      </c>
      <c r="H4167" s="7">
        <v>4159</v>
      </c>
      <c r="I4167" s="14">
        <f t="shared" ca="1" si="464"/>
        <v>-0.2580823953664006</v>
      </c>
      <c r="K4167" s="7">
        <v>4159</v>
      </c>
      <c r="L4167" s="14">
        <f t="shared" ca="1" si="460"/>
        <v>0.45460520430146678</v>
      </c>
      <c r="N4167" s="7"/>
      <c r="O4167" s="14"/>
      <c r="Z4167" s="7">
        <v>4159</v>
      </c>
      <c r="AA4167" s="14">
        <f t="shared" ca="1" si="461"/>
        <v>-0.58168254511334916</v>
      </c>
      <c r="AF4167" s="7">
        <v>4159</v>
      </c>
      <c r="AG4167" s="14">
        <f t="shared" ca="1" si="459"/>
        <v>-0.22509884435061109</v>
      </c>
    </row>
    <row r="4168" spans="2:33" x14ac:dyDescent="0.25">
      <c r="B4168" s="7">
        <v>4160</v>
      </c>
      <c r="C4168" s="14">
        <f t="shared" ca="1" si="462"/>
        <v>0.20388499273592675</v>
      </c>
      <c r="E4168" s="7">
        <v>4160</v>
      </c>
      <c r="F4168" s="14">
        <f t="shared" ca="1" si="463"/>
        <v>0.26723947067000131</v>
      </c>
      <c r="H4168" s="7">
        <v>4160</v>
      </c>
      <c r="I4168" s="14">
        <f t="shared" ca="1" si="464"/>
        <v>-0.21738782864902856</v>
      </c>
      <c r="K4168" s="7">
        <v>4160</v>
      </c>
      <c r="L4168" s="14">
        <f t="shared" ca="1" si="460"/>
        <v>0.1602434929916508</v>
      </c>
      <c r="N4168" s="7"/>
      <c r="O4168" s="14"/>
      <c r="Z4168" s="7">
        <v>4160</v>
      </c>
      <c r="AA4168" s="14">
        <f t="shared" ca="1" si="461"/>
        <v>0.2537366347568995</v>
      </c>
      <c r="AF4168" s="7">
        <v>4160</v>
      </c>
      <c r="AG4168" s="14">
        <f t="shared" ca="1" si="459"/>
        <v>3.3993708288574315E-2</v>
      </c>
    </row>
    <row r="4169" spans="2:33" x14ac:dyDescent="0.25">
      <c r="B4169" s="7">
        <v>4161</v>
      </c>
      <c r="C4169" s="14">
        <f t="shared" ca="1" si="462"/>
        <v>0.24043196197083791</v>
      </c>
      <c r="E4169" s="7">
        <v>4161</v>
      </c>
      <c r="F4169" s="14">
        <f t="shared" ca="1" si="463"/>
        <v>-0.12186873513556959</v>
      </c>
      <c r="H4169" s="7">
        <v>4161</v>
      </c>
      <c r="I4169" s="14">
        <f t="shared" ca="1" si="464"/>
        <v>-0.28176422467381596</v>
      </c>
      <c r="K4169" s="7">
        <v>4161</v>
      </c>
      <c r="L4169" s="14">
        <f t="shared" ca="1" si="460"/>
        <v>0.15205059524672671</v>
      </c>
      <c r="N4169" s="7"/>
      <c r="O4169" s="14"/>
      <c r="Z4169" s="7">
        <v>4161</v>
      </c>
      <c r="AA4169" s="14">
        <f t="shared" ca="1" si="461"/>
        <v>-0.16320099783854763</v>
      </c>
      <c r="AF4169" s="7">
        <v>4161</v>
      </c>
      <c r="AG4169" s="14">
        <f t="shared" ref="AG4169:AG4232" ca="1" si="465">$AG$3*C4169+$AG$4*F4169+$AG$5*I4169</f>
        <v>-0.10117991801602969</v>
      </c>
    </row>
    <row r="4170" spans="2:33" x14ac:dyDescent="0.25">
      <c r="B4170" s="7">
        <v>4162</v>
      </c>
      <c r="C4170" s="14">
        <f t="shared" ca="1" si="462"/>
        <v>0.21236258601492808</v>
      </c>
      <c r="E4170" s="7">
        <v>4162</v>
      </c>
      <c r="F4170" s="14">
        <f t="shared" ca="1" si="463"/>
        <v>0.37045622705356657</v>
      </c>
      <c r="H4170" s="7">
        <v>4162</v>
      </c>
      <c r="I4170" s="14">
        <f t="shared" ca="1" si="464"/>
        <v>-0.3862719888647585</v>
      </c>
      <c r="K4170" s="7">
        <v>4162</v>
      </c>
      <c r="L4170" s="14">
        <f t="shared" ref="L4170:L4233" ca="1" si="466">C4170^2+F4170^2+I4170^2</f>
        <v>0.33154173348324756</v>
      </c>
      <c r="N4170" s="7"/>
      <c r="O4170" s="14"/>
      <c r="Z4170" s="7">
        <v>4162</v>
      </c>
      <c r="AA4170" s="14">
        <f t="shared" ref="AA4170:AA4233" ca="1" si="467">C4170+F4170+I4170+$AA$5*AA4169+$AA$6*RAND()</f>
        <v>0.19654682420373609</v>
      </c>
      <c r="AF4170" s="7">
        <v>4162</v>
      </c>
      <c r="AG4170" s="14">
        <f t="shared" ca="1" si="465"/>
        <v>-8.9941022684780769E-4</v>
      </c>
    </row>
    <row r="4171" spans="2:33" x14ac:dyDescent="0.25">
      <c r="B4171" s="7">
        <v>4163</v>
      </c>
      <c r="C4171" s="14">
        <f t="shared" ref="C4171:C4234" ca="1" si="468">_xlfn.NORM.INV(RAND(),$C$3,$C$4)+($C$5*C4170)+($C$6*RAND())</f>
        <v>-7.4935513189746894E-2</v>
      </c>
      <c r="E4171" s="7">
        <v>4163</v>
      </c>
      <c r="F4171" s="14">
        <f t="shared" ref="F4171:F4234" ca="1" si="469">_xlfn.NORM.INV(RAND(),$F$3,$F$4)+($F$5*F4170)+($F$6*RAND())</f>
        <v>0.19900980385351247</v>
      </c>
      <c r="H4171" s="7">
        <v>4163</v>
      </c>
      <c r="I4171" s="14">
        <f t="shared" ref="I4171:I4234" ca="1" si="470">_xlfn.NORM.INV(RAND(),$I$3,$I$4)+($I$5*I4170)+($I$6*RAND())</f>
        <v>0.2520097328889282</v>
      </c>
      <c r="K4171" s="7">
        <v>4163</v>
      </c>
      <c r="L4171" s="14">
        <f t="shared" ca="1" si="466"/>
        <v>0.10872913863757316</v>
      </c>
      <c r="N4171" s="7"/>
      <c r="O4171" s="14"/>
      <c r="Z4171" s="7">
        <v>4163</v>
      </c>
      <c r="AA4171" s="14">
        <f t="shared" ca="1" si="467"/>
        <v>0.37608402355269377</v>
      </c>
      <c r="AF4171" s="7">
        <v>4163</v>
      </c>
      <c r="AG4171" s="14">
        <f t="shared" ca="1" si="465"/>
        <v>0.14551973167367566</v>
      </c>
    </row>
    <row r="4172" spans="2:33" x14ac:dyDescent="0.25">
      <c r="B4172" s="7">
        <v>4164</v>
      </c>
      <c r="C4172" s="14">
        <f t="shared" ca="1" si="468"/>
        <v>-0.41709627936026089</v>
      </c>
      <c r="E4172" s="7">
        <v>4164</v>
      </c>
      <c r="F4172" s="14">
        <f t="shared" ca="1" si="469"/>
        <v>0.62104093853086395</v>
      </c>
      <c r="H4172" s="7">
        <v>4164</v>
      </c>
      <c r="I4172" s="14">
        <f t="shared" ca="1" si="470"/>
        <v>-0.16559890873755079</v>
      </c>
      <c r="K4172" s="7">
        <v>4164</v>
      </c>
      <c r="L4172" s="14">
        <f t="shared" ca="1" si="466"/>
        <v>0.58708415216253684</v>
      </c>
      <c r="N4172" s="7"/>
      <c r="O4172" s="14"/>
      <c r="Z4172" s="7">
        <v>4164</v>
      </c>
      <c r="AA4172" s="14">
        <f t="shared" ca="1" si="467"/>
        <v>3.8345750433052272E-2</v>
      </c>
      <c r="AF4172" s="7">
        <v>4164</v>
      </c>
      <c r="AG4172" s="14">
        <f t="shared" ca="1" si="465"/>
        <v>3.6653462192186695E-2</v>
      </c>
    </row>
    <row r="4173" spans="2:33" x14ac:dyDescent="0.25">
      <c r="B4173" s="7">
        <v>4165</v>
      </c>
      <c r="C4173" s="14">
        <f t="shared" ca="1" si="468"/>
        <v>0.33935748042350589</v>
      </c>
      <c r="E4173" s="7">
        <v>4165</v>
      </c>
      <c r="F4173" s="14">
        <f t="shared" ca="1" si="469"/>
        <v>0.845618655278221</v>
      </c>
      <c r="H4173" s="7">
        <v>4165</v>
      </c>
      <c r="I4173" s="14">
        <f t="shared" ca="1" si="470"/>
        <v>0.10700291436964322</v>
      </c>
      <c r="K4173" s="7">
        <v>4165</v>
      </c>
      <c r="L4173" s="14">
        <f t="shared" ca="1" si="466"/>
        <v>0.84168403335753417</v>
      </c>
      <c r="N4173" s="7"/>
      <c r="O4173" s="14"/>
      <c r="Z4173" s="7">
        <v>4165</v>
      </c>
      <c r="AA4173" s="14">
        <f t="shared" ca="1" si="467"/>
        <v>1.2919790500713701</v>
      </c>
      <c r="AF4173" s="7">
        <v>4165</v>
      </c>
      <c r="AG4173" s="14">
        <f t="shared" ca="1" si="465"/>
        <v>0.36435825841602476</v>
      </c>
    </row>
    <row r="4174" spans="2:33" x14ac:dyDescent="0.25">
      <c r="B4174" s="7">
        <v>4166</v>
      </c>
      <c r="C4174" s="14">
        <f t="shared" ca="1" si="468"/>
        <v>0.15011419845109539</v>
      </c>
      <c r="E4174" s="7">
        <v>4166</v>
      </c>
      <c r="F4174" s="14">
        <f t="shared" ca="1" si="469"/>
        <v>-0.18235255592579891</v>
      </c>
      <c r="H4174" s="7">
        <v>4166</v>
      </c>
      <c r="I4174" s="14">
        <f t="shared" ca="1" si="470"/>
        <v>-0.40732242275860814</v>
      </c>
      <c r="K4174" s="7">
        <v>4166</v>
      </c>
      <c r="L4174" s="14">
        <f t="shared" ca="1" si="466"/>
        <v>0.22169828331122876</v>
      </c>
      <c r="N4174" s="7"/>
      <c r="O4174" s="14"/>
      <c r="Z4174" s="7">
        <v>4166</v>
      </c>
      <c r="AA4174" s="14">
        <f t="shared" ca="1" si="467"/>
        <v>-0.43956078023331169</v>
      </c>
      <c r="AF4174" s="7">
        <v>4166</v>
      </c>
      <c r="AG4174" s="14">
        <f t="shared" ca="1" si="465"/>
        <v>-0.18761189619096386</v>
      </c>
    </row>
    <row r="4175" spans="2:33" x14ac:dyDescent="0.25">
      <c r="B4175" s="7">
        <v>4167</v>
      </c>
      <c r="C4175" s="14">
        <f t="shared" ca="1" si="468"/>
        <v>0.69352889206708268</v>
      </c>
      <c r="E4175" s="7">
        <v>4167</v>
      </c>
      <c r="F4175" s="14">
        <f t="shared" ca="1" si="469"/>
        <v>1.0826108091483377</v>
      </c>
      <c r="H4175" s="7">
        <v>4167</v>
      </c>
      <c r="I4175" s="14">
        <f t="shared" ca="1" si="470"/>
        <v>0.26082396656813134</v>
      </c>
      <c r="K4175" s="7">
        <v>4167</v>
      </c>
      <c r="L4175" s="14">
        <f t="shared" ca="1" si="466"/>
        <v>1.7210576297529474</v>
      </c>
      <c r="N4175" s="7"/>
      <c r="O4175" s="14"/>
      <c r="Z4175" s="7">
        <v>4167</v>
      </c>
      <c r="AA4175" s="14">
        <f t="shared" ca="1" si="467"/>
        <v>2.0369636677835521</v>
      </c>
      <c r="AF4175" s="7">
        <v>4167</v>
      </c>
      <c r="AG4175" s="14">
        <f t="shared" ca="1" si="465"/>
        <v>0.56781860778517046</v>
      </c>
    </row>
    <row r="4176" spans="2:33" x14ac:dyDescent="0.25">
      <c r="B4176" s="7">
        <v>4168</v>
      </c>
      <c r="C4176" s="14">
        <f t="shared" ca="1" si="468"/>
        <v>0.18952478698076011</v>
      </c>
      <c r="E4176" s="7">
        <v>4168</v>
      </c>
      <c r="F4176" s="14">
        <f t="shared" ca="1" si="469"/>
        <v>-3.5694390135228404E-2</v>
      </c>
      <c r="H4176" s="7">
        <v>4168</v>
      </c>
      <c r="I4176" s="14">
        <f t="shared" ca="1" si="470"/>
        <v>-0.14229061043513602</v>
      </c>
      <c r="K4176" s="7">
        <v>4168</v>
      </c>
      <c r="L4176" s="14">
        <f t="shared" ca="1" si="466"/>
        <v>5.7440352185232038E-2</v>
      </c>
      <c r="N4176" s="7"/>
      <c r="O4176" s="14"/>
      <c r="Z4176" s="7">
        <v>4168</v>
      </c>
      <c r="AA4176" s="14">
        <f t="shared" ca="1" si="467"/>
        <v>1.1539786410395686E-2</v>
      </c>
      <c r="AF4176" s="7">
        <v>4168</v>
      </c>
      <c r="AG4176" s="14">
        <f t="shared" ca="1" si="465"/>
        <v>-2.9719603818470913E-2</v>
      </c>
    </row>
    <row r="4177" spans="2:33" x14ac:dyDescent="0.25">
      <c r="B4177" s="7">
        <v>4169</v>
      </c>
      <c r="C4177" s="14">
        <f t="shared" ca="1" si="468"/>
        <v>-0.19511769100955437</v>
      </c>
      <c r="E4177" s="7">
        <v>4169</v>
      </c>
      <c r="F4177" s="14">
        <f t="shared" ca="1" si="469"/>
        <v>0.45495594100908426</v>
      </c>
      <c r="H4177" s="7">
        <v>4169</v>
      </c>
      <c r="I4177" s="14">
        <f t="shared" ca="1" si="470"/>
        <v>0.16935710385297853</v>
      </c>
      <c r="K4177" s="7">
        <v>4169</v>
      </c>
      <c r="L4177" s="14">
        <f t="shared" ca="1" si="466"/>
        <v>0.27373765022982982</v>
      </c>
      <c r="N4177" s="7"/>
      <c r="O4177" s="14"/>
      <c r="Z4177" s="7">
        <v>4169</v>
      </c>
      <c r="AA4177" s="14">
        <f t="shared" ca="1" si="467"/>
        <v>0.4291953538525084</v>
      </c>
      <c r="AF4177" s="7">
        <v>4169</v>
      </c>
      <c r="AG4177" s="14">
        <f t="shared" ca="1" si="465"/>
        <v>0.16520608564200578</v>
      </c>
    </row>
    <row r="4178" spans="2:33" x14ac:dyDescent="0.25">
      <c r="B4178" s="7">
        <v>4170</v>
      </c>
      <c r="C4178" s="14">
        <f t="shared" ca="1" si="468"/>
        <v>-0.60913674484144209</v>
      </c>
      <c r="E4178" s="7">
        <v>4170</v>
      </c>
      <c r="F4178" s="14">
        <f t="shared" ca="1" si="469"/>
        <v>0.47080870554934967</v>
      </c>
      <c r="H4178" s="7">
        <v>4170</v>
      </c>
      <c r="I4178" s="14">
        <f t="shared" ca="1" si="470"/>
        <v>-0.14154499417017016</v>
      </c>
      <c r="K4178" s="7">
        <v>4170</v>
      </c>
      <c r="L4178" s="14">
        <f t="shared" ca="1" si="466"/>
        <v>0.61274339651171594</v>
      </c>
      <c r="N4178" s="7"/>
      <c r="O4178" s="14"/>
      <c r="Z4178" s="7">
        <v>4170</v>
      </c>
      <c r="AA4178" s="14">
        <f t="shared" ca="1" si="467"/>
        <v>-0.27987303346226255</v>
      </c>
      <c r="AF4178" s="7">
        <v>4170</v>
      </c>
      <c r="AG4178" s="14">
        <f t="shared" ca="1" si="465"/>
        <v>-3.7202734971551597E-2</v>
      </c>
    </row>
    <row r="4179" spans="2:33" x14ac:dyDescent="0.25">
      <c r="B4179" s="7">
        <v>4171</v>
      </c>
      <c r="C4179" s="14">
        <f t="shared" ca="1" si="468"/>
        <v>5.6039613269381151E-2</v>
      </c>
      <c r="E4179" s="7">
        <v>4171</v>
      </c>
      <c r="F4179" s="14">
        <f t="shared" ca="1" si="469"/>
        <v>0.17475875720412343</v>
      </c>
      <c r="H4179" s="7">
        <v>4171</v>
      </c>
      <c r="I4179" s="14">
        <f t="shared" ca="1" si="470"/>
        <v>0.17646704935595431</v>
      </c>
      <c r="K4179" s="7">
        <v>4171</v>
      </c>
      <c r="L4179" s="14">
        <f t="shared" ca="1" si="466"/>
        <v>6.4821680983308372E-2</v>
      </c>
      <c r="N4179" s="7"/>
      <c r="O4179" s="14"/>
      <c r="Z4179" s="7">
        <v>4171</v>
      </c>
      <c r="AA4179" s="14">
        <f t="shared" ca="1" si="467"/>
        <v>0.40726541982945885</v>
      </c>
      <c r="AF4179" s="7">
        <v>4171</v>
      </c>
      <c r="AG4179" s="14">
        <f t="shared" ca="1" si="465"/>
        <v>0.13422236955749497</v>
      </c>
    </row>
    <row r="4180" spans="2:33" x14ac:dyDescent="0.25">
      <c r="B4180" s="7">
        <v>4172</v>
      </c>
      <c r="C4180" s="14">
        <f t="shared" ca="1" si="468"/>
        <v>0.3118861356534029</v>
      </c>
      <c r="E4180" s="7">
        <v>4172</v>
      </c>
      <c r="F4180" s="14">
        <f t="shared" ca="1" si="469"/>
        <v>-7.5626102098417414E-2</v>
      </c>
      <c r="H4180" s="7">
        <v>4172</v>
      </c>
      <c r="I4180" s="14">
        <f t="shared" ca="1" si="470"/>
        <v>6.5639321916694318E-3</v>
      </c>
      <c r="K4180" s="7">
        <v>4172</v>
      </c>
      <c r="L4180" s="14">
        <f t="shared" ca="1" si="466"/>
        <v>0.10303535413722992</v>
      </c>
      <c r="N4180" s="7"/>
      <c r="O4180" s="14"/>
      <c r="Z4180" s="7">
        <v>4172</v>
      </c>
      <c r="AA4180" s="14">
        <f t="shared" ca="1" si="467"/>
        <v>0.24282396574665491</v>
      </c>
      <c r="AF4180" s="7">
        <v>4172</v>
      </c>
      <c r="AG4180" s="14">
        <f t="shared" ca="1" si="465"/>
        <v>4.2314969377823135E-2</v>
      </c>
    </row>
    <row r="4181" spans="2:33" x14ac:dyDescent="0.25">
      <c r="B4181" s="7">
        <v>4173</v>
      </c>
      <c r="C4181" s="14">
        <f t="shared" ca="1" si="468"/>
        <v>0.27407701737480528</v>
      </c>
      <c r="E4181" s="7">
        <v>4173</v>
      </c>
      <c r="F4181" s="14">
        <f t="shared" ca="1" si="469"/>
        <v>-3.5558712490678213E-2</v>
      </c>
      <c r="H4181" s="7">
        <v>4173</v>
      </c>
      <c r="I4181" s="14">
        <f t="shared" ca="1" si="470"/>
        <v>8.5294178323298969E-3</v>
      </c>
      <c r="K4181" s="7">
        <v>4173</v>
      </c>
      <c r="L4181" s="14">
        <f t="shared" ca="1" si="466"/>
        <v>7.6455384455622485E-2</v>
      </c>
      <c r="N4181" s="7"/>
      <c r="O4181" s="14"/>
      <c r="Z4181" s="7">
        <v>4173</v>
      </c>
      <c r="AA4181" s="14">
        <f t="shared" ca="1" si="467"/>
        <v>0.24704772271645697</v>
      </c>
      <c r="AF4181" s="7">
        <v>4173</v>
      </c>
      <c r="AG4181" s="14">
        <f t="shared" ca="1" si="465"/>
        <v>4.755955686068955E-2</v>
      </c>
    </row>
    <row r="4182" spans="2:33" x14ac:dyDescent="0.25">
      <c r="B4182" s="7">
        <v>4174</v>
      </c>
      <c r="C4182" s="14">
        <f t="shared" ca="1" si="468"/>
        <v>-0.40920064204708445</v>
      </c>
      <c r="E4182" s="7">
        <v>4174</v>
      </c>
      <c r="F4182" s="14">
        <f t="shared" ca="1" si="469"/>
        <v>0.94033417656664531</v>
      </c>
      <c r="H4182" s="7">
        <v>4174</v>
      </c>
      <c r="I4182" s="14">
        <f t="shared" ca="1" si="470"/>
        <v>-0.34480852678013646</v>
      </c>
      <c r="K4182" s="7">
        <v>4174</v>
      </c>
      <c r="L4182" s="14">
        <f t="shared" ca="1" si="466"/>
        <v>1.170566449211305</v>
      </c>
      <c r="N4182" s="7"/>
      <c r="O4182" s="14"/>
      <c r="Z4182" s="7">
        <v>4174</v>
      </c>
      <c r="AA4182" s="14">
        <f t="shared" ca="1" si="467"/>
        <v>0.18632500773942445</v>
      </c>
      <c r="AF4182" s="7">
        <v>4174</v>
      </c>
      <c r="AG4182" s="14">
        <f t="shared" ca="1" si="465"/>
        <v>6.2336713848522102E-2</v>
      </c>
    </row>
    <row r="4183" spans="2:33" x14ac:dyDescent="0.25">
      <c r="B4183" s="7">
        <v>4175</v>
      </c>
      <c r="C4183" s="14">
        <f t="shared" ca="1" si="468"/>
        <v>-7.2864201853162253E-2</v>
      </c>
      <c r="E4183" s="7">
        <v>4175</v>
      </c>
      <c r="F4183" s="14">
        <f t="shared" ca="1" si="469"/>
        <v>-0.45724841270403643</v>
      </c>
      <c r="H4183" s="7">
        <v>4175</v>
      </c>
      <c r="I4183" s="14">
        <f t="shared" ca="1" si="470"/>
        <v>-0.23052294422544733</v>
      </c>
      <c r="K4183" s="7">
        <v>4175</v>
      </c>
      <c r="L4183" s="14">
        <f t="shared" ca="1" si="466"/>
        <v>0.26752613064642788</v>
      </c>
      <c r="N4183" s="7"/>
      <c r="O4183" s="14"/>
      <c r="Z4183" s="7">
        <v>4175</v>
      </c>
      <c r="AA4183" s="14">
        <f t="shared" ca="1" si="467"/>
        <v>-0.7606355587826461</v>
      </c>
      <c r="AF4183" s="7">
        <v>4175</v>
      </c>
      <c r="AG4183" s="14">
        <f t="shared" ca="1" si="465"/>
        <v>-0.24395654187202231</v>
      </c>
    </row>
    <row r="4184" spans="2:33" x14ac:dyDescent="0.25">
      <c r="B4184" s="7">
        <v>4176</v>
      </c>
      <c r="C4184" s="14">
        <f t="shared" ca="1" si="468"/>
        <v>-0.1411400593224782</v>
      </c>
      <c r="E4184" s="7">
        <v>4176</v>
      </c>
      <c r="F4184" s="14">
        <f t="shared" ca="1" si="469"/>
        <v>4.0518467057352757E-2</v>
      </c>
      <c r="H4184" s="7">
        <v>4176</v>
      </c>
      <c r="I4184" s="14">
        <f t="shared" ca="1" si="470"/>
        <v>8.4567981974490794E-2</v>
      </c>
      <c r="K4184" s="7">
        <v>4176</v>
      </c>
      <c r="L4184" s="14">
        <f t="shared" ca="1" si="466"/>
        <v>2.8714006093468247E-2</v>
      </c>
      <c r="N4184" s="7"/>
      <c r="O4184" s="14"/>
      <c r="Z4184" s="7">
        <v>4176</v>
      </c>
      <c r="AA4184" s="14">
        <f t="shared" ca="1" si="467"/>
        <v>-1.6053610290634637E-2</v>
      </c>
      <c r="AF4184" s="7">
        <v>4176</v>
      </c>
      <c r="AG4184" s="14">
        <f t="shared" ca="1" si="465"/>
        <v>1.7754721042506506E-2</v>
      </c>
    </row>
    <row r="4185" spans="2:33" x14ac:dyDescent="0.25">
      <c r="B4185" s="7">
        <v>4177</v>
      </c>
      <c r="C4185" s="14">
        <f t="shared" ca="1" si="468"/>
        <v>-1.7321041016675042E-2</v>
      </c>
      <c r="E4185" s="7">
        <v>4177</v>
      </c>
      <c r="F4185" s="14">
        <f t="shared" ca="1" si="469"/>
        <v>-8.4577881024011342E-2</v>
      </c>
      <c r="H4185" s="7">
        <v>4177</v>
      </c>
      <c r="I4185" s="14">
        <f t="shared" ca="1" si="470"/>
        <v>7.9974946959723667E-2</v>
      </c>
      <c r="K4185" s="7">
        <v>4177</v>
      </c>
      <c r="L4185" s="14">
        <f t="shared" ca="1" si="466"/>
        <v>1.3849428561623772E-2</v>
      </c>
      <c r="N4185" s="7"/>
      <c r="O4185" s="14"/>
      <c r="Z4185" s="7">
        <v>4177</v>
      </c>
      <c r="AA4185" s="14">
        <f t="shared" ca="1" si="467"/>
        <v>-2.1923975080962721E-2</v>
      </c>
      <c r="AF4185" s="7">
        <v>4177</v>
      </c>
      <c r="AG4185" s="14">
        <f t="shared" ca="1" si="465"/>
        <v>3.1524062733510605E-3</v>
      </c>
    </row>
    <row r="4186" spans="2:33" x14ac:dyDescent="0.25">
      <c r="B4186" s="7">
        <v>4178</v>
      </c>
      <c r="C4186" s="14">
        <f t="shared" ca="1" si="468"/>
        <v>-0.19027893559832093</v>
      </c>
      <c r="E4186" s="7">
        <v>4178</v>
      </c>
      <c r="F4186" s="14">
        <f t="shared" ca="1" si="469"/>
        <v>-0.36227831680476869</v>
      </c>
      <c r="H4186" s="7">
        <v>4178</v>
      </c>
      <c r="I4186" s="14">
        <f t="shared" ca="1" si="470"/>
        <v>-1.4530168885746902E-2</v>
      </c>
      <c r="K4186" s="7">
        <v>4178</v>
      </c>
      <c r="L4186" s="14">
        <f t="shared" ca="1" si="466"/>
        <v>0.16766277796717466</v>
      </c>
      <c r="N4186" s="7"/>
      <c r="O4186" s="14"/>
      <c r="Z4186" s="7">
        <v>4178</v>
      </c>
      <c r="AA4186" s="14">
        <f t="shared" ca="1" si="467"/>
        <v>-0.56708742128883649</v>
      </c>
      <c r="AF4186" s="7">
        <v>4178</v>
      </c>
      <c r="AG4186" s="14">
        <f t="shared" ca="1" si="465"/>
        <v>-0.15255134971539352</v>
      </c>
    </row>
    <row r="4187" spans="2:33" x14ac:dyDescent="0.25">
      <c r="B4187" s="7">
        <v>4179</v>
      </c>
      <c r="C4187" s="14">
        <f t="shared" ca="1" si="468"/>
        <v>-0.55245985855290813</v>
      </c>
      <c r="E4187" s="7">
        <v>4179</v>
      </c>
      <c r="F4187" s="14">
        <f t="shared" ca="1" si="469"/>
        <v>-0.18060338288666788</v>
      </c>
      <c r="H4187" s="7">
        <v>4179</v>
      </c>
      <c r="I4187" s="14">
        <f t="shared" ca="1" si="470"/>
        <v>0.44074462624688038</v>
      </c>
      <c r="K4187" s="7">
        <v>4179</v>
      </c>
      <c r="L4187" s="14">
        <f t="shared" ca="1" si="466"/>
        <v>0.53208530278790989</v>
      </c>
      <c r="N4187" s="7"/>
      <c r="O4187" s="14"/>
      <c r="Z4187" s="7">
        <v>4179</v>
      </c>
      <c r="AA4187" s="14">
        <f t="shared" ca="1" si="467"/>
        <v>-0.29231861519269564</v>
      </c>
      <c r="AF4187" s="7">
        <v>4179</v>
      </c>
      <c r="AG4187" s="14">
        <f t="shared" ca="1" si="465"/>
        <v>1.1624863922170159E-2</v>
      </c>
    </row>
    <row r="4188" spans="2:33" x14ac:dyDescent="0.25">
      <c r="B4188" s="7">
        <v>4180</v>
      </c>
      <c r="C4188" s="14">
        <f t="shared" ca="1" si="468"/>
        <v>-1.1674387892609574E-2</v>
      </c>
      <c r="E4188" s="7">
        <v>4180</v>
      </c>
      <c r="F4188" s="14">
        <f t="shared" ca="1" si="469"/>
        <v>-0.24624895173832351</v>
      </c>
      <c r="H4188" s="7">
        <v>4180</v>
      </c>
      <c r="I4188" s="14">
        <f t="shared" ca="1" si="470"/>
        <v>-0.13579901490881341</v>
      </c>
      <c r="K4188" s="7">
        <v>4180</v>
      </c>
      <c r="L4188" s="14">
        <f t="shared" ca="1" si="466"/>
        <v>7.9216210015094407E-2</v>
      </c>
      <c r="N4188" s="7"/>
      <c r="O4188" s="14"/>
      <c r="Z4188" s="7">
        <v>4180</v>
      </c>
      <c r="AA4188" s="14">
        <f t="shared" ca="1" si="467"/>
        <v>-0.39372235453974647</v>
      </c>
      <c r="AF4188" s="7">
        <v>4180</v>
      </c>
      <c r="AG4188" s="14">
        <f t="shared" ca="1" si="465"/>
        <v>-0.13052916906354434</v>
      </c>
    </row>
    <row r="4189" spans="2:33" x14ac:dyDescent="0.25">
      <c r="B4189" s="7">
        <v>4181</v>
      </c>
      <c r="C4189" s="14">
        <f t="shared" ca="1" si="468"/>
        <v>-0.38974413239341504</v>
      </c>
      <c r="E4189" s="7">
        <v>4181</v>
      </c>
      <c r="F4189" s="14">
        <f t="shared" ca="1" si="469"/>
        <v>0.38127093698517739</v>
      </c>
      <c r="H4189" s="7">
        <v>4181</v>
      </c>
      <c r="I4189" s="14">
        <f t="shared" ca="1" si="470"/>
        <v>0.23676090593917626</v>
      </c>
      <c r="K4189" s="7">
        <v>4181</v>
      </c>
      <c r="L4189" s="14">
        <f t="shared" ca="1" si="466"/>
        <v>0.35332374270579037</v>
      </c>
      <c r="N4189" s="7"/>
      <c r="O4189" s="14"/>
      <c r="Z4189" s="7">
        <v>4181</v>
      </c>
      <c r="AA4189" s="14">
        <f t="shared" ca="1" si="467"/>
        <v>0.2282877105309386</v>
      </c>
      <c r="AF4189" s="7">
        <v>4181</v>
      </c>
      <c r="AG4189" s="14">
        <f t="shared" ca="1" si="465"/>
        <v>0.13113681699254071</v>
      </c>
    </row>
    <row r="4190" spans="2:33" x14ac:dyDescent="0.25">
      <c r="B4190" s="7">
        <v>4182</v>
      </c>
      <c r="C4190" s="14">
        <f t="shared" ca="1" si="468"/>
        <v>4.0261551671359148E-2</v>
      </c>
      <c r="E4190" s="7">
        <v>4182</v>
      </c>
      <c r="F4190" s="14">
        <f t="shared" ca="1" si="469"/>
        <v>3.025852618219306E-2</v>
      </c>
      <c r="H4190" s="7">
        <v>4182</v>
      </c>
      <c r="I4190" s="14">
        <f t="shared" ca="1" si="470"/>
        <v>5.518262004249451E-3</v>
      </c>
      <c r="K4190" s="7">
        <v>4182</v>
      </c>
      <c r="L4190" s="14">
        <f t="shared" ca="1" si="466"/>
        <v>2.567022165251529E-3</v>
      </c>
      <c r="N4190" s="7"/>
      <c r="O4190" s="14"/>
      <c r="Z4190" s="7">
        <v>4182</v>
      </c>
      <c r="AA4190" s="14">
        <f t="shared" ca="1" si="467"/>
        <v>7.6038339857801673E-2</v>
      </c>
      <c r="AF4190" s="7">
        <v>4182</v>
      </c>
      <c r="AG4190" s="14">
        <f t="shared" ca="1" si="465"/>
        <v>1.9337172990629526E-2</v>
      </c>
    </row>
    <row r="4191" spans="2:33" x14ac:dyDescent="0.25">
      <c r="B4191" s="7">
        <v>4183</v>
      </c>
      <c r="C4191" s="14">
        <f t="shared" ca="1" si="468"/>
        <v>0.61935446526094451</v>
      </c>
      <c r="E4191" s="7">
        <v>4183</v>
      </c>
      <c r="F4191" s="14">
        <f t="shared" ca="1" si="469"/>
        <v>0.31517989028762827</v>
      </c>
      <c r="H4191" s="7">
        <v>4183</v>
      </c>
      <c r="I4191" s="14">
        <f t="shared" ca="1" si="470"/>
        <v>-4.9694202789684075E-2</v>
      </c>
      <c r="K4191" s="7">
        <v>4183</v>
      </c>
      <c r="L4191" s="14">
        <f t="shared" ca="1" si="466"/>
        <v>0.48540783067129417</v>
      </c>
      <c r="N4191" s="7"/>
      <c r="O4191" s="14"/>
      <c r="Z4191" s="7">
        <v>4183</v>
      </c>
      <c r="AA4191" s="14">
        <f t="shared" ca="1" si="467"/>
        <v>0.88484015275888872</v>
      </c>
      <c r="AF4191" s="7">
        <v>4183</v>
      </c>
      <c r="AG4191" s="14">
        <f t="shared" ca="1" si="465"/>
        <v>0.19854717902260377</v>
      </c>
    </row>
    <row r="4192" spans="2:33" x14ac:dyDescent="0.25">
      <c r="B4192" s="7">
        <v>4184</v>
      </c>
      <c r="C4192" s="14">
        <f t="shared" ca="1" si="468"/>
        <v>5.7098084041430713E-2</v>
      </c>
      <c r="E4192" s="7">
        <v>4184</v>
      </c>
      <c r="F4192" s="14">
        <f t="shared" ca="1" si="469"/>
        <v>-0.18775858332637729</v>
      </c>
      <c r="H4192" s="7">
        <v>4184</v>
      </c>
      <c r="I4192" s="14">
        <f t="shared" ca="1" si="470"/>
        <v>1.9744651519750037E-3</v>
      </c>
      <c r="K4192" s="7">
        <v>4184</v>
      </c>
      <c r="L4192" s="14">
        <f t="shared" ca="1" si="466"/>
        <v>3.8517375326566815E-2</v>
      </c>
      <c r="N4192" s="7"/>
      <c r="O4192" s="14"/>
      <c r="Z4192" s="7">
        <v>4184</v>
      </c>
      <c r="AA4192" s="14">
        <f t="shared" ca="1" si="467"/>
        <v>-0.12868603413297158</v>
      </c>
      <c r="AF4192" s="7">
        <v>4184</v>
      </c>
      <c r="AG4192" s="14">
        <f t="shared" ca="1" si="465"/>
        <v>-4.4118172128837049E-2</v>
      </c>
    </row>
    <row r="4193" spans="2:33" x14ac:dyDescent="0.25">
      <c r="B4193" s="7">
        <v>4185</v>
      </c>
      <c r="C4193" s="14">
        <f t="shared" ca="1" si="468"/>
        <v>0.319268009080314</v>
      </c>
      <c r="E4193" s="7">
        <v>4185</v>
      </c>
      <c r="F4193" s="14">
        <f t="shared" ca="1" si="469"/>
        <v>-0.98113589267562862</v>
      </c>
      <c r="H4193" s="7">
        <v>4185</v>
      </c>
      <c r="I4193" s="14">
        <f t="shared" ca="1" si="470"/>
        <v>-6.440744903533227E-2</v>
      </c>
      <c r="K4193" s="7">
        <v>4185</v>
      </c>
      <c r="L4193" s="14">
        <f t="shared" ca="1" si="466"/>
        <v>1.068708021009749</v>
      </c>
      <c r="N4193" s="7"/>
      <c r="O4193" s="14"/>
      <c r="Z4193" s="7">
        <v>4185</v>
      </c>
      <c r="AA4193" s="14">
        <f t="shared" ca="1" si="467"/>
        <v>-0.72627533263064692</v>
      </c>
      <c r="AF4193" s="7">
        <v>4185</v>
      </c>
      <c r="AG4193" s="14">
        <f t="shared" ca="1" si="465"/>
        <v>-0.25625014560075871</v>
      </c>
    </row>
    <row r="4194" spans="2:33" x14ac:dyDescent="0.25">
      <c r="B4194" s="7">
        <v>4186</v>
      </c>
      <c r="C4194" s="14">
        <f t="shared" ca="1" si="468"/>
        <v>0.15765586920603863</v>
      </c>
      <c r="E4194" s="7">
        <v>4186</v>
      </c>
      <c r="F4194" s="14">
        <f t="shared" ca="1" si="469"/>
        <v>0.27682522945909027</v>
      </c>
      <c r="H4194" s="7">
        <v>4186</v>
      </c>
      <c r="I4194" s="14">
        <f t="shared" ca="1" si="470"/>
        <v>0.1962686431481972</v>
      </c>
      <c r="K4194" s="7">
        <v>4186</v>
      </c>
      <c r="L4194" s="14">
        <f t="shared" ca="1" si="466"/>
        <v>0.14000896104342392</v>
      </c>
      <c r="N4194" s="7"/>
      <c r="O4194" s="14"/>
      <c r="Z4194" s="7">
        <v>4186</v>
      </c>
      <c r="AA4194" s="14">
        <f t="shared" ca="1" si="467"/>
        <v>0.6307497418133261</v>
      </c>
      <c r="AF4194" s="7">
        <v>4186</v>
      </c>
      <c r="AG4194" s="14">
        <f t="shared" ca="1" si="465"/>
        <v>0.19308619993821369</v>
      </c>
    </row>
    <row r="4195" spans="2:33" x14ac:dyDescent="0.25">
      <c r="B4195" s="7">
        <v>4187</v>
      </c>
      <c r="C4195" s="14">
        <f t="shared" ca="1" si="468"/>
        <v>5.3068759841359552E-2</v>
      </c>
      <c r="E4195" s="7">
        <v>4187</v>
      </c>
      <c r="F4195" s="14">
        <f t="shared" ca="1" si="469"/>
        <v>1.0862703075363658</v>
      </c>
      <c r="H4195" s="7">
        <v>4187</v>
      </c>
      <c r="I4195" s="14">
        <f t="shared" ca="1" si="470"/>
        <v>-4.4892873305988908E-2</v>
      </c>
      <c r="K4195" s="7">
        <v>4187</v>
      </c>
      <c r="L4195" s="14">
        <f t="shared" ca="1" si="466"/>
        <v>1.1848148443799182</v>
      </c>
      <c r="N4195" s="7"/>
      <c r="O4195" s="14"/>
      <c r="Z4195" s="7">
        <v>4187</v>
      </c>
      <c r="AA4195" s="14">
        <f t="shared" ca="1" si="467"/>
        <v>1.0944461940717363</v>
      </c>
      <c r="AF4195" s="7">
        <v>4187</v>
      </c>
      <c r="AG4195" s="14">
        <f t="shared" ca="1" si="465"/>
        <v>0.31853769490678607</v>
      </c>
    </row>
    <row r="4196" spans="2:33" x14ac:dyDescent="0.25">
      <c r="B4196" s="7">
        <v>4188</v>
      </c>
      <c r="C4196" s="14">
        <f t="shared" ca="1" si="468"/>
        <v>-5.3438607880378707E-2</v>
      </c>
      <c r="E4196" s="7">
        <v>4188</v>
      </c>
      <c r="F4196" s="14">
        <f t="shared" ca="1" si="469"/>
        <v>0.12550314305964655</v>
      </c>
      <c r="H4196" s="7">
        <v>4188</v>
      </c>
      <c r="I4196" s="14">
        <f t="shared" ca="1" si="470"/>
        <v>-0.15244473994159324</v>
      </c>
      <c r="K4196" s="7">
        <v>4188</v>
      </c>
      <c r="L4196" s="14">
        <f t="shared" ca="1" si="466"/>
        <v>4.1846122465902975E-2</v>
      </c>
      <c r="N4196" s="7"/>
      <c r="O4196" s="14"/>
      <c r="Z4196" s="7">
        <v>4188</v>
      </c>
      <c r="AA4196" s="14">
        <f t="shared" ca="1" si="467"/>
        <v>-8.0380204762325408E-2</v>
      </c>
      <c r="AF4196" s="7">
        <v>4188</v>
      </c>
      <c r="AG4196" s="14">
        <f t="shared" ca="1" si="465"/>
        <v>-3.4014674634819081E-2</v>
      </c>
    </row>
    <row r="4197" spans="2:33" x14ac:dyDescent="0.25">
      <c r="B4197" s="7">
        <v>4189</v>
      </c>
      <c r="C4197" s="14">
        <f t="shared" ca="1" si="468"/>
        <v>-0.27933287895422343</v>
      </c>
      <c r="E4197" s="7">
        <v>4189</v>
      </c>
      <c r="F4197" s="14">
        <f t="shared" ca="1" si="469"/>
        <v>-7.896893652571263E-2</v>
      </c>
      <c r="H4197" s="7">
        <v>4189</v>
      </c>
      <c r="I4197" s="14">
        <f t="shared" ca="1" si="470"/>
        <v>5.120587060931979E-2</v>
      </c>
      <c r="K4197" s="7">
        <v>4189</v>
      </c>
      <c r="L4197" s="14">
        <f t="shared" ca="1" si="466"/>
        <v>8.688499138571526E-2</v>
      </c>
      <c r="N4197" s="7"/>
      <c r="O4197" s="14"/>
      <c r="Z4197" s="7">
        <v>4189</v>
      </c>
      <c r="AA4197" s="14">
        <f t="shared" ca="1" si="467"/>
        <v>-0.30709594487061626</v>
      </c>
      <c r="AF4197" s="7">
        <v>4189</v>
      </c>
      <c r="AG4197" s="14">
        <f t="shared" ca="1" si="465"/>
        <v>-5.9074908504830569E-2</v>
      </c>
    </row>
    <row r="4198" spans="2:33" x14ac:dyDescent="0.25">
      <c r="B4198" s="7">
        <v>4190</v>
      </c>
      <c r="C4198" s="14">
        <f t="shared" ca="1" si="468"/>
        <v>-0.3787703547815307</v>
      </c>
      <c r="E4198" s="7">
        <v>4190</v>
      </c>
      <c r="F4198" s="14">
        <f t="shared" ca="1" si="469"/>
        <v>-0.1720086603259442</v>
      </c>
      <c r="H4198" s="7">
        <v>4190</v>
      </c>
      <c r="I4198" s="14">
        <f t="shared" ca="1" si="470"/>
        <v>-0.44300674084065544</v>
      </c>
      <c r="K4198" s="7">
        <v>4190</v>
      </c>
      <c r="L4198" s="14">
        <f t="shared" ca="1" si="466"/>
        <v>0.3693089333187124</v>
      </c>
      <c r="N4198" s="7"/>
      <c r="O4198" s="14"/>
      <c r="Z4198" s="7">
        <v>4190</v>
      </c>
      <c r="AA4198" s="14">
        <f t="shared" ca="1" si="467"/>
        <v>-0.99378575594813046</v>
      </c>
      <c r="AF4198" s="7">
        <v>4190</v>
      </c>
      <c r="AG4198" s="14">
        <f t="shared" ca="1" si="465"/>
        <v>-0.30455936539035156</v>
      </c>
    </row>
    <row r="4199" spans="2:33" x14ac:dyDescent="0.25">
      <c r="B4199" s="7">
        <v>4191</v>
      </c>
      <c r="C4199" s="14">
        <f t="shared" ca="1" si="468"/>
        <v>0.41281097368910874</v>
      </c>
      <c r="E4199" s="7">
        <v>4191</v>
      </c>
      <c r="F4199" s="14">
        <f t="shared" ca="1" si="469"/>
        <v>0.20909221987560839</v>
      </c>
      <c r="H4199" s="7">
        <v>4191</v>
      </c>
      <c r="I4199" s="14">
        <f t="shared" ca="1" si="470"/>
        <v>-0.22103436972129509</v>
      </c>
      <c r="K4199" s="7">
        <v>4191</v>
      </c>
      <c r="L4199" s="14">
        <f t="shared" ca="1" si="466"/>
        <v>0.26298864900874996</v>
      </c>
      <c r="N4199" s="7"/>
      <c r="O4199" s="14"/>
      <c r="Z4199" s="7">
        <v>4191</v>
      </c>
      <c r="AA4199" s="14">
        <f t="shared" ca="1" si="467"/>
        <v>0.40086882384342204</v>
      </c>
      <c r="AF4199" s="7">
        <v>4191</v>
      </c>
      <c r="AG4199" s="14">
        <f t="shared" ca="1" si="465"/>
        <v>5.6876112811986221E-2</v>
      </c>
    </row>
    <row r="4200" spans="2:33" x14ac:dyDescent="0.25">
      <c r="B4200" s="7">
        <v>4192</v>
      </c>
      <c r="C4200" s="14">
        <f t="shared" ca="1" si="468"/>
        <v>0.32945458941597927</v>
      </c>
      <c r="E4200" s="7">
        <v>4192</v>
      </c>
      <c r="F4200" s="14">
        <f t="shared" ca="1" si="469"/>
        <v>1.1453916445144938</v>
      </c>
      <c r="H4200" s="7">
        <v>4192</v>
      </c>
      <c r="I4200" s="14">
        <f t="shared" ca="1" si="470"/>
        <v>-0.32646047238119619</v>
      </c>
      <c r="K4200" s="7">
        <v>4192</v>
      </c>
      <c r="L4200" s="14">
        <f t="shared" ca="1" si="466"/>
        <v>1.5270387858382217</v>
      </c>
      <c r="N4200" s="7"/>
      <c r="O4200" s="14"/>
      <c r="Z4200" s="7">
        <v>4192</v>
      </c>
      <c r="AA4200" s="14">
        <f t="shared" ca="1" si="467"/>
        <v>1.148385761549277</v>
      </c>
      <c r="AF4200" s="7">
        <v>4192</v>
      </c>
      <c r="AG4200" s="14">
        <f t="shared" ca="1" si="465"/>
        <v>0.27892422228506553</v>
      </c>
    </row>
    <row r="4201" spans="2:33" x14ac:dyDescent="0.25">
      <c r="B4201" s="7">
        <v>4193</v>
      </c>
      <c r="C4201" s="14">
        <f t="shared" ca="1" si="468"/>
        <v>-0.14233222740509138</v>
      </c>
      <c r="E4201" s="7">
        <v>4193</v>
      </c>
      <c r="F4201" s="14">
        <f t="shared" ca="1" si="469"/>
        <v>-0.36837471445988113</v>
      </c>
      <c r="H4201" s="7">
        <v>4193</v>
      </c>
      <c r="I4201" s="14">
        <f t="shared" ca="1" si="470"/>
        <v>0.17506573059278741</v>
      </c>
      <c r="K4201" s="7">
        <v>4193</v>
      </c>
      <c r="L4201" s="14">
        <f t="shared" ca="1" si="466"/>
        <v>0.18660640323948002</v>
      </c>
      <c r="N4201" s="7"/>
      <c r="O4201" s="14"/>
      <c r="Z4201" s="7">
        <v>4193</v>
      </c>
      <c r="AA4201" s="14">
        <f t="shared" ca="1" si="467"/>
        <v>-0.33564121127218516</v>
      </c>
      <c r="AF4201" s="7">
        <v>4193</v>
      </c>
      <c r="AG4201" s="14">
        <f t="shared" ca="1" si="465"/>
        <v>-6.8952567581867644E-2</v>
      </c>
    </row>
    <row r="4202" spans="2:33" x14ac:dyDescent="0.25">
      <c r="B4202" s="7">
        <v>4194</v>
      </c>
      <c r="C4202" s="14">
        <f t="shared" ca="1" si="468"/>
        <v>0.44734801588758644</v>
      </c>
      <c r="E4202" s="7">
        <v>4194</v>
      </c>
      <c r="F4202" s="14">
        <f t="shared" ca="1" si="469"/>
        <v>0.57717300589341702</v>
      </c>
      <c r="H4202" s="7">
        <v>4194</v>
      </c>
      <c r="I4202" s="14">
        <f t="shared" ca="1" si="470"/>
        <v>-0.15270451684242073</v>
      </c>
      <c r="K4202" s="7">
        <v>4194</v>
      </c>
      <c r="L4202" s="14">
        <f t="shared" ca="1" si="466"/>
        <v>0.55656759551467982</v>
      </c>
      <c r="N4202" s="7"/>
      <c r="O4202" s="14"/>
      <c r="Z4202" s="7">
        <v>4194</v>
      </c>
      <c r="AA4202" s="14">
        <f t="shared" ca="1" si="467"/>
        <v>0.87181650493858276</v>
      </c>
      <c r="AF4202" s="7">
        <v>4194</v>
      </c>
      <c r="AG4202" s="14">
        <f t="shared" ca="1" si="465"/>
        <v>0.20153969820857409</v>
      </c>
    </row>
    <row r="4203" spans="2:33" x14ac:dyDescent="0.25">
      <c r="B4203" s="7">
        <v>4195</v>
      </c>
      <c r="C4203" s="14">
        <f t="shared" ca="1" si="468"/>
        <v>0.10502254545681242</v>
      </c>
      <c r="E4203" s="7">
        <v>4195</v>
      </c>
      <c r="F4203" s="14">
        <f t="shared" ca="1" si="469"/>
        <v>-2.2574445825871328E-2</v>
      </c>
      <c r="H4203" s="7">
        <v>4195</v>
      </c>
      <c r="I4203" s="14">
        <f t="shared" ca="1" si="470"/>
        <v>-0.30085025098163715</v>
      </c>
      <c r="K4203" s="7">
        <v>4195</v>
      </c>
      <c r="L4203" s="14">
        <f t="shared" ca="1" si="466"/>
        <v>0.10205021417428749</v>
      </c>
      <c r="N4203" s="7"/>
      <c r="O4203" s="14"/>
      <c r="Z4203" s="7">
        <v>4195</v>
      </c>
      <c r="AA4203" s="14">
        <f t="shared" ca="1" si="467"/>
        <v>-0.21840215135069607</v>
      </c>
      <c r="AF4203" s="7">
        <v>4195</v>
      </c>
      <c r="AG4203" s="14">
        <f t="shared" ca="1" si="465"/>
        <v>-0.10610792504905377</v>
      </c>
    </row>
    <row r="4204" spans="2:33" x14ac:dyDescent="0.25">
      <c r="B4204" s="7">
        <v>4196</v>
      </c>
      <c r="C4204" s="14">
        <f t="shared" ca="1" si="468"/>
        <v>0.18677604906969802</v>
      </c>
      <c r="E4204" s="7">
        <v>4196</v>
      </c>
      <c r="F4204" s="14">
        <f t="shared" ca="1" si="469"/>
        <v>-0.96166815522504456</v>
      </c>
      <c r="H4204" s="7">
        <v>4196</v>
      </c>
      <c r="I4204" s="14">
        <f t="shared" ca="1" si="470"/>
        <v>-0.34168950273299248</v>
      </c>
      <c r="K4204" s="7">
        <v>4196</v>
      </c>
      <c r="L4204" s="14">
        <f t="shared" ca="1" si="466"/>
        <v>1.0764426495579464</v>
      </c>
      <c r="N4204" s="7"/>
      <c r="O4204" s="14"/>
      <c r="Z4204" s="7">
        <v>4196</v>
      </c>
      <c r="AA4204" s="14">
        <f t="shared" ca="1" si="467"/>
        <v>-1.1165816088883389</v>
      </c>
      <c r="AF4204" s="7">
        <v>4196</v>
      </c>
      <c r="AG4204" s="14">
        <f t="shared" ca="1" si="465"/>
        <v>-0.38782103784677074</v>
      </c>
    </row>
    <row r="4205" spans="2:33" x14ac:dyDescent="0.25">
      <c r="B4205" s="7">
        <v>4197</v>
      </c>
      <c r="C4205" s="14">
        <f t="shared" ca="1" si="468"/>
        <v>-0.34153182241543611</v>
      </c>
      <c r="E4205" s="7">
        <v>4197</v>
      </c>
      <c r="F4205" s="14">
        <f t="shared" ca="1" si="469"/>
        <v>-0.4057329789975091</v>
      </c>
      <c r="H4205" s="7">
        <v>4197</v>
      </c>
      <c r="I4205" s="14">
        <f t="shared" ca="1" si="470"/>
        <v>8.9846482224489058E-2</v>
      </c>
      <c r="K4205" s="7">
        <v>4197</v>
      </c>
      <c r="L4205" s="14">
        <f t="shared" ca="1" si="466"/>
        <v>0.28933562633671756</v>
      </c>
      <c r="N4205" s="7"/>
      <c r="O4205" s="14"/>
      <c r="Z4205" s="7">
        <v>4197</v>
      </c>
      <c r="AA4205" s="14">
        <f t="shared" ca="1" si="467"/>
        <v>-0.65741831918845617</v>
      </c>
      <c r="AF4205" s="7">
        <v>4197</v>
      </c>
      <c r="AG4205" s="14">
        <f t="shared" ca="1" si="465"/>
        <v>-0.15408766529254433</v>
      </c>
    </row>
    <row r="4206" spans="2:33" x14ac:dyDescent="0.25">
      <c r="B4206" s="7">
        <v>4198</v>
      </c>
      <c r="C4206" s="14">
        <f t="shared" ca="1" si="468"/>
        <v>0.97213031034462327</v>
      </c>
      <c r="E4206" s="7">
        <v>4198</v>
      </c>
      <c r="F4206" s="14">
        <f t="shared" ca="1" si="469"/>
        <v>0.45675228236107157</v>
      </c>
      <c r="H4206" s="7">
        <v>4198</v>
      </c>
      <c r="I4206" s="14">
        <f t="shared" ca="1" si="470"/>
        <v>0.21843985058920518</v>
      </c>
      <c r="K4206" s="7">
        <v>4198</v>
      </c>
      <c r="L4206" s="14">
        <f t="shared" ca="1" si="466"/>
        <v>1.2013759560582158</v>
      </c>
      <c r="N4206" s="7"/>
      <c r="O4206" s="14"/>
      <c r="Z4206" s="7">
        <v>4198</v>
      </c>
      <c r="AA4206" s="14">
        <f t="shared" ca="1" si="467"/>
        <v>1.6473224432949001</v>
      </c>
      <c r="AF4206" s="7">
        <v>4198</v>
      </c>
      <c r="AG4206" s="14">
        <f t="shared" ca="1" si="465"/>
        <v>0.41882768701292816</v>
      </c>
    </row>
    <row r="4207" spans="2:33" x14ac:dyDescent="0.25">
      <c r="B4207" s="7">
        <v>4199</v>
      </c>
      <c r="C4207" s="14">
        <f t="shared" ca="1" si="468"/>
        <v>3.5411634887134294E-2</v>
      </c>
      <c r="E4207" s="7">
        <v>4199</v>
      </c>
      <c r="F4207" s="14">
        <f t="shared" ca="1" si="469"/>
        <v>0.62524607640445362</v>
      </c>
      <c r="H4207" s="7">
        <v>4199</v>
      </c>
      <c r="I4207" s="14">
        <f t="shared" ca="1" si="470"/>
        <v>-0.40989143898192543</v>
      </c>
      <c r="K4207" s="7">
        <v>4199</v>
      </c>
      <c r="L4207" s="14">
        <f t="shared" ca="1" si="466"/>
        <v>0.56019763169521708</v>
      </c>
      <c r="N4207" s="7"/>
      <c r="O4207" s="14"/>
      <c r="Z4207" s="7">
        <v>4199</v>
      </c>
      <c r="AA4207" s="14">
        <f t="shared" ca="1" si="467"/>
        <v>0.25076627230966247</v>
      </c>
      <c r="AF4207" s="7">
        <v>4199</v>
      </c>
      <c r="AG4207" s="14">
        <f t="shared" ca="1" si="465"/>
        <v>3.0699574305992766E-2</v>
      </c>
    </row>
    <row r="4208" spans="2:33" x14ac:dyDescent="0.25">
      <c r="B4208" s="7">
        <v>4200</v>
      </c>
      <c r="C4208" s="14">
        <f t="shared" ca="1" si="468"/>
        <v>0.1660236688392519</v>
      </c>
      <c r="E4208" s="7">
        <v>4200</v>
      </c>
      <c r="F4208" s="14">
        <f t="shared" ca="1" si="469"/>
        <v>0.56251797914536694</v>
      </c>
      <c r="H4208" s="7">
        <v>4200</v>
      </c>
      <c r="I4208" s="14">
        <f t="shared" ca="1" si="470"/>
        <v>-6.7620636064940717E-2</v>
      </c>
      <c r="K4208" s="7">
        <v>4200</v>
      </c>
      <c r="L4208" s="14">
        <f t="shared" ca="1" si="466"/>
        <v>0.34856288589846018</v>
      </c>
      <c r="N4208" s="7"/>
      <c r="O4208" s="14"/>
      <c r="Z4208" s="7">
        <v>4200</v>
      </c>
      <c r="AA4208" s="14">
        <f t="shared" ca="1" si="467"/>
        <v>0.66092101191967811</v>
      </c>
      <c r="AF4208" s="7">
        <v>4200</v>
      </c>
      <c r="AG4208" s="14">
        <f t="shared" ca="1" si="465"/>
        <v>0.17491187308548417</v>
      </c>
    </row>
    <row r="4209" spans="2:33" x14ac:dyDescent="0.25">
      <c r="B4209" s="7">
        <v>4201</v>
      </c>
      <c r="C4209" s="14">
        <f t="shared" ca="1" si="468"/>
        <v>0.11568695953509012</v>
      </c>
      <c r="E4209" s="7">
        <v>4201</v>
      </c>
      <c r="F4209" s="14">
        <f t="shared" ca="1" si="469"/>
        <v>-0.54899149998616736</v>
      </c>
      <c r="H4209" s="7">
        <v>4201</v>
      </c>
      <c r="I4209" s="14">
        <f t="shared" ca="1" si="470"/>
        <v>-0.33063583738373198</v>
      </c>
      <c r="K4209" s="7">
        <v>4201</v>
      </c>
      <c r="L4209" s="14">
        <f t="shared" ca="1" si="466"/>
        <v>0.42409519662597728</v>
      </c>
      <c r="N4209" s="7"/>
      <c r="O4209" s="14"/>
      <c r="Z4209" s="7">
        <v>4201</v>
      </c>
      <c r="AA4209" s="14">
        <f t="shared" ca="1" si="467"/>
        <v>-0.76394037783480928</v>
      </c>
      <c r="AF4209" s="7">
        <v>4201</v>
      </c>
      <c r="AG4209" s="14">
        <f t="shared" ca="1" si="465"/>
        <v>-0.27381439304232497</v>
      </c>
    </row>
    <row r="4210" spans="2:33" x14ac:dyDescent="0.25">
      <c r="B4210" s="7">
        <v>4202</v>
      </c>
      <c r="C4210" s="14">
        <f t="shared" ca="1" si="468"/>
        <v>0.39253017643854476</v>
      </c>
      <c r="E4210" s="7">
        <v>4202</v>
      </c>
      <c r="F4210" s="14">
        <f t="shared" ca="1" si="469"/>
        <v>-0.39951147872240833</v>
      </c>
      <c r="H4210" s="7">
        <v>4202</v>
      </c>
      <c r="I4210" s="14">
        <f t="shared" ca="1" si="470"/>
        <v>-5.4711269396035961E-3</v>
      </c>
      <c r="K4210" s="7">
        <v>4202</v>
      </c>
      <c r="L4210" s="14">
        <f t="shared" ca="1" si="466"/>
        <v>0.31371929427582967</v>
      </c>
      <c r="N4210" s="7"/>
      <c r="O4210" s="14"/>
      <c r="Z4210" s="7">
        <v>4202</v>
      </c>
      <c r="AA4210" s="14">
        <f t="shared" ca="1" si="467"/>
        <v>-1.2452429223467162E-2</v>
      </c>
      <c r="AF4210" s="7">
        <v>4202</v>
      </c>
      <c r="AG4210" s="14">
        <f t="shared" ca="1" si="465"/>
        <v>-4.3535859104854982E-2</v>
      </c>
    </row>
    <row r="4211" spans="2:33" x14ac:dyDescent="0.25">
      <c r="B4211" s="7">
        <v>4203</v>
      </c>
      <c r="C4211" s="14">
        <f t="shared" ca="1" si="468"/>
        <v>7.0686230679302478E-2</v>
      </c>
      <c r="E4211" s="7">
        <v>4203</v>
      </c>
      <c r="F4211" s="14">
        <f t="shared" ca="1" si="469"/>
        <v>-0.55235534951748066</v>
      </c>
      <c r="H4211" s="7">
        <v>4203</v>
      </c>
      <c r="I4211" s="14">
        <f t="shared" ca="1" si="470"/>
        <v>-4.8874084865061972E-2</v>
      </c>
      <c r="K4211" s="7">
        <v>4203</v>
      </c>
      <c r="L4211" s="14">
        <f t="shared" ca="1" si="466"/>
        <v>0.31248165151962309</v>
      </c>
      <c r="N4211" s="7"/>
      <c r="O4211" s="14"/>
      <c r="Z4211" s="7">
        <v>4203</v>
      </c>
      <c r="AA4211" s="14">
        <f t="shared" ca="1" si="467"/>
        <v>-0.53054320370324015</v>
      </c>
      <c r="AF4211" s="7">
        <v>4203</v>
      </c>
      <c r="AG4211" s="14">
        <f t="shared" ca="1" si="465"/>
        <v>-0.1711189926654085</v>
      </c>
    </row>
    <row r="4212" spans="2:33" x14ac:dyDescent="0.25">
      <c r="B4212" s="7">
        <v>4204</v>
      </c>
      <c r="C4212" s="14">
        <f t="shared" ca="1" si="468"/>
        <v>0.51060397018650294</v>
      </c>
      <c r="E4212" s="7">
        <v>4204</v>
      </c>
      <c r="F4212" s="14">
        <f t="shared" ca="1" si="469"/>
        <v>0.48400622312665326</v>
      </c>
      <c r="H4212" s="7">
        <v>4204</v>
      </c>
      <c r="I4212" s="14">
        <f t="shared" ca="1" si="470"/>
        <v>-0.38280280575076459</v>
      </c>
      <c r="K4212" s="7">
        <v>4204</v>
      </c>
      <c r="L4212" s="14">
        <f t="shared" ca="1" si="466"/>
        <v>0.64151642648620455</v>
      </c>
      <c r="N4212" s="7"/>
      <c r="O4212" s="14"/>
      <c r="Z4212" s="7">
        <v>4204</v>
      </c>
      <c r="AA4212" s="14">
        <f t="shared" ca="1" si="467"/>
        <v>0.6118073875623915</v>
      </c>
      <c r="AF4212" s="7">
        <v>4204</v>
      </c>
      <c r="AG4212" s="14">
        <f t="shared" ca="1" si="465"/>
        <v>9.4201538674990731E-2</v>
      </c>
    </row>
    <row r="4213" spans="2:33" x14ac:dyDescent="0.25">
      <c r="B4213" s="7">
        <v>4205</v>
      </c>
      <c r="C4213" s="14">
        <f t="shared" ca="1" si="468"/>
        <v>-0.23742145082856111</v>
      </c>
      <c r="E4213" s="7">
        <v>4205</v>
      </c>
      <c r="F4213" s="14">
        <f t="shared" ca="1" si="469"/>
        <v>0.10373573169932364</v>
      </c>
      <c r="H4213" s="7">
        <v>4205</v>
      </c>
      <c r="I4213" s="14">
        <f t="shared" ca="1" si="470"/>
        <v>0.1274629517789459</v>
      </c>
      <c r="K4213" s="7">
        <v>4205</v>
      </c>
      <c r="L4213" s="14">
        <f t="shared" ca="1" si="466"/>
        <v>8.3376851420934817E-2</v>
      </c>
      <c r="N4213" s="7"/>
      <c r="O4213" s="14"/>
      <c r="Z4213" s="7">
        <v>4205</v>
      </c>
      <c r="AA4213" s="14">
        <f t="shared" ca="1" si="467"/>
        <v>-6.2227673502915914E-3</v>
      </c>
      <c r="AF4213" s="7">
        <v>4205</v>
      </c>
      <c r="AG4213" s="14">
        <f t="shared" ca="1" si="465"/>
        <v>3.4621610055663228E-2</v>
      </c>
    </row>
    <row r="4214" spans="2:33" x14ac:dyDescent="0.25">
      <c r="B4214" s="7">
        <v>4206</v>
      </c>
      <c r="C4214" s="14">
        <f t="shared" ca="1" si="468"/>
        <v>0.44878014174336173</v>
      </c>
      <c r="E4214" s="7">
        <v>4206</v>
      </c>
      <c r="F4214" s="14">
        <f t="shared" ca="1" si="469"/>
        <v>9.9470497595564158E-2</v>
      </c>
      <c r="H4214" s="7">
        <v>4206</v>
      </c>
      <c r="I4214" s="14">
        <f t="shared" ca="1" si="470"/>
        <v>-0.18420551593287809</v>
      </c>
      <c r="K4214" s="7">
        <v>4206</v>
      </c>
      <c r="L4214" s="14">
        <f t="shared" ca="1" si="466"/>
        <v>0.24522966761519879</v>
      </c>
      <c r="N4214" s="7"/>
      <c r="O4214" s="14"/>
      <c r="Z4214" s="7">
        <v>4206</v>
      </c>
      <c r="AA4214" s="14">
        <f t="shared" ca="1" si="467"/>
        <v>0.36404512340604783</v>
      </c>
      <c r="AF4214" s="7">
        <v>4206</v>
      </c>
      <c r="AG4214" s="14">
        <f t="shared" ca="1" si="465"/>
        <v>4.5914971254190348E-2</v>
      </c>
    </row>
    <row r="4215" spans="2:33" x14ac:dyDescent="0.25">
      <c r="B4215" s="7">
        <v>4207</v>
      </c>
      <c r="C4215" s="14">
        <f t="shared" ca="1" si="468"/>
        <v>0.23312607687322351</v>
      </c>
      <c r="E4215" s="7">
        <v>4207</v>
      </c>
      <c r="F4215" s="14">
        <f t="shared" ca="1" si="469"/>
        <v>-4.3773479025571355E-2</v>
      </c>
      <c r="H4215" s="7">
        <v>4207</v>
      </c>
      <c r="I4215" s="14">
        <f t="shared" ca="1" si="470"/>
        <v>-0.2221522376642856</v>
      </c>
      <c r="K4215" s="7">
        <v>4207</v>
      </c>
      <c r="L4215" s="14">
        <f t="shared" ca="1" si="466"/>
        <v>0.10561550188355148</v>
      </c>
      <c r="N4215" s="7"/>
      <c r="O4215" s="14"/>
      <c r="Z4215" s="7">
        <v>4207</v>
      </c>
      <c r="AA4215" s="14">
        <f t="shared" ca="1" si="467"/>
        <v>-3.2799639816633447E-2</v>
      </c>
      <c r="AF4215" s="7">
        <v>4207</v>
      </c>
      <c r="AG4215" s="14">
        <f t="shared" ca="1" si="465"/>
        <v>-5.5367723398740951E-2</v>
      </c>
    </row>
    <row r="4216" spans="2:33" x14ac:dyDescent="0.25">
      <c r="B4216" s="7">
        <v>4208</v>
      </c>
      <c r="C4216" s="14">
        <f t="shared" ca="1" si="468"/>
        <v>-0.19038459880627198</v>
      </c>
      <c r="E4216" s="7">
        <v>4208</v>
      </c>
      <c r="F4216" s="14">
        <f t="shared" ca="1" si="469"/>
        <v>2.0123362599507366E-2</v>
      </c>
      <c r="H4216" s="7">
        <v>4208</v>
      </c>
      <c r="I4216" s="14">
        <f t="shared" ca="1" si="470"/>
        <v>-0.23521770533633091</v>
      </c>
      <c r="K4216" s="7">
        <v>4208</v>
      </c>
      <c r="L4216" s="14">
        <f t="shared" ca="1" si="466"/>
        <v>9.1978614088625385E-2</v>
      </c>
      <c r="N4216" s="7"/>
      <c r="O4216" s="14"/>
      <c r="Z4216" s="7">
        <v>4208</v>
      </c>
      <c r="AA4216" s="14">
        <f t="shared" ca="1" si="467"/>
        <v>-0.40547894154309549</v>
      </c>
      <c r="AF4216" s="7">
        <v>4208</v>
      </c>
      <c r="AG4216" s="14">
        <f t="shared" ca="1" si="465"/>
        <v>-0.12612699311593456</v>
      </c>
    </row>
    <row r="4217" spans="2:33" x14ac:dyDescent="0.25">
      <c r="B4217" s="7">
        <v>4209</v>
      </c>
      <c r="C4217" s="14">
        <f t="shared" ca="1" si="468"/>
        <v>0.1520218778190956</v>
      </c>
      <c r="E4217" s="7">
        <v>4209</v>
      </c>
      <c r="F4217" s="14">
        <f t="shared" ca="1" si="469"/>
        <v>0.39210247845004381</v>
      </c>
      <c r="H4217" s="7">
        <v>4209</v>
      </c>
      <c r="I4217" s="14">
        <f t="shared" ca="1" si="470"/>
        <v>-0.38065389477322786</v>
      </c>
      <c r="K4217" s="7">
        <v>4209</v>
      </c>
      <c r="L4217" s="14">
        <f t="shared" ca="1" si="466"/>
        <v>0.32175239254833876</v>
      </c>
      <c r="N4217" s="7"/>
      <c r="O4217" s="14"/>
      <c r="Z4217" s="7">
        <v>4209</v>
      </c>
      <c r="AA4217" s="14">
        <f t="shared" ca="1" si="467"/>
        <v>0.16347046149591149</v>
      </c>
      <c r="AF4217" s="7">
        <v>4209</v>
      </c>
      <c r="AG4217" s="14">
        <f t="shared" ca="1" si="465"/>
        <v>-4.2264388104588935E-3</v>
      </c>
    </row>
    <row r="4218" spans="2:33" x14ac:dyDescent="0.25">
      <c r="B4218" s="7">
        <v>4210</v>
      </c>
      <c r="C4218" s="14">
        <f t="shared" ca="1" si="468"/>
        <v>0.21503179119687804</v>
      </c>
      <c r="E4218" s="7">
        <v>4210</v>
      </c>
      <c r="F4218" s="14">
        <f t="shared" ca="1" si="469"/>
        <v>-0.17765047259136549</v>
      </c>
      <c r="H4218" s="7">
        <v>4210</v>
      </c>
      <c r="I4218" s="14">
        <f t="shared" ca="1" si="470"/>
        <v>3.9648509287514247E-2</v>
      </c>
      <c r="K4218" s="7">
        <v>4210</v>
      </c>
      <c r="L4218" s="14">
        <f t="shared" ca="1" si="466"/>
        <v>7.9370365925995362E-2</v>
      </c>
      <c r="N4218" s="7"/>
      <c r="O4218" s="14"/>
      <c r="Z4218" s="7">
        <v>4210</v>
      </c>
      <c r="AA4218" s="14">
        <f t="shared" ca="1" si="467"/>
        <v>7.70298278930268E-2</v>
      </c>
      <c r="AF4218" s="7">
        <v>4210</v>
      </c>
      <c r="AG4218" s="14">
        <f t="shared" ca="1" si="465"/>
        <v>5.5706201769716614E-3</v>
      </c>
    </row>
    <row r="4219" spans="2:33" x14ac:dyDescent="0.25">
      <c r="B4219" s="7">
        <v>4211</v>
      </c>
      <c r="C4219" s="14">
        <f t="shared" ca="1" si="468"/>
        <v>0.57770302800795881</v>
      </c>
      <c r="E4219" s="7">
        <v>4211</v>
      </c>
      <c r="F4219" s="14">
        <f t="shared" ca="1" si="469"/>
        <v>0.76696262784999303</v>
      </c>
      <c r="H4219" s="7">
        <v>4211</v>
      </c>
      <c r="I4219" s="14">
        <f t="shared" ca="1" si="470"/>
        <v>-0.27173342156237501</v>
      </c>
      <c r="K4219" s="7">
        <v>4211</v>
      </c>
      <c r="L4219" s="14">
        <f t="shared" ca="1" si="466"/>
        <v>0.99581151348212682</v>
      </c>
      <c r="N4219" s="7"/>
      <c r="O4219" s="14"/>
      <c r="Z4219" s="7">
        <v>4211</v>
      </c>
      <c r="AA4219" s="14">
        <f t="shared" ca="1" si="467"/>
        <v>1.0729322342955769</v>
      </c>
      <c r="AF4219" s="7">
        <v>4211</v>
      </c>
      <c r="AG4219" s="14">
        <f t="shared" ca="1" si="465"/>
        <v>0.23693602533163965</v>
      </c>
    </row>
    <row r="4220" spans="2:33" x14ac:dyDescent="0.25">
      <c r="B4220" s="7">
        <v>4212</v>
      </c>
      <c r="C4220" s="14">
        <f t="shared" ca="1" si="468"/>
        <v>-6.1813273888867558E-2</v>
      </c>
      <c r="E4220" s="7">
        <v>4212</v>
      </c>
      <c r="F4220" s="14">
        <f t="shared" ca="1" si="469"/>
        <v>0.29936799764379884</v>
      </c>
      <c r="H4220" s="7">
        <v>4212</v>
      </c>
      <c r="I4220" s="14">
        <f t="shared" ca="1" si="470"/>
        <v>0.1229623122670734</v>
      </c>
      <c r="K4220" s="7">
        <v>4212</v>
      </c>
      <c r="L4220" s="14">
        <f t="shared" ca="1" si="466"/>
        <v>0.10856180908018298</v>
      </c>
      <c r="N4220" s="7"/>
      <c r="O4220" s="14"/>
      <c r="Z4220" s="7">
        <v>4212</v>
      </c>
      <c r="AA4220" s="14">
        <f t="shared" ca="1" si="467"/>
        <v>0.36051703602200469</v>
      </c>
      <c r="AF4220" s="7">
        <v>4212</v>
      </c>
      <c r="AG4220" s="14">
        <f t="shared" ca="1" si="465"/>
        <v>0.1266326694221955</v>
      </c>
    </row>
    <row r="4221" spans="2:33" x14ac:dyDescent="0.25">
      <c r="B4221" s="7">
        <v>4213</v>
      </c>
      <c r="C4221" s="14">
        <f t="shared" ca="1" si="468"/>
        <v>6.8047617584465869E-2</v>
      </c>
      <c r="E4221" s="7">
        <v>4213</v>
      </c>
      <c r="F4221" s="14">
        <f t="shared" ca="1" si="469"/>
        <v>-0.23247260419707683</v>
      </c>
      <c r="H4221" s="7">
        <v>4213</v>
      </c>
      <c r="I4221" s="14">
        <f t="shared" ca="1" si="470"/>
        <v>-5.2202955338023875E-2</v>
      </c>
      <c r="K4221" s="7">
        <v>4213</v>
      </c>
      <c r="L4221" s="14">
        <f t="shared" ca="1" si="466"/>
        <v>6.1399138507116167E-2</v>
      </c>
      <c r="N4221" s="7"/>
      <c r="O4221" s="14"/>
      <c r="Z4221" s="7">
        <v>4213</v>
      </c>
      <c r="AA4221" s="14">
        <f t="shared" ca="1" si="467"/>
        <v>-0.21662794195063484</v>
      </c>
      <c r="AF4221" s="7">
        <v>4213</v>
      </c>
      <c r="AG4221" s="14">
        <f t="shared" ca="1" si="465"/>
        <v>-7.7013439877439416E-2</v>
      </c>
    </row>
    <row r="4222" spans="2:33" x14ac:dyDescent="0.25">
      <c r="B4222" s="7">
        <v>4214</v>
      </c>
      <c r="C4222" s="14">
        <f t="shared" ca="1" si="468"/>
        <v>0.16614653071329608</v>
      </c>
      <c r="E4222" s="7">
        <v>4214</v>
      </c>
      <c r="F4222" s="14">
        <f t="shared" ca="1" si="469"/>
        <v>0.61444002002175591</v>
      </c>
      <c r="H4222" s="7">
        <v>4214</v>
      </c>
      <c r="I4222" s="14">
        <f t="shared" ca="1" si="470"/>
        <v>-0.11262696091401997</v>
      </c>
      <c r="K4222" s="7">
        <v>4214</v>
      </c>
      <c r="L4222" s="14">
        <f t="shared" ca="1" si="466"/>
        <v>0.41782604019712821</v>
      </c>
      <c r="N4222" s="7"/>
      <c r="O4222" s="14"/>
      <c r="Z4222" s="7">
        <v>4214</v>
      </c>
      <c r="AA4222" s="14">
        <f t="shared" ca="1" si="467"/>
        <v>0.66795958982103198</v>
      </c>
      <c r="AF4222" s="7">
        <v>4214</v>
      </c>
      <c r="AG4222" s="14">
        <f t="shared" ca="1" si="465"/>
        <v>0.172510527783578</v>
      </c>
    </row>
    <row r="4223" spans="2:33" x14ac:dyDescent="0.25">
      <c r="B4223" s="7">
        <v>4215</v>
      </c>
      <c r="C4223" s="14">
        <f t="shared" ca="1" si="468"/>
        <v>8.2605853225936415E-2</v>
      </c>
      <c r="E4223" s="7">
        <v>4215</v>
      </c>
      <c r="F4223" s="14">
        <f t="shared" ca="1" si="469"/>
        <v>5.4241074542481491E-2</v>
      </c>
      <c r="H4223" s="7">
        <v>4215</v>
      </c>
      <c r="I4223" s="14">
        <f t="shared" ca="1" si="470"/>
        <v>-0.1640644510719084</v>
      </c>
      <c r="K4223" s="7">
        <v>4215</v>
      </c>
      <c r="L4223" s="14">
        <f t="shared" ca="1" si="466"/>
        <v>3.668296526023461E-2</v>
      </c>
      <c r="N4223" s="7"/>
      <c r="O4223" s="14"/>
      <c r="Z4223" s="7">
        <v>4215</v>
      </c>
      <c r="AA4223" s="14">
        <f t="shared" ca="1" si="467"/>
        <v>-2.7217523303490504E-2</v>
      </c>
      <c r="AF4223" s="7">
        <v>4215</v>
      </c>
      <c r="AG4223" s="14">
        <f t="shared" ca="1" si="465"/>
        <v>-3.2832287420831635E-2</v>
      </c>
    </row>
    <row r="4224" spans="2:33" x14ac:dyDescent="0.25">
      <c r="B4224" s="7">
        <v>4216</v>
      </c>
      <c r="C4224" s="14">
        <f t="shared" ca="1" si="468"/>
        <v>-0.17137512455735562</v>
      </c>
      <c r="E4224" s="7">
        <v>4216</v>
      </c>
      <c r="F4224" s="14">
        <f t="shared" ca="1" si="469"/>
        <v>0.32898179993910492</v>
      </c>
      <c r="H4224" s="7">
        <v>4216</v>
      </c>
      <c r="I4224" s="14">
        <f t="shared" ca="1" si="470"/>
        <v>-5.6259550708370513E-2</v>
      </c>
      <c r="K4224" s="7">
        <v>4216</v>
      </c>
      <c r="L4224" s="14">
        <f t="shared" ca="1" si="466"/>
        <v>0.14076359505413011</v>
      </c>
      <c r="N4224" s="7"/>
      <c r="O4224" s="14"/>
      <c r="Z4224" s="7">
        <v>4216</v>
      </c>
      <c r="AA4224" s="14">
        <f t="shared" ca="1" si="467"/>
        <v>0.10134712467337878</v>
      </c>
      <c r="AF4224" s="7">
        <v>4216</v>
      </c>
      <c r="AG4224" s="14">
        <f t="shared" ca="1" si="465"/>
        <v>4.1915694786912129E-2</v>
      </c>
    </row>
    <row r="4225" spans="2:33" x14ac:dyDescent="0.25">
      <c r="B4225" s="7">
        <v>4217</v>
      </c>
      <c r="C4225" s="14">
        <f t="shared" ca="1" si="468"/>
        <v>-0.32147430203988669</v>
      </c>
      <c r="E4225" s="7">
        <v>4217</v>
      </c>
      <c r="F4225" s="14">
        <f t="shared" ca="1" si="469"/>
        <v>-0.47155597924054377</v>
      </c>
      <c r="H4225" s="7">
        <v>4217</v>
      </c>
      <c r="I4225" s="14">
        <f t="shared" ca="1" si="470"/>
        <v>0.12669027394788468</v>
      </c>
      <c r="K4225" s="7">
        <v>4217</v>
      </c>
      <c r="L4225" s="14">
        <f t="shared" ca="1" si="466"/>
        <v>0.34176119394253052</v>
      </c>
      <c r="N4225" s="7"/>
      <c r="O4225" s="14"/>
      <c r="Z4225" s="7">
        <v>4217</v>
      </c>
      <c r="AA4225" s="14">
        <f t="shared" ca="1" si="467"/>
        <v>-0.66634000733254573</v>
      </c>
      <c r="AF4225" s="7">
        <v>4217</v>
      </c>
      <c r="AG4225" s="14">
        <f t="shared" ca="1" si="465"/>
        <v>-0.15508554460098661</v>
      </c>
    </row>
    <row r="4226" spans="2:33" x14ac:dyDescent="0.25">
      <c r="B4226" s="7">
        <v>4218</v>
      </c>
      <c r="C4226" s="14">
        <f t="shared" ca="1" si="468"/>
        <v>7.1877865811766653E-2</v>
      </c>
      <c r="E4226" s="7">
        <v>4218</v>
      </c>
      <c r="F4226" s="14">
        <f t="shared" ca="1" si="469"/>
        <v>0.40628001101418332</v>
      </c>
      <c r="H4226" s="7">
        <v>4218</v>
      </c>
      <c r="I4226" s="14">
        <f t="shared" ca="1" si="470"/>
        <v>-0.21047417548522157</v>
      </c>
      <c r="K4226" s="7">
        <v>4218</v>
      </c>
      <c r="L4226" s="14">
        <f t="shared" ca="1" si="466"/>
        <v>0.21452925348952309</v>
      </c>
      <c r="N4226" s="7"/>
      <c r="O4226" s="14"/>
      <c r="Z4226" s="7">
        <v>4218</v>
      </c>
      <c r="AA4226" s="14">
        <f t="shared" ca="1" si="467"/>
        <v>0.26768370134072839</v>
      </c>
      <c r="AF4226" s="7">
        <v>4218</v>
      </c>
      <c r="AG4226" s="14">
        <f t="shared" ca="1" si="465"/>
        <v>5.20699062725197E-2</v>
      </c>
    </row>
    <row r="4227" spans="2:33" x14ac:dyDescent="0.25">
      <c r="B4227" s="7">
        <v>4219</v>
      </c>
      <c r="C4227" s="14">
        <f t="shared" ca="1" si="468"/>
        <v>0.53408114070384216</v>
      </c>
      <c r="E4227" s="7">
        <v>4219</v>
      </c>
      <c r="F4227" s="14">
        <f t="shared" ca="1" si="469"/>
        <v>0.61172696400780446</v>
      </c>
      <c r="H4227" s="7">
        <v>4219</v>
      </c>
      <c r="I4227" s="14">
        <f t="shared" ca="1" si="470"/>
        <v>-0.26661550360688274</v>
      </c>
      <c r="K4227" s="7">
        <v>4219</v>
      </c>
      <c r="L4227" s="14">
        <f t="shared" ca="1" si="466"/>
        <v>0.73053637011327466</v>
      </c>
      <c r="N4227" s="7"/>
      <c r="O4227" s="14"/>
      <c r="Z4227" s="7">
        <v>4219</v>
      </c>
      <c r="AA4227" s="14">
        <f t="shared" ca="1" si="467"/>
        <v>0.87919260110476394</v>
      </c>
      <c r="AF4227" s="7">
        <v>4219</v>
      </c>
      <c r="AG4227" s="14">
        <f t="shared" ca="1" si="465"/>
        <v>0.18368811590035666</v>
      </c>
    </row>
    <row r="4228" spans="2:33" x14ac:dyDescent="0.25">
      <c r="B4228" s="7">
        <v>4220</v>
      </c>
      <c r="C4228" s="14">
        <f t="shared" ca="1" si="468"/>
        <v>8.6153738056531565E-2</v>
      </c>
      <c r="E4228" s="7">
        <v>4220</v>
      </c>
      <c r="F4228" s="14">
        <f t="shared" ca="1" si="469"/>
        <v>0.24070766676099561</v>
      </c>
      <c r="H4228" s="7">
        <v>4220</v>
      </c>
      <c r="I4228" s="14">
        <f t="shared" ca="1" si="470"/>
        <v>4.3502706136789165E-3</v>
      </c>
      <c r="K4228" s="7">
        <v>4220</v>
      </c>
      <c r="L4228" s="14">
        <f t="shared" ca="1" si="466"/>
        <v>6.5381572273048208E-2</v>
      </c>
      <c r="N4228" s="7"/>
      <c r="O4228" s="14"/>
      <c r="Z4228" s="7">
        <v>4220</v>
      </c>
      <c r="AA4228" s="14">
        <f t="shared" ca="1" si="467"/>
        <v>0.33121167543120611</v>
      </c>
      <c r="AF4228" s="7">
        <v>4220</v>
      </c>
      <c r="AG4228" s="14">
        <f t="shared" ca="1" si="465"/>
        <v>9.1183155885076556E-2</v>
      </c>
    </row>
    <row r="4229" spans="2:33" x14ac:dyDescent="0.25">
      <c r="B4229" s="7">
        <v>4221</v>
      </c>
      <c r="C4229" s="14">
        <f t="shared" ca="1" si="468"/>
        <v>-0.63528303104195871</v>
      </c>
      <c r="E4229" s="7">
        <v>4221</v>
      </c>
      <c r="F4229" s="14">
        <f t="shared" ca="1" si="469"/>
        <v>0.12453108553633087</v>
      </c>
      <c r="H4229" s="7">
        <v>4221</v>
      </c>
      <c r="I4229" s="14">
        <f t="shared" ca="1" si="470"/>
        <v>0.27066005699662404</v>
      </c>
      <c r="K4229" s="7">
        <v>4221</v>
      </c>
      <c r="L4229" s="14">
        <f t="shared" ca="1" si="466"/>
        <v>0.49234938724813104</v>
      </c>
      <c r="N4229" s="7"/>
      <c r="O4229" s="14"/>
      <c r="Z4229" s="7">
        <v>4221</v>
      </c>
      <c r="AA4229" s="14">
        <f t="shared" ca="1" si="467"/>
        <v>-0.24009188850900381</v>
      </c>
      <c r="AF4229" s="7">
        <v>4221</v>
      </c>
      <c r="AG4229" s="14">
        <f t="shared" ca="1" si="465"/>
        <v>1.8566742251157134E-2</v>
      </c>
    </row>
    <row r="4230" spans="2:33" x14ac:dyDescent="0.25">
      <c r="B4230" s="7">
        <v>4222</v>
      </c>
      <c r="C4230" s="14">
        <f t="shared" ca="1" si="468"/>
        <v>0.36947755858313663</v>
      </c>
      <c r="E4230" s="7">
        <v>4222</v>
      </c>
      <c r="F4230" s="14">
        <f t="shared" ca="1" si="469"/>
        <v>4.2632812404677263E-2</v>
      </c>
      <c r="H4230" s="7">
        <v>4222</v>
      </c>
      <c r="I4230" s="14">
        <f t="shared" ca="1" si="470"/>
        <v>0.20180225289090614</v>
      </c>
      <c r="K4230" s="7">
        <v>4222</v>
      </c>
      <c r="L4230" s="14">
        <f t="shared" ca="1" si="466"/>
        <v>0.1790553722619328</v>
      </c>
      <c r="N4230" s="7"/>
      <c r="O4230" s="14"/>
      <c r="Z4230" s="7">
        <v>4222</v>
      </c>
      <c r="AA4230" s="14">
        <f t="shared" ca="1" si="467"/>
        <v>0.61391262387872003</v>
      </c>
      <c r="AF4230" s="7">
        <v>4222</v>
      </c>
      <c r="AG4230" s="14">
        <f t="shared" ca="1" si="465"/>
        <v>0.16740625659439295</v>
      </c>
    </row>
    <row r="4231" spans="2:33" x14ac:dyDescent="0.25">
      <c r="B4231" s="7">
        <v>4223</v>
      </c>
      <c r="C4231" s="14">
        <f t="shared" ca="1" si="468"/>
        <v>0.16364481458964628</v>
      </c>
      <c r="E4231" s="7">
        <v>4223</v>
      </c>
      <c r="F4231" s="14">
        <f t="shared" ca="1" si="469"/>
        <v>7.5863921115952207E-2</v>
      </c>
      <c r="H4231" s="7">
        <v>4223</v>
      </c>
      <c r="I4231" s="14">
        <f t="shared" ca="1" si="470"/>
        <v>-0.18107139072950101</v>
      </c>
      <c r="K4231" s="7">
        <v>4223</v>
      </c>
      <c r="L4231" s="14">
        <f t="shared" ca="1" si="466"/>
        <v>6.5321808409882748E-2</v>
      </c>
      <c r="N4231" s="7"/>
      <c r="O4231" s="14"/>
      <c r="Z4231" s="7">
        <v>4223</v>
      </c>
      <c r="AA4231" s="14">
        <f t="shared" ca="1" si="467"/>
        <v>5.8437344976097483E-2</v>
      </c>
      <c r="AF4231" s="7">
        <v>4223</v>
      </c>
      <c r="AG4231" s="14">
        <f t="shared" ca="1" si="465"/>
        <v>-1.6940417039085498E-2</v>
      </c>
    </row>
    <row r="4232" spans="2:33" x14ac:dyDescent="0.25">
      <c r="B4232" s="7">
        <v>4224</v>
      </c>
      <c r="C4232" s="14">
        <f t="shared" ca="1" si="468"/>
        <v>-2.5963667943337564E-2</v>
      </c>
      <c r="E4232" s="7">
        <v>4224</v>
      </c>
      <c r="F4232" s="14">
        <f t="shared" ca="1" si="469"/>
        <v>-0.30024218811069348</v>
      </c>
      <c r="H4232" s="7">
        <v>4224</v>
      </c>
      <c r="I4232" s="14">
        <f t="shared" ca="1" si="470"/>
        <v>0.10960728720313538</v>
      </c>
      <c r="K4232" s="7">
        <v>4224</v>
      </c>
      <c r="L4232" s="14">
        <f t="shared" ca="1" si="466"/>
        <v>0.10283324098259955</v>
      </c>
      <c r="N4232" s="7"/>
      <c r="O4232" s="14"/>
      <c r="Z4232" s="7">
        <v>4224</v>
      </c>
      <c r="AA4232" s="14">
        <f t="shared" ca="1" si="467"/>
        <v>-0.21659856885089562</v>
      </c>
      <c r="AF4232" s="7">
        <v>4224</v>
      </c>
      <c r="AG4232" s="14">
        <f t="shared" ca="1" si="465"/>
        <v>-5.1422475140621392E-2</v>
      </c>
    </row>
    <row r="4233" spans="2:33" x14ac:dyDescent="0.25">
      <c r="B4233" s="7">
        <v>4225</v>
      </c>
      <c r="C4233" s="14">
        <f t="shared" ca="1" si="468"/>
        <v>5.6570700376349731E-2</v>
      </c>
      <c r="E4233" s="7">
        <v>4225</v>
      </c>
      <c r="F4233" s="14">
        <f t="shared" ca="1" si="469"/>
        <v>0.41907113159523818</v>
      </c>
      <c r="H4233" s="7">
        <v>4225</v>
      </c>
      <c r="I4233" s="14">
        <f t="shared" ca="1" si="470"/>
        <v>-0.19924678770734849</v>
      </c>
      <c r="K4233" s="7">
        <v>4225</v>
      </c>
      <c r="L4233" s="14">
        <f t="shared" ca="1" si="466"/>
        <v>0.21852013988928137</v>
      </c>
      <c r="N4233" s="7"/>
      <c r="O4233" s="14"/>
      <c r="Z4233" s="7">
        <v>4225</v>
      </c>
      <c r="AA4233" s="14">
        <f t="shared" ca="1" si="467"/>
        <v>0.27639504426423944</v>
      </c>
      <c r="AF4233" s="7">
        <v>4225</v>
      </c>
      <c r="AG4233" s="14">
        <f t="shared" ref="AG4233:AG4296" ca="1" si="471">$AG$3*C4233+$AG$4*F4233+$AG$5*I4233</f>
        <v>5.7336764470901996E-2</v>
      </c>
    </row>
    <row r="4234" spans="2:33" x14ac:dyDescent="0.25">
      <c r="B4234" s="7">
        <v>4226</v>
      </c>
      <c r="C4234" s="14">
        <f t="shared" ca="1" si="468"/>
        <v>0.16824764933906461</v>
      </c>
      <c r="E4234" s="7">
        <v>4226</v>
      </c>
      <c r="F4234" s="14">
        <f t="shared" ca="1" si="469"/>
        <v>0.8347672946445952</v>
      </c>
      <c r="H4234" s="7">
        <v>4226</v>
      </c>
      <c r="I4234" s="14">
        <f t="shared" ca="1" si="470"/>
        <v>-0.36821735802785421</v>
      </c>
      <c r="K4234" s="7">
        <v>4226</v>
      </c>
      <c r="L4234" s="14">
        <f t="shared" ref="L4234:L4297" ca="1" si="472">C4234^2+F4234^2+I4234^2</f>
        <v>0.86072773046939022</v>
      </c>
      <c r="N4234" s="7"/>
      <c r="O4234" s="14"/>
      <c r="Z4234" s="7">
        <v>4226</v>
      </c>
      <c r="AA4234" s="14">
        <f t="shared" ref="AA4234:AA4297" ca="1" si="473">C4234+F4234+I4234+$AA$5*AA4233+$AA$6*RAND()</f>
        <v>0.63479758595580549</v>
      </c>
      <c r="AF4234" s="7">
        <v>4226</v>
      </c>
      <c r="AG4234" s="14">
        <f t="shared" ca="1" si="471"/>
        <v>0.1367927750500498</v>
      </c>
    </row>
    <row r="4235" spans="2:33" x14ac:dyDescent="0.25">
      <c r="B4235" s="7">
        <v>4227</v>
      </c>
      <c r="C4235" s="14">
        <f t="shared" ref="C4235:C4298" ca="1" si="474">_xlfn.NORM.INV(RAND(),$C$3,$C$4)+($C$5*C4234)+($C$6*RAND())</f>
        <v>-0.13215024601379713</v>
      </c>
      <c r="E4235" s="7">
        <v>4227</v>
      </c>
      <c r="F4235" s="14">
        <f t="shared" ref="F4235:F4298" ca="1" si="475">_xlfn.NORM.INV(RAND(),$F$3,$F$4)+($F$5*F4234)+($F$6*RAND())</f>
        <v>1.0700200040811381</v>
      </c>
      <c r="H4235" s="7">
        <v>4227</v>
      </c>
      <c r="I4235" s="14">
        <f t="shared" ref="I4235:I4298" ca="1" si="476">_xlfn.NORM.INV(RAND(),$I$3,$I$4)+($I$5*I4234)+($I$6*RAND())</f>
        <v>0.12607045008696321</v>
      </c>
      <c r="K4235" s="7">
        <v>4227</v>
      </c>
      <c r="L4235" s="14">
        <f t="shared" ca="1" si="472"/>
        <v>1.1783002550404353</v>
      </c>
      <c r="N4235" s="7"/>
      <c r="O4235" s="14"/>
      <c r="Z4235" s="7">
        <v>4227</v>
      </c>
      <c r="AA4235" s="14">
        <f t="shared" ca="1" si="473"/>
        <v>1.0639402081543041</v>
      </c>
      <c r="AF4235" s="7">
        <v>4227</v>
      </c>
      <c r="AG4235" s="14">
        <f t="shared" ca="1" si="471"/>
        <v>0.34500413205636726</v>
      </c>
    </row>
    <row r="4236" spans="2:33" x14ac:dyDescent="0.25">
      <c r="B4236" s="7">
        <v>4228</v>
      </c>
      <c r="C4236" s="14">
        <f t="shared" ca="1" si="474"/>
        <v>-0.22584867637043338</v>
      </c>
      <c r="E4236" s="7">
        <v>4228</v>
      </c>
      <c r="F4236" s="14">
        <f t="shared" ca="1" si="475"/>
        <v>0.73039319656373891</v>
      </c>
      <c r="H4236" s="7">
        <v>4228</v>
      </c>
      <c r="I4236" s="14">
        <f t="shared" ca="1" si="476"/>
        <v>0.32368364447442666</v>
      </c>
      <c r="K4236" s="7">
        <v>4228</v>
      </c>
      <c r="L4236" s="14">
        <f t="shared" ca="1" si="472"/>
        <v>0.68925294790512037</v>
      </c>
      <c r="N4236" s="7"/>
      <c r="O4236" s="14"/>
      <c r="Z4236" s="7">
        <v>4228</v>
      </c>
      <c r="AA4236" s="14">
        <f t="shared" ca="1" si="473"/>
        <v>0.82822816466773219</v>
      </c>
      <c r="AF4236" s="7">
        <v>4228</v>
      </c>
      <c r="AG4236" s="14">
        <f t="shared" ca="1" si="471"/>
        <v>0.30342168148480564</v>
      </c>
    </row>
    <row r="4237" spans="2:33" x14ac:dyDescent="0.25">
      <c r="B4237" s="7">
        <v>4229</v>
      </c>
      <c r="C4237" s="14">
        <f t="shared" ca="1" si="474"/>
        <v>-3.198946250248462E-2</v>
      </c>
      <c r="E4237" s="7">
        <v>4229</v>
      </c>
      <c r="F4237" s="14">
        <f t="shared" ca="1" si="475"/>
        <v>3.299974988794141E-3</v>
      </c>
      <c r="H4237" s="7">
        <v>4229</v>
      </c>
      <c r="I4237" s="14">
        <f t="shared" ca="1" si="476"/>
        <v>-3.0271965706921075E-3</v>
      </c>
      <c r="K4237" s="7">
        <v>4229</v>
      </c>
      <c r="L4237" s="14">
        <f t="shared" ca="1" si="472"/>
        <v>1.0433794652021464E-3</v>
      </c>
      <c r="N4237" s="7"/>
      <c r="O4237" s="14"/>
      <c r="Z4237" s="7">
        <v>4229</v>
      </c>
      <c r="AA4237" s="14">
        <f t="shared" ca="1" si="473"/>
        <v>-3.1716684084382586E-2</v>
      </c>
      <c r="AF4237" s="7">
        <v>4229</v>
      </c>
      <c r="AG4237" s="14">
        <f t="shared" ca="1" si="471"/>
        <v>-6.618778632135525E-3</v>
      </c>
    </row>
    <row r="4238" spans="2:33" x14ac:dyDescent="0.25">
      <c r="B4238" s="7">
        <v>4230</v>
      </c>
      <c r="C4238" s="14">
        <f t="shared" ca="1" si="474"/>
        <v>-0.13930800334757554</v>
      </c>
      <c r="E4238" s="7">
        <v>4230</v>
      </c>
      <c r="F4238" s="14">
        <f t="shared" ca="1" si="475"/>
        <v>-6.3263110320839339E-2</v>
      </c>
      <c r="H4238" s="7">
        <v>4230</v>
      </c>
      <c r="I4238" s="14">
        <f t="shared" ca="1" si="476"/>
        <v>0.10943339337641166</v>
      </c>
      <c r="K4238" s="7">
        <v>4230</v>
      </c>
      <c r="L4238" s="14">
        <f t="shared" ca="1" si="472"/>
        <v>3.5384608510031265E-2</v>
      </c>
      <c r="N4238" s="7"/>
      <c r="O4238" s="14"/>
      <c r="Z4238" s="7">
        <v>4230</v>
      </c>
      <c r="AA4238" s="14">
        <f t="shared" ca="1" si="473"/>
        <v>-9.313772029200322E-2</v>
      </c>
      <c r="AF4238" s="7">
        <v>4230</v>
      </c>
      <c r="AG4238" s="14">
        <f t="shared" ca="1" si="471"/>
        <v>-3.0671764152022454E-3</v>
      </c>
    </row>
    <row r="4239" spans="2:33" x14ac:dyDescent="0.25">
      <c r="B4239" s="7">
        <v>4231</v>
      </c>
      <c r="C4239" s="14">
        <f t="shared" ca="1" si="474"/>
        <v>-0.28722477060004914</v>
      </c>
      <c r="E4239" s="7">
        <v>4231</v>
      </c>
      <c r="F4239" s="14">
        <f t="shared" ca="1" si="475"/>
        <v>-8.8986134528594135E-2</v>
      </c>
      <c r="H4239" s="7">
        <v>4231</v>
      </c>
      <c r="I4239" s="14">
        <f t="shared" ca="1" si="476"/>
        <v>-0.20964567151189234</v>
      </c>
      <c r="K4239" s="7">
        <v>4231</v>
      </c>
      <c r="L4239" s="14">
        <f t="shared" ca="1" si="472"/>
        <v>0.13436790856826417</v>
      </c>
      <c r="N4239" s="7"/>
      <c r="O4239" s="14"/>
      <c r="Z4239" s="7">
        <v>4231</v>
      </c>
      <c r="AA4239" s="14">
        <f t="shared" ca="1" si="473"/>
        <v>-0.5858565766405357</v>
      </c>
      <c r="AF4239" s="7">
        <v>4231</v>
      </c>
      <c r="AG4239" s="14">
        <f t="shared" ca="1" si="471"/>
        <v>-0.167999063083345</v>
      </c>
    </row>
    <row r="4240" spans="2:33" x14ac:dyDescent="0.25">
      <c r="B4240" s="7">
        <v>4232</v>
      </c>
      <c r="C4240" s="14">
        <f t="shared" ca="1" si="474"/>
        <v>-6.2320448214009824E-2</v>
      </c>
      <c r="E4240" s="7">
        <v>4232</v>
      </c>
      <c r="F4240" s="14">
        <f t="shared" ca="1" si="475"/>
        <v>7.8197359668630603E-2</v>
      </c>
      <c r="H4240" s="7">
        <v>4232</v>
      </c>
      <c r="I4240" s="14">
        <f t="shared" ca="1" si="476"/>
        <v>5.4665183001762804E-2</v>
      </c>
      <c r="K4240" s="7">
        <v>4232</v>
      </c>
      <c r="L4240" s="14">
        <f t="shared" ca="1" si="472"/>
        <v>1.2986947557356472E-2</v>
      </c>
      <c r="N4240" s="7"/>
      <c r="O4240" s="14"/>
      <c r="Z4240" s="7">
        <v>4232</v>
      </c>
      <c r="AA4240" s="14">
        <f t="shared" ca="1" si="473"/>
        <v>7.0542094456383583E-2</v>
      </c>
      <c r="AF4240" s="7">
        <v>4232</v>
      </c>
      <c r="AG4240" s="14">
        <f t="shared" ca="1" si="471"/>
        <v>3.2861191458492339E-2</v>
      </c>
    </row>
    <row r="4241" spans="2:33" x14ac:dyDescent="0.25">
      <c r="B4241" s="7">
        <v>4233</v>
      </c>
      <c r="C4241" s="14">
        <f t="shared" ca="1" si="474"/>
        <v>-0.37052457967554081</v>
      </c>
      <c r="E4241" s="7">
        <v>4233</v>
      </c>
      <c r="F4241" s="14">
        <f t="shared" ca="1" si="475"/>
        <v>0.2879204069275289</v>
      </c>
      <c r="H4241" s="7">
        <v>4233</v>
      </c>
      <c r="I4241" s="14">
        <f t="shared" ca="1" si="476"/>
        <v>-7.6872976895325046E-2</v>
      </c>
      <c r="K4241" s="7">
        <v>4233</v>
      </c>
      <c r="L4241" s="14">
        <f t="shared" ca="1" si="472"/>
        <v>0.22609607944579921</v>
      </c>
      <c r="N4241" s="7"/>
      <c r="O4241" s="14"/>
      <c r="Z4241" s="7">
        <v>4233</v>
      </c>
      <c r="AA4241" s="14">
        <f t="shared" ca="1" si="473"/>
        <v>-0.15947714964333695</v>
      </c>
      <c r="AF4241" s="7">
        <v>4233</v>
      </c>
      <c r="AG4241" s="14">
        <f t="shared" ca="1" si="471"/>
        <v>-1.8477984614979522E-2</v>
      </c>
    </row>
    <row r="4242" spans="2:33" x14ac:dyDescent="0.25">
      <c r="B4242" s="7">
        <v>4234</v>
      </c>
      <c r="C4242" s="14">
        <f t="shared" ca="1" si="474"/>
        <v>-0.15030958655481266</v>
      </c>
      <c r="E4242" s="7">
        <v>4234</v>
      </c>
      <c r="F4242" s="14">
        <f t="shared" ca="1" si="475"/>
        <v>0.57168590002784736</v>
      </c>
      <c r="H4242" s="7">
        <v>4234</v>
      </c>
      <c r="I4242" s="14">
        <f t="shared" ca="1" si="476"/>
        <v>4.0849886223350076E-2</v>
      </c>
      <c r="K4242" s="7">
        <v>4234</v>
      </c>
      <c r="L4242" s="14">
        <f t="shared" ca="1" si="472"/>
        <v>0.35108645330538923</v>
      </c>
      <c r="N4242" s="7"/>
      <c r="O4242" s="14"/>
      <c r="Z4242" s="7">
        <v>4234</v>
      </c>
      <c r="AA4242" s="14">
        <f t="shared" ca="1" si="473"/>
        <v>0.46222619969638479</v>
      </c>
      <c r="AF4242" s="7">
        <v>4234</v>
      </c>
      <c r="AG4242" s="14">
        <f t="shared" ca="1" si="471"/>
        <v>0.15778380718673171</v>
      </c>
    </row>
    <row r="4243" spans="2:33" x14ac:dyDescent="0.25">
      <c r="B4243" s="7">
        <v>4235</v>
      </c>
      <c r="C4243" s="14">
        <f t="shared" ca="1" si="474"/>
        <v>-0.18206063765912597</v>
      </c>
      <c r="E4243" s="7">
        <v>4235</v>
      </c>
      <c r="F4243" s="14">
        <f t="shared" ca="1" si="475"/>
        <v>0.45538119019798745</v>
      </c>
      <c r="H4243" s="7">
        <v>4235</v>
      </c>
      <c r="I4243" s="14">
        <f t="shared" ca="1" si="476"/>
        <v>-0.1220342244599664</v>
      </c>
      <c r="K4243" s="7">
        <v>4235</v>
      </c>
      <c r="L4243" s="14">
        <f t="shared" ca="1" si="472"/>
        <v>0.25541045611052865</v>
      </c>
      <c r="N4243" s="7"/>
      <c r="O4243" s="14"/>
      <c r="Z4243" s="7">
        <v>4235</v>
      </c>
      <c r="AA4243" s="14">
        <f t="shared" ca="1" si="473"/>
        <v>0.15128632807889505</v>
      </c>
      <c r="AF4243" s="7">
        <v>4235</v>
      </c>
      <c r="AG4243" s="14">
        <f t="shared" ca="1" si="471"/>
        <v>5.1388539743584469E-2</v>
      </c>
    </row>
    <row r="4244" spans="2:33" x14ac:dyDescent="0.25">
      <c r="B4244" s="7">
        <v>4236</v>
      </c>
      <c r="C4244" s="14">
        <f t="shared" ca="1" si="474"/>
        <v>-1.9636273492134173E-2</v>
      </c>
      <c r="E4244" s="7">
        <v>4236</v>
      </c>
      <c r="F4244" s="14">
        <f t="shared" ca="1" si="475"/>
        <v>0.34874550498680712</v>
      </c>
      <c r="H4244" s="7">
        <v>4236</v>
      </c>
      <c r="I4244" s="14">
        <f t="shared" ca="1" si="476"/>
        <v>4.300576132189958E-2</v>
      </c>
      <c r="K4244" s="7">
        <v>4236</v>
      </c>
      <c r="L4244" s="14">
        <f t="shared" ca="1" si="472"/>
        <v>0.12385850599203721</v>
      </c>
      <c r="N4244" s="7"/>
      <c r="O4244" s="14"/>
      <c r="Z4244" s="7">
        <v>4236</v>
      </c>
      <c r="AA4244" s="14">
        <f t="shared" ca="1" si="473"/>
        <v>0.37211499281657257</v>
      </c>
      <c r="AF4244" s="7">
        <v>4236</v>
      </c>
      <c r="AG4244" s="14">
        <f t="shared" ca="1" si="471"/>
        <v>0.11789870132637513</v>
      </c>
    </row>
    <row r="4245" spans="2:33" x14ac:dyDescent="0.25">
      <c r="B4245" s="7">
        <v>4237</v>
      </c>
      <c r="C4245" s="14">
        <f t="shared" ca="1" si="474"/>
        <v>0.21362702226995636</v>
      </c>
      <c r="E4245" s="7">
        <v>4237</v>
      </c>
      <c r="F4245" s="14">
        <f t="shared" ca="1" si="475"/>
        <v>-0.44801736220338967</v>
      </c>
      <c r="H4245" s="7">
        <v>4237</v>
      </c>
      <c r="I4245" s="14">
        <f t="shared" ca="1" si="476"/>
        <v>-1.7125933147523552E-2</v>
      </c>
      <c r="K4245" s="7">
        <v>4237</v>
      </c>
      <c r="L4245" s="14">
        <f t="shared" ca="1" si="472"/>
        <v>0.24664935906578511</v>
      </c>
      <c r="N4245" s="7"/>
      <c r="O4245" s="14"/>
      <c r="Z4245" s="7">
        <v>4237</v>
      </c>
      <c r="AA4245" s="14">
        <f t="shared" ca="1" si="473"/>
        <v>-0.25151627308095686</v>
      </c>
      <c r="AF4245" s="7">
        <v>4237</v>
      </c>
      <c r="AG4245" s="14">
        <f t="shared" ca="1" si="471"/>
        <v>-9.853017746603504E-2</v>
      </c>
    </row>
    <row r="4246" spans="2:33" x14ac:dyDescent="0.25">
      <c r="B4246" s="7">
        <v>4238</v>
      </c>
      <c r="C4246" s="14">
        <f t="shared" ca="1" si="474"/>
        <v>-5.4067155426721004E-2</v>
      </c>
      <c r="E4246" s="7">
        <v>4238</v>
      </c>
      <c r="F4246" s="14">
        <f t="shared" ca="1" si="475"/>
        <v>0.28613015014086518</v>
      </c>
      <c r="H4246" s="7">
        <v>4238</v>
      </c>
      <c r="I4246" s="14">
        <f t="shared" ca="1" si="476"/>
        <v>-0.16775403342485901</v>
      </c>
      <c r="K4246" s="7">
        <v>4238</v>
      </c>
      <c r="L4246" s="14">
        <f t="shared" ca="1" si="472"/>
        <v>0.11293513584587997</v>
      </c>
      <c r="N4246" s="7"/>
      <c r="O4246" s="14"/>
      <c r="Z4246" s="7">
        <v>4238</v>
      </c>
      <c r="AA4246" s="14">
        <f t="shared" ca="1" si="473"/>
        <v>6.4308961289285177E-2</v>
      </c>
      <c r="AF4246" s="7">
        <v>4238</v>
      </c>
      <c r="AG4246" s="14">
        <f t="shared" ca="1" si="471"/>
        <v>7.9240005869717356E-3</v>
      </c>
    </row>
    <row r="4247" spans="2:33" x14ac:dyDescent="0.25">
      <c r="B4247" s="7">
        <v>4239</v>
      </c>
      <c r="C4247" s="14">
        <f t="shared" ca="1" si="474"/>
        <v>-0.14812425426115275</v>
      </c>
      <c r="E4247" s="7">
        <v>4239</v>
      </c>
      <c r="F4247" s="14">
        <f t="shared" ca="1" si="475"/>
        <v>0.80826986629084097</v>
      </c>
      <c r="H4247" s="7">
        <v>4239</v>
      </c>
      <c r="I4247" s="14">
        <f t="shared" ca="1" si="476"/>
        <v>3.4430312750932598E-2</v>
      </c>
      <c r="K4247" s="7">
        <v>4239</v>
      </c>
      <c r="L4247" s="14">
        <f t="shared" ca="1" si="472"/>
        <v>0.67642641789036362</v>
      </c>
      <c r="N4247" s="7"/>
      <c r="O4247" s="14"/>
      <c r="Z4247" s="7">
        <v>4239</v>
      </c>
      <c r="AA4247" s="14">
        <f t="shared" ca="1" si="473"/>
        <v>0.6945759247806208</v>
      </c>
      <c r="AF4247" s="7">
        <v>4239</v>
      </c>
      <c r="AG4247" s="14">
        <f t="shared" ca="1" si="471"/>
        <v>0.22662823413539476</v>
      </c>
    </row>
    <row r="4248" spans="2:33" x14ac:dyDescent="0.25">
      <c r="B4248" s="7">
        <v>4240</v>
      </c>
      <c r="C4248" s="14">
        <f t="shared" ca="1" si="474"/>
        <v>0.48332305250300095</v>
      </c>
      <c r="E4248" s="7">
        <v>4240</v>
      </c>
      <c r="F4248" s="14">
        <f t="shared" ca="1" si="475"/>
        <v>1.0050405834075467</v>
      </c>
      <c r="H4248" s="7">
        <v>4240</v>
      </c>
      <c r="I4248" s="14">
        <f t="shared" ca="1" si="476"/>
        <v>0.24634525945988162</v>
      </c>
      <c r="K4248" s="7">
        <v>4240</v>
      </c>
      <c r="L4248" s="14">
        <f t="shared" ca="1" si="472"/>
        <v>1.3043937342353569</v>
      </c>
      <c r="N4248" s="7"/>
      <c r="O4248" s="14"/>
      <c r="Z4248" s="7">
        <v>4240</v>
      </c>
      <c r="AA4248" s="14">
        <f t="shared" ca="1" si="473"/>
        <v>1.7347088953704293</v>
      </c>
      <c r="AF4248" s="7">
        <v>4240</v>
      </c>
      <c r="AG4248" s="14">
        <f t="shared" ca="1" si="471"/>
        <v>0.49671488930681684</v>
      </c>
    </row>
    <row r="4249" spans="2:33" x14ac:dyDescent="0.25">
      <c r="B4249" s="7">
        <v>4241</v>
      </c>
      <c r="C4249" s="14">
        <f t="shared" ca="1" si="474"/>
        <v>-0.26373996455961102</v>
      </c>
      <c r="E4249" s="7">
        <v>4241</v>
      </c>
      <c r="F4249" s="14">
        <f t="shared" ca="1" si="475"/>
        <v>0.63778946544943338</v>
      </c>
      <c r="H4249" s="7">
        <v>4241</v>
      </c>
      <c r="I4249" s="14">
        <f t="shared" ca="1" si="476"/>
        <v>8.3563626934386695E-2</v>
      </c>
      <c r="K4249" s="7">
        <v>4241</v>
      </c>
      <c r="L4249" s="14">
        <f t="shared" ca="1" si="472"/>
        <v>0.48331705089060822</v>
      </c>
      <c r="N4249" s="7"/>
      <c r="O4249" s="14"/>
      <c r="Z4249" s="7">
        <v>4241</v>
      </c>
      <c r="AA4249" s="14">
        <f t="shared" ca="1" si="473"/>
        <v>0.45761312782420904</v>
      </c>
      <c r="AF4249" s="7">
        <v>4241</v>
      </c>
      <c r="AG4249" s="14">
        <f t="shared" ca="1" si="471"/>
        <v>0.17201429749666247</v>
      </c>
    </row>
    <row r="4250" spans="2:33" x14ac:dyDescent="0.25">
      <c r="B4250" s="7">
        <v>4242</v>
      </c>
      <c r="C4250" s="14">
        <f t="shared" ca="1" si="474"/>
        <v>0.37320919817124892</v>
      </c>
      <c r="E4250" s="7">
        <v>4242</v>
      </c>
      <c r="F4250" s="14">
        <f t="shared" ca="1" si="475"/>
        <v>0.40256329876523822</v>
      </c>
      <c r="H4250" s="7">
        <v>4242</v>
      </c>
      <c r="I4250" s="14">
        <f t="shared" ca="1" si="476"/>
        <v>2.081417288857014E-2</v>
      </c>
      <c r="K4250" s="7">
        <v>4242</v>
      </c>
      <c r="L4250" s="14">
        <f t="shared" ca="1" si="472"/>
        <v>0.30177554490541231</v>
      </c>
      <c r="N4250" s="7"/>
      <c r="O4250" s="14"/>
      <c r="Z4250" s="7">
        <v>4242</v>
      </c>
      <c r="AA4250" s="14">
        <f t="shared" ca="1" si="473"/>
        <v>0.79658666982505733</v>
      </c>
      <c r="AF4250" s="7">
        <v>4242</v>
      </c>
      <c r="AG4250" s="14">
        <f t="shared" ca="1" si="471"/>
        <v>0.20373649841924932</v>
      </c>
    </row>
    <row r="4251" spans="2:33" x14ac:dyDescent="0.25">
      <c r="B4251" s="7">
        <v>4243</v>
      </c>
      <c r="C4251" s="14">
        <f t="shared" ca="1" si="474"/>
        <v>-0.32306592962393671</v>
      </c>
      <c r="E4251" s="7">
        <v>4243</v>
      </c>
      <c r="F4251" s="14">
        <f t="shared" ca="1" si="475"/>
        <v>-0.7662815719501026</v>
      </c>
      <c r="H4251" s="7">
        <v>4243</v>
      </c>
      <c r="I4251" s="14">
        <f t="shared" ca="1" si="476"/>
        <v>0.30358157818727705</v>
      </c>
      <c r="K4251" s="7">
        <v>4243</v>
      </c>
      <c r="L4251" s="14">
        <f t="shared" ca="1" si="472"/>
        <v>0.78372081700877649</v>
      </c>
      <c r="N4251" s="7"/>
      <c r="O4251" s="14"/>
      <c r="Z4251" s="7">
        <v>4243</v>
      </c>
      <c r="AA4251" s="14">
        <f t="shared" ca="1" si="473"/>
        <v>-0.78576592338676221</v>
      </c>
      <c r="AF4251" s="7">
        <v>4243</v>
      </c>
      <c r="AG4251" s="14">
        <f t="shared" ca="1" si="471"/>
        <v>-0.17306502623490733</v>
      </c>
    </row>
    <row r="4252" spans="2:33" x14ac:dyDescent="0.25">
      <c r="B4252" s="7">
        <v>4244</v>
      </c>
      <c r="C4252" s="14">
        <f t="shared" ca="1" si="474"/>
        <v>0.43128915915897775</v>
      </c>
      <c r="E4252" s="7">
        <v>4244</v>
      </c>
      <c r="F4252" s="14">
        <f t="shared" ca="1" si="475"/>
        <v>-0.87307988018031901</v>
      </c>
      <c r="H4252" s="7">
        <v>4244</v>
      </c>
      <c r="I4252" s="14">
        <f t="shared" ca="1" si="476"/>
        <v>-9.2216325337004829E-2</v>
      </c>
      <c r="K4252" s="7">
        <v>4244</v>
      </c>
      <c r="L4252" s="14">
        <f t="shared" ca="1" si="472"/>
        <v>0.95678266664239864</v>
      </c>
      <c r="N4252" s="7"/>
      <c r="O4252" s="14"/>
      <c r="Z4252" s="7">
        <v>4244</v>
      </c>
      <c r="AA4252" s="14">
        <f t="shared" ca="1" si="473"/>
        <v>-0.53400704635834606</v>
      </c>
      <c r="AF4252" s="7">
        <v>4244</v>
      </c>
      <c r="AG4252" s="14">
        <f t="shared" ca="1" si="471"/>
        <v>-0.21255266235710207</v>
      </c>
    </row>
    <row r="4253" spans="2:33" x14ac:dyDescent="0.25">
      <c r="B4253" s="7">
        <v>4245</v>
      </c>
      <c r="C4253" s="14">
        <f t="shared" ca="1" si="474"/>
        <v>0.3972192952877529</v>
      </c>
      <c r="E4253" s="7">
        <v>4245</v>
      </c>
      <c r="F4253" s="14">
        <f t="shared" ca="1" si="475"/>
        <v>-0.17409083980132264</v>
      </c>
      <c r="H4253" s="7">
        <v>4245</v>
      </c>
      <c r="I4253" s="14">
        <f t="shared" ca="1" si="476"/>
        <v>-3.6134951510231175E-2</v>
      </c>
      <c r="K4253" s="7">
        <v>4245</v>
      </c>
      <c r="L4253" s="14">
        <f t="shared" ca="1" si="472"/>
        <v>0.18939652377227559</v>
      </c>
      <c r="N4253" s="7"/>
      <c r="O4253" s="14"/>
      <c r="Z4253" s="7">
        <v>4245</v>
      </c>
      <c r="AA4253" s="14">
        <f t="shared" ca="1" si="473"/>
        <v>0.18699350397619907</v>
      </c>
      <c r="AF4253" s="7">
        <v>4245</v>
      </c>
      <c r="AG4253" s="14">
        <f t="shared" ca="1" si="471"/>
        <v>1.276262651306132E-2</v>
      </c>
    </row>
    <row r="4254" spans="2:33" x14ac:dyDescent="0.25">
      <c r="B4254" s="7">
        <v>4246</v>
      </c>
      <c r="C4254" s="14">
        <f t="shared" ca="1" si="474"/>
        <v>-0.16759199813621486</v>
      </c>
      <c r="E4254" s="7">
        <v>4246</v>
      </c>
      <c r="F4254" s="14">
        <f t="shared" ca="1" si="475"/>
        <v>-0.30360864113074387</v>
      </c>
      <c r="H4254" s="7">
        <v>4246</v>
      </c>
      <c r="I4254" s="14">
        <f t="shared" ca="1" si="476"/>
        <v>4.2680062276547012E-2</v>
      </c>
      <c r="K4254" s="7">
        <v>4246</v>
      </c>
      <c r="L4254" s="14">
        <f t="shared" ca="1" si="472"/>
        <v>0.1220868725244758</v>
      </c>
      <c r="N4254" s="7"/>
      <c r="O4254" s="14"/>
      <c r="Z4254" s="7">
        <v>4246</v>
      </c>
      <c r="AA4254" s="14">
        <f t="shared" ca="1" si="473"/>
        <v>-0.42852057699041174</v>
      </c>
      <c r="AF4254" s="7">
        <v>4246</v>
      </c>
      <c r="AG4254" s="14">
        <f t="shared" ca="1" si="471"/>
        <v>-0.10752896705584732</v>
      </c>
    </row>
    <row r="4255" spans="2:33" x14ac:dyDescent="0.25">
      <c r="B4255" s="7">
        <v>4247</v>
      </c>
      <c r="C4255" s="14">
        <f t="shared" ca="1" si="474"/>
        <v>-0.10121551432579848</v>
      </c>
      <c r="E4255" s="7">
        <v>4247</v>
      </c>
      <c r="F4255" s="14">
        <f t="shared" ca="1" si="475"/>
        <v>1.9842707289594891E-2</v>
      </c>
      <c r="H4255" s="7">
        <v>4247</v>
      </c>
      <c r="I4255" s="14">
        <f t="shared" ca="1" si="476"/>
        <v>-0.35752171737978078</v>
      </c>
      <c r="K4255" s="7">
        <v>4247</v>
      </c>
      <c r="L4255" s="14">
        <f t="shared" ca="1" si="472"/>
        <v>0.1384600917710043</v>
      </c>
      <c r="N4255" s="7"/>
      <c r="O4255" s="14"/>
      <c r="Z4255" s="7">
        <v>4247</v>
      </c>
      <c r="AA4255" s="14">
        <f t="shared" ca="1" si="473"/>
        <v>-0.43889452441598437</v>
      </c>
      <c r="AF4255" s="7">
        <v>4247</v>
      </c>
      <c r="AG4255" s="14">
        <f t="shared" ca="1" si="471"/>
        <v>-0.15729897763019354</v>
      </c>
    </row>
    <row r="4256" spans="2:33" x14ac:dyDescent="0.25">
      <c r="B4256" s="7">
        <v>4248</v>
      </c>
      <c r="C4256" s="14">
        <f t="shared" ca="1" si="474"/>
        <v>-0.18456340819276013</v>
      </c>
      <c r="E4256" s="7">
        <v>4248</v>
      </c>
      <c r="F4256" s="14">
        <f t="shared" ca="1" si="475"/>
        <v>4.0788984469182048E-2</v>
      </c>
      <c r="H4256" s="7">
        <v>4248</v>
      </c>
      <c r="I4256" s="14">
        <f t="shared" ca="1" si="476"/>
        <v>0.14413954009563418</v>
      </c>
      <c r="K4256" s="7">
        <v>4248</v>
      </c>
      <c r="L4256" s="14">
        <f t="shared" ca="1" si="472"/>
        <v>5.6503599916735509E-2</v>
      </c>
      <c r="N4256" s="7"/>
      <c r="O4256" s="14"/>
      <c r="Z4256" s="7">
        <v>4248</v>
      </c>
      <c r="AA4256" s="14">
        <f t="shared" ca="1" si="473"/>
        <v>3.6511637205610681E-4</v>
      </c>
      <c r="AF4256" s="7">
        <v>4248</v>
      </c>
      <c r="AG4256" s="14">
        <f t="shared" ca="1" si="471"/>
        <v>3.2979829740456268E-2</v>
      </c>
    </row>
    <row r="4257" spans="2:33" x14ac:dyDescent="0.25">
      <c r="B4257" s="7">
        <v>4249</v>
      </c>
      <c r="C4257" s="14">
        <f t="shared" ca="1" si="474"/>
        <v>0.13456856846275569</v>
      </c>
      <c r="E4257" s="7">
        <v>4249</v>
      </c>
      <c r="F4257" s="14">
        <f t="shared" ca="1" si="475"/>
        <v>8.9080472747520151E-2</v>
      </c>
      <c r="H4257" s="7">
        <v>4249</v>
      </c>
      <c r="I4257" s="14">
        <f t="shared" ca="1" si="476"/>
        <v>0.17389480471074786</v>
      </c>
      <c r="K4257" s="7">
        <v>4249</v>
      </c>
      <c r="L4257" s="14">
        <f t="shared" ca="1" si="472"/>
        <v>5.6283433348426185E-2</v>
      </c>
      <c r="N4257" s="7"/>
      <c r="O4257" s="14"/>
      <c r="Z4257" s="7">
        <v>4249</v>
      </c>
      <c r="AA4257" s="14">
        <f t="shared" ca="1" si="473"/>
        <v>0.39754384592102371</v>
      </c>
      <c r="AF4257" s="7">
        <v>4249</v>
      </c>
      <c r="AG4257" s="14">
        <f t="shared" ca="1" si="471"/>
        <v>0.12319577740110632</v>
      </c>
    </row>
    <row r="4258" spans="2:33" x14ac:dyDescent="0.25">
      <c r="B4258" s="7">
        <v>4250</v>
      </c>
      <c r="C4258" s="14">
        <f t="shared" ca="1" si="474"/>
        <v>0.32204729517635583</v>
      </c>
      <c r="E4258" s="7">
        <v>4250</v>
      </c>
      <c r="F4258" s="14">
        <f t="shared" ca="1" si="475"/>
        <v>0.44217318944335271</v>
      </c>
      <c r="H4258" s="7">
        <v>4250</v>
      </c>
      <c r="I4258" s="14">
        <f t="shared" ca="1" si="476"/>
        <v>0.13271949496257257</v>
      </c>
      <c r="K4258" s="7">
        <v>4250</v>
      </c>
      <c r="L4258" s="14">
        <f t="shared" ca="1" si="472"/>
        <v>0.31684605413603423</v>
      </c>
      <c r="N4258" s="7"/>
      <c r="O4258" s="14"/>
      <c r="Z4258" s="7">
        <v>4250</v>
      </c>
      <c r="AA4258" s="14">
        <f t="shared" ca="1" si="473"/>
        <v>0.896939979582281</v>
      </c>
      <c r="AF4258" s="7">
        <v>4250</v>
      </c>
      <c r="AG4258" s="14">
        <f t="shared" ca="1" si="471"/>
        <v>0.25014921385330602</v>
      </c>
    </row>
    <row r="4259" spans="2:33" x14ac:dyDescent="0.25">
      <c r="B4259" s="7">
        <v>4251</v>
      </c>
      <c r="C4259" s="14">
        <f t="shared" ca="1" si="474"/>
        <v>0.2054747879374042</v>
      </c>
      <c r="E4259" s="7">
        <v>4251</v>
      </c>
      <c r="F4259" s="14">
        <f t="shared" ca="1" si="475"/>
        <v>0.14402630384435802</v>
      </c>
      <c r="H4259" s="7">
        <v>4251</v>
      </c>
      <c r="I4259" s="14">
        <f t="shared" ca="1" si="476"/>
        <v>0.26154177459834471</v>
      </c>
      <c r="K4259" s="7">
        <v>4251</v>
      </c>
      <c r="L4259" s="14">
        <f t="shared" ca="1" si="472"/>
        <v>0.1313675645370399</v>
      </c>
      <c r="N4259" s="7"/>
      <c r="O4259" s="14"/>
      <c r="Z4259" s="7">
        <v>4251</v>
      </c>
      <c r="AA4259" s="14">
        <f t="shared" ca="1" si="473"/>
        <v>0.61104286638010696</v>
      </c>
      <c r="AF4259" s="7">
        <v>4251</v>
      </c>
      <c r="AG4259" s="14">
        <f t="shared" ca="1" si="471"/>
        <v>0.18891955858012616</v>
      </c>
    </row>
    <row r="4260" spans="2:33" x14ac:dyDescent="0.25">
      <c r="B4260" s="7">
        <v>4252</v>
      </c>
      <c r="C4260" s="14">
        <f t="shared" ca="1" si="474"/>
        <v>-0.29960940990949059</v>
      </c>
      <c r="E4260" s="7">
        <v>4252</v>
      </c>
      <c r="F4260" s="14">
        <f t="shared" ca="1" si="475"/>
        <v>4.5886586875817911E-2</v>
      </c>
      <c r="H4260" s="7">
        <v>4252</v>
      </c>
      <c r="I4260" s="14">
        <f t="shared" ca="1" si="476"/>
        <v>7.5603655889552604E-2</v>
      </c>
      <c r="K4260" s="7">
        <v>4252</v>
      </c>
      <c r="L4260" s="14">
        <f t="shared" ca="1" si="472"/>
        <v>9.7587290145291009E-2</v>
      </c>
      <c r="N4260" s="7"/>
      <c r="O4260" s="14"/>
      <c r="Z4260" s="7">
        <v>4252</v>
      </c>
      <c r="AA4260" s="14">
        <f t="shared" ca="1" si="473"/>
        <v>-0.17811916714412007</v>
      </c>
      <c r="AF4260" s="7">
        <v>4252</v>
      </c>
      <c r="AG4260" s="14">
        <f t="shared" ca="1" si="471"/>
        <v>-1.5914443563331708E-2</v>
      </c>
    </row>
    <row r="4261" spans="2:33" x14ac:dyDescent="0.25">
      <c r="B4261" s="7">
        <v>4253</v>
      </c>
      <c r="C4261" s="14">
        <f t="shared" ca="1" si="474"/>
        <v>0.35943163282123231</v>
      </c>
      <c r="E4261" s="7">
        <v>4253</v>
      </c>
      <c r="F4261" s="14">
        <f t="shared" ca="1" si="475"/>
        <v>-6.2005378010473206E-2</v>
      </c>
      <c r="H4261" s="7">
        <v>4253</v>
      </c>
      <c r="I4261" s="14">
        <f t="shared" ca="1" si="476"/>
        <v>-0.3044793262216593</v>
      </c>
      <c r="K4261" s="7">
        <v>4253</v>
      </c>
      <c r="L4261" s="14">
        <f t="shared" ca="1" si="472"/>
        <v>0.22574342567115446</v>
      </c>
      <c r="N4261" s="7"/>
      <c r="O4261" s="14"/>
      <c r="Z4261" s="7">
        <v>4253</v>
      </c>
      <c r="AA4261" s="14">
        <f t="shared" ca="1" si="473"/>
        <v>-7.0530714109001691E-3</v>
      </c>
      <c r="AF4261" s="7">
        <v>4253</v>
      </c>
      <c r="AG4261" s="14">
        <f t="shared" ca="1" si="471"/>
        <v>-6.8507017327559205E-2</v>
      </c>
    </row>
    <row r="4262" spans="2:33" x14ac:dyDescent="0.25">
      <c r="B4262" s="7">
        <v>4254</v>
      </c>
      <c r="C4262" s="14">
        <f t="shared" ca="1" si="474"/>
        <v>1.335420116156555E-2</v>
      </c>
      <c r="E4262" s="7">
        <v>4254</v>
      </c>
      <c r="F4262" s="14">
        <f t="shared" ca="1" si="475"/>
        <v>0.39290481451314002</v>
      </c>
      <c r="H4262" s="7">
        <v>4254</v>
      </c>
      <c r="I4262" s="14">
        <f t="shared" ca="1" si="476"/>
        <v>2.6014529416681989E-2</v>
      </c>
      <c r="K4262" s="7">
        <v>4254</v>
      </c>
      <c r="L4262" s="14">
        <f t="shared" ca="1" si="472"/>
        <v>0.15522928369703992</v>
      </c>
      <c r="N4262" s="7"/>
      <c r="O4262" s="14"/>
      <c r="Z4262" s="7">
        <v>4254</v>
      </c>
      <c r="AA4262" s="14">
        <f t="shared" ca="1" si="473"/>
        <v>0.43227354509138755</v>
      </c>
      <c r="AF4262" s="7">
        <v>4254</v>
      </c>
      <c r="AG4262" s="14">
        <f t="shared" ca="1" si="471"/>
        <v>0.13094809635292792</v>
      </c>
    </row>
    <row r="4263" spans="2:33" x14ac:dyDescent="0.25">
      <c r="B4263" s="7">
        <v>4255</v>
      </c>
      <c r="C4263" s="14">
        <f t="shared" ca="1" si="474"/>
        <v>-0.47781857498690211</v>
      </c>
      <c r="E4263" s="7">
        <v>4255</v>
      </c>
      <c r="F4263" s="14">
        <f t="shared" ca="1" si="475"/>
        <v>0.3757119774925165</v>
      </c>
      <c r="H4263" s="7">
        <v>4255</v>
      </c>
      <c r="I4263" s="14">
        <f t="shared" ca="1" si="476"/>
        <v>-6.8927969959697702E-2</v>
      </c>
      <c r="K4263" s="7">
        <v>4255</v>
      </c>
      <c r="L4263" s="14">
        <f t="shared" ca="1" si="472"/>
        <v>0.37422114567661602</v>
      </c>
      <c r="N4263" s="7"/>
      <c r="O4263" s="14"/>
      <c r="Z4263" s="7">
        <v>4255</v>
      </c>
      <c r="AA4263" s="14">
        <f t="shared" ca="1" si="473"/>
        <v>-0.1710345674540833</v>
      </c>
      <c r="AF4263" s="7">
        <v>4255</v>
      </c>
      <c r="AG4263" s="14">
        <f t="shared" ca="1" si="471"/>
        <v>-1.0421309733504563E-2</v>
      </c>
    </row>
    <row r="4264" spans="2:33" x14ac:dyDescent="0.25">
      <c r="B4264" s="7">
        <v>4256</v>
      </c>
      <c r="C4264" s="14">
        <f t="shared" ca="1" si="474"/>
        <v>0.29874305024082515</v>
      </c>
      <c r="E4264" s="7">
        <v>4256</v>
      </c>
      <c r="F4264" s="14">
        <f t="shared" ca="1" si="475"/>
        <v>-0.56406668461715759</v>
      </c>
      <c r="H4264" s="7">
        <v>4256</v>
      </c>
      <c r="I4264" s="14">
        <f t="shared" ca="1" si="476"/>
        <v>0.15658373993945712</v>
      </c>
      <c r="K4264" s="7">
        <v>4256</v>
      </c>
      <c r="L4264" s="14">
        <f t="shared" ca="1" si="472"/>
        <v>0.43193710237561161</v>
      </c>
      <c r="N4264" s="7"/>
      <c r="O4264" s="14"/>
      <c r="Z4264" s="7">
        <v>4256</v>
      </c>
      <c r="AA4264" s="14">
        <f t="shared" ca="1" si="473"/>
        <v>-0.10873989443687532</v>
      </c>
      <c r="AF4264" s="7">
        <v>4256</v>
      </c>
      <c r="AG4264" s="14">
        <f t="shared" ca="1" si="471"/>
        <v>-4.6837899361199392E-2</v>
      </c>
    </row>
    <row r="4265" spans="2:33" x14ac:dyDescent="0.25">
      <c r="B4265" s="7">
        <v>4257</v>
      </c>
      <c r="C4265" s="14">
        <f t="shared" ca="1" si="474"/>
        <v>8.3833129264087106E-2</v>
      </c>
      <c r="E4265" s="7">
        <v>4257</v>
      </c>
      <c r="F4265" s="14">
        <f t="shared" ca="1" si="475"/>
        <v>0.19143890181080675</v>
      </c>
      <c r="H4265" s="7">
        <v>4257</v>
      </c>
      <c r="I4265" s="14">
        <f t="shared" ca="1" si="476"/>
        <v>9.7463517349361997E-2</v>
      </c>
      <c r="K4265" s="7">
        <v>4257</v>
      </c>
      <c r="L4265" s="14">
        <f t="shared" ca="1" si="472"/>
        <v>5.3175983902846231E-2</v>
      </c>
      <c r="N4265" s="7"/>
      <c r="O4265" s="14"/>
      <c r="Z4265" s="7">
        <v>4257</v>
      </c>
      <c r="AA4265" s="14">
        <f t="shared" ca="1" si="473"/>
        <v>0.37273554842425582</v>
      </c>
      <c r="AF4265" s="7">
        <v>4257</v>
      </c>
      <c r="AG4265" s="14">
        <f t="shared" ca="1" si="471"/>
        <v>0.11318370333580424</v>
      </c>
    </row>
    <row r="4266" spans="2:33" x14ac:dyDescent="0.25">
      <c r="B4266" s="7">
        <v>4258</v>
      </c>
      <c r="C4266" s="14">
        <f t="shared" ca="1" si="474"/>
        <v>0.29887074183054668</v>
      </c>
      <c r="E4266" s="7">
        <v>4258</v>
      </c>
      <c r="F4266" s="14">
        <f t="shared" ca="1" si="475"/>
        <v>0.30601028808109881</v>
      </c>
      <c r="H4266" s="7">
        <v>4258</v>
      </c>
      <c r="I4266" s="14">
        <f t="shared" ca="1" si="476"/>
        <v>0.35497092318028128</v>
      </c>
      <c r="K4266" s="7">
        <v>4258</v>
      </c>
      <c r="L4266" s="14">
        <f t="shared" ca="1" si="472"/>
        <v>0.30897037303727953</v>
      </c>
      <c r="N4266" s="7"/>
      <c r="O4266" s="14"/>
      <c r="Z4266" s="7">
        <v>4258</v>
      </c>
      <c r="AA4266" s="14">
        <f t="shared" ca="1" si="473"/>
        <v>0.95985195309192672</v>
      </c>
      <c r="AF4266" s="7">
        <v>4258</v>
      </c>
      <c r="AG4266" s="14">
        <f t="shared" ca="1" si="471"/>
        <v>0.2935656040625515</v>
      </c>
    </row>
    <row r="4267" spans="2:33" x14ac:dyDescent="0.25">
      <c r="B4267" s="7">
        <v>4259</v>
      </c>
      <c r="C4267" s="14">
        <f t="shared" ca="1" si="474"/>
        <v>0.26733292746885939</v>
      </c>
      <c r="E4267" s="7">
        <v>4259</v>
      </c>
      <c r="F4267" s="14">
        <f t="shared" ca="1" si="475"/>
        <v>0.32191984340525753</v>
      </c>
      <c r="H4267" s="7">
        <v>4259</v>
      </c>
      <c r="I4267" s="14">
        <f t="shared" ca="1" si="476"/>
        <v>1.9519756598098487E-2</v>
      </c>
      <c r="K4267" s="7">
        <v>4259</v>
      </c>
      <c r="L4267" s="14">
        <f t="shared" ca="1" si="472"/>
        <v>0.17548030058478498</v>
      </c>
      <c r="N4267" s="7"/>
      <c r="O4267" s="14"/>
      <c r="Z4267" s="7">
        <v>4259</v>
      </c>
      <c r="AA4267" s="14">
        <f t="shared" ca="1" si="473"/>
        <v>0.60877252747221533</v>
      </c>
      <c r="AF4267" s="7">
        <v>4259</v>
      </c>
      <c r="AG4267" s="14">
        <f t="shared" ca="1" si="471"/>
        <v>0.15785044115458854</v>
      </c>
    </row>
    <row r="4268" spans="2:33" x14ac:dyDescent="0.25">
      <c r="B4268" s="7">
        <v>4260</v>
      </c>
      <c r="C4268" s="14">
        <f t="shared" ca="1" si="474"/>
        <v>-0.28962695850718617</v>
      </c>
      <c r="E4268" s="7">
        <v>4260</v>
      </c>
      <c r="F4268" s="14">
        <f t="shared" ca="1" si="475"/>
        <v>-4.8941348528440634E-2</v>
      </c>
      <c r="H4268" s="7">
        <v>4260</v>
      </c>
      <c r="I4268" s="14">
        <f t="shared" ca="1" si="476"/>
        <v>-0.31699943000646524</v>
      </c>
      <c r="K4268" s="7">
        <v>4260</v>
      </c>
      <c r="L4268" s="14">
        <f t="shared" ca="1" si="472"/>
        <v>0.18676766931432948</v>
      </c>
      <c r="N4268" s="7"/>
      <c r="O4268" s="14"/>
      <c r="Z4268" s="7">
        <v>4260</v>
      </c>
      <c r="AA4268" s="14">
        <f t="shared" ca="1" si="473"/>
        <v>-0.65556773704209204</v>
      </c>
      <c r="AF4268" s="7">
        <v>4260</v>
      </c>
      <c r="AG4268" s="14">
        <f t="shared" ca="1" si="471"/>
        <v>-0.19940756826255551</v>
      </c>
    </row>
    <row r="4269" spans="2:33" x14ac:dyDescent="0.25">
      <c r="B4269" s="7">
        <v>4261</v>
      </c>
      <c r="C4269" s="14">
        <f t="shared" ca="1" si="474"/>
        <v>0.59011525839985346</v>
      </c>
      <c r="E4269" s="7">
        <v>4261</v>
      </c>
      <c r="F4269" s="14">
        <f t="shared" ca="1" si="475"/>
        <v>-0.13278086873983752</v>
      </c>
      <c r="H4269" s="7">
        <v>4261</v>
      </c>
      <c r="I4269" s="14">
        <f t="shared" ca="1" si="476"/>
        <v>-0.28244604776365739</v>
      </c>
      <c r="K4269" s="7">
        <v>4261</v>
      </c>
      <c r="L4269" s="14">
        <f t="shared" ca="1" si="472"/>
        <v>0.44564254719694202</v>
      </c>
      <c r="N4269" s="7"/>
      <c r="O4269" s="14"/>
      <c r="Z4269" s="7">
        <v>4261</v>
      </c>
      <c r="AA4269" s="14">
        <f t="shared" ca="1" si="473"/>
        <v>0.17488834189635855</v>
      </c>
      <c r="AF4269" s="7">
        <v>4261</v>
      </c>
      <c r="AG4269" s="14">
        <f t="shared" ca="1" si="471"/>
        <v>-3.4789628047443538E-2</v>
      </c>
    </row>
    <row r="4270" spans="2:33" x14ac:dyDescent="0.25">
      <c r="B4270" s="7">
        <v>4262</v>
      </c>
      <c r="C4270" s="14">
        <f t="shared" ca="1" si="474"/>
        <v>0.15534317110366919</v>
      </c>
      <c r="E4270" s="7">
        <v>4262</v>
      </c>
      <c r="F4270" s="14">
        <f t="shared" ca="1" si="475"/>
        <v>-0.31710155630927711</v>
      </c>
      <c r="H4270" s="7">
        <v>4262</v>
      </c>
      <c r="I4270" s="14">
        <f t="shared" ca="1" si="476"/>
        <v>-5.0188127589057767E-2</v>
      </c>
      <c r="K4270" s="7">
        <v>4262</v>
      </c>
      <c r="L4270" s="14">
        <f t="shared" ca="1" si="472"/>
        <v>0.12720374597320502</v>
      </c>
      <c r="N4270" s="7"/>
      <c r="O4270" s="14"/>
      <c r="Z4270" s="7">
        <v>4262</v>
      </c>
      <c r="AA4270" s="14">
        <f t="shared" ca="1" si="473"/>
        <v>-0.2119465127946657</v>
      </c>
      <c r="AF4270" s="7">
        <v>4262</v>
      </c>
      <c r="AG4270" s="14">
        <f t="shared" ca="1" si="471"/>
        <v>-8.4137083707672394E-2</v>
      </c>
    </row>
    <row r="4271" spans="2:33" x14ac:dyDescent="0.25">
      <c r="B4271" s="7">
        <v>4263</v>
      </c>
      <c r="C4271" s="14">
        <f t="shared" ca="1" si="474"/>
        <v>-0.20954307216491869</v>
      </c>
      <c r="E4271" s="7">
        <v>4263</v>
      </c>
      <c r="F4271" s="14">
        <f t="shared" ca="1" si="475"/>
        <v>8.3496292624386723E-3</v>
      </c>
      <c r="H4271" s="7">
        <v>4263</v>
      </c>
      <c r="I4271" s="14">
        <f t="shared" ca="1" si="476"/>
        <v>1.6682624279892436E-2</v>
      </c>
      <c r="K4271" s="7">
        <v>4263</v>
      </c>
      <c r="L4271" s="14">
        <f t="shared" ca="1" si="472"/>
        <v>4.4256325353996553E-2</v>
      </c>
      <c r="N4271" s="7"/>
      <c r="O4271" s="14"/>
      <c r="Z4271" s="7">
        <v>4263</v>
      </c>
      <c r="AA4271" s="14">
        <f t="shared" ca="1" si="473"/>
        <v>-0.18451081862258756</v>
      </c>
      <c r="AF4271" s="7">
        <v>4263</v>
      </c>
      <c r="AG4271" s="14">
        <f t="shared" ca="1" si="471"/>
        <v>-3.2730675942295166E-2</v>
      </c>
    </row>
    <row r="4272" spans="2:33" x14ac:dyDescent="0.25">
      <c r="B4272" s="7">
        <v>4264</v>
      </c>
      <c r="C4272" s="14">
        <f t="shared" ca="1" si="474"/>
        <v>2.1665099668906427E-3</v>
      </c>
      <c r="E4272" s="7">
        <v>4264</v>
      </c>
      <c r="F4272" s="14">
        <f t="shared" ca="1" si="475"/>
        <v>0.1909455989968511</v>
      </c>
      <c r="H4272" s="7">
        <v>4264</v>
      </c>
      <c r="I4272" s="14">
        <f t="shared" ca="1" si="476"/>
        <v>-6.7285550994228754E-2</v>
      </c>
      <c r="K4272" s="7">
        <v>4264</v>
      </c>
      <c r="L4272" s="14">
        <f t="shared" ca="1" si="472"/>
        <v>4.0992260914299854E-2</v>
      </c>
      <c r="N4272" s="7"/>
      <c r="O4272" s="14"/>
      <c r="Z4272" s="7">
        <v>4264</v>
      </c>
      <c r="AA4272" s="14">
        <f t="shared" ca="1" si="473"/>
        <v>0.12582655796951298</v>
      </c>
      <c r="AF4272" s="7">
        <v>4264</v>
      </c>
      <c r="AG4272" s="14">
        <f t="shared" ca="1" si="471"/>
        <v>3.0802761294741948E-2</v>
      </c>
    </row>
    <row r="4273" spans="2:33" x14ac:dyDescent="0.25">
      <c r="B4273" s="7">
        <v>4265</v>
      </c>
      <c r="C4273" s="14">
        <f t="shared" ca="1" si="474"/>
        <v>0.69143828837049193</v>
      </c>
      <c r="E4273" s="7">
        <v>4265</v>
      </c>
      <c r="F4273" s="14">
        <f t="shared" ca="1" si="475"/>
        <v>3.8908741988518812E-2</v>
      </c>
      <c r="H4273" s="7">
        <v>4265</v>
      </c>
      <c r="I4273" s="14">
        <f t="shared" ca="1" si="476"/>
        <v>-0.10134461557154417</v>
      </c>
      <c r="K4273" s="7">
        <v>4265</v>
      </c>
      <c r="L4273" s="14">
        <f t="shared" ca="1" si="472"/>
        <v>0.48987152793318878</v>
      </c>
      <c r="N4273" s="7"/>
      <c r="O4273" s="14"/>
      <c r="Z4273" s="7">
        <v>4265</v>
      </c>
      <c r="AA4273" s="14">
        <f t="shared" ca="1" si="473"/>
        <v>0.62900241478746655</v>
      </c>
      <c r="AF4273" s="7">
        <v>4265</v>
      </c>
      <c r="AG4273" s="14">
        <f t="shared" ca="1" si="471"/>
        <v>0.10942243404203636</v>
      </c>
    </row>
    <row r="4274" spans="2:33" x14ac:dyDescent="0.25">
      <c r="B4274" s="7">
        <v>4266</v>
      </c>
      <c r="C4274" s="14">
        <f t="shared" ca="1" si="474"/>
        <v>0.13610775249991128</v>
      </c>
      <c r="E4274" s="7">
        <v>4266</v>
      </c>
      <c r="F4274" s="14">
        <f t="shared" ca="1" si="475"/>
        <v>-6.3790630659447678E-3</v>
      </c>
      <c r="H4274" s="7">
        <v>4266</v>
      </c>
      <c r="I4274" s="14">
        <f t="shared" ca="1" si="476"/>
        <v>0.1716564399319036</v>
      </c>
      <c r="K4274" s="7">
        <v>4266</v>
      </c>
      <c r="L4274" s="14">
        <f t="shared" ca="1" si="472"/>
        <v>4.8031946106271636E-2</v>
      </c>
      <c r="N4274" s="7"/>
      <c r="O4274" s="14"/>
      <c r="Z4274" s="7">
        <v>4266</v>
      </c>
      <c r="AA4274" s="14">
        <f t="shared" ca="1" si="473"/>
        <v>0.30138512936587014</v>
      </c>
      <c r="AF4274" s="7">
        <v>4266</v>
      </c>
      <c r="AG4274" s="14">
        <f t="shared" ca="1" si="471"/>
        <v>9.3970407552960267E-2</v>
      </c>
    </row>
    <row r="4275" spans="2:33" x14ac:dyDescent="0.25">
      <c r="B4275" s="7">
        <v>4267</v>
      </c>
      <c r="C4275" s="14">
        <f t="shared" ca="1" si="474"/>
        <v>0.18720909342631972</v>
      </c>
      <c r="E4275" s="7">
        <v>4267</v>
      </c>
      <c r="F4275" s="14">
        <f t="shared" ca="1" si="475"/>
        <v>0.35431596965901374</v>
      </c>
      <c r="H4275" s="7">
        <v>4267</v>
      </c>
      <c r="I4275" s="14">
        <f t="shared" ca="1" si="476"/>
        <v>-0.35876023789330591</v>
      </c>
      <c r="K4275" s="7">
        <v>4267</v>
      </c>
      <c r="L4275" s="14">
        <f t="shared" ca="1" si="472"/>
        <v>0.28929595931017316</v>
      </c>
      <c r="N4275" s="7"/>
      <c r="O4275" s="14"/>
      <c r="Z4275" s="7">
        <v>4267</v>
      </c>
      <c r="AA4275" s="14">
        <f t="shared" ca="1" si="473"/>
        <v>0.18276482519202752</v>
      </c>
      <c r="AF4275" s="7">
        <v>4267</v>
      </c>
      <c r="AG4275" s="14">
        <f t="shared" ca="1" si="471"/>
        <v>2.3251442564570235E-4</v>
      </c>
    </row>
    <row r="4276" spans="2:33" x14ac:dyDescent="0.25">
      <c r="B4276" s="7">
        <v>4268</v>
      </c>
      <c r="C4276" s="14">
        <f t="shared" ca="1" si="474"/>
        <v>0.13731762163502736</v>
      </c>
      <c r="E4276" s="7">
        <v>4268</v>
      </c>
      <c r="F4276" s="14">
        <f t="shared" ca="1" si="475"/>
        <v>-9.3751942211484668E-2</v>
      </c>
      <c r="H4276" s="7">
        <v>4268</v>
      </c>
      <c r="I4276" s="14">
        <f t="shared" ca="1" si="476"/>
        <v>-0.25615318347545157</v>
      </c>
      <c r="K4276" s="7">
        <v>4268</v>
      </c>
      <c r="L4276" s="14">
        <f t="shared" ca="1" si="472"/>
        <v>9.3260009284534456E-2</v>
      </c>
      <c r="N4276" s="7"/>
      <c r="O4276" s="14"/>
      <c r="Z4276" s="7">
        <v>4268</v>
      </c>
      <c r="AA4276" s="14">
        <f t="shared" ca="1" si="473"/>
        <v>-0.21258750405190888</v>
      </c>
      <c r="AF4276" s="7">
        <v>4268</v>
      </c>
      <c r="AG4276" s="14">
        <f t="shared" ca="1" si="471"/>
        <v>-0.10312333172662055</v>
      </c>
    </row>
    <row r="4277" spans="2:33" x14ac:dyDescent="0.25">
      <c r="B4277" s="7">
        <v>4269</v>
      </c>
      <c r="C4277" s="14">
        <f t="shared" ca="1" si="474"/>
        <v>3.6722120028809417E-2</v>
      </c>
      <c r="E4277" s="7">
        <v>4269</v>
      </c>
      <c r="F4277" s="14">
        <f t="shared" ca="1" si="475"/>
        <v>2.0076845072162439E-2</v>
      </c>
      <c r="H4277" s="7">
        <v>4269</v>
      </c>
      <c r="I4277" s="14">
        <f t="shared" ca="1" si="476"/>
        <v>0.4048801450253397</v>
      </c>
      <c r="K4277" s="7">
        <v>4269</v>
      </c>
      <c r="L4277" s="14">
        <f t="shared" ca="1" si="472"/>
        <v>0.16567952564320201</v>
      </c>
      <c r="N4277" s="7"/>
      <c r="O4277" s="14"/>
      <c r="Z4277" s="7">
        <v>4269</v>
      </c>
      <c r="AA4277" s="14">
        <f t="shared" ca="1" si="473"/>
        <v>0.46167911012631158</v>
      </c>
      <c r="AF4277" s="7">
        <v>4269</v>
      </c>
      <c r="AG4277" s="14">
        <f t="shared" ca="1" si="471"/>
        <v>0.17531953553754651</v>
      </c>
    </row>
    <row r="4278" spans="2:33" x14ac:dyDescent="0.25">
      <c r="B4278" s="7">
        <v>4270</v>
      </c>
      <c r="C4278" s="14">
        <f t="shared" ca="1" si="474"/>
        <v>-0.1145207399186061</v>
      </c>
      <c r="E4278" s="7">
        <v>4270</v>
      </c>
      <c r="F4278" s="14">
        <f t="shared" ca="1" si="475"/>
        <v>-0.34971423642401073</v>
      </c>
      <c r="H4278" s="7">
        <v>4270</v>
      </c>
      <c r="I4278" s="14">
        <f t="shared" ca="1" si="476"/>
        <v>6.9593187375992238E-4</v>
      </c>
      <c r="K4278" s="7">
        <v>4270</v>
      </c>
      <c r="L4278" s="14">
        <f t="shared" ca="1" si="472"/>
        <v>0.13541553135030682</v>
      </c>
      <c r="N4278" s="7"/>
      <c r="O4278" s="14"/>
      <c r="Z4278" s="7">
        <v>4270</v>
      </c>
      <c r="AA4278" s="14">
        <f t="shared" ca="1" si="473"/>
        <v>-0.46353904446885691</v>
      </c>
      <c r="AF4278" s="7">
        <v>4270</v>
      </c>
      <c r="AG4278" s="14">
        <f t="shared" ca="1" si="471"/>
        <v>-0.12754004616142048</v>
      </c>
    </row>
    <row r="4279" spans="2:33" x14ac:dyDescent="0.25">
      <c r="B4279" s="7">
        <v>4271</v>
      </c>
      <c r="C4279" s="14">
        <f t="shared" ca="1" si="474"/>
        <v>-0.24515363765295325</v>
      </c>
      <c r="E4279" s="7">
        <v>4271</v>
      </c>
      <c r="F4279" s="14">
        <f t="shared" ca="1" si="475"/>
        <v>0.38753079202075147</v>
      </c>
      <c r="H4279" s="7">
        <v>4271</v>
      </c>
      <c r="I4279" s="14">
        <f t="shared" ca="1" si="476"/>
        <v>-0.29308492813429565</v>
      </c>
      <c r="K4279" s="7">
        <v>4271</v>
      </c>
      <c r="L4279" s="14">
        <f t="shared" ca="1" si="472"/>
        <v>0.2961791959181917</v>
      </c>
      <c r="N4279" s="7"/>
      <c r="O4279" s="14"/>
      <c r="Z4279" s="7">
        <v>4271</v>
      </c>
      <c r="AA4279" s="14">
        <f t="shared" ca="1" si="473"/>
        <v>-0.15070777376649744</v>
      </c>
      <c r="AF4279" s="7">
        <v>4271</v>
      </c>
      <c r="AG4279" s="14">
        <f t="shared" ca="1" si="471"/>
        <v>-5.000546117808348E-2</v>
      </c>
    </row>
    <row r="4280" spans="2:33" x14ac:dyDescent="0.25">
      <c r="B4280" s="7">
        <v>4272</v>
      </c>
      <c r="C4280" s="14">
        <f t="shared" ca="1" si="474"/>
        <v>-0.28527540025377296</v>
      </c>
      <c r="E4280" s="7">
        <v>4272</v>
      </c>
      <c r="F4280" s="14">
        <f t="shared" ca="1" si="475"/>
        <v>0.60208460693144117</v>
      </c>
      <c r="H4280" s="7">
        <v>4272</v>
      </c>
      <c r="I4280" s="14">
        <f t="shared" ca="1" si="476"/>
        <v>-8.1812109312916353E-3</v>
      </c>
      <c r="K4280" s="7">
        <v>4272</v>
      </c>
      <c r="L4280" s="14">
        <f t="shared" ca="1" si="472"/>
        <v>0.44395486010604068</v>
      </c>
      <c r="N4280" s="7"/>
      <c r="O4280" s="14"/>
      <c r="Z4280" s="7">
        <v>4272</v>
      </c>
      <c r="AA4280" s="14">
        <f t="shared" ca="1" si="473"/>
        <v>0.30862799574637656</v>
      </c>
      <c r="AF4280" s="7">
        <v>4272</v>
      </c>
      <c r="AG4280" s="14">
        <f t="shared" ca="1" si="471"/>
        <v>0.1202978176561611</v>
      </c>
    </row>
    <row r="4281" spans="2:33" x14ac:dyDescent="0.25">
      <c r="B4281" s="7">
        <v>4273</v>
      </c>
      <c r="C4281" s="14">
        <f t="shared" ca="1" si="474"/>
        <v>4.7936787690908832E-2</v>
      </c>
      <c r="E4281" s="7">
        <v>4273</v>
      </c>
      <c r="F4281" s="14">
        <f t="shared" ca="1" si="475"/>
        <v>-1.1756121322224009</v>
      </c>
      <c r="H4281" s="7">
        <v>4273</v>
      </c>
      <c r="I4281" s="14">
        <f t="shared" ca="1" si="476"/>
        <v>1.4827831561071356E-2</v>
      </c>
      <c r="K4281" s="7">
        <v>4273</v>
      </c>
      <c r="L4281" s="14">
        <f t="shared" ca="1" si="472"/>
        <v>1.3845816856314266</v>
      </c>
      <c r="N4281" s="7"/>
      <c r="O4281" s="14"/>
      <c r="Z4281" s="7">
        <v>4273</v>
      </c>
      <c r="AA4281" s="14">
        <f t="shared" ca="1" si="473"/>
        <v>-1.1128475129704207</v>
      </c>
      <c r="AF4281" s="7">
        <v>4273</v>
      </c>
      <c r="AG4281" s="14">
        <f t="shared" ca="1" si="471"/>
        <v>-0.33716514950410992</v>
      </c>
    </row>
    <row r="4282" spans="2:33" x14ac:dyDescent="0.25">
      <c r="B4282" s="7">
        <v>4274</v>
      </c>
      <c r="C4282" s="14">
        <f t="shared" ca="1" si="474"/>
        <v>-0.46589978564309054</v>
      </c>
      <c r="E4282" s="7">
        <v>4274</v>
      </c>
      <c r="F4282" s="14">
        <f t="shared" ca="1" si="475"/>
        <v>3.5180274316330834E-3</v>
      </c>
      <c r="H4282" s="7">
        <v>4274</v>
      </c>
      <c r="I4282" s="14">
        <f t="shared" ca="1" si="476"/>
        <v>-0.29930731732118177</v>
      </c>
      <c r="K4282" s="7">
        <v>4274</v>
      </c>
      <c r="L4282" s="14">
        <f t="shared" ca="1" si="472"/>
        <v>0.30665985698129006</v>
      </c>
      <c r="N4282" s="7"/>
      <c r="O4282" s="14"/>
      <c r="Z4282" s="7">
        <v>4274</v>
      </c>
      <c r="AA4282" s="14">
        <f t="shared" ca="1" si="473"/>
        <v>-0.7616890755326392</v>
      </c>
      <c r="AF4282" s="7">
        <v>4274</v>
      </c>
      <c r="AG4282" s="14">
        <f t="shared" ca="1" si="471"/>
        <v>-0.21184747582760088</v>
      </c>
    </row>
    <row r="4283" spans="2:33" x14ac:dyDescent="0.25">
      <c r="B4283" s="7">
        <v>4275</v>
      </c>
      <c r="C4283" s="14">
        <f t="shared" ca="1" si="474"/>
        <v>0.35965128019192094</v>
      </c>
      <c r="E4283" s="7">
        <v>4275</v>
      </c>
      <c r="F4283" s="14">
        <f t="shared" ca="1" si="475"/>
        <v>-0.18297558679426801</v>
      </c>
      <c r="H4283" s="7">
        <v>4275</v>
      </c>
      <c r="I4283" s="14">
        <f t="shared" ca="1" si="476"/>
        <v>0.1661260994024148</v>
      </c>
      <c r="K4283" s="7">
        <v>4275</v>
      </c>
      <c r="L4283" s="14">
        <f t="shared" ca="1" si="472"/>
        <v>0.19042698960905532</v>
      </c>
      <c r="N4283" s="7"/>
      <c r="O4283" s="14"/>
      <c r="Z4283" s="7">
        <v>4275</v>
      </c>
      <c r="AA4283" s="14">
        <f t="shared" ca="1" si="473"/>
        <v>0.34280179280006773</v>
      </c>
      <c r="AF4283" s="7">
        <v>4275</v>
      </c>
      <c r="AG4283" s="14">
        <f t="shared" ca="1" si="471"/>
        <v>8.3488019761069704E-2</v>
      </c>
    </row>
    <row r="4284" spans="2:33" x14ac:dyDescent="0.25">
      <c r="B4284" s="7">
        <v>4276</v>
      </c>
      <c r="C4284" s="14">
        <f t="shared" ca="1" si="474"/>
        <v>-0.19117668726040624</v>
      </c>
      <c r="E4284" s="7">
        <v>4276</v>
      </c>
      <c r="F4284" s="14">
        <f t="shared" ca="1" si="475"/>
        <v>-0.3975174539439234</v>
      </c>
      <c r="H4284" s="7">
        <v>4276</v>
      </c>
      <c r="I4284" s="14">
        <f t="shared" ca="1" si="476"/>
        <v>0.23405026012094998</v>
      </c>
      <c r="K4284" s="7">
        <v>4276</v>
      </c>
      <c r="L4284" s="14">
        <f t="shared" ca="1" si="472"/>
        <v>0.24934817620460678</v>
      </c>
      <c r="N4284" s="7"/>
      <c r="O4284" s="14"/>
      <c r="Z4284" s="7">
        <v>4276</v>
      </c>
      <c r="AA4284" s="14">
        <f t="shared" ca="1" si="473"/>
        <v>-0.35464388108337963</v>
      </c>
      <c r="AF4284" s="7">
        <v>4276</v>
      </c>
      <c r="AG4284" s="14">
        <f t="shared" ca="1" si="471"/>
        <v>-6.3870469586878253E-2</v>
      </c>
    </row>
    <row r="4285" spans="2:33" x14ac:dyDescent="0.25">
      <c r="B4285" s="7">
        <v>4277</v>
      </c>
      <c r="C4285" s="14">
        <f t="shared" ca="1" si="474"/>
        <v>-0.21564121027671498</v>
      </c>
      <c r="E4285" s="7">
        <v>4277</v>
      </c>
      <c r="F4285" s="14">
        <f t="shared" ca="1" si="475"/>
        <v>-0.16228328808293729</v>
      </c>
      <c r="H4285" s="7">
        <v>4277</v>
      </c>
      <c r="I4285" s="14">
        <f t="shared" ca="1" si="476"/>
        <v>0.10417448244104734</v>
      </c>
      <c r="K4285" s="7">
        <v>4277</v>
      </c>
      <c r="L4285" s="14">
        <f t="shared" ca="1" si="472"/>
        <v>8.3689319952476096E-2</v>
      </c>
      <c r="N4285" s="7"/>
      <c r="O4285" s="14"/>
      <c r="Z4285" s="7">
        <v>4277</v>
      </c>
      <c r="AA4285" s="14">
        <f t="shared" ca="1" si="473"/>
        <v>-0.27375001591860493</v>
      </c>
      <c r="AF4285" s="7">
        <v>4277</v>
      </c>
      <c r="AG4285" s="14">
        <f t="shared" ca="1" si="471"/>
        <v>-5.0143435503805255E-2</v>
      </c>
    </row>
    <row r="4286" spans="2:33" x14ac:dyDescent="0.25">
      <c r="B4286" s="7">
        <v>4278</v>
      </c>
      <c r="C4286" s="14">
        <f t="shared" ca="1" si="474"/>
        <v>0.25366477490512396</v>
      </c>
      <c r="E4286" s="7">
        <v>4278</v>
      </c>
      <c r="F4286" s="14">
        <f t="shared" ca="1" si="475"/>
        <v>-1.0845156273313797E-2</v>
      </c>
      <c r="H4286" s="7">
        <v>4278</v>
      </c>
      <c r="I4286" s="14">
        <f t="shared" ca="1" si="476"/>
        <v>3.4244860111519004E-2</v>
      </c>
      <c r="K4286" s="7">
        <v>4278</v>
      </c>
      <c r="L4286" s="14">
        <f t="shared" ca="1" si="472"/>
        <v>6.5636145886317304E-2</v>
      </c>
      <c r="N4286" s="7"/>
      <c r="O4286" s="14"/>
      <c r="Z4286" s="7">
        <v>4278</v>
      </c>
      <c r="AA4286" s="14">
        <f t="shared" ca="1" si="473"/>
        <v>0.27706447874332918</v>
      </c>
      <c r="AF4286" s="7">
        <v>4278</v>
      </c>
      <c r="AG4286" s="14">
        <f t="shared" ca="1" si="471"/>
        <v>6.1177352143638258E-2</v>
      </c>
    </row>
    <row r="4287" spans="2:33" x14ac:dyDescent="0.25">
      <c r="B4287" s="7">
        <v>4279</v>
      </c>
      <c r="C4287" s="14">
        <f t="shared" ca="1" si="474"/>
        <v>0.12218037296955012</v>
      </c>
      <c r="E4287" s="7">
        <v>4279</v>
      </c>
      <c r="F4287" s="14">
        <f t="shared" ca="1" si="475"/>
        <v>9.5304346146036556E-2</v>
      </c>
      <c r="H4287" s="7">
        <v>4279</v>
      </c>
      <c r="I4287" s="14">
        <f t="shared" ca="1" si="476"/>
        <v>-0.43983792097518409</v>
      </c>
      <c r="K4287" s="7">
        <v>4279</v>
      </c>
      <c r="L4287" s="14">
        <f t="shared" ca="1" si="472"/>
        <v>0.21746835866107422</v>
      </c>
      <c r="N4287" s="7"/>
      <c r="O4287" s="14"/>
      <c r="Z4287" s="7">
        <v>4279</v>
      </c>
      <c r="AA4287" s="14">
        <f t="shared" ca="1" si="473"/>
        <v>-0.22235320185959742</v>
      </c>
      <c r="AF4287" s="7">
        <v>4279</v>
      </c>
      <c r="AG4287" s="14">
        <f t="shared" ca="1" si="471"/>
        <v>-0.12290778995235266</v>
      </c>
    </row>
    <row r="4288" spans="2:33" x14ac:dyDescent="0.25">
      <c r="B4288" s="7">
        <v>4280</v>
      </c>
      <c r="C4288" s="14">
        <f t="shared" ca="1" si="474"/>
        <v>-9.3989541761808244E-3</v>
      </c>
      <c r="E4288" s="7">
        <v>4280</v>
      </c>
      <c r="F4288" s="14">
        <f t="shared" ca="1" si="475"/>
        <v>-0.51881549269667926</v>
      </c>
      <c r="H4288" s="7">
        <v>4280</v>
      </c>
      <c r="I4288" s="14">
        <f t="shared" ca="1" si="476"/>
        <v>-9.2548136824104732E-2</v>
      </c>
      <c r="K4288" s="7">
        <v>4280</v>
      </c>
      <c r="L4288" s="14">
        <f t="shared" ca="1" si="472"/>
        <v>0.27782301343131721</v>
      </c>
      <c r="N4288" s="7"/>
      <c r="O4288" s="14"/>
      <c r="Z4288" s="7">
        <v>4280</v>
      </c>
      <c r="AA4288" s="14">
        <f t="shared" ca="1" si="473"/>
        <v>-0.6207625836969648</v>
      </c>
      <c r="AF4288" s="7">
        <v>4280</v>
      </c>
      <c r="AG4288" s="14">
        <f t="shared" ca="1" si="471"/>
        <v>-0.19454369337388186</v>
      </c>
    </row>
    <row r="4289" spans="2:33" x14ac:dyDescent="0.25">
      <c r="B4289" s="7">
        <v>4281</v>
      </c>
      <c r="C4289" s="14">
        <f t="shared" ca="1" si="474"/>
        <v>0.14241813668335659</v>
      </c>
      <c r="E4289" s="7">
        <v>4281</v>
      </c>
      <c r="F4289" s="14">
        <f t="shared" ca="1" si="475"/>
        <v>0.39589057701501845</v>
      </c>
      <c r="H4289" s="7">
        <v>4281</v>
      </c>
      <c r="I4289" s="14">
        <f t="shared" ca="1" si="476"/>
        <v>5.5170351195330855E-2</v>
      </c>
      <c r="K4289" s="7">
        <v>4281</v>
      </c>
      <c r="L4289" s="14">
        <f t="shared" ca="1" si="472"/>
        <v>0.18005604227665964</v>
      </c>
      <c r="N4289" s="7"/>
      <c r="O4289" s="14"/>
      <c r="Z4289" s="7">
        <v>4281</v>
      </c>
      <c r="AA4289" s="14">
        <f t="shared" ca="1" si="473"/>
        <v>0.59347906489370594</v>
      </c>
      <c r="AF4289" s="7">
        <v>4281</v>
      </c>
      <c r="AG4289" s="14">
        <f t="shared" ca="1" si="471"/>
        <v>0.16931894091930921</v>
      </c>
    </row>
    <row r="4290" spans="2:33" x14ac:dyDescent="0.25">
      <c r="B4290" s="7">
        <v>4282</v>
      </c>
      <c r="C4290" s="14">
        <f t="shared" ca="1" si="474"/>
        <v>-2.4770476295178253E-2</v>
      </c>
      <c r="E4290" s="7">
        <v>4282</v>
      </c>
      <c r="F4290" s="14">
        <f t="shared" ca="1" si="475"/>
        <v>0.23632321474228679</v>
      </c>
      <c r="H4290" s="7">
        <v>4282</v>
      </c>
      <c r="I4290" s="14">
        <f t="shared" ca="1" si="476"/>
        <v>0.14780585701623045</v>
      </c>
      <c r="K4290" s="7">
        <v>4282</v>
      </c>
      <c r="L4290" s="14">
        <f t="shared" ca="1" si="472"/>
        <v>7.8308809690321349E-2</v>
      </c>
      <c r="N4290" s="7"/>
      <c r="O4290" s="14"/>
      <c r="Z4290" s="7">
        <v>4282</v>
      </c>
      <c r="AA4290" s="14">
        <f t="shared" ca="1" si="473"/>
        <v>0.35935859546333898</v>
      </c>
      <c r="AF4290" s="7">
        <v>4282</v>
      </c>
      <c r="AG4290" s="14">
        <f t="shared" ca="1" si="471"/>
        <v>0.12506521197014256</v>
      </c>
    </row>
    <row r="4291" spans="2:33" x14ac:dyDescent="0.25">
      <c r="B4291" s="7">
        <v>4283</v>
      </c>
      <c r="C4291" s="14">
        <f t="shared" ca="1" si="474"/>
        <v>-3.7563328763431117E-2</v>
      </c>
      <c r="E4291" s="7">
        <v>4283</v>
      </c>
      <c r="F4291" s="14">
        <f t="shared" ca="1" si="475"/>
        <v>0.1215686848896427</v>
      </c>
      <c r="H4291" s="7">
        <v>4283</v>
      </c>
      <c r="I4291" s="14">
        <f t="shared" ca="1" si="476"/>
        <v>0.36426058119972821</v>
      </c>
      <c r="K4291" s="7">
        <v>4283</v>
      </c>
      <c r="L4291" s="14">
        <f t="shared" ca="1" si="472"/>
        <v>0.14887571982955064</v>
      </c>
      <c r="N4291" s="7"/>
      <c r="O4291" s="14"/>
      <c r="Z4291" s="7">
        <v>4283</v>
      </c>
      <c r="AA4291" s="14">
        <f t="shared" ca="1" si="473"/>
        <v>0.44826593732593978</v>
      </c>
      <c r="AF4291" s="7">
        <v>4283</v>
      </c>
      <c r="AG4291" s="14">
        <f t="shared" ca="1" si="471"/>
        <v>0.17466217219409788</v>
      </c>
    </row>
    <row r="4292" spans="2:33" x14ac:dyDescent="0.25">
      <c r="B4292" s="7">
        <v>4284</v>
      </c>
      <c r="C4292" s="14">
        <f t="shared" ca="1" si="474"/>
        <v>0.25077655546275202</v>
      </c>
      <c r="E4292" s="7">
        <v>4284</v>
      </c>
      <c r="F4292" s="14">
        <f t="shared" ca="1" si="475"/>
        <v>5.9699977507571694E-2</v>
      </c>
      <c r="H4292" s="7">
        <v>4284</v>
      </c>
      <c r="I4292" s="14">
        <f t="shared" ca="1" si="476"/>
        <v>-0.29852413481028567</v>
      </c>
      <c r="K4292" s="7">
        <v>4284</v>
      </c>
      <c r="L4292" s="14">
        <f t="shared" ca="1" si="472"/>
        <v>0.15556962714839689</v>
      </c>
      <c r="N4292" s="7"/>
      <c r="O4292" s="14"/>
      <c r="Z4292" s="7">
        <v>4284</v>
      </c>
      <c r="AA4292" s="14">
        <f t="shared" ca="1" si="473"/>
        <v>1.1952398160038069E-2</v>
      </c>
      <c r="AF4292" s="7">
        <v>4284</v>
      </c>
      <c r="AG4292" s="14">
        <f t="shared" ca="1" si="471"/>
        <v>-5.1344349579292362E-2</v>
      </c>
    </row>
    <row r="4293" spans="2:33" x14ac:dyDescent="0.25">
      <c r="B4293" s="7">
        <v>4285</v>
      </c>
      <c r="C4293" s="14">
        <f t="shared" ca="1" si="474"/>
        <v>-0.37296309459550026</v>
      </c>
      <c r="E4293" s="7">
        <v>4285</v>
      </c>
      <c r="F4293" s="14">
        <f t="shared" ca="1" si="475"/>
        <v>0.83631746489565351</v>
      </c>
      <c r="H4293" s="7">
        <v>4285</v>
      </c>
      <c r="I4293" s="14">
        <f t="shared" ca="1" si="476"/>
        <v>-8.2894133416710397E-2</v>
      </c>
      <c r="K4293" s="7">
        <v>4285</v>
      </c>
      <c r="L4293" s="14">
        <f t="shared" ca="1" si="472"/>
        <v>0.84539980937465209</v>
      </c>
      <c r="N4293" s="7"/>
      <c r="O4293" s="14"/>
      <c r="Z4293" s="7">
        <v>4285</v>
      </c>
      <c r="AA4293" s="14">
        <f t="shared" ca="1" si="473"/>
        <v>0.38046023688344288</v>
      </c>
      <c r="AF4293" s="7">
        <v>4285</v>
      </c>
      <c r="AG4293" s="14">
        <f t="shared" ca="1" si="471"/>
        <v>0.14314496718291178</v>
      </c>
    </row>
    <row r="4294" spans="2:33" x14ac:dyDescent="0.25">
      <c r="B4294" s="7">
        <v>4286</v>
      </c>
      <c r="C4294" s="14">
        <f t="shared" ca="1" si="474"/>
        <v>-0.39219694395555299</v>
      </c>
      <c r="E4294" s="7">
        <v>4286</v>
      </c>
      <c r="F4294" s="14">
        <f t="shared" ca="1" si="475"/>
        <v>-0.11660614680522116</v>
      </c>
      <c r="H4294" s="7">
        <v>4286</v>
      </c>
      <c r="I4294" s="14">
        <f t="shared" ca="1" si="476"/>
        <v>-0.20958041296252178</v>
      </c>
      <c r="K4294" s="7">
        <v>4286</v>
      </c>
      <c r="L4294" s="14">
        <f t="shared" ca="1" si="472"/>
        <v>0.21133938581837711</v>
      </c>
      <c r="N4294" s="7"/>
      <c r="O4294" s="14"/>
      <c r="Z4294" s="7">
        <v>4286</v>
      </c>
      <c r="AA4294" s="14">
        <f t="shared" ca="1" si="473"/>
        <v>-0.71838350372329596</v>
      </c>
      <c r="AF4294" s="7">
        <v>4286</v>
      </c>
      <c r="AG4294" s="14">
        <f t="shared" ca="1" si="471"/>
        <v>-0.19725339801768565</v>
      </c>
    </row>
    <row r="4295" spans="2:33" x14ac:dyDescent="0.25">
      <c r="B4295" s="7">
        <v>4287</v>
      </c>
      <c r="C4295" s="14">
        <f t="shared" ca="1" si="474"/>
        <v>7.0286762003318223E-2</v>
      </c>
      <c r="E4295" s="7">
        <v>4287</v>
      </c>
      <c r="F4295" s="14">
        <f t="shared" ca="1" si="475"/>
        <v>1.0137761301355723</v>
      </c>
      <c r="H4295" s="7">
        <v>4287</v>
      </c>
      <c r="I4295" s="14">
        <f t="shared" ca="1" si="476"/>
        <v>0.13109298418439191</v>
      </c>
      <c r="K4295" s="7">
        <v>4287</v>
      </c>
      <c r="L4295" s="14">
        <f t="shared" ca="1" si="472"/>
        <v>1.0498676414479371</v>
      </c>
      <c r="N4295" s="7"/>
      <c r="O4295" s="14"/>
      <c r="Z4295" s="7">
        <v>4287</v>
      </c>
      <c r="AA4295" s="14">
        <f t="shared" ca="1" si="473"/>
        <v>1.2151558763232826</v>
      </c>
      <c r="AF4295" s="7">
        <v>4287</v>
      </c>
      <c r="AG4295" s="14">
        <f t="shared" ca="1" si="471"/>
        <v>0.37062738511509208</v>
      </c>
    </row>
    <row r="4296" spans="2:33" x14ac:dyDescent="0.25">
      <c r="B4296" s="7">
        <v>4288</v>
      </c>
      <c r="C4296" s="14">
        <f t="shared" ca="1" si="474"/>
        <v>0.42297868437699798</v>
      </c>
      <c r="E4296" s="7">
        <v>4288</v>
      </c>
      <c r="F4296" s="14">
        <f t="shared" ca="1" si="475"/>
        <v>0.17053488826803292</v>
      </c>
      <c r="H4296" s="7">
        <v>4288</v>
      </c>
      <c r="I4296" s="14">
        <f t="shared" ca="1" si="476"/>
        <v>-0.42975056590889399</v>
      </c>
      <c r="K4296" s="7">
        <v>4288</v>
      </c>
      <c r="L4296" s="14">
        <f t="shared" ca="1" si="472"/>
        <v>0.39267866445290117</v>
      </c>
      <c r="N4296" s="7"/>
      <c r="O4296" s="14"/>
      <c r="Z4296" s="7">
        <v>4288</v>
      </c>
      <c r="AA4296" s="14">
        <f t="shared" ca="1" si="473"/>
        <v>0.16376300673613692</v>
      </c>
      <c r="AF4296" s="7">
        <v>4288</v>
      </c>
      <c r="AG4296" s="14">
        <f t="shared" ca="1" si="471"/>
        <v>-3.6144023007748133E-2</v>
      </c>
    </row>
    <row r="4297" spans="2:33" x14ac:dyDescent="0.25">
      <c r="B4297" s="7">
        <v>4289</v>
      </c>
      <c r="C4297" s="14">
        <f t="shared" ca="1" si="474"/>
        <v>-0.35677474694994826</v>
      </c>
      <c r="E4297" s="7">
        <v>4289</v>
      </c>
      <c r="F4297" s="14">
        <f t="shared" ca="1" si="475"/>
        <v>0.52276602376726755</v>
      </c>
      <c r="H4297" s="7">
        <v>4289</v>
      </c>
      <c r="I4297" s="14">
        <f t="shared" ca="1" si="476"/>
        <v>0.41361292335194771</v>
      </c>
      <c r="K4297" s="7">
        <v>4289</v>
      </c>
      <c r="L4297" s="14">
        <f t="shared" ca="1" si="472"/>
        <v>0.57164818603038314</v>
      </c>
      <c r="N4297" s="7"/>
      <c r="O4297" s="14"/>
      <c r="Z4297" s="7">
        <v>4289</v>
      </c>
      <c r="AA4297" s="14">
        <f t="shared" ca="1" si="473"/>
        <v>0.57960420016926695</v>
      </c>
      <c r="AF4297" s="7">
        <v>4289</v>
      </c>
      <c r="AG4297" s="14">
        <f t="shared" ref="AG4297:AG4360" ca="1" si="477">$AG$3*C4297+$AG$4*F4297+$AG$5*I4297</f>
        <v>0.25092002708096972</v>
      </c>
    </row>
    <row r="4298" spans="2:33" x14ac:dyDescent="0.25">
      <c r="B4298" s="7">
        <v>4290</v>
      </c>
      <c r="C4298" s="14">
        <f t="shared" ca="1" si="474"/>
        <v>0.22873167292978791</v>
      </c>
      <c r="E4298" s="7">
        <v>4290</v>
      </c>
      <c r="F4298" s="14">
        <f t="shared" ca="1" si="475"/>
        <v>0.44676262269578126</v>
      </c>
      <c r="H4298" s="7">
        <v>4290</v>
      </c>
      <c r="I4298" s="14">
        <f t="shared" ca="1" si="476"/>
        <v>-0.33125527405836175</v>
      </c>
      <c r="K4298" s="7">
        <v>4290</v>
      </c>
      <c r="L4298" s="14">
        <f t="shared" ref="L4298:L4361" ca="1" si="478">C4298^2+F4298^2+I4298^2</f>
        <v>0.36164507583075284</v>
      </c>
      <c r="N4298" s="7"/>
      <c r="O4298" s="14"/>
      <c r="Z4298" s="7">
        <v>4290</v>
      </c>
      <c r="AA4298" s="14">
        <f t="shared" ref="AA4298:AA4361" ca="1" si="479">C4298+F4298+I4298+$AA$5*AA4297+$AA$6*RAND()</f>
        <v>0.34423902156720743</v>
      </c>
      <c r="AF4298" s="7">
        <v>4290</v>
      </c>
      <c r="AG4298" s="14">
        <f t="shared" ca="1" si="477"/>
        <v>4.727301177134724E-2</v>
      </c>
    </row>
    <row r="4299" spans="2:33" x14ac:dyDescent="0.25">
      <c r="B4299" s="7">
        <v>4291</v>
      </c>
      <c r="C4299" s="14">
        <f t="shared" ref="C4299:C4362" ca="1" si="480">_xlfn.NORM.INV(RAND(),$C$3,$C$4)+($C$5*C4298)+($C$6*RAND())</f>
        <v>-0.20385026976150616</v>
      </c>
      <c r="E4299" s="7">
        <v>4291</v>
      </c>
      <c r="F4299" s="14">
        <f t="shared" ref="F4299:F4362" ca="1" si="481">_xlfn.NORM.INV(RAND(),$F$3,$F$4)+($F$5*F4298)+($F$6*RAND())</f>
        <v>-0.44135751973907372</v>
      </c>
      <c r="H4299" s="7">
        <v>4291</v>
      </c>
      <c r="I4299" s="14">
        <f t="shared" ref="I4299:I4362" ca="1" si="482">_xlfn.NORM.INV(RAND(),$I$3,$I$4)+($I$5*I4298)+($I$6*RAND())</f>
        <v>-0.18464821766492184</v>
      </c>
      <c r="K4299" s="7">
        <v>4291</v>
      </c>
      <c r="L4299" s="14">
        <f t="shared" ca="1" si="478"/>
        <v>0.27044635699889802</v>
      </c>
      <c r="N4299" s="7"/>
      <c r="O4299" s="14"/>
      <c r="Z4299" s="7">
        <v>4291</v>
      </c>
      <c r="AA4299" s="14">
        <f t="shared" ca="1" si="479"/>
        <v>-0.82985600716550167</v>
      </c>
      <c r="AF4299" s="7">
        <v>4291</v>
      </c>
      <c r="AG4299" s="14">
        <f t="shared" ca="1" si="477"/>
        <v>-0.24703659693999208</v>
      </c>
    </row>
    <row r="4300" spans="2:33" x14ac:dyDescent="0.25">
      <c r="B4300" s="7">
        <v>4292</v>
      </c>
      <c r="C4300" s="14">
        <f t="shared" ca="1" si="480"/>
        <v>-2.4766648356479692E-2</v>
      </c>
      <c r="E4300" s="7">
        <v>4292</v>
      </c>
      <c r="F4300" s="14">
        <f t="shared" ca="1" si="481"/>
        <v>0.20971063547564534</v>
      </c>
      <c r="H4300" s="7">
        <v>4292</v>
      </c>
      <c r="I4300" s="14">
        <f t="shared" ca="1" si="482"/>
        <v>0.1068069353885273</v>
      </c>
      <c r="K4300" s="7">
        <v>4292</v>
      </c>
      <c r="L4300" s="14">
        <f t="shared" ca="1" si="478"/>
        <v>5.5999658949501555E-2</v>
      </c>
      <c r="N4300" s="7"/>
      <c r="O4300" s="14"/>
      <c r="Z4300" s="7">
        <v>4292</v>
      </c>
      <c r="AA4300" s="14">
        <f t="shared" ca="1" si="479"/>
        <v>0.29175092250769297</v>
      </c>
      <c r="AF4300" s="7">
        <v>4292</v>
      </c>
      <c r="AG4300" s="14">
        <f t="shared" ca="1" si="477"/>
        <v>0.10068263512680858</v>
      </c>
    </row>
    <row r="4301" spans="2:33" x14ac:dyDescent="0.25">
      <c r="B4301" s="7">
        <v>4293</v>
      </c>
      <c r="C4301" s="14">
        <f t="shared" ca="1" si="480"/>
        <v>0.11444287274264713</v>
      </c>
      <c r="E4301" s="7">
        <v>4293</v>
      </c>
      <c r="F4301" s="14">
        <f t="shared" ca="1" si="481"/>
        <v>0.38580065922168255</v>
      </c>
      <c r="H4301" s="7">
        <v>4293</v>
      </c>
      <c r="I4301" s="14">
        <f t="shared" ca="1" si="482"/>
        <v>-0.1466365208769117</v>
      </c>
      <c r="K4301" s="7">
        <v>4293</v>
      </c>
      <c r="L4301" s="14">
        <f t="shared" ca="1" si="478"/>
        <v>0.18344158903235952</v>
      </c>
      <c r="N4301" s="7"/>
      <c r="O4301" s="14"/>
      <c r="Z4301" s="7">
        <v>4293</v>
      </c>
      <c r="AA4301" s="14">
        <f t="shared" ca="1" si="479"/>
        <v>0.35360701108741799</v>
      </c>
      <c r="AF4301" s="7">
        <v>4293</v>
      </c>
      <c r="AG4301" s="14">
        <f t="shared" ca="1" si="477"/>
        <v>7.9974163964269485E-2</v>
      </c>
    </row>
    <row r="4302" spans="2:33" x14ac:dyDescent="0.25">
      <c r="B4302" s="7">
        <v>4294</v>
      </c>
      <c r="C4302" s="14">
        <f t="shared" ca="1" si="480"/>
        <v>0.24607233552078456</v>
      </c>
      <c r="E4302" s="7">
        <v>4294</v>
      </c>
      <c r="F4302" s="14">
        <f t="shared" ca="1" si="481"/>
        <v>0.40494374902239427</v>
      </c>
      <c r="H4302" s="7">
        <v>4294</v>
      </c>
      <c r="I4302" s="14">
        <f t="shared" ca="1" si="482"/>
        <v>0.24252507151676761</v>
      </c>
      <c r="K4302" s="7">
        <v>4294</v>
      </c>
      <c r="L4302" s="14">
        <f t="shared" ca="1" si="478"/>
        <v>0.28334944449517863</v>
      </c>
      <c r="N4302" s="7"/>
      <c r="O4302" s="14"/>
      <c r="Z4302" s="7">
        <v>4294</v>
      </c>
      <c r="AA4302" s="14">
        <f t="shared" ca="1" si="479"/>
        <v>0.89354115605994644</v>
      </c>
      <c r="AF4302" s="7">
        <v>4294</v>
      </c>
      <c r="AG4302" s="14">
        <f t="shared" ca="1" si="477"/>
        <v>0.26770762041758223</v>
      </c>
    </row>
    <row r="4303" spans="2:33" x14ac:dyDescent="0.25">
      <c r="B4303" s="7">
        <v>4295</v>
      </c>
      <c r="C4303" s="14">
        <f t="shared" ca="1" si="480"/>
        <v>-0.21484461866365404</v>
      </c>
      <c r="E4303" s="7">
        <v>4295</v>
      </c>
      <c r="F4303" s="14">
        <f t="shared" ca="1" si="481"/>
        <v>9.0141879454509258E-2</v>
      </c>
      <c r="H4303" s="7">
        <v>4295</v>
      </c>
      <c r="I4303" s="14">
        <f t="shared" ca="1" si="482"/>
        <v>0.13423509358456476</v>
      </c>
      <c r="K4303" s="7">
        <v>4295</v>
      </c>
      <c r="L4303" s="14">
        <f t="shared" ca="1" si="478"/>
        <v>7.2302828949979067E-2</v>
      </c>
      <c r="N4303" s="7"/>
      <c r="O4303" s="14"/>
      <c r="Z4303" s="7">
        <v>4295</v>
      </c>
      <c r="AA4303" s="14">
        <f t="shared" ca="1" si="479"/>
        <v>9.5323543754199797E-3</v>
      </c>
      <c r="AF4303" s="7">
        <v>4295</v>
      </c>
      <c r="AG4303" s="14">
        <f t="shared" ca="1" si="477"/>
        <v>3.776767753744787E-2</v>
      </c>
    </row>
    <row r="4304" spans="2:33" x14ac:dyDescent="0.25">
      <c r="B4304" s="7">
        <v>4296</v>
      </c>
      <c r="C4304" s="14">
        <f t="shared" ca="1" si="480"/>
        <v>-2.3969447907914222E-3</v>
      </c>
      <c r="E4304" s="7">
        <v>4296</v>
      </c>
      <c r="F4304" s="14">
        <f t="shared" ca="1" si="481"/>
        <v>-0.61601199877144985</v>
      </c>
      <c r="H4304" s="7">
        <v>4296</v>
      </c>
      <c r="I4304" s="14">
        <f t="shared" ca="1" si="482"/>
        <v>4.5115381179819308E-2</v>
      </c>
      <c r="K4304" s="7">
        <v>4296</v>
      </c>
      <c r="L4304" s="14">
        <f t="shared" ca="1" si="478"/>
        <v>0.38151192559372726</v>
      </c>
      <c r="N4304" s="7"/>
      <c r="O4304" s="14"/>
      <c r="Z4304" s="7">
        <v>4296</v>
      </c>
      <c r="AA4304" s="14">
        <f t="shared" ca="1" si="479"/>
        <v>-0.57329356238242202</v>
      </c>
      <c r="AF4304" s="7">
        <v>4296</v>
      </c>
      <c r="AG4304" s="14">
        <f t="shared" ca="1" si="477"/>
        <v>-0.16723683611766549</v>
      </c>
    </row>
    <row r="4305" spans="2:33" x14ac:dyDescent="0.25">
      <c r="B4305" s="7">
        <v>4297</v>
      </c>
      <c r="C4305" s="14">
        <f t="shared" ca="1" si="480"/>
        <v>-0.14893114091180928</v>
      </c>
      <c r="E4305" s="7">
        <v>4297</v>
      </c>
      <c r="F4305" s="14">
        <f t="shared" ca="1" si="481"/>
        <v>-0.28383148119802537</v>
      </c>
      <c r="H4305" s="7">
        <v>4297</v>
      </c>
      <c r="I4305" s="14">
        <f t="shared" ca="1" si="482"/>
        <v>0.25634751847263276</v>
      </c>
      <c r="K4305" s="7">
        <v>4297</v>
      </c>
      <c r="L4305" s="14">
        <f t="shared" ca="1" si="478"/>
        <v>0.168454844679435</v>
      </c>
      <c r="N4305" s="7"/>
      <c r="O4305" s="14"/>
      <c r="Z4305" s="7">
        <v>4297</v>
      </c>
      <c r="AA4305" s="14">
        <f t="shared" ca="1" si="479"/>
        <v>-0.17641510363720186</v>
      </c>
      <c r="AF4305" s="7">
        <v>4297</v>
      </c>
      <c r="AG4305" s="14">
        <f t="shared" ca="1" si="477"/>
        <v>-1.2396665152716355E-2</v>
      </c>
    </row>
    <row r="4306" spans="2:33" x14ac:dyDescent="0.25">
      <c r="B4306" s="7">
        <v>4298</v>
      </c>
      <c r="C4306" s="14">
        <f t="shared" ca="1" si="480"/>
        <v>1.1692428689491653E-2</v>
      </c>
      <c r="E4306" s="7">
        <v>4298</v>
      </c>
      <c r="F4306" s="14">
        <f t="shared" ca="1" si="481"/>
        <v>-0.504595102958594</v>
      </c>
      <c r="H4306" s="7">
        <v>4298</v>
      </c>
      <c r="I4306" s="14">
        <f t="shared" ca="1" si="482"/>
        <v>1.8535118483673091E-2</v>
      </c>
      <c r="K4306" s="7">
        <v>4298</v>
      </c>
      <c r="L4306" s="14">
        <f t="shared" ca="1" si="478"/>
        <v>0.25509648143565672</v>
      </c>
      <c r="N4306" s="7"/>
      <c r="O4306" s="14"/>
      <c r="Z4306" s="7">
        <v>4298</v>
      </c>
      <c r="AA4306" s="14">
        <f t="shared" ca="1" si="479"/>
        <v>-0.47436755578542922</v>
      </c>
      <c r="AF4306" s="7">
        <v>4298</v>
      </c>
      <c r="AG4306" s="14">
        <f t="shared" ca="1" si="477"/>
        <v>-0.14162599775621063</v>
      </c>
    </row>
    <row r="4307" spans="2:33" x14ac:dyDescent="0.25">
      <c r="B4307" s="7">
        <v>4299</v>
      </c>
      <c r="C4307" s="14">
        <f t="shared" ca="1" si="480"/>
        <v>0.11818502120466275</v>
      </c>
      <c r="E4307" s="7">
        <v>4299</v>
      </c>
      <c r="F4307" s="14">
        <f t="shared" ca="1" si="481"/>
        <v>0.4007828412365933</v>
      </c>
      <c r="H4307" s="7">
        <v>4299</v>
      </c>
      <c r="I4307" s="14">
        <f t="shared" ca="1" si="482"/>
        <v>-3.8778204579983912E-2</v>
      </c>
      <c r="K4307" s="7">
        <v>4299</v>
      </c>
      <c r="L4307" s="14">
        <f t="shared" ca="1" si="478"/>
        <v>0.17609833421727003</v>
      </c>
      <c r="N4307" s="7"/>
      <c r="O4307" s="14"/>
      <c r="Z4307" s="7">
        <v>4299</v>
      </c>
      <c r="AA4307" s="14">
        <f t="shared" ca="1" si="479"/>
        <v>0.4801896578612721</v>
      </c>
      <c r="AF4307" s="7">
        <v>4299</v>
      </c>
      <c r="AG4307" s="14">
        <f t="shared" ca="1" si="477"/>
        <v>0.12836057477991697</v>
      </c>
    </row>
    <row r="4308" spans="2:33" x14ac:dyDescent="0.25">
      <c r="B4308" s="7">
        <v>4300</v>
      </c>
      <c r="C4308" s="14">
        <f t="shared" ca="1" si="480"/>
        <v>0.17543541338274313</v>
      </c>
      <c r="E4308" s="7">
        <v>4300</v>
      </c>
      <c r="F4308" s="14">
        <f t="shared" ca="1" si="481"/>
        <v>-0.19561633526767697</v>
      </c>
      <c r="H4308" s="7">
        <v>4300</v>
      </c>
      <c r="I4308" s="14">
        <f t="shared" ca="1" si="482"/>
        <v>-0.33075881775403182</v>
      </c>
      <c r="K4308" s="7">
        <v>4300</v>
      </c>
      <c r="L4308" s="14">
        <f t="shared" ca="1" si="478"/>
        <v>0.178444730414375</v>
      </c>
      <c r="N4308" s="7"/>
      <c r="O4308" s="14"/>
      <c r="Z4308" s="7">
        <v>4300</v>
      </c>
      <c r="AA4308" s="14">
        <f t="shared" ca="1" si="479"/>
        <v>-0.35093973963896563</v>
      </c>
      <c r="AF4308" s="7">
        <v>4300</v>
      </c>
      <c r="AG4308" s="14">
        <f t="shared" ca="1" si="477"/>
        <v>-0.15590134500536718</v>
      </c>
    </row>
    <row r="4309" spans="2:33" x14ac:dyDescent="0.25">
      <c r="B4309" s="7">
        <v>4301</v>
      </c>
      <c r="C4309" s="14">
        <f t="shared" ca="1" si="480"/>
        <v>-0.3360970844150088</v>
      </c>
      <c r="E4309" s="7">
        <v>4301</v>
      </c>
      <c r="F4309" s="14">
        <f t="shared" ca="1" si="481"/>
        <v>-2.3532525738350671E-2</v>
      </c>
      <c r="H4309" s="7">
        <v>4301</v>
      </c>
      <c r="I4309" s="14">
        <f t="shared" ca="1" si="482"/>
        <v>-0.12660331337256031</v>
      </c>
      <c r="K4309" s="7">
        <v>4301</v>
      </c>
      <c r="L4309" s="14">
        <f t="shared" ca="1" si="478"/>
        <v>0.12954342887680639</v>
      </c>
      <c r="N4309" s="7"/>
      <c r="O4309" s="14"/>
      <c r="Z4309" s="7">
        <v>4301</v>
      </c>
      <c r="AA4309" s="14">
        <f t="shared" ca="1" si="479"/>
        <v>-0.48623292352591979</v>
      </c>
      <c r="AF4309" s="7">
        <v>4301</v>
      </c>
      <c r="AG4309" s="14">
        <f t="shared" ca="1" si="477"/>
        <v>-0.12492049995353109</v>
      </c>
    </row>
    <row r="4310" spans="2:33" x14ac:dyDescent="0.25">
      <c r="B4310" s="7">
        <v>4302</v>
      </c>
      <c r="C4310" s="14">
        <f t="shared" ca="1" si="480"/>
        <v>1.7074818720023862E-2</v>
      </c>
      <c r="E4310" s="7">
        <v>4302</v>
      </c>
      <c r="F4310" s="14">
        <f t="shared" ca="1" si="481"/>
        <v>-0.46130344655095618</v>
      </c>
      <c r="H4310" s="7">
        <v>4302</v>
      </c>
      <c r="I4310" s="14">
        <f t="shared" ca="1" si="482"/>
        <v>-0.12615624804649905</v>
      </c>
      <c r="K4310" s="7">
        <v>4302</v>
      </c>
      <c r="L4310" s="14">
        <f t="shared" ca="1" si="478"/>
        <v>0.22900781815528234</v>
      </c>
      <c r="N4310" s="7"/>
      <c r="O4310" s="14"/>
      <c r="Z4310" s="7">
        <v>4302</v>
      </c>
      <c r="AA4310" s="14">
        <f t="shared" ca="1" si="479"/>
        <v>-0.57038487587743136</v>
      </c>
      <c r="AF4310" s="7">
        <v>4302</v>
      </c>
      <c r="AG4310" s="14">
        <f t="shared" ca="1" si="477"/>
        <v>-0.18543856943988171</v>
      </c>
    </row>
    <row r="4311" spans="2:33" x14ac:dyDescent="0.25">
      <c r="B4311" s="7">
        <v>4303</v>
      </c>
      <c r="C4311" s="14">
        <f t="shared" ca="1" si="480"/>
        <v>-0.24762553231313406</v>
      </c>
      <c r="E4311" s="7">
        <v>4303</v>
      </c>
      <c r="F4311" s="14">
        <f t="shared" ca="1" si="481"/>
        <v>-8.6296800364725562E-2</v>
      </c>
      <c r="H4311" s="7">
        <v>4303</v>
      </c>
      <c r="I4311" s="14">
        <f t="shared" ca="1" si="482"/>
        <v>0.17797864730921104</v>
      </c>
      <c r="K4311" s="7">
        <v>4303</v>
      </c>
      <c r="L4311" s="14">
        <f t="shared" ca="1" si="478"/>
        <v>0.10044194090456883</v>
      </c>
      <c r="N4311" s="7"/>
      <c r="O4311" s="14"/>
      <c r="Z4311" s="7">
        <v>4303</v>
      </c>
      <c r="AA4311" s="14">
        <f t="shared" ca="1" si="479"/>
        <v>-0.15594368536864861</v>
      </c>
      <c r="AF4311" s="7">
        <v>4303</v>
      </c>
      <c r="AG4311" s="14">
        <f t="shared" ca="1" si="477"/>
        <v>-4.2226876483600628E-3</v>
      </c>
    </row>
    <row r="4312" spans="2:33" x14ac:dyDescent="0.25">
      <c r="B4312" s="7">
        <v>4304</v>
      </c>
      <c r="C4312" s="14">
        <f t="shared" ca="1" si="480"/>
        <v>0.38236519679745828</v>
      </c>
      <c r="E4312" s="7">
        <v>4304</v>
      </c>
      <c r="F4312" s="14">
        <f t="shared" ca="1" si="481"/>
        <v>0.28626150418073093</v>
      </c>
      <c r="H4312" s="7">
        <v>4304</v>
      </c>
      <c r="I4312" s="14">
        <f t="shared" ca="1" si="482"/>
        <v>-0.11913122968451341</v>
      </c>
      <c r="K4312" s="7">
        <v>4304</v>
      </c>
      <c r="L4312" s="14">
        <f t="shared" ca="1" si="478"/>
        <v>0.24234104238391793</v>
      </c>
      <c r="N4312" s="7"/>
      <c r="O4312" s="14"/>
      <c r="Z4312" s="7">
        <v>4304</v>
      </c>
      <c r="AA4312" s="14">
        <f t="shared" ca="1" si="479"/>
        <v>0.54949547129367582</v>
      </c>
      <c r="AF4312" s="7">
        <v>4304</v>
      </c>
      <c r="AG4312" s="14">
        <f t="shared" ca="1" si="477"/>
        <v>0.11469899873990559</v>
      </c>
    </row>
    <row r="4313" spans="2:33" x14ac:dyDescent="0.25">
      <c r="B4313" s="7">
        <v>4305</v>
      </c>
      <c r="C4313" s="14">
        <f t="shared" ca="1" si="480"/>
        <v>-0.26030618519418824</v>
      </c>
      <c r="E4313" s="7">
        <v>4305</v>
      </c>
      <c r="F4313" s="14">
        <f t="shared" ca="1" si="481"/>
        <v>-0.52427052405572638</v>
      </c>
      <c r="H4313" s="7">
        <v>4305</v>
      </c>
      <c r="I4313" s="14">
        <f t="shared" ca="1" si="482"/>
        <v>0.13886804111970225</v>
      </c>
      <c r="K4313" s="7">
        <v>4305</v>
      </c>
      <c r="L4313" s="14">
        <f t="shared" ca="1" si="478"/>
        <v>0.36190322528844032</v>
      </c>
      <c r="N4313" s="7"/>
      <c r="O4313" s="14"/>
      <c r="Z4313" s="7">
        <v>4305</v>
      </c>
      <c r="AA4313" s="14">
        <f t="shared" ca="1" si="479"/>
        <v>-0.64570866813021244</v>
      </c>
      <c r="AF4313" s="7">
        <v>4305</v>
      </c>
      <c r="AG4313" s="14">
        <f t="shared" ca="1" si="477"/>
        <v>-0.15379517780767465</v>
      </c>
    </row>
    <row r="4314" spans="2:33" x14ac:dyDescent="0.25">
      <c r="B4314" s="7">
        <v>4306</v>
      </c>
      <c r="C4314" s="14">
        <f t="shared" ca="1" si="480"/>
        <v>-0.16560549552922674</v>
      </c>
      <c r="E4314" s="7">
        <v>4306</v>
      </c>
      <c r="F4314" s="14">
        <f t="shared" ca="1" si="481"/>
        <v>0.60934328454246467</v>
      </c>
      <c r="H4314" s="7">
        <v>4306</v>
      </c>
      <c r="I4314" s="14">
        <f t="shared" ca="1" si="482"/>
        <v>0.18022781987361108</v>
      </c>
      <c r="K4314" s="7">
        <v>4306</v>
      </c>
      <c r="L4314" s="14">
        <f t="shared" ca="1" si="478"/>
        <v>0.43120648562287461</v>
      </c>
      <c r="N4314" s="7"/>
      <c r="O4314" s="14"/>
      <c r="Z4314" s="7">
        <v>4306</v>
      </c>
      <c r="AA4314" s="14">
        <f t="shared" ca="1" si="479"/>
        <v>0.62396560888684904</v>
      </c>
      <c r="AF4314" s="7">
        <v>4306</v>
      </c>
      <c r="AG4314" s="14">
        <f t="shared" ca="1" si="477"/>
        <v>0.22177301420633849</v>
      </c>
    </row>
    <row r="4315" spans="2:33" x14ac:dyDescent="0.25">
      <c r="B4315" s="7">
        <v>4307</v>
      </c>
      <c r="C4315" s="14">
        <f t="shared" ca="1" si="480"/>
        <v>0.36274117372523335</v>
      </c>
      <c r="E4315" s="7">
        <v>4307</v>
      </c>
      <c r="F4315" s="14">
        <f t="shared" ca="1" si="481"/>
        <v>-2.6508553366646578E-2</v>
      </c>
      <c r="H4315" s="7">
        <v>4307</v>
      </c>
      <c r="I4315" s="14">
        <f t="shared" ca="1" si="482"/>
        <v>-1.6584068214133017E-2</v>
      </c>
      <c r="K4315" s="7">
        <v>4307</v>
      </c>
      <c r="L4315" s="14">
        <f t="shared" ca="1" si="478"/>
        <v>0.13255889383568328</v>
      </c>
      <c r="N4315" s="7"/>
      <c r="O4315" s="14"/>
      <c r="Z4315" s="7">
        <v>4307</v>
      </c>
      <c r="AA4315" s="14">
        <f t="shared" ca="1" si="479"/>
        <v>0.31964855214445376</v>
      </c>
      <c r="AF4315" s="7">
        <v>4307</v>
      </c>
      <c r="AG4315" s="14">
        <f t="shared" ca="1" si="477"/>
        <v>5.7962041449399489E-2</v>
      </c>
    </row>
    <row r="4316" spans="2:33" x14ac:dyDescent="0.25">
      <c r="B4316" s="7">
        <v>4308</v>
      </c>
      <c r="C4316" s="14">
        <f t="shared" ca="1" si="480"/>
        <v>-0.11082632513018947</v>
      </c>
      <c r="E4316" s="7">
        <v>4308</v>
      </c>
      <c r="F4316" s="14">
        <f t="shared" ca="1" si="481"/>
        <v>0.24879843641464738</v>
      </c>
      <c r="H4316" s="7">
        <v>4308</v>
      </c>
      <c r="I4316" s="14">
        <f t="shared" ca="1" si="482"/>
        <v>9.7992202053759789E-2</v>
      </c>
      <c r="K4316" s="7">
        <v>4308</v>
      </c>
      <c r="L4316" s="14">
        <f t="shared" ca="1" si="478"/>
        <v>8.378560796758068E-2</v>
      </c>
      <c r="N4316" s="7"/>
      <c r="O4316" s="14"/>
      <c r="Z4316" s="7">
        <v>4308</v>
      </c>
      <c r="AA4316" s="14">
        <f t="shared" ca="1" si="479"/>
        <v>0.23596431333821771</v>
      </c>
      <c r="AF4316" s="7">
        <v>4308</v>
      </c>
      <c r="AG4316" s="14">
        <f t="shared" ca="1" si="477"/>
        <v>9.1671146719860236E-2</v>
      </c>
    </row>
    <row r="4317" spans="2:33" x14ac:dyDescent="0.25">
      <c r="B4317" s="7">
        <v>4309</v>
      </c>
      <c r="C4317" s="14">
        <f t="shared" ca="1" si="480"/>
        <v>0.39998503516930062</v>
      </c>
      <c r="E4317" s="7">
        <v>4309</v>
      </c>
      <c r="F4317" s="14">
        <f t="shared" ca="1" si="481"/>
        <v>-1.7665491177938294E-2</v>
      </c>
      <c r="H4317" s="7">
        <v>4309</v>
      </c>
      <c r="I4317" s="14">
        <f t="shared" ca="1" si="482"/>
        <v>0.23707487656833015</v>
      </c>
      <c r="K4317" s="7">
        <v>4309</v>
      </c>
      <c r="L4317" s="14">
        <f t="shared" ca="1" si="478"/>
        <v>0.21650459503783345</v>
      </c>
      <c r="N4317" s="7"/>
      <c r="O4317" s="14"/>
      <c r="Z4317" s="7">
        <v>4309</v>
      </c>
      <c r="AA4317" s="14">
        <f t="shared" ca="1" si="479"/>
        <v>0.6193944205596924</v>
      </c>
      <c r="AF4317" s="7">
        <v>4309</v>
      </c>
      <c r="AG4317" s="14">
        <f t="shared" ca="1" si="477"/>
        <v>0.16952731030781071</v>
      </c>
    </row>
    <row r="4318" spans="2:33" x14ac:dyDescent="0.25">
      <c r="B4318" s="7">
        <v>4310</v>
      </c>
      <c r="C4318" s="14">
        <f t="shared" ca="1" si="480"/>
        <v>3.0541738800467969E-2</v>
      </c>
      <c r="E4318" s="7">
        <v>4310</v>
      </c>
      <c r="F4318" s="14">
        <f t="shared" ca="1" si="481"/>
        <v>-0.13918416608040229</v>
      </c>
      <c r="H4318" s="7">
        <v>4310</v>
      </c>
      <c r="I4318" s="14">
        <f t="shared" ca="1" si="482"/>
        <v>-0.22370789196631286</v>
      </c>
      <c r="K4318" s="7">
        <v>4310</v>
      </c>
      <c r="L4318" s="14">
        <f t="shared" ca="1" si="478"/>
        <v>7.0350250824464527E-2</v>
      </c>
      <c r="N4318" s="7"/>
      <c r="O4318" s="14"/>
      <c r="Z4318" s="7">
        <v>4310</v>
      </c>
      <c r="AA4318" s="14">
        <f t="shared" ca="1" si="479"/>
        <v>-0.33235031924624719</v>
      </c>
      <c r="AF4318" s="7">
        <v>4310</v>
      </c>
      <c r="AG4318" s="14">
        <f t="shared" ca="1" si="477"/>
        <v>-0.12513005885055223</v>
      </c>
    </row>
    <row r="4319" spans="2:33" x14ac:dyDescent="0.25">
      <c r="B4319" s="7">
        <v>4311</v>
      </c>
      <c r="C4319" s="14">
        <f t="shared" ca="1" si="480"/>
        <v>-0.37981651862498139</v>
      </c>
      <c r="E4319" s="7">
        <v>4311</v>
      </c>
      <c r="F4319" s="14">
        <f t="shared" ca="1" si="481"/>
        <v>0.29159048796454728</v>
      </c>
      <c r="H4319" s="7">
        <v>4311</v>
      </c>
      <c r="I4319" s="14">
        <f t="shared" ca="1" si="482"/>
        <v>-0.19169984338860691</v>
      </c>
      <c r="K4319" s="7">
        <v>4311</v>
      </c>
      <c r="L4319" s="14">
        <f t="shared" ca="1" si="478"/>
        <v>0.26603443044702002</v>
      </c>
      <c r="N4319" s="7"/>
      <c r="O4319" s="14"/>
      <c r="Z4319" s="7">
        <v>4311</v>
      </c>
      <c r="AA4319" s="14">
        <f t="shared" ca="1" si="479"/>
        <v>-0.27992587404904101</v>
      </c>
      <c r="AF4319" s="7">
        <v>4311</v>
      </c>
      <c r="AG4319" s="14">
        <f t="shared" ca="1" si="477"/>
        <v>-6.5166094691074858E-2</v>
      </c>
    </row>
    <row r="4320" spans="2:33" x14ac:dyDescent="0.25">
      <c r="B4320" s="7">
        <v>4312</v>
      </c>
      <c r="C4320" s="14">
        <f t="shared" ca="1" si="480"/>
        <v>-0.30349784344611247</v>
      </c>
      <c r="E4320" s="7">
        <v>4312</v>
      </c>
      <c r="F4320" s="14">
        <f t="shared" ca="1" si="481"/>
        <v>0.66707232816679252</v>
      </c>
      <c r="H4320" s="7">
        <v>4312</v>
      </c>
      <c r="I4320" s="14">
        <f t="shared" ca="1" si="482"/>
        <v>0.10103863599043612</v>
      </c>
      <c r="K4320" s="7">
        <v>4312</v>
      </c>
      <c r="L4320" s="14">
        <f t="shared" ca="1" si="478"/>
        <v>0.54730523794511377</v>
      </c>
      <c r="N4320" s="7"/>
      <c r="O4320" s="14"/>
      <c r="Z4320" s="7">
        <v>4312</v>
      </c>
      <c r="AA4320" s="14">
        <f t="shared" ca="1" si="479"/>
        <v>0.46461312071111616</v>
      </c>
      <c r="AF4320" s="7">
        <v>4312</v>
      </c>
      <c r="AG4320" s="14">
        <f t="shared" ca="1" si="477"/>
        <v>0.17983758415698969</v>
      </c>
    </row>
    <row r="4321" spans="2:33" x14ac:dyDescent="0.25">
      <c r="B4321" s="7">
        <v>4313</v>
      </c>
      <c r="C4321" s="14">
        <f t="shared" ca="1" si="480"/>
        <v>8.0109613951955025E-2</v>
      </c>
      <c r="E4321" s="7">
        <v>4313</v>
      </c>
      <c r="F4321" s="14">
        <f t="shared" ca="1" si="481"/>
        <v>0.77102502106101034</v>
      </c>
      <c r="H4321" s="7">
        <v>4313</v>
      </c>
      <c r="I4321" s="14">
        <f t="shared" ca="1" si="482"/>
        <v>-0.11485835768135294</v>
      </c>
      <c r="K4321" s="7">
        <v>4313</v>
      </c>
      <c r="L4321" s="14">
        <f t="shared" ca="1" si="478"/>
        <v>0.61408957567892031</v>
      </c>
      <c r="N4321" s="7"/>
      <c r="O4321" s="14"/>
      <c r="Z4321" s="7">
        <v>4313</v>
      </c>
      <c r="AA4321" s="14">
        <f t="shared" ca="1" si="479"/>
        <v>0.73627627733161249</v>
      </c>
      <c r="AF4321" s="7">
        <v>4313</v>
      </c>
      <c r="AG4321" s="14">
        <f t="shared" ca="1" si="477"/>
        <v>0.20138608603615293</v>
      </c>
    </row>
    <row r="4322" spans="2:33" x14ac:dyDescent="0.25">
      <c r="B4322" s="7">
        <v>4314</v>
      </c>
      <c r="C4322" s="14">
        <f t="shared" ca="1" si="480"/>
        <v>0.13518467615678764</v>
      </c>
      <c r="E4322" s="7">
        <v>4314</v>
      </c>
      <c r="F4322" s="14">
        <f t="shared" ca="1" si="481"/>
        <v>0.51661079747691563</v>
      </c>
      <c r="H4322" s="7">
        <v>4314</v>
      </c>
      <c r="I4322" s="14">
        <f t="shared" ca="1" si="482"/>
        <v>0.15545723085059093</v>
      </c>
      <c r="K4322" s="7">
        <v>4314</v>
      </c>
      <c r="L4322" s="14">
        <f t="shared" ca="1" si="478"/>
        <v>0.30932856336108422</v>
      </c>
      <c r="N4322" s="7"/>
      <c r="O4322" s="14"/>
      <c r="Z4322" s="7">
        <v>4314</v>
      </c>
      <c r="AA4322" s="14">
        <f t="shared" ca="1" si="479"/>
        <v>0.8072527044842942</v>
      </c>
      <c r="AF4322" s="7">
        <v>4314</v>
      </c>
      <c r="AG4322" s="14">
        <f t="shared" ca="1" si="477"/>
        <v>0.24420306681466861</v>
      </c>
    </row>
    <row r="4323" spans="2:33" x14ac:dyDescent="0.25">
      <c r="B4323" s="7">
        <v>4315</v>
      </c>
      <c r="C4323" s="14">
        <f t="shared" ca="1" si="480"/>
        <v>0.35958749213102864</v>
      </c>
      <c r="E4323" s="7">
        <v>4315</v>
      </c>
      <c r="F4323" s="14">
        <f t="shared" ca="1" si="481"/>
        <v>0.8662506146594422</v>
      </c>
      <c r="H4323" s="7">
        <v>4315</v>
      </c>
      <c r="I4323" s="14">
        <f t="shared" ca="1" si="482"/>
        <v>0.24651976117257335</v>
      </c>
      <c r="K4323" s="7">
        <v>4315</v>
      </c>
      <c r="L4323" s="14">
        <f t="shared" ca="1" si="478"/>
        <v>0.94046528454352651</v>
      </c>
      <c r="N4323" s="7"/>
      <c r="O4323" s="14"/>
      <c r="Z4323" s="7">
        <v>4315</v>
      </c>
      <c r="AA4323" s="14">
        <f t="shared" ca="1" si="479"/>
        <v>1.4723578679630442</v>
      </c>
      <c r="AF4323" s="7">
        <v>4315</v>
      </c>
      <c r="AG4323" s="14">
        <f t="shared" ca="1" si="477"/>
        <v>0.43040058729306774</v>
      </c>
    </row>
    <row r="4324" spans="2:33" x14ac:dyDescent="0.25">
      <c r="B4324" s="7">
        <v>4316</v>
      </c>
      <c r="C4324" s="14">
        <f t="shared" ca="1" si="480"/>
        <v>0.31939384020533257</v>
      </c>
      <c r="E4324" s="7">
        <v>4316</v>
      </c>
      <c r="F4324" s="14">
        <f t="shared" ca="1" si="481"/>
        <v>-0.20323738864582719</v>
      </c>
      <c r="H4324" s="7">
        <v>4316</v>
      </c>
      <c r="I4324" s="14">
        <f t="shared" ca="1" si="482"/>
        <v>-6.2289417388586461E-2</v>
      </c>
      <c r="K4324" s="7">
        <v>4316</v>
      </c>
      <c r="L4324" s="14">
        <f t="shared" ca="1" si="478"/>
        <v>0.14719783282329404</v>
      </c>
      <c r="N4324" s="7"/>
      <c r="O4324" s="14"/>
      <c r="Z4324" s="7">
        <v>4316</v>
      </c>
      <c r="AA4324" s="14">
        <f t="shared" ca="1" si="479"/>
        <v>5.3867034170918919E-2</v>
      </c>
      <c r="AF4324" s="7">
        <v>4316</v>
      </c>
      <c r="AG4324" s="14">
        <f t="shared" ca="1" si="477"/>
        <v>-2.2008215508116227E-2</v>
      </c>
    </row>
    <row r="4325" spans="2:33" x14ac:dyDescent="0.25">
      <c r="B4325" s="7">
        <v>4317</v>
      </c>
      <c r="C4325" s="14">
        <f t="shared" ca="1" si="480"/>
        <v>4.546970328162122E-2</v>
      </c>
      <c r="E4325" s="7">
        <v>4317</v>
      </c>
      <c r="F4325" s="14">
        <f t="shared" ca="1" si="481"/>
        <v>-0.4025888079217283</v>
      </c>
      <c r="H4325" s="7">
        <v>4317</v>
      </c>
      <c r="I4325" s="14">
        <f t="shared" ca="1" si="482"/>
        <v>0.15863822404766903</v>
      </c>
      <c r="K4325" s="7">
        <v>4317</v>
      </c>
      <c r="L4325" s="14">
        <f t="shared" ca="1" si="478"/>
        <v>0.18931132830935535</v>
      </c>
      <c r="N4325" s="7"/>
      <c r="O4325" s="14"/>
      <c r="Z4325" s="7">
        <v>4317</v>
      </c>
      <c r="AA4325" s="14">
        <f t="shared" ca="1" si="479"/>
        <v>-0.19848088059243807</v>
      </c>
      <c r="AF4325" s="7">
        <v>4317</v>
      </c>
      <c r="AG4325" s="14">
        <f t="shared" ca="1" si="477"/>
        <v>-4.8227412101126632E-2</v>
      </c>
    </row>
    <row r="4326" spans="2:33" x14ac:dyDescent="0.25">
      <c r="B4326" s="7">
        <v>4318</v>
      </c>
      <c r="C4326" s="14">
        <f t="shared" ca="1" si="480"/>
        <v>0.27867843566712019</v>
      </c>
      <c r="E4326" s="7">
        <v>4318</v>
      </c>
      <c r="F4326" s="14">
        <f t="shared" ca="1" si="481"/>
        <v>0.79359305862051088</v>
      </c>
      <c r="H4326" s="7">
        <v>4318</v>
      </c>
      <c r="I4326" s="14">
        <f t="shared" ca="1" si="482"/>
        <v>-5.5950926311083699E-2</v>
      </c>
      <c r="K4326" s="7">
        <v>4318</v>
      </c>
      <c r="L4326" s="14">
        <f t="shared" ca="1" si="478"/>
        <v>0.7105821193515991</v>
      </c>
      <c r="N4326" s="7"/>
      <c r="O4326" s="14"/>
      <c r="Z4326" s="7">
        <v>4318</v>
      </c>
      <c r="AA4326" s="14">
        <f t="shared" ca="1" si="479"/>
        <v>1.0163205679765472</v>
      </c>
      <c r="AF4326" s="7">
        <v>4318</v>
      </c>
      <c r="AG4326" s="14">
        <f t="shared" ca="1" si="477"/>
        <v>0.27143323419514381</v>
      </c>
    </row>
    <row r="4327" spans="2:33" x14ac:dyDescent="0.25">
      <c r="B4327" s="7">
        <v>4319</v>
      </c>
      <c r="C4327" s="14">
        <f t="shared" ca="1" si="480"/>
        <v>-0.46066114282847082</v>
      </c>
      <c r="E4327" s="7">
        <v>4319</v>
      </c>
      <c r="F4327" s="14">
        <f t="shared" ca="1" si="481"/>
        <v>-0.19796954034333242</v>
      </c>
      <c r="H4327" s="7">
        <v>4319</v>
      </c>
      <c r="I4327" s="14">
        <f t="shared" ca="1" si="482"/>
        <v>-0.17752959810233698</v>
      </c>
      <c r="K4327" s="7">
        <v>4319</v>
      </c>
      <c r="L4327" s="14">
        <f t="shared" ca="1" si="478"/>
        <v>0.28291738561816038</v>
      </c>
      <c r="N4327" s="7"/>
      <c r="O4327" s="14"/>
      <c r="Z4327" s="7">
        <v>4319</v>
      </c>
      <c r="AA4327" s="14">
        <f t="shared" ca="1" si="479"/>
        <v>-0.83616028127414022</v>
      </c>
      <c r="AF4327" s="7">
        <v>4319</v>
      </c>
      <c r="AG4327" s="14">
        <f t="shared" ca="1" si="477"/>
        <v>-0.2225349299096287</v>
      </c>
    </row>
    <row r="4328" spans="2:33" x14ac:dyDescent="0.25">
      <c r="B4328" s="7">
        <v>4320</v>
      </c>
      <c r="C4328" s="14">
        <f t="shared" ca="1" si="480"/>
        <v>0.31137269128272627</v>
      </c>
      <c r="E4328" s="7">
        <v>4320</v>
      </c>
      <c r="F4328" s="14">
        <f t="shared" ca="1" si="481"/>
        <v>0.41235806369524791</v>
      </c>
      <c r="H4328" s="7">
        <v>4320</v>
      </c>
      <c r="I4328" s="14">
        <f t="shared" ca="1" si="482"/>
        <v>-2.4021337687945274E-2</v>
      </c>
      <c r="K4328" s="7">
        <v>4320</v>
      </c>
      <c r="L4328" s="14">
        <f t="shared" ca="1" si="478"/>
        <v>0.26756915023546041</v>
      </c>
      <c r="N4328" s="7"/>
      <c r="O4328" s="14"/>
      <c r="Z4328" s="7">
        <v>4320</v>
      </c>
      <c r="AA4328" s="14">
        <f t="shared" ca="1" si="479"/>
        <v>0.69970941729002889</v>
      </c>
      <c r="AF4328" s="7">
        <v>4320</v>
      </c>
      <c r="AG4328" s="14">
        <f t="shared" ca="1" si="477"/>
        <v>0.17637342228994152</v>
      </c>
    </row>
    <row r="4329" spans="2:33" x14ac:dyDescent="0.25">
      <c r="B4329" s="7">
        <v>4321</v>
      </c>
      <c r="C4329" s="14">
        <f t="shared" ca="1" si="480"/>
        <v>-1.2841055028402024E-2</v>
      </c>
      <c r="E4329" s="7">
        <v>4321</v>
      </c>
      <c r="F4329" s="14">
        <f t="shared" ca="1" si="481"/>
        <v>0.8308449768934334</v>
      </c>
      <c r="H4329" s="7">
        <v>4321</v>
      </c>
      <c r="I4329" s="14">
        <f t="shared" ca="1" si="482"/>
        <v>8.7378788170218671E-2</v>
      </c>
      <c r="K4329" s="7">
        <v>4321</v>
      </c>
      <c r="L4329" s="14">
        <f t="shared" ca="1" si="478"/>
        <v>0.69810332094538829</v>
      </c>
      <c r="N4329" s="7"/>
      <c r="O4329" s="14"/>
      <c r="Z4329" s="7">
        <v>4321</v>
      </c>
      <c r="AA4329" s="14">
        <f t="shared" ca="1" si="479"/>
        <v>0.90538271003525006</v>
      </c>
      <c r="AF4329" s="7">
        <v>4321</v>
      </c>
      <c r="AG4329" s="14">
        <f t="shared" ca="1" si="477"/>
        <v>0.28163679733043706</v>
      </c>
    </row>
    <row r="4330" spans="2:33" x14ac:dyDescent="0.25">
      <c r="B4330" s="7">
        <v>4322</v>
      </c>
      <c r="C4330" s="14">
        <f t="shared" ca="1" si="480"/>
        <v>2.8040875955533E-2</v>
      </c>
      <c r="E4330" s="7">
        <v>4322</v>
      </c>
      <c r="F4330" s="14">
        <f t="shared" ca="1" si="481"/>
        <v>0.4289024780489103</v>
      </c>
      <c r="H4330" s="7">
        <v>4322</v>
      </c>
      <c r="I4330" s="14">
        <f t="shared" ca="1" si="482"/>
        <v>-0.36740803941518102</v>
      </c>
      <c r="K4330" s="7">
        <v>4322</v>
      </c>
      <c r="L4330" s="14">
        <f t="shared" ca="1" si="478"/>
        <v>0.31973229382775681</v>
      </c>
      <c r="N4330" s="7"/>
      <c r="O4330" s="14"/>
      <c r="Z4330" s="7">
        <v>4322</v>
      </c>
      <c r="AA4330" s="14">
        <f t="shared" ca="1" si="479"/>
        <v>8.9535314589262283E-2</v>
      </c>
      <c r="AF4330" s="7">
        <v>4322</v>
      </c>
      <c r="AG4330" s="14">
        <f t="shared" ca="1" si="477"/>
        <v>-1.2684297160292735E-2</v>
      </c>
    </row>
    <row r="4331" spans="2:33" x14ac:dyDescent="0.25">
      <c r="B4331" s="7">
        <v>4323</v>
      </c>
      <c r="C4331" s="14">
        <f t="shared" ca="1" si="480"/>
        <v>0.30163926055191076</v>
      </c>
      <c r="E4331" s="7">
        <v>4323</v>
      </c>
      <c r="F4331" s="14">
        <f t="shared" ca="1" si="481"/>
        <v>0.23358438688007177</v>
      </c>
      <c r="H4331" s="7">
        <v>4323</v>
      </c>
      <c r="I4331" s="14">
        <f t="shared" ca="1" si="482"/>
        <v>0.20876502700146632</v>
      </c>
      <c r="K4331" s="7">
        <v>4323</v>
      </c>
      <c r="L4331" s="14">
        <f t="shared" ca="1" si="478"/>
        <v>0.18913074579936551</v>
      </c>
      <c r="N4331" s="7"/>
      <c r="O4331" s="14"/>
      <c r="Z4331" s="7">
        <v>4323</v>
      </c>
      <c r="AA4331" s="14">
        <f t="shared" ca="1" si="479"/>
        <v>0.74398867443344874</v>
      </c>
      <c r="AF4331" s="7">
        <v>4323</v>
      </c>
      <c r="AG4331" s="14">
        <f t="shared" ca="1" si="477"/>
        <v>0.21390917897499021</v>
      </c>
    </row>
    <row r="4332" spans="2:33" x14ac:dyDescent="0.25">
      <c r="B4332" s="7">
        <v>4324</v>
      </c>
      <c r="C4332" s="14">
        <f t="shared" ca="1" si="480"/>
        <v>-0.20244610048313158</v>
      </c>
      <c r="E4332" s="7">
        <v>4324</v>
      </c>
      <c r="F4332" s="14">
        <f t="shared" ca="1" si="481"/>
        <v>0.25757281518608971</v>
      </c>
      <c r="H4332" s="7">
        <v>4324</v>
      </c>
      <c r="I4332" s="14">
        <f t="shared" ca="1" si="482"/>
        <v>-7.308911522258682E-4</v>
      </c>
      <c r="K4332" s="7">
        <v>4324</v>
      </c>
      <c r="L4332" s="14">
        <f t="shared" ca="1" si="478"/>
        <v>0.10732871292559013</v>
      </c>
      <c r="N4332" s="7"/>
      <c r="O4332" s="14"/>
      <c r="Z4332" s="7">
        <v>4324</v>
      </c>
      <c r="AA4332" s="14">
        <f t="shared" ca="1" si="479"/>
        <v>5.4395823550732261E-2</v>
      </c>
      <c r="AF4332" s="7">
        <v>4324</v>
      </c>
      <c r="AG4332" s="14">
        <f t="shared" ca="1" si="477"/>
        <v>3.649026799831024E-2</v>
      </c>
    </row>
    <row r="4333" spans="2:33" x14ac:dyDescent="0.25">
      <c r="B4333" s="7">
        <v>4325</v>
      </c>
      <c r="C4333" s="14">
        <f t="shared" ca="1" si="480"/>
        <v>-0.44827624073868083</v>
      </c>
      <c r="E4333" s="7">
        <v>4325</v>
      </c>
      <c r="F4333" s="14">
        <f t="shared" ca="1" si="481"/>
        <v>0.55622912437547001</v>
      </c>
      <c r="H4333" s="7">
        <v>4325</v>
      </c>
      <c r="I4333" s="14">
        <f t="shared" ca="1" si="482"/>
        <v>-0.25777807893459687</v>
      </c>
      <c r="K4333" s="7">
        <v>4325</v>
      </c>
      <c r="L4333" s="14">
        <f t="shared" ca="1" si="478"/>
        <v>0.57679196479351713</v>
      </c>
      <c r="N4333" s="7"/>
      <c r="O4333" s="14"/>
      <c r="Z4333" s="7">
        <v>4325</v>
      </c>
      <c r="AA4333" s="14">
        <f t="shared" ca="1" si="479"/>
        <v>-0.14982519529780769</v>
      </c>
      <c r="AF4333" s="7">
        <v>4325</v>
      </c>
      <c r="AG4333" s="14">
        <f t="shared" ca="1" si="477"/>
        <v>-2.5897742408933944E-2</v>
      </c>
    </row>
    <row r="4334" spans="2:33" x14ac:dyDescent="0.25">
      <c r="B4334" s="7">
        <v>4326</v>
      </c>
      <c r="C4334" s="14">
        <f t="shared" ca="1" si="480"/>
        <v>-8.0088719098020789E-2</v>
      </c>
      <c r="E4334" s="7">
        <v>4326</v>
      </c>
      <c r="F4334" s="14">
        <f t="shared" ca="1" si="481"/>
        <v>-0.26305933624177447</v>
      </c>
      <c r="H4334" s="7">
        <v>4326</v>
      </c>
      <c r="I4334" s="14">
        <f t="shared" ca="1" si="482"/>
        <v>-0.46528394767968323</v>
      </c>
      <c r="K4334" s="7">
        <v>4326</v>
      </c>
      <c r="L4334" s="14">
        <f t="shared" ca="1" si="478"/>
        <v>0.29210356927911485</v>
      </c>
      <c r="N4334" s="7"/>
      <c r="O4334" s="14"/>
      <c r="Z4334" s="7">
        <v>4326</v>
      </c>
      <c r="AA4334" s="14">
        <f t="shared" ca="1" si="479"/>
        <v>-0.80843200301947848</v>
      </c>
      <c r="AF4334" s="7">
        <v>4326</v>
      </c>
      <c r="AG4334" s="14">
        <f t="shared" ca="1" si="477"/>
        <v>-0.28104912376400981</v>
      </c>
    </row>
    <row r="4335" spans="2:33" x14ac:dyDescent="0.25">
      <c r="B4335" s="7">
        <v>4327</v>
      </c>
      <c r="C4335" s="14">
        <f t="shared" ca="1" si="480"/>
        <v>-7.3902927287323519E-3</v>
      </c>
      <c r="E4335" s="7">
        <v>4327</v>
      </c>
      <c r="F4335" s="14">
        <f t="shared" ca="1" si="481"/>
        <v>0.63967044889978131</v>
      </c>
      <c r="H4335" s="7">
        <v>4327</v>
      </c>
      <c r="I4335" s="14">
        <f t="shared" ca="1" si="482"/>
        <v>-5.0488246524299382E-2</v>
      </c>
      <c r="K4335" s="7">
        <v>4327</v>
      </c>
      <c r="L4335" s="14">
        <f t="shared" ca="1" si="478"/>
        <v>0.41178196265936257</v>
      </c>
      <c r="N4335" s="7"/>
      <c r="O4335" s="14"/>
      <c r="Z4335" s="7">
        <v>4327</v>
      </c>
      <c r="AA4335" s="14">
        <f t="shared" ca="1" si="479"/>
        <v>0.58179190964674954</v>
      </c>
      <c r="AF4335" s="7">
        <v>4327</v>
      </c>
      <c r="AG4335" s="14">
        <f t="shared" ca="1" si="477"/>
        <v>0.17022777751446816</v>
      </c>
    </row>
    <row r="4336" spans="2:33" x14ac:dyDescent="0.25">
      <c r="B4336" s="7">
        <v>4328</v>
      </c>
      <c r="C4336" s="14">
        <f t="shared" ca="1" si="480"/>
        <v>-0.20806282383296507</v>
      </c>
      <c r="E4336" s="7">
        <v>4328</v>
      </c>
      <c r="F4336" s="14">
        <f t="shared" ca="1" si="481"/>
        <v>0.37798684431604757</v>
      </c>
      <c r="H4336" s="7">
        <v>4328</v>
      </c>
      <c r="I4336" s="14">
        <f t="shared" ca="1" si="482"/>
        <v>8.272666070104194E-2</v>
      </c>
      <c r="K4336" s="7">
        <v>4328</v>
      </c>
      <c r="L4336" s="14">
        <f t="shared" ca="1" si="478"/>
        <v>0.19300789352809675</v>
      </c>
      <c r="N4336" s="7"/>
      <c r="O4336" s="14"/>
      <c r="Z4336" s="7">
        <v>4328</v>
      </c>
      <c r="AA4336" s="14">
        <f t="shared" ca="1" si="479"/>
        <v>0.25265068118412443</v>
      </c>
      <c r="AF4336" s="7">
        <v>4328</v>
      </c>
      <c r="AG4336" s="14">
        <f t="shared" ca="1" si="477"/>
        <v>0.10487415280863803</v>
      </c>
    </row>
    <row r="4337" spans="2:33" x14ac:dyDescent="0.25">
      <c r="B4337" s="7">
        <v>4329</v>
      </c>
      <c r="C4337" s="14">
        <f t="shared" ca="1" si="480"/>
        <v>0.60682088943576662</v>
      </c>
      <c r="E4337" s="7">
        <v>4329</v>
      </c>
      <c r="F4337" s="14">
        <f t="shared" ca="1" si="481"/>
        <v>-0.25282402298365969</v>
      </c>
      <c r="H4337" s="7">
        <v>4329</v>
      </c>
      <c r="I4337" s="14">
        <f t="shared" ca="1" si="482"/>
        <v>-0.28832253666432023</v>
      </c>
      <c r="K4337" s="7">
        <v>4329</v>
      </c>
      <c r="L4337" s="14">
        <f t="shared" ca="1" si="478"/>
        <v>0.51528146360180527</v>
      </c>
      <c r="N4337" s="7"/>
      <c r="O4337" s="14"/>
      <c r="Z4337" s="7">
        <v>4329</v>
      </c>
      <c r="AA4337" s="14">
        <f t="shared" ca="1" si="479"/>
        <v>6.56743297877867E-2</v>
      </c>
      <c r="AF4337" s="7">
        <v>4329</v>
      </c>
      <c r="AG4337" s="14">
        <f t="shared" ca="1" si="477"/>
        <v>-6.9812043673672664E-2</v>
      </c>
    </row>
    <row r="4338" spans="2:33" x14ac:dyDescent="0.25">
      <c r="B4338" s="7">
        <v>4330</v>
      </c>
      <c r="C4338" s="14">
        <f t="shared" ca="1" si="480"/>
        <v>9.8560988445984418E-2</v>
      </c>
      <c r="E4338" s="7">
        <v>4330</v>
      </c>
      <c r="F4338" s="14">
        <f t="shared" ca="1" si="481"/>
        <v>-0.56187877327308655</v>
      </c>
      <c r="H4338" s="7">
        <v>4330</v>
      </c>
      <c r="I4338" s="14">
        <f t="shared" ca="1" si="482"/>
        <v>5.5869773213591975E-2</v>
      </c>
      <c r="K4338" s="7">
        <v>4330</v>
      </c>
      <c r="L4338" s="14">
        <f t="shared" ca="1" si="478"/>
        <v>0.32854345585725625</v>
      </c>
      <c r="N4338" s="7"/>
      <c r="O4338" s="14"/>
      <c r="Z4338" s="7">
        <v>4330</v>
      </c>
      <c r="AA4338" s="14">
        <f t="shared" ca="1" si="479"/>
        <v>-0.40744801161351013</v>
      </c>
      <c r="AF4338" s="7">
        <v>4330</v>
      </c>
      <c r="AG4338" s="14">
        <f t="shared" ca="1" si="477"/>
        <v>-0.12650352500729228</v>
      </c>
    </row>
    <row r="4339" spans="2:33" x14ac:dyDescent="0.25">
      <c r="B4339" s="7">
        <v>4331</v>
      </c>
      <c r="C4339" s="14">
        <f t="shared" ca="1" si="480"/>
        <v>0.31114240556882539</v>
      </c>
      <c r="E4339" s="7">
        <v>4331</v>
      </c>
      <c r="F4339" s="14">
        <f t="shared" ca="1" si="481"/>
        <v>9.8716851791446542E-2</v>
      </c>
      <c r="H4339" s="7">
        <v>4331</v>
      </c>
      <c r="I4339" s="14">
        <f t="shared" ca="1" si="482"/>
        <v>0.18058622804857016</v>
      </c>
      <c r="K4339" s="7">
        <v>4331</v>
      </c>
      <c r="L4339" s="14">
        <f t="shared" ca="1" si="478"/>
        <v>0.13916599913158004</v>
      </c>
      <c r="N4339" s="7"/>
      <c r="O4339" s="14"/>
      <c r="Z4339" s="7">
        <v>4331</v>
      </c>
      <c r="AA4339" s="14">
        <f t="shared" ca="1" si="479"/>
        <v>0.59044548540884212</v>
      </c>
      <c r="AF4339" s="7">
        <v>4331</v>
      </c>
      <c r="AG4339" s="14">
        <f t="shared" ca="1" si="477"/>
        <v>0.16407802787062711</v>
      </c>
    </row>
    <row r="4340" spans="2:33" x14ac:dyDescent="0.25">
      <c r="B4340" s="7">
        <v>4332</v>
      </c>
      <c r="C4340" s="14">
        <f t="shared" ca="1" si="480"/>
        <v>0.25795828737259435</v>
      </c>
      <c r="E4340" s="7">
        <v>4332</v>
      </c>
      <c r="F4340" s="14">
        <f t="shared" ca="1" si="481"/>
        <v>0.31597605190737876</v>
      </c>
      <c r="H4340" s="7">
        <v>4332</v>
      </c>
      <c r="I4340" s="14">
        <f t="shared" ca="1" si="482"/>
        <v>-0.21023409084213646</v>
      </c>
      <c r="K4340" s="7">
        <v>4332</v>
      </c>
      <c r="L4340" s="14">
        <f t="shared" ca="1" si="478"/>
        <v>0.21058171635539619</v>
      </c>
      <c r="N4340" s="7"/>
      <c r="O4340" s="14"/>
      <c r="Z4340" s="7">
        <v>4332</v>
      </c>
      <c r="AA4340" s="14">
        <f t="shared" ca="1" si="479"/>
        <v>0.36370024843783672</v>
      </c>
      <c r="AF4340" s="7">
        <v>4332</v>
      </c>
      <c r="AG4340" s="14">
        <f t="shared" ca="1" si="477"/>
        <v>6.2290836709877909E-2</v>
      </c>
    </row>
    <row r="4341" spans="2:33" x14ac:dyDescent="0.25">
      <c r="B4341" s="7">
        <v>4333</v>
      </c>
      <c r="C4341" s="14">
        <f t="shared" ca="1" si="480"/>
        <v>-0.72296673602123229</v>
      </c>
      <c r="E4341" s="7">
        <v>4333</v>
      </c>
      <c r="F4341" s="14">
        <f t="shared" ca="1" si="481"/>
        <v>0.88673540927307548</v>
      </c>
      <c r="H4341" s="7">
        <v>4333</v>
      </c>
      <c r="I4341" s="14">
        <f t="shared" ca="1" si="482"/>
        <v>-1.3858412319834042E-2</v>
      </c>
      <c r="K4341" s="7">
        <v>4333</v>
      </c>
      <c r="L4341" s="14">
        <f t="shared" ca="1" si="478"/>
        <v>1.3091726430439095</v>
      </c>
      <c r="N4341" s="7"/>
      <c r="O4341" s="14"/>
      <c r="Z4341" s="7">
        <v>4333</v>
      </c>
      <c r="AA4341" s="14">
        <f t="shared" ca="1" si="479"/>
        <v>0.14991026093200915</v>
      </c>
      <c r="AF4341" s="7">
        <v>4333</v>
      </c>
      <c r="AG4341" s="14">
        <f t="shared" ca="1" si="477"/>
        <v>0.11588391064974254</v>
      </c>
    </row>
    <row r="4342" spans="2:33" x14ac:dyDescent="0.25">
      <c r="B4342" s="7">
        <v>4334</v>
      </c>
      <c r="C4342" s="14">
        <f t="shared" ca="1" si="480"/>
        <v>5.947319049151404E-2</v>
      </c>
      <c r="E4342" s="7">
        <v>4334</v>
      </c>
      <c r="F4342" s="14">
        <f t="shared" ca="1" si="481"/>
        <v>-0.63794543835447848</v>
      </c>
      <c r="H4342" s="7">
        <v>4334</v>
      </c>
      <c r="I4342" s="14">
        <f t="shared" ca="1" si="482"/>
        <v>-0.46326264188407607</v>
      </c>
      <c r="K4342" s="7">
        <v>4334</v>
      </c>
      <c r="L4342" s="14">
        <f t="shared" ca="1" si="478"/>
        <v>0.62512371806994138</v>
      </c>
      <c r="N4342" s="7"/>
      <c r="O4342" s="14"/>
      <c r="Z4342" s="7">
        <v>4334</v>
      </c>
      <c r="AA4342" s="14">
        <f t="shared" ca="1" si="479"/>
        <v>-1.0417348897470404</v>
      </c>
      <c r="AF4342" s="7">
        <v>4334</v>
      </c>
      <c r="AG4342" s="14">
        <f t="shared" ca="1" si="477"/>
        <v>-0.36479405016167121</v>
      </c>
    </row>
    <row r="4343" spans="2:33" x14ac:dyDescent="0.25">
      <c r="B4343" s="7">
        <v>4335</v>
      </c>
      <c r="C4343" s="14">
        <f t="shared" ca="1" si="480"/>
        <v>-4.5408205388177393E-2</v>
      </c>
      <c r="E4343" s="7">
        <v>4335</v>
      </c>
      <c r="F4343" s="14">
        <f t="shared" ca="1" si="481"/>
        <v>0.55524955997003467</v>
      </c>
      <c r="H4343" s="7">
        <v>4335</v>
      </c>
      <c r="I4343" s="14">
        <f t="shared" ca="1" si="482"/>
        <v>-0.25181945401989958</v>
      </c>
      <c r="K4343" s="7">
        <v>4335</v>
      </c>
      <c r="L4343" s="14">
        <f t="shared" ca="1" si="478"/>
        <v>0.37377701638637228</v>
      </c>
      <c r="N4343" s="7"/>
      <c r="O4343" s="14"/>
      <c r="Z4343" s="7">
        <v>4335</v>
      </c>
      <c r="AA4343" s="14">
        <f t="shared" ca="1" si="479"/>
        <v>0.25802190056195773</v>
      </c>
      <c r="AF4343" s="7">
        <v>4335</v>
      </c>
      <c r="AG4343" s="14">
        <f t="shared" ca="1" si="477"/>
        <v>5.676544530541508E-2</v>
      </c>
    </row>
    <row r="4344" spans="2:33" x14ac:dyDescent="0.25">
      <c r="B4344" s="7">
        <v>4336</v>
      </c>
      <c r="C4344" s="14">
        <f t="shared" ca="1" si="480"/>
        <v>9.7368503856457858E-2</v>
      </c>
      <c r="E4344" s="7">
        <v>4336</v>
      </c>
      <c r="F4344" s="14">
        <f t="shared" ca="1" si="481"/>
        <v>0.21320612705675968</v>
      </c>
      <c r="H4344" s="7">
        <v>4336</v>
      </c>
      <c r="I4344" s="14">
        <f t="shared" ca="1" si="482"/>
        <v>-9.8396424548434031E-2</v>
      </c>
      <c r="K4344" s="7">
        <v>4336</v>
      </c>
      <c r="L4344" s="14">
        <f t="shared" ca="1" si="478"/>
        <v>6.4619334521703875E-2</v>
      </c>
      <c r="N4344" s="7"/>
      <c r="O4344" s="14"/>
      <c r="Z4344" s="7">
        <v>4336</v>
      </c>
      <c r="AA4344" s="14">
        <f t="shared" ca="1" si="479"/>
        <v>0.21217820636478349</v>
      </c>
      <c r="AF4344" s="7">
        <v>4336</v>
      </c>
      <c r="AG4344" s="14">
        <f t="shared" ca="1" si="477"/>
        <v>4.407696906894585E-2</v>
      </c>
    </row>
    <row r="4345" spans="2:33" x14ac:dyDescent="0.25">
      <c r="B4345" s="7">
        <v>4337</v>
      </c>
      <c r="C4345" s="14">
        <f t="shared" ca="1" si="480"/>
        <v>-0.41893312268508048</v>
      </c>
      <c r="E4345" s="7">
        <v>4337</v>
      </c>
      <c r="F4345" s="14">
        <f t="shared" ca="1" si="481"/>
        <v>-0.11123307878111957</v>
      </c>
      <c r="H4345" s="7">
        <v>4337</v>
      </c>
      <c r="I4345" s="14">
        <f t="shared" ca="1" si="482"/>
        <v>7.5276789199225744E-2</v>
      </c>
      <c r="K4345" s="7">
        <v>4337</v>
      </c>
      <c r="L4345" s="14">
        <f t="shared" ca="1" si="478"/>
        <v>0.19354435408994414</v>
      </c>
      <c r="N4345" s="7"/>
      <c r="O4345" s="14"/>
      <c r="Z4345" s="7">
        <v>4337</v>
      </c>
      <c r="AA4345" s="14">
        <f t="shared" ca="1" si="479"/>
        <v>-0.45488941226697432</v>
      </c>
      <c r="AF4345" s="7">
        <v>4337</v>
      </c>
      <c r="AG4345" s="14">
        <f t="shared" ca="1" si="477"/>
        <v>-8.7045832491661673E-2</v>
      </c>
    </row>
    <row r="4346" spans="2:33" x14ac:dyDescent="0.25">
      <c r="B4346" s="7">
        <v>4338</v>
      </c>
      <c r="C4346" s="14">
        <f t="shared" ca="1" si="480"/>
        <v>0.51444506100538057</v>
      </c>
      <c r="E4346" s="7">
        <v>4338</v>
      </c>
      <c r="F4346" s="14">
        <f t="shared" ca="1" si="481"/>
        <v>-0.20228078583852105</v>
      </c>
      <c r="H4346" s="7">
        <v>4338</v>
      </c>
      <c r="I4346" s="14">
        <f t="shared" ca="1" si="482"/>
        <v>-0.11551429005963117</v>
      </c>
      <c r="K4346" s="7">
        <v>4338</v>
      </c>
      <c r="L4346" s="14">
        <f t="shared" ca="1" si="478"/>
        <v>0.31891478832025993</v>
      </c>
      <c r="N4346" s="7"/>
      <c r="O4346" s="14"/>
      <c r="Z4346" s="7">
        <v>4338</v>
      </c>
      <c r="AA4346" s="14">
        <f t="shared" ca="1" si="479"/>
        <v>0.19664998510722836</v>
      </c>
      <c r="AF4346" s="7">
        <v>4338</v>
      </c>
      <c r="AG4346" s="14">
        <f t="shared" ca="1" si="477"/>
        <v>-4.0009395743326667E-3</v>
      </c>
    </row>
    <row r="4347" spans="2:33" x14ac:dyDescent="0.25">
      <c r="B4347" s="7">
        <v>4339</v>
      </c>
      <c r="C4347" s="14">
        <f t="shared" ca="1" si="480"/>
        <v>0.37130705981230461</v>
      </c>
      <c r="E4347" s="7">
        <v>4339</v>
      </c>
      <c r="F4347" s="14">
        <f t="shared" ca="1" si="481"/>
        <v>0.36050069692310244</v>
      </c>
      <c r="H4347" s="7">
        <v>4339</v>
      </c>
      <c r="I4347" s="14">
        <f t="shared" ca="1" si="482"/>
        <v>4.7502774841318707E-2</v>
      </c>
      <c r="K4347" s="7">
        <v>4339</v>
      </c>
      <c r="L4347" s="14">
        <f t="shared" ca="1" si="478"/>
        <v>0.27008619876612594</v>
      </c>
      <c r="N4347" s="7"/>
      <c r="O4347" s="14"/>
      <c r="Z4347" s="7">
        <v>4339</v>
      </c>
      <c r="AA4347" s="14">
        <f t="shared" ca="1" si="479"/>
        <v>0.77931053157672581</v>
      </c>
      <c r="AF4347" s="7">
        <v>4339</v>
      </c>
      <c r="AG4347" s="14">
        <f t="shared" ca="1" si="477"/>
        <v>0.20141273097591914</v>
      </c>
    </row>
    <row r="4348" spans="2:33" x14ac:dyDescent="0.25">
      <c r="B4348" s="7">
        <v>4340</v>
      </c>
      <c r="C4348" s="14">
        <f t="shared" ca="1" si="480"/>
        <v>-5.8891817062627083E-2</v>
      </c>
      <c r="E4348" s="7">
        <v>4340</v>
      </c>
      <c r="F4348" s="14">
        <f t="shared" ca="1" si="481"/>
        <v>0.49355199872002797</v>
      </c>
      <c r="H4348" s="7">
        <v>4340</v>
      </c>
      <c r="I4348" s="14">
        <f t="shared" ca="1" si="482"/>
        <v>-0.35420198221330912</v>
      </c>
      <c r="K4348" s="7">
        <v>4340</v>
      </c>
      <c r="L4348" s="14">
        <f t="shared" ca="1" si="478"/>
        <v>0.37252086576130983</v>
      </c>
      <c r="N4348" s="7"/>
      <c r="O4348" s="14"/>
      <c r="Z4348" s="7">
        <v>4340</v>
      </c>
      <c r="AA4348" s="14">
        <f t="shared" ca="1" si="479"/>
        <v>8.0458199444091771E-2</v>
      </c>
      <c r="AF4348" s="7">
        <v>4340</v>
      </c>
      <c r="AG4348" s="14">
        <f t="shared" ca="1" si="477"/>
        <v>-5.3935566818406888E-3</v>
      </c>
    </row>
    <row r="4349" spans="2:33" x14ac:dyDescent="0.25">
      <c r="B4349" s="7">
        <v>4341</v>
      </c>
      <c r="C4349" s="14">
        <f t="shared" ca="1" si="480"/>
        <v>-0.17582247427410483</v>
      </c>
      <c r="E4349" s="7">
        <v>4341</v>
      </c>
      <c r="F4349" s="14">
        <f t="shared" ca="1" si="481"/>
        <v>-0.31217144382429513</v>
      </c>
      <c r="H4349" s="7">
        <v>4341</v>
      </c>
      <c r="I4349" s="14">
        <f t="shared" ca="1" si="482"/>
        <v>5.9195043661691149E-3</v>
      </c>
      <c r="K4349" s="7">
        <v>4341</v>
      </c>
      <c r="L4349" s="14">
        <f t="shared" ca="1" si="478"/>
        <v>0.12839959333115439</v>
      </c>
      <c r="N4349" s="7"/>
      <c r="O4349" s="14"/>
      <c r="Z4349" s="7">
        <v>4341</v>
      </c>
      <c r="AA4349" s="14">
        <f t="shared" ca="1" si="479"/>
        <v>-0.48207441373223087</v>
      </c>
      <c r="AF4349" s="7">
        <v>4341</v>
      </c>
      <c r="AG4349" s="14">
        <f t="shared" ca="1" si="477"/>
        <v>-0.12644812625564186</v>
      </c>
    </row>
    <row r="4350" spans="2:33" x14ac:dyDescent="0.25">
      <c r="B4350" s="7">
        <v>4342</v>
      </c>
      <c r="C4350" s="14">
        <f t="shared" ca="1" si="480"/>
        <v>-7.7929492278337772E-2</v>
      </c>
      <c r="E4350" s="7">
        <v>4342</v>
      </c>
      <c r="F4350" s="14">
        <f t="shared" ca="1" si="481"/>
        <v>0.61113637669824894</v>
      </c>
      <c r="H4350" s="7">
        <v>4342</v>
      </c>
      <c r="I4350" s="14">
        <f t="shared" ca="1" si="482"/>
        <v>-5.5973272815463132E-2</v>
      </c>
      <c r="K4350" s="7">
        <v>4342</v>
      </c>
      <c r="L4350" s="14">
        <f t="shared" ca="1" si="478"/>
        <v>0.38269368396029779</v>
      </c>
      <c r="N4350" s="7"/>
      <c r="O4350" s="14"/>
      <c r="Z4350" s="7">
        <v>4342</v>
      </c>
      <c r="AA4350" s="14">
        <f t="shared" ca="1" si="479"/>
        <v>0.47723361160444799</v>
      </c>
      <c r="AF4350" s="7">
        <v>4342</v>
      </c>
      <c r="AG4350" s="14">
        <f t="shared" ca="1" si="477"/>
        <v>0.14536570542762187</v>
      </c>
    </row>
    <row r="4351" spans="2:33" x14ac:dyDescent="0.25">
      <c r="B4351" s="7">
        <v>4343</v>
      </c>
      <c r="C4351" s="14">
        <f t="shared" ca="1" si="480"/>
        <v>-0.1526546659796475</v>
      </c>
      <c r="E4351" s="7">
        <v>4343</v>
      </c>
      <c r="F4351" s="14">
        <f t="shared" ca="1" si="481"/>
        <v>-0.18445595269434961</v>
      </c>
      <c r="H4351" s="7">
        <v>4343</v>
      </c>
      <c r="I4351" s="14">
        <f t="shared" ca="1" si="482"/>
        <v>0.21885442981800396</v>
      </c>
      <c r="K4351" s="7">
        <v>4343</v>
      </c>
      <c r="L4351" s="14">
        <f t="shared" ca="1" si="478"/>
        <v>0.10522470698070149</v>
      </c>
      <c r="N4351" s="7"/>
      <c r="O4351" s="14"/>
      <c r="Z4351" s="7">
        <v>4343</v>
      </c>
      <c r="AA4351" s="14">
        <f t="shared" ca="1" si="479"/>
        <v>-0.11825618885599315</v>
      </c>
      <c r="AF4351" s="7">
        <v>4343</v>
      </c>
      <c r="AG4351" s="14">
        <f t="shared" ca="1" si="477"/>
        <v>1.674052922967198E-3</v>
      </c>
    </row>
    <row r="4352" spans="2:33" x14ac:dyDescent="0.25">
      <c r="B4352" s="7">
        <v>4344</v>
      </c>
      <c r="C4352" s="14">
        <f t="shared" ca="1" si="480"/>
        <v>-0.21515186240942699</v>
      </c>
      <c r="E4352" s="7">
        <v>4344</v>
      </c>
      <c r="F4352" s="14">
        <f t="shared" ca="1" si="481"/>
        <v>-0.22187041312695233</v>
      </c>
      <c r="H4352" s="7">
        <v>4344</v>
      </c>
      <c r="I4352" s="14">
        <f t="shared" ca="1" si="482"/>
        <v>-5.3886834745246651E-2</v>
      </c>
      <c r="K4352" s="7">
        <v>4344</v>
      </c>
      <c r="L4352" s="14">
        <f t="shared" ca="1" si="478"/>
        <v>9.8420595078231018E-2</v>
      </c>
      <c r="N4352" s="7"/>
      <c r="O4352" s="14"/>
      <c r="Z4352" s="7">
        <v>4344</v>
      </c>
      <c r="AA4352" s="14">
        <f t="shared" ca="1" si="479"/>
        <v>-0.49090911028162593</v>
      </c>
      <c r="AF4352" s="7">
        <v>4344</v>
      </c>
      <c r="AG4352" s="14">
        <f t="shared" ca="1" si="477"/>
        <v>-0.13114623031806977</v>
      </c>
    </row>
    <row r="4353" spans="2:33" x14ac:dyDescent="0.25">
      <c r="B4353" s="7">
        <v>4345</v>
      </c>
      <c r="C4353" s="14">
        <f t="shared" ca="1" si="480"/>
        <v>-0.13613911100671242</v>
      </c>
      <c r="E4353" s="7">
        <v>4345</v>
      </c>
      <c r="F4353" s="14">
        <f t="shared" ca="1" si="481"/>
        <v>0.11821491232605388</v>
      </c>
      <c r="H4353" s="7">
        <v>4345</v>
      </c>
      <c r="I4353" s="14">
        <f t="shared" ca="1" si="482"/>
        <v>0.31208214906402865</v>
      </c>
      <c r="K4353" s="7">
        <v>4345</v>
      </c>
      <c r="L4353" s="14">
        <f t="shared" ca="1" si="478"/>
        <v>0.12990389080637718</v>
      </c>
      <c r="N4353" s="7"/>
      <c r="O4353" s="14"/>
      <c r="Z4353" s="7">
        <v>4345</v>
      </c>
      <c r="AA4353" s="14">
        <f t="shared" ca="1" si="479"/>
        <v>0.29415795038337011</v>
      </c>
      <c r="AF4353" s="7">
        <v>4345</v>
      </c>
      <c r="AG4353" s="14">
        <f t="shared" ca="1" si="477"/>
        <v>0.13306951112208515</v>
      </c>
    </row>
    <row r="4354" spans="2:33" x14ac:dyDescent="0.25">
      <c r="B4354" s="7">
        <v>4346</v>
      </c>
      <c r="C4354" s="14">
        <f t="shared" ca="1" si="480"/>
        <v>-0.55562440630128107</v>
      </c>
      <c r="E4354" s="7">
        <v>4346</v>
      </c>
      <c r="F4354" s="14">
        <f t="shared" ca="1" si="481"/>
        <v>0.46631293017964409</v>
      </c>
      <c r="H4354" s="7">
        <v>4346</v>
      </c>
      <c r="I4354" s="14">
        <f t="shared" ca="1" si="482"/>
        <v>0.10050741815241919</v>
      </c>
      <c r="K4354" s="7">
        <v>4346</v>
      </c>
      <c r="L4354" s="14">
        <f t="shared" ca="1" si="478"/>
        <v>0.53626797083404198</v>
      </c>
      <c r="N4354" s="7"/>
      <c r="O4354" s="14"/>
      <c r="Z4354" s="7">
        <v>4346</v>
      </c>
      <c r="AA4354" s="14">
        <f t="shared" ca="1" si="479"/>
        <v>1.1195942030782211E-2</v>
      </c>
      <c r="AF4354" s="7">
        <v>4346</v>
      </c>
      <c r="AG4354" s="14">
        <f t="shared" ca="1" si="477"/>
        <v>6.8971965054604678E-2</v>
      </c>
    </row>
    <row r="4355" spans="2:33" x14ac:dyDescent="0.25">
      <c r="B4355" s="7">
        <v>4347</v>
      </c>
      <c r="C4355" s="14">
        <f t="shared" ca="1" si="480"/>
        <v>-0.17103723108478588</v>
      </c>
      <c r="E4355" s="7">
        <v>4347</v>
      </c>
      <c r="F4355" s="14">
        <f t="shared" ca="1" si="481"/>
        <v>0.93293026636594045</v>
      </c>
      <c r="H4355" s="7">
        <v>4347</v>
      </c>
      <c r="I4355" s="14">
        <f t="shared" ca="1" si="482"/>
        <v>0.15232630683940002</v>
      </c>
      <c r="K4355" s="7">
        <v>4347</v>
      </c>
      <c r="L4355" s="14">
        <f t="shared" ca="1" si="478"/>
        <v>0.92281592007410607</v>
      </c>
      <c r="N4355" s="7"/>
      <c r="O4355" s="14"/>
      <c r="Z4355" s="7">
        <v>4347</v>
      </c>
      <c r="AA4355" s="14">
        <f t="shared" ca="1" si="479"/>
        <v>0.91421934212055467</v>
      </c>
      <c r="AF4355" s="7">
        <v>4347</v>
      </c>
      <c r="AG4355" s="14">
        <f t="shared" ca="1" si="477"/>
        <v>0.30660215642858496</v>
      </c>
    </row>
    <row r="4356" spans="2:33" x14ac:dyDescent="0.25">
      <c r="B4356" s="7">
        <v>4348</v>
      </c>
      <c r="C4356" s="14">
        <f t="shared" ca="1" si="480"/>
        <v>-7.3172447127922882E-2</v>
      </c>
      <c r="E4356" s="7">
        <v>4348</v>
      </c>
      <c r="F4356" s="14">
        <f t="shared" ca="1" si="481"/>
        <v>0.13186020882317406</v>
      </c>
      <c r="H4356" s="7">
        <v>4348</v>
      </c>
      <c r="I4356" s="14">
        <f t="shared" ca="1" si="482"/>
        <v>-0.10982824116223498</v>
      </c>
      <c r="K4356" s="7">
        <v>4348</v>
      </c>
      <c r="L4356" s="14">
        <f t="shared" ca="1" si="478"/>
        <v>3.4803564246369788E-2</v>
      </c>
      <c r="N4356" s="7"/>
      <c r="O4356" s="14"/>
      <c r="Z4356" s="7">
        <v>4348</v>
      </c>
      <c r="AA4356" s="14">
        <f t="shared" ca="1" si="479"/>
        <v>-5.1140479466983801E-2</v>
      </c>
      <c r="AF4356" s="7">
        <v>4348</v>
      </c>
      <c r="AG4356" s="14">
        <f t="shared" ca="1" si="477"/>
        <v>-1.9007723243526349E-2</v>
      </c>
    </row>
    <row r="4357" spans="2:33" x14ac:dyDescent="0.25">
      <c r="B4357" s="7">
        <v>4349</v>
      </c>
      <c r="C4357" s="14">
        <f t="shared" ca="1" si="480"/>
        <v>0.1653449563957512</v>
      </c>
      <c r="E4357" s="7">
        <v>4349</v>
      </c>
      <c r="F4357" s="14">
        <f t="shared" ca="1" si="481"/>
        <v>0.34695004190819811</v>
      </c>
      <c r="H4357" s="7">
        <v>4349</v>
      </c>
      <c r="I4357" s="14">
        <f t="shared" ca="1" si="482"/>
        <v>0.15697900118067803</v>
      </c>
      <c r="K4357" s="7">
        <v>4349</v>
      </c>
      <c r="L4357" s="14">
        <f t="shared" ca="1" si="478"/>
        <v>0.17235569299729661</v>
      </c>
      <c r="N4357" s="7"/>
      <c r="O4357" s="14"/>
      <c r="Z4357" s="7">
        <v>4349</v>
      </c>
      <c r="AA4357" s="14">
        <f t="shared" ca="1" si="479"/>
        <v>0.66927399948462729</v>
      </c>
      <c r="AF4357" s="7">
        <v>4349</v>
      </c>
      <c r="AG4357" s="14">
        <f t="shared" ca="1" si="477"/>
        <v>0.19994560432388087</v>
      </c>
    </row>
    <row r="4358" spans="2:33" x14ac:dyDescent="0.25">
      <c r="B4358" s="7">
        <v>4350</v>
      </c>
      <c r="C4358" s="14">
        <f t="shared" ca="1" si="480"/>
        <v>0.23529881785377668</v>
      </c>
      <c r="E4358" s="7">
        <v>4350</v>
      </c>
      <c r="F4358" s="14">
        <f t="shared" ca="1" si="481"/>
        <v>-0.52262480782179077</v>
      </c>
      <c r="H4358" s="7">
        <v>4350</v>
      </c>
      <c r="I4358" s="14">
        <f t="shared" ca="1" si="482"/>
        <v>-0.31124985713276199</v>
      </c>
      <c r="K4358" s="7">
        <v>4350</v>
      </c>
      <c r="L4358" s="14">
        <f t="shared" ca="1" si="478"/>
        <v>0.42537869699931324</v>
      </c>
      <c r="N4358" s="7"/>
      <c r="O4358" s="14"/>
      <c r="Z4358" s="7">
        <v>4350</v>
      </c>
      <c r="AA4358" s="14">
        <f t="shared" ca="1" si="479"/>
        <v>-0.59857584710077605</v>
      </c>
      <c r="AF4358" s="7">
        <v>4350</v>
      </c>
      <c r="AG4358" s="14">
        <f t="shared" ca="1" si="477"/>
        <v>-0.23422762162888666</v>
      </c>
    </row>
    <row r="4359" spans="2:33" x14ac:dyDescent="0.25">
      <c r="B4359" s="7">
        <v>4351</v>
      </c>
      <c r="C4359" s="14">
        <f t="shared" ca="1" si="480"/>
        <v>0.23379052032641406</v>
      </c>
      <c r="E4359" s="7">
        <v>4351</v>
      </c>
      <c r="F4359" s="14">
        <f t="shared" ca="1" si="481"/>
        <v>0.66435004142457998</v>
      </c>
      <c r="H4359" s="7">
        <v>4351</v>
      </c>
      <c r="I4359" s="14">
        <f t="shared" ca="1" si="482"/>
        <v>-2.50932851840482E-2</v>
      </c>
      <c r="K4359" s="7">
        <v>4351</v>
      </c>
      <c r="L4359" s="14">
        <f t="shared" ca="1" si="478"/>
        <v>0.49664865789666457</v>
      </c>
      <c r="N4359" s="7"/>
      <c r="O4359" s="14"/>
      <c r="Z4359" s="7">
        <v>4351</v>
      </c>
      <c r="AA4359" s="14">
        <f t="shared" ca="1" si="479"/>
        <v>0.87304727656694592</v>
      </c>
      <c r="AF4359" s="7">
        <v>4351</v>
      </c>
      <c r="AG4359" s="14">
        <f t="shared" ca="1" si="477"/>
        <v>0.23602580241903756</v>
      </c>
    </row>
    <row r="4360" spans="2:33" x14ac:dyDescent="0.25">
      <c r="B4360" s="7">
        <v>4352</v>
      </c>
      <c r="C4360" s="14">
        <f t="shared" ca="1" si="480"/>
        <v>0.41796325037772214</v>
      </c>
      <c r="E4360" s="7">
        <v>4352</v>
      </c>
      <c r="F4360" s="14">
        <f t="shared" ca="1" si="481"/>
        <v>-0.23549295577541973</v>
      </c>
      <c r="H4360" s="7">
        <v>4352</v>
      </c>
      <c r="I4360" s="14">
        <f t="shared" ca="1" si="482"/>
        <v>-0.30596692875302689</v>
      </c>
      <c r="K4360" s="7">
        <v>4352</v>
      </c>
      <c r="L4360" s="14">
        <f t="shared" ca="1" si="478"/>
        <v>0.32376597237671412</v>
      </c>
      <c r="N4360" s="7"/>
      <c r="O4360" s="14"/>
      <c r="Z4360" s="7">
        <v>4352</v>
      </c>
      <c r="AA4360" s="14">
        <f t="shared" ca="1" si="479"/>
        <v>-0.12349663415072448</v>
      </c>
      <c r="AF4360" s="7">
        <v>4352</v>
      </c>
      <c r="AG4360" s="14">
        <f t="shared" ca="1" si="477"/>
        <v>-0.10944200815829223</v>
      </c>
    </row>
    <row r="4361" spans="2:33" x14ac:dyDescent="0.25">
      <c r="B4361" s="7">
        <v>4353</v>
      </c>
      <c r="C4361" s="14">
        <f t="shared" ca="1" si="480"/>
        <v>-0.45070748094822788</v>
      </c>
      <c r="E4361" s="7">
        <v>4353</v>
      </c>
      <c r="F4361" s="14">
        <f t="shared" ca="1" si="481"/>
        <v>0.56028774424302474</v>
      </c>
      <c r="H4361" s="7">
        <v>4353</v>
      </c>
      <c r="I4361" s="14">
        <f t="shared" ca="1" si="482"/>
        <v>0.14561619049402758</v>
      </c>
      <c r="K4361" s="7">
        <v>4353</v>
      </c>
      <c r="L4361" s="14">
        <f t="shared" ca="1" si="478"/>
        <v>0.53826366466562725</v>
      </c>
      <c r="N4361" s="7"/>
      <c r="O4361" s="14"/>
      <c r="Z4361" s="7">
        <v>4353</v>
      </c>
      <c r="AA4361" s="14">
        <f t="shared" ca="1" si="479"/>
        <v>0.25519645378882444</v>
      </c>
      <c r="AF4361" s="7">
        <v>4353</v>
      </c>
      <c r="AG4361" s="14">
        <f t="shared" ref="AG4361:AG4424" ca="1" si="483">$AG$3*C4361+$AG$4*F4361+$AG$5*I4361</f>
        <v>0.13619130328087287</v>
      </c>
    </row>
    <row r="4362" spans="2:33" x14ac:dyDescent="0.25">
      <c r="B4362" s="7">
        <v>4354</v>
      </c>
      <c r="C4362" s="14">
        <f t="shared" ca="1" si="480"/>
        <v>-0.1893876364605766</v>
      </c>
      <c r="E4362" s="7">
        <v>4354</v>
      </c>
      <c r="F4362" s="14">
        <f t="shared" ca="1" si="481"/>
        <v>-8.9838574170653551E-2</v>
      </c>
      <c r="H4362" s="7">
        <v>4354</v>
      </c>
      <c r="I4362" s="14">
        <f t="shared" ca="1" si="482"/>
        <v>-0.32968397882273848</v>
      </c>
      <c r="K4362" s="7">
        <v>4354</v>
      </c>
      <c r="L4362" s="14">
        <f t="shared" ref="L4362:L4425" ca="1" si="484">C4362^2+F4362^2+I4362^2</f>
        <v>0.1526301721455314</v>
      </c>
      <c r="N4362" s="7"/>
      <c r="O4362" s="14"/>
      <c r="Z4362" s="7">
        <v>4354</v>
      </c>
      <c r="AA4362" s="14">
        <f t="shared" ref="AA4362:AA4425" ca="1" si="485">C4362+F4362+I4362+$AA$5*AA4361+$AA$6*RAND()</f>
        <v>-0.60891018945396858</v>
      </c>
      <c r="AF4362" s="7">
        <v>4354</v>
      </c>
      <c r="AG4362" s="14">
        <f t="shared" ca="1" si="483"/>
        <v>-0.19670269107240679</v>
      </c>
    </row>
    <row r="4363" spans="2:33" x14ac:dyDescent="0.25">
      <c r="B4363" s="7">
        <v>4355</v>
      </c>
      <c r="C4363" s="14">
        <f t="shared" ref="C4363:C4426" ca="1" si="486">_xlfn.NORM.INV(RAND(),$C$3,$C$4)+($C$5*C4362)+($C$6*RAND())</f>
        <v>0.18252610762095453</v>
      </c>
      <c r="E4363" s="7">
        <v>4355</v>
      </c>
      <c r="F4363" s="14">
        <f t="shared" ref="F4363:F4426" ca="1" si="487">_xlfn.NORM.INV(RAND(),$F$3,$F$4)+($F$5*F4362)+($F$6*RAND())</f>
        <v>-0.10425076899515065</v>
      </c>
      <c r="H4363" s="7">
        <v>4355</v>
      </c>
      <c r="I4363" s="14">
        <f t="shared" ref="I4363:I4426" ca="1" si="488">_xlfn.NORM.INV(RAND(),$I$3,$I$4)+($I$5*I4362)+($I$6*RAND())</f>
        <v>-0.25775770557105987</v>
      </c>
      <c r="K4363" s="7">
        <v>4355</v>
      </c>
      <c r="L4363" s="14">
        <f t="shared" ca="1" si="484"/>
        <v>0.11062303758059373</v>
      </c>
      <c r="N4363" s="7"/>
      <c r="O4363" s="14"/>
      <c r="Z4363" s="7">
        <v>4355</v>
      </c>
      <c r="AA4363" s="14">
        <f t="shared" ca="1" si="485"/>
        <v>-0.17948236694525599</v>
      </c>
      <c r="AF4363" s="7">
        <v>4355</v>
      </c>
      <c r="AG4363" s="14">
        <f t="shared" ca="1" si="483"/>
        <v>-9.7873091402778251E-2</v>
      </c>
    </row>
    <row r="4364" spans="2:33" x14ac:dyDescent="0.25">
      <c r="B4364" s="7">
        <v>4356</v>
      </c>
      <c r="C4364" s="14">
        <f t="shared" ca="1" si="486"/>
        <v>-3.6098828757497092E-2</v>
      </c>
      <c r="E4364" s="7">
        <v>4356</v>
      </c>
      <c r="F4364" s="14">
        <f t="shared" ca="1" si="487"/>
        <v>0.57310054557201418</v>
      </c>
      <c r="H4364" s="7">
        <v>4356</v>
      </c>
      <c r="I4364" s="14">
        <f t="shared" ca="1" si="488"/>
        <v>-0.26044968563066856</v>
      </c>
      <c r="K4364" s="7">
        <v>4356</v>
      </c>
      <c r="L4364" s="14">
        <f t="shared" ca="1" si="484"/>
        <v>0.39758139951771743</v>
      </c>
      <c r="N4364" s="7"/>
      <c r="O4364" s="14"/>
      <c r="Z4364" s="7">
        <v>4356</v>
      </c>
      <c r="AA4364" s="14">
        <f t="shared" ca="1" si="485"/>
        <v>0.27655203118384858</v>
      </c>
      <c r="AF4364" s="7">
        <v>4356</v>
      </c>
      <c r="AG4364" s="14">
        <f t="shared" ca="1" si="483"/>
        <v>6.0530523667837399E-2</v>
      </c>
    </row>
    <row r="4365" spans="2:33" x14ac:dyDescent="0.25">
      <c r="B4365" s="7">
        <v>4357</v>
      </c>
      <c r="C4365" s="14">
        <f t="shared" ca="1" si="486"/>
        <v>-6.8415298828721258E-2</v>
      </c>
      <c r="E4365" s="7">
        <v>4357</v>
      </c>
      <c r="F4365" s="14">
        <f t="shared" ca="1" si="487"/>
        <v>0.31070637517123634</v>
      </c>
      <c r="H4365" s="7">
        <v>4357</v>
      </c>
      <c r="I4365" s="14">
        <f t="shared" ca="1" si="488"/>
        <v>-4.3831197765829402E-2</v>
      </c>
      <c r="K4365" s="7">
        <v>4357</v>
      </c>
      <c r="L4365" s="14">
        <f t="shared" ca="1" si="484"/>
        <v>0.10314027858345956</v>
      </c>
      <c r="N4365" s="7"/>
      <c r="O4365" s="14"/>
      <c r="Z4365" s="7">
        <v>4357</v>
      </c>
      <c r="AA4365" s="14">
        <f t="shared" ca="1" si="485"/>
        <v>0.19845987857668568</v>
      </c>
      <c r="AF4365" s="7">
        <v>4357</v>
      </c>
      <c r="AG4365" s="14">
        <f t="shared" ca="1" si="483"/>
        <v>6.1996373679294878E-2</v>
      </c>
    </row>
    <row r="4366" spans="2:33" x14ac:dyDescent="0.25">
      <c r="B4366" s="7">
        <v>4358</v>
      </c>
      <c r="C4366" s="14">
        <f t="shared" ca="1" si="486"/>
        <v>-0.11942949387794585</v>
      </c>
      <c r="E4366" s="7">
        <v>4358</v>
      </c>
      <c r="F4366" s="14">
        <f t="shared" ca="1" si="487"/>
        <v>-0.54039261532915561</v>
      </c>
      <c r="H4366" s="7">
        <v>4358</v>
      </c>
      <c r="I4366" s="14">
        <f t="shared" ca="1" si="488"/>
        <v>0.20092655574501755</v>
      </c>
      <c r="K4366" s="7">
        <v>4358</v>
      </c>
      <c r="L4366" s="14">
        <f t="shared" ca="1" si="484"/>
        <v>0.34665906351378267</v>
      </c>
      <c r="N4366" s="7"/>
      <c r="O4366" s="14"/>
      <c r="Z4366" s="7">
        <v>4358</v>
      </c>
      <c r="AA4366" s="14">
        <f t="shared" ca="1" si="485"/>
        <v>-0.45889555346208394</v>
      </c>
      <c r="AF4366" s="7">
        <v>4358</v>
      </c>
      <c r="AG4366" s="14">
        <f t="shared" ca="1" si="483"/>
        <v>-0.10563306107632882</v>
      </c>
    </row>
    <row r="4367" spans="2:33" x14ac:dyDescent="0.25">
      <c r="B4367" s="7">
        <v>4359</v>
      </c>
      <c r="C4367" s="14">
        <f t="shared" ca="1" si="486"/>
        <v>-0.44846947076253552</v>
      </c>
      <c r="E4367" s="7">
        <v>4359</v>
      </c>
      <c r="F4367" s="14">
        <f t="shared" ca="1" si="487"/>
        <v>-0.31766305527322197</v>
      </c>
      <c r="H4367" s="7">
        <v>4359</v>
      </c>
      <c r="I4367" s="14">
        <f t="shared" ca="1" si="488"/>
        <v>0.33564478861271835</v>
      </c>
      <c r="K4367" s="7">
        <v>4359</v>
      </c>
      <c r="L4367" s="14">
        <f t="shared" ca="1" si="484"/>
        <v>0.41469210701442316</v>
      </c>
      <c r="N4367" s="7"/>
      <c r="O4367" s="14"/>
      <c r="Z4367" s="7">
        <v>4359</v>
      </c>
      <c r="AA4367" s="14">
        <f t="shared" ca="1" si="485"/>
        <v>-0.43048773742303909</v>
      </c>
      <c r="AF4367" s="7">
        <v>4359</v>
      </c>
      <c r="AG4367" s="14">
        <f t="shared" ca="1" si="483"/>
        <v>-5.0734895289386378E-2</v>
      </c>
    </row>
    <row r="4368" spans="2:33" x14ac:dyDescent="0.25">
      <c r="B4368" s="7">
        <v>4360</v>
      </c>
      <c r="C4368" s="14">
        <f t="shared" ca="1" si="486"/>
        <v>0.55828384263389408</v>
      </c>
      <c r="E4368" s="7">
        <v>4360</v>
      </c>
      <c r="F4368" s="14">
        <f t="shared" ca="1" si="487"/>
        <v>-0.61606046530693459</v>
      </c>
      <c r="H4368" s="7">
        <v>4360</v>
      </c>
      <c r="I4368" s="14">
        <f t="shared" ca="1" si="488"/>
        <v>1.0297727315094728E-2</v>
      </c>
      <c r="K4368" s="7">
        <v>4360</v>
      </c>
      <c r="L4368" s="14">
        <f t="shared" ca="1" si="484"/>
        <v>0.69131738904811935</v>
      </c>
      <c r="N4368" s="7"/>
      <c r="O4368" s="14"/>
      <c r="Z4368" s="7">
        <v>4360</v>
      </c>
      <c r="AA4368" s="14">
        <f t="shared" ca="1" si="485"/>
        <v>-4.7478895357945784E-2</v>
      </c>
      <c r="AF4368" s="7">
        <v>4360</v>
      </c>
      <c r="AG4368" s="14">
        <f t="shared" ca="1" si="483"/>
        <v>-6.9042280139263668E-2</v>
      </c>
    </row>
    <row r="4369" spans="2:33" x14ac:dyDescent="0.25">
      <c r="B4369" s="7">
        <v>4361</v>
      </c>
      <c r="C4369" s="14">
        <f t="shared" ca="1" si="486"/>
        <v>-1.3237950490052381E-2</v>
      </c>
      <c r="E4369" s="7">
        <v>4361</v>
      </c>
      <c r="F4369" s="14">
        <f t="shared" ca="1" si="487"/>
        <v>0.13979547918473478</v>
      </c>
      <c r="H4369" s="7">
        <v>4361</v>
      </c>
      <c r="I4369" s="14">
        <f t="shared" ca="1" si="488"/>
        <v>-4.0999200846745916E-2</v>
      </c>
      <c r="K4369" s="7">
        <v>4361</v>
      </c>
      <c r="L4369" s="14">
        <f t="shared" ca="1" si="484"/>
        <v>2.1398953803738505E-2</v>
      </c>
      <c r="N4369" s="7"/>
      <c r="O4369" s="14"/>
      <c r="Z4369" s="7">
        <v>4361</v>
      </c>
      <c r="AA4369" s="14">
        <f t="shared" ca="1" si="485"/>
        <v>8.5558327847936488E-2</v>
      </c>
      <c r="AF4369" s="7">
        <v>4361</v>
      </c>
      <c r="AG4369" s="14">
        <f t="shared" ca="1" si="483"/>
        <v>2.2891373318711584E-2</v>
      </c>
    </row>
    <row r="4370" spans="2:33" x14ac:dyDescent="0.25">
      <c r="B4370" s="7">
        <v>4362</v>
      </c>
      <c r="C4370" s="14">
        <f t="shared" ca="1" si="486"/>
        <v>-0.25020838974139598</v>
      </c>
      <c r="E4370" s="7">
        <v>4362</v>
      </c>
      <c r="F4370" s="14">
        <f t="shared" ca="1" si="487"/>
        <v>8.3003009755101248E-2</v>
      </c>
      <c r="H4370" s="7">
        <v>4362</v>
      </c>
      <c r="I4370" s="14">
        <f t="shared" ca="1" si="488"/>
        <v>-9.9001132273056763E-3</v>
      </c>
      <c r="K4370" s="7">
        <v>4362</v>
      </c>
      <c r="L4370" s="14">
        <f t="shared" ca="1" si="484"/>
        <v>6.9591750167301208E-2</v>
      </c>
      <c r="N4370" s="7"/>
      <c r="O4370" s="14"/>
      <c r="Z4370" s="7">
        <v>4362</v>
      </c>
      <c r="AA4370" s="14">
        <f t="shared" ca="1" si="485"/>
        <v>-0.17710549321360042</v>
      </c>
      <c r="AF4370" s="7">
        <v>4362</v>
      </c>
      <c r="AG4370" s="14">
        <f t="shared" ca="1" si="483"/>
        <v>-2.9100820312671097E-2</v>
      </c>
    </row>
    <row r="4371" spans="2:33" x14ac:dyDescent="0.25">
      <c r="B4371" s="7">
        <v>4363</v>
      </c>
      <c r="C4371" s="14">
        <f t="shared" ca="1" si="486"/>
        <v>-8.9208585069321389E-2</v>
      </c>
      <c r="E4371" s="7">
        <v>4363</v>
      </c>
      <c r="F4371" s="14">
        <f t="shared" ca="1" si="487"/>
        <v>0.34157265896752947</v>
      </c>
      <c r="H4371" s="7">
        <v>4363</v>
      </c>
      <c r="I4371" s="14">
        <f t="shared" ca="1" si="488"/>
        <v>0.14029527118134288</v>
      </c>
      <c r="K4371" s="7">
        <v>4363</v>
      </c>
      <c r="L4371" s="14">
        <f t="shared" ca="1" si="484"/>
        <v>0.14431281612006508</v>
      </c>
      <c r="N4371" s="7"/>
      <c r="O4371" s="14"/>
      <c r="Z4371" s="7">
        <v>4363</v>
      </c>
      <c r="AA4371" s="14">
        <f t="shared" ca="1" si="485"/>
        <v>0.39265934507955097</v>
      </c>
      <c r="AF4371" s="7">
        <v>4363</v>
      </c>
      <c r="AG4371" s="14">
        <f t="shared" ca="1" si="483"/>
        <v>0.14074818914893172</v>
      </c>
    </row>
    <row r="4372" spans="2:33" x14ac:dyDescent="0.25">
      <c r="B4372" s="7">
        <v>4364</v>
      </c>
      <c r="C4372" s="14">
        <f t="shared" ca="1" si="486"/>
        <v>-9.5008379437047721E-2</v>
      </c>
      <c r="E4372" s="7">
        <v>4364</v>
      </c>
      <c r="F4372" s="14">
        <f t="shared" ca="1" si="487"/>
        <v>0.12184960003428638</v>
      </c>
      <c r="H4372" s="7">
        <v>4364</v>
      </c>
      <c r="I4372" s="14">
        <f t="shared" ca="1" si="488"/>
        <v>-0.33048097455336334</v>
      </c>
      <c r="K4372" s="7">
        <v>4364</v>
      </c>
      <c r="L4372" s="14">
        <f t="shared" ca="1" si="484"/>
        <v>0.13309159173351037</v>
      </c>
      <c r="N4372" s="7"/>
      <c r="O4372" s="14"/>
      <c r="Z4372" s="7">
        <v>4364</v>
      </c>
      <c r="AA4372" s="14">
        <f t="shared" ca="1" si="485"/>
        <v>-0.30363975395612469</v>
      </c>
      <c r="AF4372" s="7">
        <v>4364</v>
      </c>
      <c r="AG4372" s="14">
        <f t="shared" ca="1" si="483"/>
        <v>-0.11463918569846898</v>
      </c>
    </row>
    <row r="4373" spans="2:33" x14ac:dyDescent="0.25">
      <c r="B4373" s="7">
        <v>4365</v>
      </c>
      <c r="C4373" s="14">
        <f t="shared" ca="1" si="486"/>
        <v>7.6939098324563309E-3</v>
      </c>
      <c r="E4373" s="7">
        <v>4365</v>
      </c>
      <c r="F4373" s="14">
        <f t="shared" ca="1" si="487"/>
        <v>-0.32166749084322388</v>
      </c>
      <c r="H4373" s="7">
        <v>4365</v>
      </c>
      <c r="I4373" s="14">
        <f t="shared" ca="1" si="488"/>
        <v>-1.2305849648168943E-2</v>
      </c>
      <c r="K4373" s="7">
        <v>4365</v>
      </c>
      <c r="L4373" s="14">
        <f t="shared" ca="1" si="484"/>
        <v>0.10368060484944884</v>
      </c>
      <c r="N4373" s="7"/>
      <c r="O4373" s="14"/>
      <c r="Z4373" s="7">
        <v>4365</v>
      </c>
      <c r="AA4373" s="14">
        <f t="shared" ca="1" si="485"/>
        <v>-0.3262794306589365</v>
      </c>
      <c r="AF4373" s="7">
        <v>4365</v>
      </c>
      <c r="AG4373" s="14">
        <f t="shared" ca="1" si="483"/>
        <v>-9.9883805145743465E-2</v>
      </c>
    </row>
    <row r="4374" spans="2:33" x14ac:dyDescent="0.25">
      <c r="B4374" s="7">
        <v>4366</v>
      </c>
      <c r="C4374" s="14">
        <f t="shared" ca="1" si="486"/>
        <v>-3.3619484563024549E-2</v>
      </c>
      <c r="E4374" s="7">
        <v>4366</v>
      </c>
      <c r="F4374" s="14">
        <f t="shared" ca="1" si="487"/>
        <v>-1.8565505524193865E-3</v>
      </c>
      <c r="H4374" s="7">
        <v>4366</v>
      </c>
      <c r="I4374" s="14">
        <f t="shared" ca="1" si="488"/>
        <v>3.7251671333922071E-2</v>
      </c>
      <c r="K4374" s="7">
        <v>4366</v>
      </c>
      <c r="L4374" s="14">
        <f t="shared" ca="1" si="484"/>
        <v>2.5214035394076862E-3</v>
      </c>
      <c r="N4374" s="7"/>
      <c r="O4374" s="14"/>
      <c r="Z4374" s="7">
        <v>4366</v>
      </c>
      <c r="AA4374" s="14">
        <f t="shared" ca="1" si="485"/>
        <v>1.7756362184781355E-3</v>
      </c>
      <c r="AF4374" s="7">
        <v>4366</v>
      </c>
      <c r="AG4374" s="14">
        <f t="shared" ca="1" si="483"/>
        <v>7.6198064552381022E-3</v>
      </c>
    </row>
    <row r="4375" spans="2:33" x14ac:dyDescent="0.25">
      <c r="B4375" s="7">
        <v>4367</v>
      </c>
      <c r="C4375" s="14">
        <f t="shared" ca="1" si="486"/>
        <v>9.9292749282754389E-2</v>
      </c>
      <c r="E4375" s="7">
        <v>4367</v>
      </c>
      <c r="F4375" s="14">
        <f t="shared" ca="1" si="487"/>
        <v>-0.9134046930530435</v>
      </c>
      <c r="H4375" s="7">
        <v>4367</v>
      </c>
      <c r="I4375" s="14">
        <f t="shared" ca="1" si="488"/>
        <v>-7.7039274404556893E-2</v>
      </c>
      <c r="K4375" s="7">
        <v>4367</v>
      </c>
      <c r="L4375" s="14">
        <f t="shared" ca="1" si="484"/>
        <v>0.8501022331522331</v>
      </c>
      <c r="N4375" s="7"/>
      <c r="O4375" s="14"/>
      <c r="Z4375" s="7">
        <v>4367</v>
      </c>
      <c r="AA4375" s="14">
        <f t="shared" ca="1" si="485"/>
        <v>-0.89115121817484599</v>
      </c>
      <c r="AF4375" s="7">
        <v>4367</v>
      </c>
      <c r="AG4375" s="14">
        <f t="shared" ca="1" si="483"/>
        <v>-0.28497856782118491</v>
      </c>
    </row>
    <row r="4376" spans="2:33" x14ac:dyDescent="0.25">
      <c r="B4376" s="7">
        <v>4368</v>
      </c>
      <c r="C4376" s="14">
        <f t="shared" ca="1" si="486"/>
        <v>0.28247156104157745</v>
      </c>
      <c r="E4376" s="7">
        <v>4368</v>
      </c>
      <c r="F4376" s="14">
        <f t="shared" ca="1" si="487"/>
        <v>-0.25228281702350119</v>
      </c>
      <c r="H4376" s="7">
        <v>4368</v>
      </c>
      <c r="I4376" s="14">
        <f t="shared" ca="1" si="488"/>
        <v>7.1966302645178004E-2</v>
      </c>
      <c r="K4376" s="7">
        <v>4368</v>
      </c>
      <c r="L4376" s="14">
        <f t="shared" ca="1" si="484"/>
        <v>0.14861595127899638</v>
      </c>
      <c r="N4376" s="7"/>
      <c r="O4376" s="14"/>
      <c r="Z4376" s="7">
        <v>4368</v>
      </c>
      <c r="AA4376" s="14">
        <f t="shared" ca="1" si="485"/>
        <v>0.10215504666325426</v>
      </c>
      <c r="AF4376" s="7">
        <v>4368</v>
      </c>
      <c r="AG4376" s="14">
        <f t="shared" ca="1" si="483"/>
        <v>9.5959881593363425E-3</v>
      </c>
    </row>
    <row r="4377" spans="2:33" x14ac:dyDescent="0.25">
      <c r="B4377" s="7">
        <v>4369</v>
      </c>
      <c r="C4377" s="14">
        <f t="shared" ca="1" si="486"/>
        <v>0.23387904781007871</v>
      </c>
      <c r="E4377" s="7">
        <v>4369</v>
      </c>
      <c r="F4377" s="14">
        <f t="shared" ca="1" si="487"/>
        <v>-0.10926137798652527</v>
      </c>
      <c r="H4377" s="7">
        <v>4369</v>
      </c>
      <c r="I4377" s="14">
        <f t="shared" ca="1" si="488"/>
        <v>0.52842546532269141</v>
      </c>
      <c r="K4377" s="7">
        <v>4369</v>
      </c>
      <c r="L4377" s="14">
        <f t="shared" ca="1" si="484"/>
        <v>0.34587093012556636</v>
      </c>
      <c r="N4377" s="7"/>
      <c r="O4377" s="14"/>
      <c r="Z4377" s="7">
        <v>4369</v>
      </c>
      <c r="AA4377" s="14">
        <f t="shared" ca="1" si="485"/>
        <v>0.6530431351462449</v>
      </c>
      <c r="AF4377" s="7">
        <v>4369</v>
      </c>
      <c r="AG4377" s="14">
        <f t="shared" ca="1" si="483"/>
        <v>0.22536758229513473</v>
      </c>
    </row>
    <row r="4378" spans="2:33" x14ac:dyDescent="0.25">
      <c r="B4378" s="7">
        <v>4370</v>
      </c>
      <c r="C4378" s="14">
        <f t="shared" ca="1" si="486"/>
        <v>0.66032103409502307</v>
      </c>
      <c r="E4378" s="7">
        <v>4370</v>
      </c>
      <c r="F4378" s="14">
        <f t="shared" ca="1" si="487"/>
        <v>0.26123175312985775</v>
      </c>
      <c r="H4378" s="7">
        <v>4370</v>
      </c>
      <c r="I4378" s="14">
        <f t="shared" ca="1" si="488"/>
        <v>-2.6296673028056522E-2</v>
      </c>
      <c r="K4378" s="7">
        <v>4370</v>
      </c>
      <c r="L4378" s="14">
        <f t="shared" ca="1" si="484"/>
        <v>0.50495741192396415</v>
      </c>
      <c r="N4378" s="7"/>
      <c r="O4378" s="14"/>
      <c r="Z4378" s="7">
        <v>4370</v>
      </c>
      <c r="AA4378" s="14">
        <f t="shared" ca="1" si="485"/>
        <v>0.89525611419682427</v>
      </c>
      <c r="AF4378" s="7">
        <v>4370</v>
      </c>
      <c r="AG4378" s="14">
        <f t="shared" ca="1" si="483"/>
        <v>0.19991506354673935</v>
      </c>
    </row>
    <row r="4379" spans="2:33" x14ac:dyDescent="0.25">
      <c r="B4379" s="7">
        <v>4371</v>
      </c>
      <c r="C4379" s="14">
        <f t="shared" ca="1" si="486"/>
        <v>0.34788783024726716</v>
      </c>
      <c r="E4379" s="7">
        <v>4371</v>
      </c>
      <c r="F4379" s="14">
        <f t="shared" ca="1" si="487"/>
        <v>1.0509674119253187</v>
      </c>
      <c r="H4379" s="7">
        <v>4371</v>
      </c>
      <c r="I4379" s="14">
        <f t="shared" ca="1" si="488"/>
        <v>0.14428291457757825</v>
      </c>
      <c r="K4379" s="7">
        <v>4371</v>
      </c>
      <c r="L4379" s="14">
        <f t="shared" ca="1" si="484"/>
        <v>1.2463760028021547</v>
      </c>
      <c r="N4379" s="7"/>
      <c r="O4379" s="14"/>
      <c r="Z4379" s="7">
        <v>4371</v>
      </c>
      <c r="AA4379" s="14">
        <f t="shared" ca="1" si="485"/>
        <v>1.5431381567501643</v>
      </c>
      <c r="AF4379" s="7">
        <v>4371</v>
      </c>
      <c r="AG4379" s="14">
        <f t="shared" ca="1" si="483"/>
        <v>0.44258095545808035</v>
      </c>
    </row>
    <row r="4380" spans="2:33" x14ac:dyDescent="0.25">
      <c r="B4380" s="7">
        <v>4372</v>
      </c>
      <c r="C4380" s="14">
        <f t="shared" ca="1" si="486"/>
        <v>0.18094629997983835</v>
      </c>
      <c r="E4380" s="7">
        <v>4372</v>
      </c>
      <c r="F4380" s="14">
        <f t="shared" ca="1" si="487"/>
        <v>-0.38110853872319983</v>
      </c>
      <c r="H4380" s="7">
        <v>4372</v>
      </c>
      <c r="I4380" s="14">
        <f t="shared" ca="1" si="488"/>
        <v>-7.6211974600598614E-2</v>
      </c>
      <c r="K4380" s="7">
        <v>4372</v>
      </c>
      <c r="L4380" s="14">
        <f t="shared" ca="1" si="484"/>
        <v>0.18379354683664864</v>
      </c>
      <c r="N4380" s="7"/>
      <c r="O4380" s="14"/>
      <c r="Z4380" s="7">
        <v>4372</v>
      </c>
      <c r="AA4380" s="14">
        <f t="shared" ca="1" si="485"/>
        <v>-0.27637421334396006</v>
      </c>
      <c r="AF4380" s="7">
        <v>4372</v>
      </c>
      <c r="AG4380" s="14">
        <f t="shared" ca="1" si="483"/>
        <v>-0.10862809146123172</v>
      </c>
    </row>
    <row r="4381" spans="2:33" x14ac:dyDescent="0.25">
      <c r="B4381" s="7">
        <v>4373</v>
      </c>
      <c r="C4381" s="14">
        <f t="shared" ca="1" si="486"/>
        <v>0.37870306140990884</v>
      </c>
      <c r="E4381" s="7">
        <v>4373</v>
      </c>
      <c r="F4381" s="14">
        <f t="shared" ca="1" si="487"/>
        <v>0.22415581564814677</v>
      </c>
      <c r="H4381" s="7">
        <v>4373</v>
      </c>
      <c r="I4381" s="14">
        <f t="shared" ca="1" si="488"/>
        <v>-7.8808183019131964E-2</v>
      </c>
      <c r="K4381" s="7">
        <v>4373</v>
      </c>
      <c r="L4381" s="14">
        <f t="shared" ca="1" si="484"/>
        <v>0.19987256812090015</v>
      </c>
      <c r="N4381" s="7"/>
      <c r="O4381" s="14"/>
      <c r="Z4381" s="7">
        <v>4373</v>
      </c>
      <c r="AA4381" s="14">
        <f t="shared" ca="1" si="485"/>
        <v>0.52405069403892368</v>
      </c>
      <c r="AF4381" s="7">
        <v>4373</v>
      </c>
      <c r="AG4381" s="14">
        <f t="shared" ca="1" si="483"/>
        <v>0.111464083768773</v>
      </c>
    </row>
    <row r="4382" spans="2:33" x14ac:dyDescent="0.25">
      <c r="B4382" s="7">
        <v>4374</v>
      </c>
      <c r="C4382" s="14">
        <f t="shared" ca="1" si="486"/>
        <v>-0.28081506351229063</v>
      </c>
      <c r="E4382" s="7">
        <v>4374</v>
      </c>
      <c r="F4382" s="14">
        <f t="shared" ca="1" si="487"/>
        <v>0.41918328533185928</v>
      </c>
      <c r="H4382" s="7">
        <v>4374</v>
      </c>
      <c r="I4382" s="14">
        <f t="shared" ca="1" si="488"/>
        <v>-0.36647735222965311</v>
      </c>
      <c r="K4382" s="7">
        <v>4374</v>
      </c>
      <c r="L4382" s="14">
        <f t="shared" ca="1" si="484"/>
        <v>0.38887737629427999</v>
      </c>
      <c r="N4382" s="7"/>
      <c r="O4382" s="14"/>
      <c r="Z4382" s="7">
        <v>4374</v>
      </c>
      <c r="AA4382" s="14">
        <f t="shared" ca="1" si="485"/>
        <v>-0.22810913041008446</v>
      </c>
      <c r="AF4382" s="7">
        <v>4374</v>
      </c>
      <c r="AG4382" s="14">
        <f t="shared" ca="1" si="483"/>
        <v>-7.6998967994761608E-2</v>
      </c>
    </row>
    <row r="4383" spans="2:33" x14ac:dyDescent="0.25">
      <c r="B4383" s="7">
        <v>4375</v>
      </c>
      <c r="C4383" s="14">
        <f t="shared" ca="1" si="486"/>
        <v>-0.27588634722613331</v>
      </c>
      <c r="E4383" s="7">
        <v>4375</v>
      </c>
      <c r="F4383" s="14">
        <f t="shared" ca="1" si="487"/>
        <v>-0.21704493783755274</v>
      </c>
      <c r="H4383" s="7">
        <v>4375</v>
      </c>
      <c r="I4383" s="14">
        <f t="shared" ca="1" si="488"/>
        <v>-4.8078429843533201E-2</v>
      </c>
      <c r="K4383" s="7">
        <v>4375</v>
      </c>
      <c r="L4383" s="14">
        <f t="shared" ca="1" si="484"/>
        <v>0.12553331704290527</v>
      </c>
      <c r="N4383" s="7"/>
      <c r="O4383" s="14"/>
      <c r="Z4383" s="7">
        <v>4375</v>
      </c>
      <c r="AA4383" s="14">
        <f t="shared" ca="1" si="485"/>
        <v>-0.54100971490721927</v>
      </c>
      <c r="AF4383" s="7">
        <v>4375</v>
      </c>
      <c r="AG4383" s="14">
        <f t="shared" ca="1" si="483"/>
        <v>-0.13952212273390577</v>
      </c>
    </row>
    <row r="4384" spans="2:33" x14ac:dyDescent="0.25">
      <c r="B4384" s="7">
        <v>4376</v>
      </c>
      <c r="C4384" s="14">
        <f t="shared" ca="1" si="486"/>
        <v>-0.1261395522291619</v>
      </c>
      <c r="E4384" s="7">
        <v>4376</v>
      </c>
      <c r="F4384" s="14">
        <f t="shared" ca="1" si="487"/>
        <v>0.21107909954576104</v>
      </c>
      <c r="H4384" s="7">
        <v>4376</v>
      </c>
      <c r="I4384" s="14">
        <f t="shared" ca="1" si="488"/>
        <v>-0.20079005337615241</v>
      </c>
      <c r="K4384" s="7">
        <v>4376</v>
      </c>
      <c r="L4384" s="14">
        <f t="shared" ca="1" si="484"/>
        <v>0.10078221843642089</v>
      </c>
      <c r="N4384" s="7"/>
      <c r="O4384" s="14"/>
      <c r="Z4384" s="7">
        <v>4376</v>
      </c>
      <c r="AA4384" s="14">
        <f t="shared" ca="1" si="485"/>
        <v>-0.11585050605955327</v>
      </c>
      <c r="AF4384" s="7">
        <v>4376</v>
      </c>
      <c r="AG4384" s="14">
        <f t="shared" ca="1" si="483"/>
        <v>-4.2220201932565038E-2</v>
      </c>
    </row>
    <row r="4385" spans="2:33" x14ac:dyDescent="0.25">
      <c r="B4385" s="7">
        <v>4377</v>
      </c>
      <c r="C4385" s="14">
        <f t="shared" ca="1" si="486"/>
        <v>-0.33867197366549695</v>
      </c>
      <c r="E4385" s="7">
        <v>4377</v>
      </c>
      <c r="F4385" s="14">
        <f t="shared" ca="1" si="487"/>
        <v>-3.1640864316724665E-2</v>
      </c>
      <c r="H4385" s="7">
        <v>4377</v>
      </c>
      <c r="I4385" s="14">
        <f t="shared" ca="1" si="488"/>
        <v>-7.3393294800782494E-2</v>
      </c>
      <c r="K4385" s="7">
        <v>4377</v>
      </c>
      <c r="L4385" s="14">
        <f t="shared" ca="1" si="484"/>
        <v>0.121086425762907</v>
      </c>
      <c r="N4385" s="7"/>
      <c r="O4385" s="14"/>
      <c r="Z4385" s="7">
        <v>4377</v>
      </c>
      <c r="AA4385" s="14">
        <f t="shared" ca="1" si="485"/>
        <v>-0.44370613278300408</v>
      </c>
      <c r="AF4385" s="7">
        <v>4377</v>
      </c>
      <c r="AG4385" s="14">
        <f t="shared" ca="1" si="483"/>
        <v>-0.10658397194842979</v>
      </c>
    </row>
    <row r="4386" spans="2:33" x14ac:dyDescent="0.25">
      <c r="B4386" s="7">
        <v>4378</v>
      </c>
      <c r="C4386" s="14">
        <f t="shared" ca="1" si="486"/>
        <v>0.10837085793801893</v>
      </c>
      <c r="E4386" s="7">
        <v>4378</v>
      </c>
      <c r="F4386" s="14">
        <f t="shared" ca="1" si="487"/>
        <v>1.2563078015101849E-2</v>
      </c>
      <c r="H4386" s="7">
        <v>4378</v>
      </c>
      <c r="I4386" s="14">
        <f t="shared" ca="1" si="488"/>
        <v>-1.4074157498874994E-2</v>
      </c>
      <c r="K4386" s="7">
        <v>4378</v>
      </c>
      <c r="L4386" s="14">
        <f t="shared" ca="1" si="484"/>
        <v>1.2100155688738954E-2</v>
      </c>
      <c r="N4386" s="7"/>
      <c r="O4386" s="14"/>
      <c r="Z4386" s="7">
        <v>4378</v>
      </c>
      <c r="AA4386" s="14">
        <f t="shared" ca="1" si="485"/>
        <v>0.10685977845424577</v>
      </c>
      <c r="AF4386" s="7">
        <v>4378</v>
      </c>
      <c r="AG4386" s="14">
        <f t="shared" ca="1" si="483"/>
        <v>1.9813431992584344E-2</v>
      </c>
    </row>
    <row r="4387" spans="2:33" x14ac:dyDescent="0.25">
      <c r="B4387" s="7">
        <v>4379</v>
      </c>
      <c r="C4387" s="14">
        <f t="shared" ca="1" si="486"/>
        <v>-1.1217468991073674E-2</v>
      </c>
      <c r="E4387" s="7">
        <v>4379</v>
      </c>
      <c r="F4387" s="14">
        <f t="shared" ca="1" si="487"/>
        <v>0.82926888096993245</v>
      </c>
      <c r="H4387" s="7">
        <v>4379</v>
      </c>
      <c r="I4387" s="14">
        <f t="shared" ca="1" si="488"/>
        <v>9.6337273694073397E-2</v>
      </c>
      <c r="K4387" s="7">
        <v>4379</v>
      </c>
      <c r="L4387" s="14">
        <f t="shared" ca="1" si="484"/>
        <v>0.69709357885849643</v>
      </c>
      <c r="N4387" s="7"/>
      <c r="O4387" s="14"/>
      <c r="Z4387" s="7">
        <v>4379</v>
      </c>
      <c r="AA4387" s="14">
        <f t="shared" ca="1" si="485"/>
        <v>0.91438868567293219</v>
      </c>
      <c r="AF4387" s="7">
        <v>4379</v>
      </c>
      <c r="AG4387" s="14">
        <f t="shared" ca="1" si="483"/>
        <v>0.28507207997039435</v>
      </c>
    </row>
    <row r="4388" spans="2:33" x14ac:dyDescent="0.25">
      <c r="B4388" s="7">
        <v>4380</v>
      </c>
      <c r="C4388" s="14">
        <f t="shared" ca="1" si="486"/>
        <v>-4.1693583658951879E-2</v>
      </c>
      <c r="E4388" s="7">
        <v>4380</v>
      </c>
      <c r="F4388" s="14">
        <f t="shared" ca="1" si="487"/>
        <v>8.1967846467405112E-2</v>
      </c>
      <c r="H4388" s="7">
        <v>4380</v>
      </c>
      <c r="I4388" s="14">
        <f t="shared" ca="1" si="488"/>
        <v>-0.1978622670758714</v>
      </c>
      <c r="K4388" s="7">
        <v>4380</v>
      </c>
      <c r="L4388" s="14">
        <f t="shared" ca="1" si="484"/>
        <v>4.7606559505233584E-2</v>
      </c>
      <c r="N4388" s="7"/>
      <c r="O4388" s="14"/>
      <c r="Z4388" s="7">
        <v>4380</v>
      </c>
      <c r="AA4388" s="14">
        <f t="shared" ca="1" si="485"/>
        <v>-0.15758800426741817</v>
      </c>
      <c r="AF4388" s="7">
        <v>4380</v>
      </c>
      <c r="AG4388" s="14">
        <f t="shared" ca="1" si="483"/>
        <v>-6.2893269621917408E-2</v>
      </c>
    </row>
    <row r="4389" spans="2:33" x14ac:dyDescent="0.25">
      <c r="B4389" s="7">
        <v>4381</v>
      </c>
      <c r="C4389" s="14">
        <f t="shared" ca="1" si="486"/>
        <v>4.1593308604053886E-2</v>
      </c>
      <c r="E4389" s="7">
        <v>4381</v>
      </c>
      <c r="F4389" s="14">
        <f t="shared" ca="1" si="487"/>
        <v>0.13012865125966078</v>
      </c>
      <c r="H4389" s="7">
        <v>4381</v>
      </c>
      <c r="I4389" s="14">
        <f t="shared" ca="1" si="488"/>
        <v>0.15335929136961463</v>
      </c>
      <c r="K4389" s="7">
        <v>4381</v>
      </c>
      <c r="L4389" s="14">
        <f t="shared" ca="1" si="484"/>
        <v>4.2182541448680833E-2</v>
      </c>
      <c r="N4389" s="7"/>
      <c r="O4389" s="14"/>
      <c r="Z4389" s="7">
        <v>4381</v>
      </c>
      <c r="AA4389" s="14">
        <f t="shared" ca="1" si="485"/>
        <v>0.32508125123332932</v>
      </c>
      <c r="AF4389" s="7">
        <v>4381</v>
      </c>
      <c r="AG4389" s="14">
        <f t="shared" ca="1" si="483"/>
        <v>0.10870097364655486</v>
      </c>
    </row>
    <row r="4390" spans="2:33" x14ac:dyDescent="0.25">
      <c r="B4390" s="7">
        <v>4382</v>
      </c>
      <c r="C4390" s="14">
        <f t="shared" ca="1" si="486"/>
        <v>3.35692450162541E-2</v>
      </c>
      <c r="E4390" s="7">
        <v>4382</v>
      </c>
      <c r="F4390" s="14">
        <f t="shared" ca="1" si="487"/>
        <v>-0.85982764629766995</v>
      </c>
      <c r="H4390" s="7">
        <v>4382</v>
      </c>
      <c r="I4390" s="14">
        <f t="shared" ca="1" si="488"/>
        <v>-0.2566171056416659</v>
      </c>
      <c r="K4390" s="7">
        <v>4382</v>
      </c>
      <c r="L4390" s="14">
        <f t="shared" ca="1" si="484"/>
        <v>0.80628281445665828</v>
      </c>
      <c r="N4390" s="7"/>
      <c r="O4390" s="14"/>
      <c r="Z4390" s="7">
        <v>4382</v>
      </c>
      <c r="AA4390" s="14">
        <f t="shared" ca="1" si="485"/>
        <v>-1.0828755069230818</v>
      </c>
      <c r="AF4390" s="7">
        <v>4382</v>
      </c>
      <c r="AG4390" s="14">
        <f t="shared" ca="1" si="483"/>
        <v>-0.35388128714271649</v>
      </c>
    </row>
    <row r="4391" spans="2:33" x14ac:dyDescent="0.25">
      <c r="B4391" s="7">
        <v>4383</v>
      </c>
      <c r="C4391" s="14">
        <f t="shared" ca="1" si="486"/>
        <v>-4.1978038144634126E-2</v>
      </c>
      <c r="E4391" s="7">
        <v>4383</v>
      </c>
      <c r="F4391" s="14">
        <f t="shared" ca="1" si="487"/>
        <v>-0.69114296829060029</v>
      </c>
      <c r="H4391" s="7">
        <v>4383</v>
      </c>
      <c r="I4391" s="14">
        <f t="shared" ca="1" si="488"/>
        <v>-7.3408846096876645E-2</v>
      </c>
      <c r="K4391" s="7">
        <v>4383</v>
      </c>
      <c r="L4391" s="14">
        <f t="shared" ca="1" si="484"/>
        <v>0.484829616989289</v>
      </c>
      <c r="N4391" s="7"/>
      <c r="O4391" s="14"/>
      <c r="Z4391" s="7">
        <v>4383</v>
      </c>
      <c r="AA4391" s="14">
        <f t="shared" ca="1" si="485"/>
        <v>-0.80652985253211096</v>
      </c>
      <c r="AF4391" s="7">
        <v>4383</v>
      </c>
      <c r="AG4391" s="14">
        <f t="shared" ca="1" si="483"/>
        <v>-0.24510203655485757</v>
      </c>
    </row>
    <row r="4392" spans="2:33" x14ac:dyDescent="0.25">
      <c r="B4392" s="7">
        <v>4384</v>
      </c>
      <c r="C4392" s="14">
        <f t="shared" ca="1" si="486"/>
        <v>-4.7861758663983102E-2</v>
      </c>
      <c r="E4392" s="7">
        <v>4384</v>
      </c>
      <c r="F4392" s="14">
        <f t="shared" ca="1" si="487"/>
        <v>-0.79337342834975111</v>
      </c>
      <c r="H4392" s="7">
        <v>4384</v>
      </c>
      <c r="I4392" s="14">
        <f t="shared" ca="1" si="488"/>
        <v>-0.17757078545138971</v>
      </c>
      <c r="K4392" s="7">
        <v>4384</v>
      </c>
      <c r="L4392" s="14">
        <f t="shared" ca="1" si="484"/>
        <v>0.66326352859967042</v>
      </c>
      <c r="N4392" s="7"/>
      <c r="O4392" s="14"/>
      <c r="Z4392" s="7">
        <v>4384</v>
      </c>
      <c r="AA4392" s="14">
        <f t="shared" ca="1" si="485"/>
        <v>-1.0188059724651239</v>
      </c>
      <c r="AF4392" s="7">
        <v>4384</v>
      </c>
      <c r="AG4392" s="14">
        <f t="shared" ca="1" si="483"/>
        <v>-0.31861269441827783</v>
      </c>
    </row>
    <row r="4393" spans="2:33" x14ac:dyDescent="0.25">
      <c r="B4393" s="7">
        <v>4385</v>
      </c>
      <c r="C4393" s="14">
        <f t="shared" ca="1" si="486"/>
        <v>-0.19835023751713807</v>
      </c>
      <c r="E4393" s="7">
        <v>4385</v>
      </c>
      <c r="F4393" s="14">
        <f t="shared" ca="1" si="487"/>
        <v>-1.2738540145683273</v>
      </c>
      <c r="H4393" s="7">
        <v>4385</v>
      </c>
      <c r="I4393" s="14">
        <f t="shared" ca="1" si="488"/>
        <v>7.5888016384313431E-2</v>
      </c>
      <c r="K4393" s="7">
        <v>4385</v>
      </c>
      <c r="L4393" s="14">
        <f t="shared" ca="1" si="484"/>
        <v>1.6678058581856952</v>
      </c>
      <c r="N4393" s="7"/>
      <c r="O4393" s="14"/>
      <c r="Z4393" s="7">
        <v>4385</v>
      </c>
      <c r="AA4393" s="14">
        <f t="shared" ca="1" si="485"/>
        <v>-1.3963162357011518</v>
      </c>
      <c r="AF4393" s="7">
        <v>4385</v>
      </c>
      <c r="AG4393" s="14">
        <f t="shared" ca="1" si="483"/>
        <v>-0.39147104532020044</v>
      </c>
    </row>
    <row r="4394" spans="2:33" x14ac:dyDescent="0.25">
      <c r="B4394" s="7">
        <v>4386</v>
      </c>
      <c r="C4394" s="14">
        <f t="shared" ca="1" si="486"/>
        <v>0.65387780657352279</v>
      </c>
      <c r="E4394" s="7">
        <v>4386</v>
      </c>
      <c r="F4394" s="14">
        <f t="shared" ca="1" si="487"/>
        <v>0.37423144999707109</v>
      </c>
      <c r="H4394" s="7">
        <v>4386</v>
      </c>
      <c r="I4394" s="14">
        <f t="shared" ca="1" si="488"/>
        <v>0.63951705706050588</v>
      </c>
      <c r="K4394" s="7">
        <v>4386</v>
      </c>
      <c r="L4394" s="14">
        <f t="shared" ca="1" si="484"/>
        <v>0.97658743036764206</v>
      </c>
      <c r="N4394" s="7"/>
      <c r="O4394" s="14"/>
      <c r="Z4394" s="7">
        <v>4386</v>
      </c>
      <c r="AA4394" s="14">
        <f t="shared" ca="1" si="485"/>
        <v>1.6676263136310996</v>
      </c>
      <c r="AF4394" s="7">
        <v>4386</v>
      </c>
      <c r="AG4394" s="14">
        <f t="shared" ca="1" si="483"/>
        <v>0.49885181913802823</v>
      </c>
    </row>
    <row r="4395" spans="2:33" x14ac:dyDescent="0.25">
      <c r="B4395" s="7">
        <v>4387</v>
      </c>
      <c r="C4395" s="14">
        <f t="shared" ca="1" si="486"/>
        <v>-9.3179902368759782E-2</v>
      </c>
      <c r="E4395" s="7">
        <v>4387</v>
      </c>
      <c r="F4395" s="14">
        <f t="shared" ca="1" si="487"/>
        <v>-0.5675589431754966</v>
      </c>
      <c r="H4395" s="7">
        <v>4387</v>
      </c>
      <c r="I4395" s="14">
        <f t="shared" ca="1" si="488"/>
        <v>8.3361488116764262E-2</v>
      </c>
      <c r="K4395" s="7">
        <v>4387</v>
      </c>
      <c r="L4395" s="14">
        <f t="shared" ca="1" si="484"/>
        <v>0.33775478588497959</v>
      </c>
      <c r="N4395" s="7"/>
      <c r="O4395" s="14"/>
      <c r="Z4395" s="7">
        <v>4387</v>
      </c>
      <c r="AA4395" s="14">
        <f t="shared" ca="1" si="485"/>
        <v>-0.57737735742749219</v>
      </c>
      <c r="AF4395" s="7">
        <v>4387</v>
      </c>
      <c r="AG4395" s="14">
        <f t="shared" ca="1" si="483"/>
        <v>-0.1555590681796952</v>
      </c>
    </row>
    <row r="4396" spans="2:33" x14ac:dyDescent="0.25">
      <c r="B4396" s="7">
        <v>4388</v>
      </c>
      <c r="C4396" s="14">
        <f t="shared" ca="1" si="486"/>
        <v>-0.17866010738783189</v>
      </c>
      <c r="E4396" s="7">
        <v>4388</v>
      </c>
      <c r="F4396" s="14">
        <f t="shared" ca="1" si="487"/>
        <v>1.0174952262922381</v>
      </c>
      <c r="H4396" s="7">
        <v>4388</v>
      </c>
      <c r="I4396" s="14">
        <f t="shared" ca="1" si="488"/>
        <v>0.1869763878854368</v>
      </c>
      <c r="K4396" s="7">
        <v>4388</v>
      </c>
      <c r="L4396" s="14">
        <f t="shared" ca="1" si="484"/>
        <v>1.1021761391260096</v>
      </c>
      <c r="N4396" s="7"/>
      <c r="O4396" s="14"/>
      <c r="Z4396" s="7">
        <v>4388</v>
      </c>
      <c r="AA4396" s="14">
        <f t="shared" ca="1" si="485"/>
        <v>1.025811506789843</v>
      </c>
      <c r="AF4396" s="7">
        <v>4388</v>
      </c>
      <c r="AG4396" s="14">
        <f t="shared" ca="1" si="483"/>
        <v>0.34430710156427974</v>
      </c>
    </row>
    <row r="4397" spans="2:33" x14ac:dyDescent="0.25">
      <c r="B4397" s="7">
        <v>4389</v>
      </c>
      <c r="C4397" s="14">
        <f t="shared" ca="1" si="486"/>
        <v>6.9134625710931437E-3</v>
      </c>
      <c r="E4397" s="7">
        <v>4389</v>
      </c>
      <c r="F4397" s="14">
        <f t="shared" ca="1" si="487"/>
        <v>0.2232184110483576</v>
      </c>
      <c r="H4397" s="7">
        <v>4389</v>
      </c>
      <c r="I4397" s="14">
        <f t="shared" ca="1" si="488"/>
        <v>0.25195398221529725</v>
      </c>
      <c r="K4397" s="7">
        <v>4389</v>
      </c>
      <c r="L4397" s="14">
        <f t="shared" ca="1" si="484"/>
        <v>0.11335506414982176</v>
      </c>
      <c r="N4397" s="7"/>
      <c r="O4397" s="14"/>
      <c r="Z4397" s="7">
        <v>4389</v>
      </c>
      <c r="AA4397" s="14">
        <f t="shared" ca="1" si="485"/>
        <v>0.482085855834748</v>
      </c>
      <c r="AF4397" s="7">
        <v>4389</v>
      </c>
      <c r="AG4397" s="14">
        <f t="shared" ca="1" si="483"/>
        <v>0.16912980871484481</v>
      </c>
    </row>
    <row r="4398" spans="2:33" x14ac:dyDescent="0.25">
      <c r="B4398" s="7">
        <v>4390</v>
      </c>
      <c r="C4398" s="14">
        <f t="shared" ca="1" si="486"/>
        <v>0.1581883002585015</v>
      </c>
      <c r="E4398" s="7">
        <v>4390</v>
      </c>
      <c r="F4398" s="14">
        <f t="shared" ca="1" si="487"/>
        <v>1.2693080234153595E-2</v>
      </c>
      <c r="H4398" s="7">
        <v>4390</v>
      </c>
      <c r="I4398" s="14">
        <f t="shared" ca="1" si="488"/>
        <v>-0.17021036732171813</v>
      </c>
      <c r="K4398" s="7">
        <v>4390</v>
      </c>
      <c r="L4398" s="14">
        <f t="shared" ca="1" si="484"/>
        <v>5.4156221768298693E-2</v>
      </c>
      <c r="N4398" s="7"/>
      <c r="O4398" s="14"/>
      <c r="Z4398" s="7">
        <v>4390</v>
      </c>
      <c r="AA4398" s="14">
        <f t="shared" ca="1" si="485"/>
        <v>6.7101317093698487E-4</v>
      </c>
      <c r="AF4398" s="7">
        <v>4390</v>
      </c>
      <c r="AG4398" s="14">
        <f t="shared" ca="1" si="483"/>
        <v>-3.2638562806740871E-2</v>
      </c>
    </row>
    <row r="4399" spans="2:33" x14ac:dyDescent="0.25">
      <c r="B4399" s="7">
        <v>4391</v>
      </c>
      <c r="C4399" s="14">
        <f t="shared" ca="1" si="486"/>
        <v>-0.25181159184418228</v>
      </c>
      <c r="E4399" s="7">
        <v>4391</v>
      </c>
      <c r="F4399" s="14">
        <f t="shared" ca="1" si="487"/>
        <v>-0.63360051411334983</v>
      </c>
      <c r="H4399" s="7">
        <v>4391</v>
      </c>
      <c r="I4399" s="14">
        <f t="shared" ca="1" si="488"/>
        <v>-2.8536298553599907E-2</v>
      </c>
      <c r="K4399" s="7">
        <v>4391</v>
      </c>
      <c r="L4399" s="14">
        <f t="shared" ca="1" si="484"/>
        <v>0.46567300960694241</v>
      </c>
      <c r="N4399" s="7"/>
      <c r="O4399" s="14"/>
      <c r="Z4399" s="7">
        <v>4391</v>
      </c>
      <c r="AA4399" s="14">
        <f t="shared" ca="1" si="485"/>
        <v>-0.91394840451113213</v>
      </c>
      <c r="AF4399" s="7">
        <v>4391</v>
      </c>
      <c r="AG4399" s="14">
        <f t="shared" ca="1" si="483"/>
        <v>-0.25185699202428136</v>
      </c>
    </row>
    <row r="4400" spans="2:33" x14ac:dyDescent="0.25">
      <c r="B4400" s="7">
        <v>4392</v>
      </c>
      <c r="C4400" s="14">
        <f t="shared" ca="1" si="486"/>
        <v>-2.8238902441394154E-2</v>
      </c>
      <c r="E4400" s="7">
        <v>4392</v>
      </c>
      <c r="F4400" s="14">
        <f t="shared" ca="1" si="487"/>
        <v>-1.2527765824038883</v>
      </c>
      <c r="H4400" s="7">
        <v>4392</v>
      </c>
      <c r="I4400" s="14">
        <f t="shared" ca="1" si="488"/>
        <v>-0.20240301690627532</v>
      </c>
      <c r="K4400" s="7">
        <v>4392</v>
      </c>
      <c r="L4400" s="14">
        <f t="shared" ca="1" si="484"/>
        <v>1.6112135822834228</v>
      </c>
      <c r="N4400" s="7"/>
      <c r="O4400" s="14"/>
      <c r="Z4400" s="7">
        <v>4392</v>
      </c>
      <c r="AA4400" s="14">
        <f t="shared" ca="1" si="485"/>
        <v>-1.483418501751558</v>
      </c>
      <c r="AF4400" s="7">
        <v>4392</v>
      </c>
      <c r="AG4400" s="14">
        <f t="shared" ca="1" si="483"/>
        <v>-0.46244196197195547</v>
      </c>
    </row>
    <row r="4401" spans="2:33" x14ac:dyDescent="0.25">
      <c r="B4401" s="7">
        <v>4393</v>
      </c>
      <c r="C4401" s="14">
        <f t="shared" ca="1" si="486"/>
        <v>-8.7751233299990447E-2</v>
      </c>
      <c r="E4401" s="7">
        <v>4393</v>
      </c>
      <c r="F4401" s="14">
        <f t="shared" ca="1" si="487"/>
        <v>-0.78794212554275966</v>
      </c>
      <c r="H4401" s="7">
        <v>4393</v>
      </c>
      <c r="I4401" s="14">
        <f t="shared" ca="1" si="488"/>
        <v>0.25605652702358817</v>
      </c>
      <c r="K4401" s="7">
        <v>4393</v>
      </c>
      <c r="L4401" s="14">
        <f t="shared" ca="1" si="484"/>
        <v>0.69411801718189292</v>
      </c>
      <c r="N4401" s="7"/>
      <c r="O4401" s="14"/>
      <c r="Z4401" s="7">
        <v>4393</v>
      </c>
      <c r="AA4401" s="14">
        <f t="shared" ca="1" si="485"/>
        <v>-0.61963683181916196</v>
      </c>
      <c r="AF4401" s="7">
        <v>4393</v>
      </c>
      <c r="AG4401" s="14">
        <f t="shared" ca="1" si="483"/>
        <v>-0.15151027351339069</v>
      </c>
    </row>
    <row r="4402" spans="2:33" x14ac:dyDescent="0.25">
      <c r="B4402" s="7">
        <v>4394</v>
      </c>
      <c r="C4402" s="14">
        <f t="shared" ca="1" si="486"/>
        <v>0.21983871184750892</v>
      </c>
      <c r="E4402" s="7">
        <v>4394</v>
      </c>
      <c r="F4402" s="14">
        <f t="shared" ca="1" si="487"/>
        <v>0.35287725112463308</v>
      </c>
      <c r="H4402" s="7">
        <v>4394</v>
      </c>
      <c r="I4402" s="14">
        <f t="shared" ca="1" si="488"/>
        <v>-0.32802716835289053</v>
      </c>
      <c r="K4402" s="7">
        <v>4394</v>
      </c>
      <c r="L4402" s="14">
        <f t="shared" ca="1" si="484"/>
        <v>0.28045323676566503</v>
      </c>
      <c r="N4402" s="7"/>
      <c r="O4402" s="14"/>
      <c r="Z4402" s="7">
        <v>4394</v>
      </c>
      <c r="AA4402" s="14">
        <f t="shared" ca="1" si="485"/>
        <v>0.24468879461925147</v>
      </c>
      <c r="AF4402" s="7">
        <v>4394</v>
      </c>
      <c r="AG4402" s="14">
        <f t="shared" ca="1" si="483"/>
        <v>1.8620050365735497E-2</v>
      </c>
    </row>
    <row r="4403" spans="2:33" x14ac:dyDescent="0.25">
      <c r="B4403" s="7">
        <v>4395</v>
      </c>
      <c r="C4403" s="14">
        <f t="shared" ca="1" si="486"/>
        <v>0.33249143821569876</v>
      </c>
      <c r="E4403" s="7">
        <v>4395</v>
      </c>
      <c r="F4403" s="14">
        <f t="shared" ca="1" si="487"/>
        <v>1.1430362581560543</v>
      </c>
      <c r="H4403" s="7">
        <v>4395</v>
      </c>
      <c r="I4403" s="14">
        <f t="shared" ca="1" si="488"/>
        <v>-2.9455326310706548E-2</v>
      </c>
      <c r="K4403" s="7">
        <v>4395</v>
      </c>
      <c r="L4403" s="14">
        <f t="shared" ca="1" si="484"/>
        <v>1.4179500601942081</v>
      </c>
      <c r="N4403" s="7"/>
      <c r="O4403" s="14"/>
      <c r="Z4403" s="7">
        <v>4395</v>
      </c>
      <c r="AA4403" s="14">
        <f t="shared" ca="1" si="485"/>
        <v>1.4460723700610465</v>
      </c>
      <c r="AF4403" s="7">
        <v>4395</v>
      </c>
      <c r="AG4403" s="14">
        <f t="shared" ca="1" si="483"/>
        <v>0.39762703456567339</v>
      </c>
    </row>
    <row r="4404" spans="2:33" x14ac:dyDescent="0.25">
      <c r="B4404" s="7">
        <v>4396</v>
      </c>
      <c r="C4404" s="14">
        <f t="shared" ca="1" si="486"/>
        <v>-0.41018694413219653</v>
      </c>
      <c r="E4404" s="7">
        <v>4396</v>
      </c>
      <c r="F4404" s="14">
        <f t="shared" ca="1" si="487"/>
        <v>0.46566672637092782</v>
      </c>
      <c r="H4404" s="7">
        <v>4396</v>
      </c>
      <c r="I4404" s="14">
        <f t="shared" ca="1" si="488"/>
        <v>0.10398719919602532</v>
      </c>
      <c r="K4404" s="7">
        <v>4396</v>
      </c>
      <c r="L4404" s="14">
        <f t="shared" ca="1" si="484"/>
        <v>0.39591216678216012</v>
      </c>
      <c r="N4404" s="7"/>
      <c r="O4404" s="14"/>
      <c r="Z4404" s="7">
        <v>4396</v>
      </c>
      <c r="AA4404" s="14">
        <f t="shared" ca="1" si="485"/>
        <v>0.15946698143475663</v>
      </c>
      <c r="AF4404" s="7">
        <v>4396</v>
      </c>
      <c r="AG4404" s="14">
        <f t="shared" ca="1" si="483"/>
        <v>9.9257508763249166E-2</v>
      </c>
    </row>
    <row r="4405" spans="2:33" x14ac:dyDescent="0.25">
      <c r="B4405" s="7">
        <v>4397</v>
      </c>
      <c r="C4405" s="14">
        <f t="shared" ca="1" si="486"/>
        <v>4.9760332577360414E-2</v>
      </c>
      <c r="E4405" s="7">
        <v>4397</v>
      </c>
      <c r="F4405" s="14">
        <f t="shared" ca="1" si="487"/>
        <v>0.15929520913974149</v>
      </c>
      <c r="H4405" s="7">
        <v>4397</v>
      </c>
      <c r="I4405" s="14">
        <f t="shared" ca="1" si="488"/>
        <v>-0.30612612289161134</v>
      </c>
      <c r="K4405" s="7">
        <v>4397</v>
      </c>
      <c r="L4405" s="14">
        <f t="shared" ca="1" si="484"/>
        <v>0.12156425746973343</v>
      </c>
      <c r="N4405" s="7"/>
      <c r="O4405" s="14"/>
      <c r="Z4405" s="7">
        <v>4397</v>
      </c>
      <c r="AA4405" s="14">
        <f t="shared" ca="1" si="485"/>
        <v>-9.7070581174509452E-2</v>
      </c>
      <c r="AF4405" s="7">
        <v>4397</v>
      </c>
      <c r="AG4405" s="14">
        <f t="shared" ca="1" si="483"/>
        <v>-6.470981989925001E-2</v>
      </c>
    </row>
    <row r="4406" spans="2:33" x14ac:dyDescent="0.25">
      <c r="B4406" s="7">
        <v>4398</v>
      </c>
      <c r="C4406" s="14">
        <f t="shared" ca="1" si="486"/>
        <v>0.24111491535090288</v>
      </c>
      <c r="E4406" s="7">
        <v>4398</v>
      </c>
      <c r="F4406" s="14">
        <f t="shared" ca="1" si="487"/>
        <v>-0.13493588609585674</v>
      </c>
      <c r="H4406" s="7">
        <v>4398</v>
      </c>
      <c r="I4406" s="14">
        <f t="shared" ca="1" si="488"/>
        <v>-0.16468042533669125</v>
      </c>
      <c r="K4406" s="7">
        <v>4398</v>
      </c>
      <c r="L4406" s="14">
        <f t="shared" ca="1" si="484"/>
        <v>0.10346373825022062</v>
      </c>
      <c r="N4406" s="7"/>
      <c r="O4406" s="14"/>
      <c r="Z4406" s="7">
        <v>4398</v>
      </c>
      <c r="AA4406" s="14">
        <f t="shared" ca="1" si="485"/>
        <v>-5.8501396081645118E-2</v>
      </c>
      <c r="AF4406" s="7">
        <v>4398</v>
      </c>
      <c r="AG4406" s="14">
        <f t="shared" ca="1" si="483"/>
        <v>-5.8129952893252942E-2</v>
      </c>
    </row>
    <row r="4407" spans="2:33" x14ac:dyDescent="0.25">
      <c r="B4407" s="7">
        <v>4399</v>
      </c>
      <c r="C4407" s="14">
        <f t="shared" ca="1" si="486"/>
        <v>0.31949642811053819</v>
      </c>
      <c r="E4407" s="7">
        <v>4399</v>
      </c>
      <c r="F4407" s="14">
        <f t="shared" ca="1" si="487"/>
        <v>7.0731159226928075E-2</v>
      </c>
      <c r="H4407" s="7">
        <v>4399</v>
      </c>
      <c r="I4407" s="14">
        <f t="shared" ca="1" si="488"/>
        <v>-0.38015957110120485</v>
      </c>
      <c r="K4407" s="7">
        <v>4399</v>
      </c>
      <c r="L4407" s="14">
        <f t="shared" ca="1" si="484"/>
        <v>0.25160216396082941</v>
      </c>
      <c r="N4407" s="7"/>
      <c r="O4407" s="14"/>
      <c r="Z4407" s="7">
        <v>4399</v>
      </c>
      <c r="AA4407" s="14">
        <f t="shared" ca="1" si="485"/>
        <v>1.0068016236261412E-2</v>
      </c>
      <c r="AF4407" s="7">
        <v>4399</v>
      </c>
      <c r="AG4407" s="14">
        <f t="shared" ca="1" si="483"/>
        <v>-6.6945195050295878E-2</v>
      </c>
    </row>
    <row r="4408" spans="2:33" x14ac:dyDescent="0.25">
      <c r="B4408" s="7">
        <v>4400</v>
      </c>
      <c r="C4408" s="14">
        <f t="shared" ca="1" si="486"/>
        <v>-8.197399596042014E-2</v>
      </c>
      <c r="E4408" s="7">
        <v>4400</v>
      </c>
      <c r="F4408" s="14">
        <f t="shared" ca="1" si="487"/>
        <v>-0.56584192714857529</v>
      </c>
      <c r="H4408" s="7">
        <v>4400</v>
      </c>
      <c r="I4408" s="14">
        <f t="shared" ca="1" si="488"/>
        <v>-6.4035854193316158E-2</v>
      </c>
      <c r="K4408" s="7">
        <v>4400</v>
      </c>
      <c r="L4408" s="14">
        <f t="shared" ca="1" si="484"/>
        <v>0.3309974131552002</v>
      </c>
      <c r="N4408" s="7"/>
      <c r="O4408" s="14"/>
      <c r="Z4408" s="7">
        <v>4400</v>
      </c>
      <c r="AA4408" s="14">
        <f t="shared" ca="1" si="485"/>
        <v>-0.71185177730231153</v>
      </c>
      <c r="AF4408" s="7">
        <v>4400</v>
      </c>
      <c r="AG4408" s="14">
        <f t="shared" ca="1" si="483"/>
        <v>-0.21176171901398308</v>
      </c>
    </row>
    <row r="4409" spans="2:33" x14ac:dyDescent="0.25">
      <c r="B4409" s="7">
        <v>4401</v>
      </c>
      <c r="C4409" s="14">
        <f t="shared" ca="1" si="486"/>
        <v>-5.0759835016366238E-2</v>
      </c>
      <c r="E4409" s="7">
        <v>4401</v>
      </c>
      <c r="F4409" s="14">
        <f t="shared" ca="1" si="487"/>
        <v>0.11995839444471193</v>
      </c>
      <c r="H4409" s="7">
        <v>4401</v>
      </c>
      <c r="I4409" s="14">
        <f t="shared" ca="1" si="488"/>
        <v>-0.52750064217438586</v>
      </c>
      <c r="K4409" s="7">
        <v>4401</v>
      </c>
      <c r="L4409" s="14">
        <f t="shared" ca="1" si="484"/>
        <v>0.29522350474303127</v>
      </c>
      <c r="N4409" s="7"/>
      <c r="O4409" s="14"/>
      <c r="Z4409" s="7">
        <v>4401</v>
      </c>
      <c r="AA4409" s="14">
        <f t="shared" ca="1" si="485"/>
        <v>-0.45830208274604017</v>
      </c>
      <c r="AF4409" s="7">
        <v>4401</v>
      </c>
      <c r="AG4409" s="14">
        <f t="shared" ca="1" si="483"/>
        <v>-0.18516470553961401</v>
      </c>
    </row>
    <row r="4410" spans="2:33" x14ac:dyDescent="0.25">
      <c r="B4410" s="7">
        <v>4402</v>
      </c>
      <c r="C4410" s="14">
        <f t="shared" ca="1" si="486"/>
        <v>0.3869039890402361</v>
      </c>
      <c r="E4410" s="7">
        <v>4402</v>
      </c>
      <c r="F4410" s="14">
        <f t="shared" ca="1" si="487"/>
        <v>0.42009455348054442</v>
      </c>
      <c r="H4410" s="7">
        <v>4402</v>
      </c>
      <c r="I4410" s="14">
        <f t="shared" ca="1" si="488"/>
        <v>-0.2383017358933342</v>
      </c>
      <c r="K4410" s="7">
        <v>4402</v>
      </c>
      <c r="L4410" s="14">
        <f t="shared" ca="1" si="484"/>
        <v>0.38296184792904153</v>
      </c>
      <c r="N4410" s="7"/>
      <c r="O4410" s="14"/>
      <c r="Z4410" s="7">
        <v>4402</v>
      </c>
      <c r="AA4410" s="14">
        <f t="shared" ca="1" si="485"/>
        <v>0.56869680662744626</v>
      </c>
      <c r="AF4410" s="7">
        <v>4402</v>
      </c>
      <c r="AG4410" s="14">
        <f t="shared" ca="1" si="483"/>
        <v>0.10808846949487684</v>
      </c>
    </row>
    <row r="4411" spans="2:33" x14ac:dyDescent="0.25">
      <c r="B4411" s="7">
        <v>4403</v>
      </c>
      <c r="C4411" s="14">
        <f t="shared" ca="1" si="486"/>
        <v>-0.39226238303997413</v>
      </c>
      <c r="E4411" s="7">
        <v>4403</v>
      </c>
      <c r="F4411" s="14">
        <f t="shared" ca="1" si="487"/>
        <v>-0.14589561871808801</v>
      </c>
      <c r="H4411" s="7">
        <v>4403</v>
      </c>
      <c r="I4411" s="14">
        <f t="shared" ca="1" si="488"/>
        <v>-2.439941791891434E-2</v>
      </c>
      <c r="K4411" s="7">
        <v>4403</v>
      </c>
      <c r="L4411" s="14">
        <f t="shared" ca="1" si="484"/>
        <v>0.17575064030411494</v>
      </c>
      <c r="N4411" s="7"/>
      <c r="O4411" s="14"/>
      <c r="Z4411" s="7">
        <v>4403</v>
      </c>
      <c r="AA4411" s="14">
        <f t="shared" ca="1" si="485"/>
        <v>-0.56255741967697648</v>
      </c>
      <c r="AF4411" s="7">
        <v>4403</v>
      </c>
      <c r="AG4411" s="14">
        <f t="shared" ca="1" si="483"/>
        <v>-0.13198092939098696</v>
      </c>
    </row>
    <row r="4412" spans="2:33" x14ac:dyDescent="0.25">
      <c r="B4412" s="7">
        <v>4404</v>
      </c>
      <c r="C4412" s="14">
        <f t="shared" ca="1" si="486"/>
        <v>-4.4001091309814458E-2</v>
      </c>
      <c r="E4412" s="7">
        <v>4404</v>
      </c>
      <c r="F4412" s="14">
        <f t="shared" ca="1" si="487"/>
        <v>-0.75925667472046343</v>
      </c>
      <c r="H4412" s="7">
        <v>4404</v>
      </c>
      <c r="I4412" s="14">
        <f t="shared" ca="1" si="488"/>
        <v>-7.4681753350657326E-3</v>
      </c>
      <c r="K4412" s="7">
        <v>4404</v>
      </c>
      <c r="L4412" s="14">
        <f t="shared" ca="1" si="484"/>
        <v>0.57846256778686544</v>
      </c>
      <c r="N4412" s="7"/>
      <c r="O4412" s="14"/>
      <c r="Z4412" s="7">
        <v>4404</v>
      </c>
      <c r="AA4412" s="14">
        <f t="shared" ca="1" si="485"/>
        <v>-0.81072594136534359</v>
      </c>
      <c r="AF4412" s="7">
        <v>4404</v>
      </c>
      <c r="AG4412" s="14">
        <f t="shared" ca="1" si="483"/>
        <v>-0.23956449081212822</v>
      </c>
    </row>
    <row r="4413" spans="2:33" x14ac:dyDescent="0.25">
      <c r="B4413" s="7">
        <v>4405</v>
      </c>
      <c r="C4413" s="14">
        <f t="shared" ca="1" si="486"/>
        <v>-0.54083569411135413</v>
      </c>
      <c r="E4413" s="7">
        <v>4405</v>
      </c>
      <c r="F4413" s="14">
        <f t="shared" ca="1" si="487"/>
        <v>0.67593325094562573</v>
      </c>
      <c r="H4413" s="7">
        <v>4405</v>
      </c>
      <c r="I4413" s="14">
        <f t="shared" ca="1" si="488"/>
        <v>-2.829446342798779E-2</v>
      </c>
      <c r="K4413" s="7">
        <v>4405</v>
      </c>
      <c r="L4413" s="14">
        <f t="shared" ca="1" si="484"/>
        <v>0.75018958441951034</v>
      </c>
      <c r="N4413" s="7"/>
      <c r="O4413" s="14"/>
      <c r="Z4413" s="7">
        <v>4405</v>
      </c>
      <c r="AA4413" s="14">
        <f t="shared" ca="1" si="485"/>
        <v>0.10680309340628381</v>
      </c>
      <c r="AF4413" s="7">
        <v>4405</v>
      </c>
      <c r="AG4413" s="14">
        <f t="shared" ca="1" si="483"/>
        <v>8.3295051090221769E-2</v>
      </c>
    </row>
    <row r="4414" spans="2:33" x14ac:dyDescent="0.25">
      <c r="B4414" s="7">
        <v>4406</v>
      </c>
      <c r="C4414" s="14">
        <f t="shared" ca="1" si="486"/>
        <v>-0.16382834797744711</v>
      </c>
      <c r="E4414" s="7">
        <v>4406</v>
      </c>
      <c r="F4414" s="14">
        <f t="shared" ca="1" si="487"/>
        <v>-0.44749723864875751</v>
      </c>
      <c r="H4414" s="7">
        <v>4406</v>
      </c>
      <c r="I4414" s="14">
        <f t="shared" ca="1" si="488"/>
        <v>1.6692406753731209E-2</v>
      </c>
      <c r="K4414" s="7">
        <v>4406</v>
      </c>
      <c r="L4414" s="14">
        <f t="shared" ca="1" si="484"/>
        <v>0.22737214264251454</v>
      </c>
      <c r="N4414" s="7"/>
      <c r="O4414" s="14"/>
      <c r="Z4414" s="7">
        <v>4406</v>
      </c>
      <c r="AA4414" s="14">
        <f t="shared" ca="1" si="485"/>
        <v>-0.59463317987247344</v>
      </c>
      <c r="AF4414" s="7">
        <v>4406</v>
      </c>
      <c r="AG4414" s="14">
        <f t="shared" ca="1" si="483"/>
        <v>-0.16033787848862419</v>
      </c>
    </row>
    <row r="4415" spans="2:33" x14ac:dyDescent="0.25">
      <c r="B4415" s="7">
        <v>4407</v>
      </c>
      <c r="C4415" s="14">
        <f t="shared" ca="1" si="486"/>
        <v>-0.21165074117775221</v>
      </c>
      <c r="E4415" s="7">
        <v>4407</v>
      </c>
      <c r="F4415" s="14">
        <f t="shared" ca="1" si="487"/>
        <v>-0.12830546301909618</v>
      </c>
      <c r="H4415" s="7">
        <v>4407</v>
      </c>
      <c r="I4415" s="14">
        <f t="shared" ca="1" si="488"/>
        <v>-0.36571613762517474</v>
      </c>
      <c r="K4415" s="7">
        <v>4407</v>
      </c>
      <c r="L4415" s="14">
        <f t="shared" ca="1" si="484"/>
        <v>0.19500662140111225</v>
      </c>
      <c r="N4415" s="7"/>
      <c r="O4415" s="14"/>
      <c r="Z4415" s="7">
        <v>4407</v>
      </c>
      <c r="AA4415" s="14">
        <f t="shared" ca="1" si="485"/>
        <v>-0.7056723418220231</v>
      </c>
      <c r="AF4415" s="7">
        <v>4407</v>
      </c>
      <c r="AG4415" s="14">
        <f t="shared" ca="1" si="483"/>
        <v>-0.2271082421913492</v>
      </c>
    </row>
    <row r="4416" spans="2:33" x14ac:dyDescent="0.25">
      <c r="B4416" s="7">
        <v>4408</v>
      </c>
      <c r="C4416" s="14">
        <f t="shared" ca="1" si="486"/>
        <v>-0.20532343909001682</v>
      </c>
      <c r="E4416" s="7">
        <v>4408</v>
      </c>
      <c r="F4416" s="14">
        <f t="shared" ca="1" si="487"/>
        <v>0.40484404450146078</v>
      </c>
      <c r="H4416" s="7">
        <v>4408</v>
      </c>
      <c r="I4416" s="14">
        <f t="shared" ca="1" si="488"/>
        <v>0.35760480122089089</v>
      </c>
      <c r="K4416" s="7">
        <v>4408</v>
      </c>
      <c r="L4416" s="14">
        <f t="shared" ca="1" si="484"/>
        <v>0.33393760886428547</v>
      </c>
      <c r="N4416" s="7"/>
      <c r="O4416" s="14"/>
      <c r="Z4416" s="7">
        <v>4408</v>
      </c>
      <c r="AA4416" s="14">
        <f t="shared" ca="1" si="485"/>
        <v>0.55712540663233479</v>
      </c>
      <c r="AF4416" s="7">
        <v>4408</v>
      </c>
      <c r="AG4416" s="14">
        <f t="shared" ca="1" si="483"/>
        <v>0.22343044602079123</v>
      </c>
    </row>
    <row r="4417" spans="2:33" x14ac:dyDescent="0.25">
      <c r="B4417" s="7">
        <v>4409</v>
      </c>
      <c r="C4417" s="14">
        <f t="shared" ca="1" si="486"/>
        <v>-0.39043386866707147</v>
      </c>
      <c r="E4417" s="7">
        <v>4409</v>
      </c>
      <c r="F4417" s="14">
        <f t="shared" ca="1" si="487"/>
        <v>-0.4246805737999565</v>
      </c>
      <c r="H4417" s="7">
        <v>4409</v>
      </c>
      <c r="I4417" s="14">
        <f t="shared" ca="1" si="488"/>
        <v>-0.21237047367754786</v>
      </c>
      <c r="K4417" s="7">
        <v>4409</v>
      </c>
      <c r="L4417" s="14">
        <f t="shared" ca="1" si="484"/>
        <v>0.37789341365542234</v>
      </c>
      <c r="N4417" s="7"/>
      <c r="O4417" s="14"/>
      <c r="Z4417" s="7">
        <v>4409</v>
      </c>
      <c r="AA4417" s="14">
        <f t="shared" ca="1" si="485"/>
        <v>-1.0274849161445758</v>
      </c>
      <c r="AF4417" s="7">
        <v>4409</v>
      </c>
      <c r="AG4417" s="14">
        <f t="shared" ca="1" si="483"/>
        <v>-0.2904391353444204</v>
      </c>
    </row>
    <row r="4418" spans="2:33" x14ac:dyDescent="0.25">
      <c r="B4418" s="7">
        <v>4410</v>
      </c>
      <c r="C4418" s="14">
        <f t="shared" ca="1" si="486"/>
        <v>0.26735288265267959</v>
      </c>
      <c r="E4418" s="7">
        <v>4410</v>
      </c>
      <c r="F4418" s="14">
        <f t="shared" ca="1" si="487"/>
        <v>-0.61239914121149686</v>
      </c>
      <c r="H4418" s="7">
        <v>4410</v>
      </c>
      <c r="I4418" s="14">
        <f t="shared" ca="1" si="488"/>
        <v>0.14380391367018058</v>
      </c>
      <c r="K4418" s="7">
        <v>4410</v>
      </c>
      <c r="L4418" s="14">
        <f t="shared" ca="1" si="484"/>
        <v>0.46718983760613703</v>
      </c>
      <c r="N4418" s="7"/>
      <c r="O4418" s="14"/>
      <c r="Z4418" s="7">
        <v>4410</v>
      </c>
      <c r="AA4418" s="14">
        <f t="shared" ca="1" si="485"/>
        <v>-0.20124234488863668</v>
      </c>
      <c r="AF4418" s="7">
        <v>4410</v>
      </c>
      <c r="AG4418" s="14">
        <f t="shared" ca="1" si="483"/>
        <v>-7.2727600364840883E-2</v>
      </c>
    </row>
    <row r="4419" spans="2:33" x14ac:dyDescent="0.25">
      <c r="B4419" s="7">
        <v>4411</v>
      </c>
      <c r="C4419" s="14">
        <f t="shared" ca="1" si="486"/>
        <v>-6.4184040128449485E-2</v>
      </c>
      <c r="E4419" s="7">
        <v>4411</v>
      </c>
      <c r="F4419" s="14">
        <f t="shared" ca="1" si="487"/>
        <v>-0.27548517314910387</v>
      </c>
      <c r="H4419" s="7">
        <v>4411</v>
      </c>
      <c r="I4419" s="14">
        <f t="shared" ca="1" si="488"/>
        <v>-7.0027631239792859E-2</v>
      </c>
      <c r="K4419" s="7">
        <v>4411</v>
      </c>
      <c r="L4419" s="14">
        <f t="shared" ca="1" si="484"/>
        <v>8.4915540769258571E-2</v>
      </c>
      <c r="N4419" s="7"/>
      <c r="O4419" s="14"/>
      <c r="Z4419" s="7">
        <v>4411</v>
      </c>
      <c r="AA4419" s="14">
        <f t="shared" ca="1" si="485"/>
        <v>-0.40969684451734623</v>
      </c>
      <c r="AF4419" s="7">
        <v>4411</v>
      </c>
      <c r="AG4419" s="14">
        <f t="shared" ca="1" si="483"/>
        <v>-0.1234934124663382</v>
      </c>
    </row>
    <row r="4420" spans="2:33" x14ac:dyDescent="0.25">
      <c r="B4420" s="7">
        <v>4412</v>
      </c>
      <c r="C4420" s="14">
        <f t="shared" ca="1" si="486"/>
        <v>-0.35068309202954689</v>
      </c>
      <c r="E4420" s="7">
        <v>4412</v>
      </c>
      <c r="F4420" s="14">
        <f t="shared" ca="1" si="487"/>
        <v>-5.109448845375876E-2</v>
      </c>
      <c r="H4420" s="7">
        <v>4412</v>
      </c>
      <c r="I4420" s="14">
        <f t="shared" ca="1" si="488"/>
        <v>-0.34426055390165111</v>
      </c>
      <c r="K4420" s="7">
        <v>4412</v>
      </c>
      <c r="L4420" s="14">
        <f t="shared" ca="1" si="484"/>
        <v>0.24410460675842655</v>
      </c>
      <c r="N4420" s="7"/>
      <c r="O4420" s="14"/>
      <c r="Z4420" s="7">
        <v>4412</v>
      </c>
      <c r="AA4420" s="14">
        <f t="shared" ca="1" si="485"/>
        <v>-0.7460381343849567</v>
      </c>
      <c r="AF4420" s="7">
        <v>4412</v>
      </c>
      <c r="AG4420" s="14">
        <f t="shared" ca="1" si="483"/>
        <v>-0.22316918650269746</v>
      </c>
    </row>
    <row r="4421" spans="2:33" x14ac:dyDescent="0.25">
      <c r="B4421" s="7">
        <v>4413</v>
      </c>
      <c r="C4421" s="14">
        <f t="shared" ca="1" si="486"/>
        <v>0.24951806842283974</v>
      </c>
      <c r="E4421" s="7">
        <v>4413</v>
      </c>
      <c r="F4421" s="14">
        <f t="shared" ca="1" si="487"/>
        <v>7.022605708048528E-2</v>
      </c>
      <c r="H4421" s="7">
        <v>4413</v>
      </c>
      <c r="I4421" s="14">
        <f t="shared" ca="1" si="488"/>
        <v>0.19876785834913185</v>
      </c>
      <c r="K4421" s="7">
        <v>4413</v>
      </c>
      <c r="L4421" s="14">
        <f t="shared" ca="1" si="484"/>
        <v>0.10669962707523707</v>
      </c>
      <c r="N4421" s="7"/>
      <c r="O4421" s="14"/>
      <c r="Z4421" s="7">
        <v>4413</v>
      </c>
      <c r="AA4421" s="14">
        <f t="shared" ca="1" si="485"/>
        <v>0.51851198385245689</v>
      </c>
      <c r="AF4421" s="7">
        <v>4413</v>
      </c>
      <c r="AG4421" s="14">
        <f t="shared" ca="1" si="483"/>
        <v>0.1504785741483663</v>
      </c>
    </row>
    <row r="4422" spans="2:33" x14ac:dyDescent="0.25">
      <c r="B4422" s="7">
        <v>4414</v>
      </c>
      <c r="C4422" s="14">
        <f t="shared" ca="1" si="486"/>
        <v>0.10904282345962926</v>
      </c>
      <c r="E4422" s="7">
        <v>4414</v>
      </c>
      <c r="F4422" s="14">
        <f t="shared" ca="1" si="487"/>
        <v>0.82216942336950938</v>
      </c>
      <c r="H4422" s="7">
        <v>4414</v>
      </c>
      <c r="I4422" s="14">
        <f t="shared" ca="1" si="488"/>
        <v>-4.4712373873022196E-2</v>
      </c>
      <c r="K4422" s="7">
        <v>4414</v>
      </c>
      <c r="L4422" s="14">
        <f t="shared" ca="1" si="484"/>
        <v>0.6898520944491604</v>
      </c>
      <c r="N4422" s="7"/>
      <c r="O4422" s="14"/>
      <c r="Z4422" s="7">
        <v>4414</v>
      </c>
      <c r="AA4422" s="14">
        <f t="shared" ca="1" si="485"/>
        <v>0.88649987295611643</v>
      </c>
      <c r="AF4422" s="7">
        <v>4414</v>
      </c>
      <c r="AG4422" s="14">
        <f t="shared" ca="1" si="483"/>
        <v>0.25057444215356978</v>
      </c>
    </row>
    <row r="4423" spans="2:33" x14ac:dyDescent="0.25">
      <c r="B4423" s="7">
        <v>4415</v>
      </c>
      <c r="C4423" s="14">
        <f t="shared" ca="1" si="486"/>
        <v>-0.41203918751994772</v>
      </c>
      <c r="E4423" s="7">
        <v>4415</v>
      </c>
      <c r="F4423" s="14">
        <f t="shared" ca="1" si="487"/>
        <v>0.5255810398251084</v>
      </c>
      <c r="H4423" s="7">
        <v>4415</v>
      </c>
      <c r="I4423" s="14">
        <f t="shared" ca="1" si="488"/>
        <v>5.0391366453764769E-2</v>
      </c>
      <c r="K4423" s="7">
        <v>4415</v>
      </c>
      <c r="L4423" s="14">
        <f t="shared" ca="1" si="484"/>
        <v>0.44855101128881841</v>
      </c>
      <c r="N4423" s="7"/>
      <c r="O4423" s="14"/>
      <c r="Z4423" s="7">
        <v>4415</v>
      </c>
      <c r="AA4423" s="14">
        <f t="shared" ca="1" si="485"/>
        <v>0.16393321875892544</v>
      </c>
      <c r="AF4423" s="7">
        <v>4415</v>
      </c>
      <c r="AG4423" s="14">
        <f t="shared" ca="1" si="483"/>
        <v>9.5423021025048863E-2</v>
      </c>
    </row>
    <row r="4424" spans="2:33" x14ac:dyDescent="0.25">
      <c r="B4424" s="7">
        <v>4416</v>
      </c>
      <c r="C4424" s="14">
        <f t="shared" ca="1" si="486"/>
        <v>0.27628767891485956</v>
      </c>
      <c r="E4424" s="7">
        <v>4416</v>
      </c>
      <c r="F4424" s="14">
        <f t="shared" ca="1" si="487"/>
        <v>4.4480019752929006E-2</v>
      </c>
      <c r="H4424" s="7">
        <v>4416</v>
      </c>
      <c r="I4424" s="14">
        <f t="shared" ca="1" si="488"/>
        <v>7.9885259893147001E-2</v>
      </c>
      <c r="K4424" s="7">
        <v>4416</v>
      </c>
      <c r="L4424" s="14">
        <f t="shared" ca="1" si="484"/>
        <v>8.4695008425577131E-2</v>
      </c>
      <c r="N4424" s="7"/>
      <c r="O4424" s="14"/>
      <c r="Z4424" s="7">
        <v>4416</v>
      </c>
      <c r="AA4424" s="14">
        <f t="shared" ca="1" si="485"/>
        <v>0.40065295856093552</v>
      </c>
      <c r="AF4424" s="7">
        <v>4416</v>
      </c>
      <c r="AG4424" s="14">
        <f t="shared" ca="1" si="483"/>
        <v>0.10055564566610942</v>
      </c>
    </row>
    <row r="4425" spans="2:33" x14ac:dyDescent="0.25">
      <c r="B4425" s="7">
        <v>4417</v>
      </c>
      <c r="C4425" s="14">
        <f t="shared" ca="1" si="486"/>
        <v>-0.36110800515272207</v>
      </c>
      <c r="E4425" s="7">
        <v>4417</v>
      </c>
      <c r="F4425" s="14">
        <f t="shared" ca="1" si="487"/>
        <v>-2.3013823835842107E-2</v>
      </c>
      <c r="H4425" s="7">
        <v>4417</v>
      </c>
      <c r="I4425" s="14">
        <f t="shared" ca="1" si="488"/>
        <v>-0.25431375949384005</v>
      </c>
      <c r="K4425" s="7">
        <v>4417</v>
      </c>
      <c r="L4425" s="14">
        <f t="shared" ca="1" si="484"/>
        <v>0.19560411574081626</v>
      </c>
      <c r="N4425" s="7"/>
      <c r="O4425" s="14"/>
      <c r="Z4425" s="7">
        <v>4417</v>
      </c>
      <c r="AA4425" s="14">
        <f t="shared" ca="1" si="485"/>
        <v>-0.63843558848240423</v>
      </c>
      <c r="AF4425" s="7">
        <v>4417</v>
      </c>
      <c r="AG4425" s="14">
        <f t="shared" ref="AG4425:AG4488" ca="1" si="489">$AG$3*C4425+$AG$4*F4425+$AG$5*I4425</f>
        <v>-0.18085125197883306</v>
      </c>
    </row>
    <row r="4426" spans="2:33" x14ac:dyDescent="0.25">
      <c r="B4426" s="7">
        <v>4418</v>
      </c>
      <c r="C4426" s="14">
        <f t="shared" ca="1" si="486"/>
        <v>-0.33996386935628725</v>
      </c>
      <c r="E4426" s="7">
        <v>4418</v>
      </c>
      <c r="F4426" s="14">
        <f t="shared" ca="1" si="487"/>
        <v>0.54666344012764023</v>
      </c>
      <c r="H4426" s="7">
        <v>4418</v>
      </c>
      <c r="I4426" s="14">
        <f t="shared" ca="1" si="488"/>
        <v>2.3522586190085917E-2</v>
      </c>
      <c r="K4426" s="7">
        <v>4418</v>
      </c>
      <c r="L4426" s="14">
        <f t="shared" ref="L4426:L4489" ca="1" si="490">C4426^2+F4426^2+I4426^2</f>
        <v>0.41496966130095486</v>
      </c>
      <c r="N4426" s="7"/>
      <c r="O4426" s="14"/>
      <c r="Z4426" s="7">
        <v>4418</v>
      </c>
      <c r="AA4426" s="14">
        <f t="shared" ref="AA4426:AA4489" ca="1" si="491">C4426+F4426+I4426+$AA$5*AA4425+$AA$6*RAND()</f>
        <v>0.23022215696143888</v>
      </c>
      <c r="AF4426" s="7">
        <v>4418</v>
      </c>
      <c r="AG4426" s="14">
        <f t="shared" ca="1" si="489"/>
        <v>0.10541529264306898</v>
      </c>
    </row>
    <row r="4427" spans="2:33" x14ac:dyDescent="0.25">
      <c r="B4427" s="7">
        <v>4419</v>
      </c>
      <c r="C4427" s="14">
        <f t="shared" ref="C4427:C4490" ca="1" si="492">_xlfn.NORM.INV(RAND(),$C$3,$C$4)+($C$5*C4426)+($C$6*RAND())</f>
        <v>0.16220702609419657</v>
      </c>
      <c r="E4427" s="7">
        <v>4419</v>
      </c>
      <c r="F4427" s="14">
        <f t="shared" ref="F4427:F4490" ca="1" si="493">_xlfn.NORM.INV(RAND(),$F$3,$F$4)+($F$5*F4426)+($F$6*RAND())</f>
        <v>0.36617012000800281</v>
      </c>
      <c r="H4427" s="7">
        <v>4419</v>
      </c>
      <c r="I4427" s="14">
        <f t="shared" ref="I4427:I4490" ca="1" si="494">_xlfn.NORM.INV(RAND(),$I$3,$I$4)+($I$5*I4426)+($I$6*RAND())</f>
        <v>0.14846355505334569</v>
      </c>
      <c r="K4427" s="7">
        <v>4419</v>
      </c>
      <c r="L4427" s="14">
        <f t="shared" ca="1" si="490"/>
        <v>0.18243310328007636</v>
      </c>
      <c r="N4427" s="7"/>
      <c r="O4427" s="14"/>
      <c r="Z4427" s="7">
        <v>4419</v>
      </c>
      <c r="AA4427" s="14">
        <f t="shared" ca="1" si="491"/>
        <v>0.67684070115554507</v>
      </c>
      <c r="AF4427" s="7">
        <v>4419</v>
      </c>
      <c r="AG4427" s="14">
        <f t="shared" ca="1" si="489"/>
        <v>0.20167786324257844</v>
      </c>
    </row>
    <row r="4428" spans="2:33" x14ac:dyDescent="0.25">
      <c r="B4428" s="7">
        <v>4420</v>
      </c>
      <c r="C4428" s="14">
        <f t="shared" ca="1" si="492"/>
        <v>0.2618041290062888</v>
      </c>
      <c r="E4428" s="7">
        <v>4420</v>
      </c>
      <c r="F4428" s="14">
        <f t="shared" ca="1" si="493"/>
        <v>0.63670045457619806</v>
      </c>
      <c r="H4428" s="7">
        <v>4420</v>
      </c>
      <c r="I4428" s="14">
        <f t="shared" ca="1" si="494"/>
        <v>-1.4929195267000497E-2</v>
      </c>
      <c r="K4428" s="7">
        <v>4420</v>
      </c>
      <c r="L4428" s="14">
        <f t="shared" ca="1" si="490"/>
        <v>0.47415175169359897</v>
      </c>
      <c r="N4428" s="7"/>
      <c r="O4428" s="14"/>
      <c r="Z4428" s="7">
        <v>4420</v>
      </c>
      <c r="AA4428" s="14">
        <f t="shared" ca="1" si="491"/>
        <v>0.88357538831548632</v>
      </c>
      <c r="AF4428" s="7">
        <v>4420</v>
      </c>
      <c r="AG4428" s="14">
        <f t="shared" ca="1" si="489"/>
        <v>0.23739928406731697</v>
      </c>
    </row>
    <row r="4429" spans="2:33" x14ac:dyDescent="0.25">
      <c r="B4429" s="7">
        <v>4421</v>
      </c>
      <c r="C4429" s="14">
        <f t="shared" ca="1" si="492"/>
        <v>-7.8446331395102473E-2</v>
      </c>
      <c r="E4429" s="7">
        <v>4421</v>
      </c>
      <c r="F4429" s="14">
        <f t="shared" ca="1" si="493"/>
        <v>0.49243546045103892</v>
      </c>
      <c r="H4429" s="7">
        <v>4421</v>
      </c>
      <c r="I4429" s="14">
        <f t="shared" ca="1" si="494"/>
        <v>7.3696031163277984E-2</v>
      </c>
      <c r="K4429" s="7">
        <v>4421</v>
      </c>
      <c r="L4429" s="14">
        <f t="shared" ca="1" si="490"/>
        <v>0.25407761462819578</v>
      </c>
      <c r="N4429" s="7"/>
      <c r="O4429" s="14"/>
      <c r="Z4429" s="7">
        <v>4421</v>
      </c>
      <c r="AA4429" s="14">
        <f t="shared" ca="1" si="491"/>
        <v>0.48768516021921443</v>
      </c>
      <c r="AF4429" s="7">
        <v>4421</v>
      </c>
      <c r="AG4429" s="14">
        <f t="shared" ca="1" si="489"/>
        <v>0.16151978432160236</v>
      </c>
    </row>
    <row r="4430" spans="2:33" x14ac:dyDescent="0.25">
      <c r="B4430" s="7">
        <v>4422</v>
      </c>
      <c r="C4430" s="14">
        <f t="shared" ca="1" si="492"/>
        <v>-0.15397774195971148</v>
      </c>
      <c r="E4430" s="7">
        <v>4422</v>
      </c>
      <c r="F4430" s="14">
        <f t="shared" ca="1" si="493"/>
        <v>-0.19867648265620808</v>
      </c>
      <c r="H4430" s="7">
        <v>4422</v>
      </c>
      <c r="I4430" s="14">
        <f t="shared" ca="1" si="494"/>
        <v>0.25102931683607205</v>
      </c>
      <c r="K4430" s="7">
        <v>4422</v>
      </c>
      <c r="L4430" s="14">
        <f t="shared" ca="1" si="490"/>
        <v>0.12619720769083909</v>
      </c>
      <c r="N4430" s="7"/>
      <c r="O4430" s="14"/>
      <c r="Z4430" s="7">
        <v>4422</v>
      </c>
      <c r="AA4430" s="14">
        <f t="shared" ca="1" si="491"/>
        <v>-0.10162490777984751</v>
      </c>
      <c r="AF4430" s="7">
        <v>4422</v>
      </c>
      <c r="AG4430" s="14">
        <f t="shared" ca="1" si="489"/>
        <v>1.0013233545624112E-2</v>
      </c>
    </row>
    <row r="4431" spans="2:33" x14ac:dyDescent="0.25">
      <c r="B4431" s="7">
        <v>4423</v>
      </c>
      <c r="C4431" s="14">
        <f t="shared" ca="1" si="492"/>
        <v>-0.35299711595584393</v>
      </c>
      <c r="E4431" s="7">
        <v>4423</v>
      </c>
      <c r="F4431" s="14">
        <f t="shared" ca="1" si="493"/>
        <v>0.11551041143681125</v>
      </c>
      <c r="H4431" s="7">
        <v>4423</v>
      </c>
      <c r="I4431" s="14">
        <f t="shared" ca="1" si="494"/>
        <v>0.12550007287740089</v>
      </c>
      <c r="K4431" s="7">
        <v>4423</v>
      </c>
      <c r="L4431" s="14">
        <f t="shared" ca="1" si="490"/>
        <v>0.15369988731567788</v>
      </c>
      <c r="N4431" s="7"/>
      <c r="O4431" s="14"/>
      <c r="Z4431" s="7">
        <v>4423</v>
      </c>
      <c r="AA4431" s="14">
        <f t="shared" ca="1" si="491"/>
        <v>-0.11198663164163181</v>
      </c>
      <c r="AF4431" s="7">
        <v>4423</v>
      </c>
      <c r="AG4431" s="14">
        <f t="shared" ca="1" si="489"/>
        <v>1.4253729390834954E-2</v>
      </c>
    </row>
    <row r="4432" spans="2:33" x14ac:dyDescent="0.25">
      <c r="B4432" s="7">
        <v>4424</v>
      </c>
      <c r="C4432" s="14">
        <f t="shared" ca="1" si="492"/>
        <v>-0.33525994763045641</v>
      </c>
      <c r="E4432" s="7">
        <v>4424</v>
      </c>
      <c r="F4432" s="14">
        <f t="shared" ca="1" si="493"/>
        <v>0.19418996031671248</v>
      </c>
      <c r="H4432" s="7">
        <v>4424</v>
      </c>
      <c r="I4432" s="14">
        <f t="shared" ca="1" si="494"/>
        <v>0.41271759489671134</v>
      </c>
      <c r="K4432" s="7">
        <v>4424</v>
      </c>
      <c r="L4432" s="14">
        <f t="shared" ca="1" si="490"/>
        <v>0.3204447863103087</v>
      </c>
      <c r="N4432" s="7"/>
      <c r="O4432" s="14"/>
      <c r="Z4432" s="7">
        <v>4424</v>
      </c>
      <c r="AA4432" s="14">
        <f t="shared" ca="1" si="491"/>
        <v>0.27164760758296741</v>
      </c>
      <c r="AF4432" s="7">
        <v>4424</v>
      </c>
      <c r="AG4432" s="14">
        <f t="shared" ca="1" si="489"/>
        <v>0.15629203652760698</v>
      </c>
    </row>
    <row r="4433" spans="2:33" x14ac:dyDescent="0.25">
      <c r="B4433" s="7">
        <v>4425</v>
      </c>
      <c r="C4433" s="14">
        <f t="shared" ca="1" si="492"/>
        <v>3.6428856193054117E-2</v>
      </c>
      <c r="E4433" s="7">
        <v>4425</v>
      </c>
      <c r="F4433" s="14">
        <f t="shared" ca="1" si="493"/>
        <v>-1.1354040310917537</v>
      </c>
      <c r="H4433" s="7">
        <v>4425</v>
      </c>
      <c r="I4433" s="14">
        <f t="shared" ca="1" si="494"/>
        <v>5.4695605499373676E-2</v>
      </c>
      <c r="K4433" s="7">
        <v>4425</v>
      </c>
      <c r="L4433" s="14">
        <f t="shared" ca="1" si="490"/>
        <v>1.2934609846438814</v>
      </c>
      <c r="N4433" s="7"/>
      <c r="O4433" s="14"/>
      <c r="Z4433" s="7">
        <v>4425</v>
      </c>
      <c r="AA4433" s="14">
        <f t="shared" ca="1" si="491"/>
        <v>-1.0442795693993259</v>
      </c>
      <c r="AF4433" s="7">
        <v>4425</v>
      </c>
      <c r="AG4433" s="14">
        <f t="shared" ca="1" si="489"/>
        <v>-0.31145719588916576</v>
      </c>
    </row>
    <row r="4434" spans="2:33" x14ac:dyDescent="0.25">
      <c r="B4434" s="7">
        <v>4426</v>
      </c>
      <c r="C4434" s="14">
        <f t="shared" ca="1" si="492"/>
        <v>-9.1888161627531301E-2</v>
      </c>
      <c r="E4434" s="7">
        <v>4426</v>
      </c>
      <c r="F4434" s="14">
        <f t="shared" ca="1" si="493"/>
        <v>1.0985437778330056</v>
      </c>
      <c r="H4434" s="7">
        <v>4426</v>
      </c>
      <c r="I4434" s="14">
        <f t="shared" ca="1" si="494"/>
        <v>-0.13644726635748117</v>
      </c>
      <c r="K4434" s="7">
        <v>4426</v>
      </c>
      <c r="L4434" s="14">
        <f t="shared" ca="1" si="490"/>
        <v>1.2338597225593286</v>
      </c>
      <c r="N4434" s="7"/>
      <c r="O4434" s="14"/>
      <c r="Z4434" s="7">
        <v>4426</v>
      </c>
      <c r="AA4434" s="14">
        <f t="shared" ca="1" si="491"/>
        <v>0.87020834984799311</v>
      </c>
      <c r="AF4434" s="7">
        <v>4426</v>
      </c>
      <c r="AG4434" s="14">
        <f t="shared" ca="1" si="489"/>
        <v>0.25660659448140294</v>
      </c>
    </row>
    <row r="4435" spans="2:33" x14ac:dyDescent="0.25">
      <c r="B4435" s="7">
        <v>4427</v>
      </c>
      <c r="C4435" s="14">
        <f t="shared" ca="1" si="492"/>
        <v>-0.79404529957563164</v>
      </c>
      <c r="E4435" s="7">
        <v>4427</v>
      </c>
      <c r="F4435" s="14">
        <f t="shared" ca="1" si="493"/>
        <v>-0.32787174821783943</v>
      </c>
      <c r="H4435" s="7">
        <v>4427</v>
      </c>
      <c r="I4435" s="14">
        <f t="shared" ca="1" si="494"/>
        <v>-0.27112851068809718</v>
      </c>
      <c r="K4435" s="7">
        <v>4427</v>
      </c>
      <c r="L4435" s="14">
        <f t="shared" ca="1" si="490"/>
        <v>0.81151849036552248</v>
      </c>
      <c r="N4435" s="7"/>
      <c r="O4435" s="14"/>
      <c r="Z4435" s="7">
        <v>4427</v>
      </c>
      <c r="AA4435" s="14">
        <f t="shared" ca="1" si="491"/>
        <v>-1.3930455584815682</v>
      </c>
      <c r="AF4435" s="7">
        <v>4427</v>
      </c>
      <c r="AG4435" s="14">
        <f t="shared" ca="1" si="489"/>
        <v>-0.36562198865571705</v>
      </c>
    </row>
    <row r="4436" spans="2:33" x14ac:dyDescent="0.25">
      <c r="B4436" s="7">
        <v>4428</v>
      </c>
      <c r="C4436" s="14">
        <f t="shared" ca="1" si="492"/>
        <v>1.0238048669868433E-2</v>
      </c>
      <c r="E4436" s="7">
        <v>4428</v>
      </c>
      <c r="F4436" s="14">
        <f t="shared" ca="1" si="493"/>
        <v>0.60476542376914377</v>
      </c>
      <c r="H4436" s="7">
        <v>4428</v>
      </c>
      <c r="I4436" s="14">
        <f t="shared" ca="1" si="494"/>
        <v>0.29967219583754917</v>
      </c>
      <c r="K4436" s="7">
        <v>4428</v>
      </c>
      <c r="L4436" s="14">
        <f t="shared" ca="1" si="490"/>
        <v>0.45564946038533705</v>
      </c>
      <c r="N4436" s="7"/>
      <c r="O4436" s="14"/>
      <c r="Z4436" s="7">
        <v>4428</v>
      </c>
      <c r="AA4436" s="14">
        <f t="shared" ca="1" si="491"/>
        <v>0.91467566827656133</v>
      </c>
      <c r="AF4436" s="7">
        <v>4428</v>
      </c>
      <c r="AG4436" s="14">
        <f t="shared" ca="1" si="489"/>
        <v>0.30334611519973648</v>
      </c>
    </row>
    <row r="4437" spans="2:33" x14ac:dyDescent="0.25">
      <c r="B4437" s="7">
        <v>4429</v>
      </c>
      <c r="C4437" s="14">
        <f t="shared" ca="1" si="492"/>
        <v>0.13134723033506837</v>
      </c>
      <c r="E4437" s="7">
        <v>4429</v>
      </c>
      <c r="F4437" s="14">
        <f t="shared" ca="1" si="493"/>
        <v>0.17530527105572236</v>
      </c>
      <c r="H4437" s="7">
        <v>4429</v>
      </c>
      <c r="I4437" s="14">
        <f t="shared" ca="1" si="494"/>
        <v>4.7207860441756941E-2</v>
      </c>
      <c r="K4437" s="7">
        <v>4429</v>
      </c>
      <c r="L4437" s="14">
        <f t="shared" ca="1" si="490"/>
        <v>5.0212615064102191E-2</v>
      </c>
      <c r="N4437" s="7"/>
      <c r="O4437" s="14"/>
      <c r="Z4437" s="7">
        <v>4429</v>
      </c>
      <c r="AA4437" s="14">
        <f t="shared" ca="1" si="491"/>
        <v>0.35386036183254765</v>
      </c>
      <c r="AF4437" s="7">
        <v>4429</v>
      </c>
      <c r="AG4437" s="14">
        <f t="shared" ca="1" si="489"/>
        <v>9.7744171560433163E-2</v>
      </c>
    </row>
    <row r="4438" spans="2:33" x14ac:dyDescent="0.25">
      <c r="B4438" s="7">
        <v>4430</v>
      </c>
      <c r="C4438" s="14">
        <f t="shared" ca="1" si="492"/>
        <v>0.20861923910323829</v>
      </c>
      <c r="E4438" s="7">
        <v>4430</v>
      </c>
      <c r="F4438" s="14">
        <f t="shared" ca="1" si="493"/>
        <v>0.1040419833774968</v>
      </c>
      <c r="H4438" s="7">
        <v>4430</v>
      </c>
      <c r="I4438" s="14">
        <f t="shared" ca="1" si="494"/>
        <v>0.11627912450206869</v>
      </c>
      <c r="K4438" s="7">
        <v>4430</v>
      </c>
      <c r="L4438" s="14">
        <f t="shared" ca="1" si="490"/>
        <v>6.7867556024105019E-2</v>
      </c>
      <c r="N4438" s="7"/>
      <c r="O4438" s="14"/>
      <c r="Z4438" s="7">
        <v>4430</v>
      </c>
      <c r="AA4438" s="14">
        <f t="shared" ca="1" si="491"/>
        <v>0.42894034698280376</v>
      </c>
      <c r="AF4438" s="7">
        <v>4430</v>
      </c>
      <c r="AG4438" s="14">
        <f t="shared" ca="1" si="489"/>
        <v>0.11944809263472418</v>
      </c>
    </row>
    <row r="4439" spans="2:33" x14ac:dyDescent="0.25">
      <c r="B4439" s="7">
        <v>4431</v>
      </c>
      <c r="C4439" s="14">
        <f t="shared" ca="1" si="492"/>
        <v>0.86855657406074871</v>
      </c>
      <c r="E4439" s="7">
        <v>4431</v>
      </c>
      <c r="F4439" s="14">
        <f t="shared" ca="1" si="493"/>
        <v>-0.40110739062734835</v>
      </c>
      <c r="H4439" s="7">
        <v>4431</v>
      </c>
      <c r="I4439" s="14">
        <f t="shared" ca="1" si="494"/>
        <v>0.23157326921434618</v>
      </c>
      <c r="K4439" s="7">
        <v>4431</v>
      </c>
      <c r="L4439" s="14">
        <f t="shared" ca="1" si="490"/>
        <v>0.96890384017464515</v>
      </c>
      <c r="N4439" s="7"/>
      <c r="O4439" s="14"/>
      <c r="Z4439" s="7">
        <v>4431</v>
      </c>
      <c r="AA4439" s="14">
        <f t="shared" ca="1" si="491"/>
        <v>0.69902245264774654</v>
      </c>
      <c r="AF4439" s="7">
        <v>4431</v>
      </c>
      <c r="AG4439" s="14">
        <f t="shared" ca="1" si="489"/>
        <v>0.14600840530968373</v>
      </c>
    </row>
    <row r="4440" spans="2:33" x14ac:dyDescent="0.25">
      <c r="B4440" s="7">
        <v>4432</v>
      </c>
      <c r="C4440" s="14">
        <f t="shared" ca="1" si="492"/>
        <v>9.2836259901052778E-2</v>
      </c>
      <c r="E4440" s="7">
        <v>4432</v>
      </c>
      <c r="F4440" s="14">
        <f t="shared" ca="1" si="493"/>
        <v>-0.31922174223506217</v>
      </c>
      <c r="H4440" s="7">
        <v>4432</v>
      </c>
      <c r="I4440" s="14">
        <f t="shared" ca="1" si="494"/>
        <v>-0.20199538440033132</v>
      </c>
      <c r="K4440" s="7">
        <v>4432</v>
      </c>
      <c r="L4440" s="14">
        <f t="shared" ca="1" si="490"/>
        <v>0.15132322718704191</v>
      </c>
      <c r="N4440" s="7"/>
      <c r="O4440" s="14"/>
      <c r="Z4440" s="7">
        <v>4432</v>
      </c>
      <c r="AA4440" s="14">
        <f t="shared" ca="1" si="491"/>
        <v>-0.42838086673434073</v>
      </c>
      <c r="AF4440" s="7">
        <v>4432</v>
      </c>
      <c r="AG4440" s="14">
        <f t="shared" ca="1" si="489"/>
        <v>-0.15799742445044063</v>
      </c>
    </row>
    <row r="4441" spans="2:33" x14ac:dyDescent="0.25">
      <c r="B4441" s="7">
        <v>4433</v>
      </c>
      <c r="C4441" s="14">
        <f t="shared" ca="1" si="492"/>
        <v>-0.2670542252414036</v>
      </c>
      <c r="E4441" s="7">
        <v>4433</v>
      </c>
      <c r="F4441" s="14">
        <f t="shared" ca="1" si="493"/>
        <v>0.29551032613225942</v>
      </c>
      <c r="H4441" s="7">
        <v>4433</v>
      </c>
      <c r="I4441" s="14">
        <f t="shared" ca="1" si="494"/>
        <v>-0.205721766766568</v>
      </c>
      <c r="K4441" s="7">
        <v>4433</v>
      </c>
      <c r="L4441" s="14">
        <f t="shared" ca="1" si="490"/>
        <v>0.20096575739163886</v>
      </c>
      <c r="N4441" s="7"/>
      <c r="O4441" s="14"/>
      <c r="Z4441" s="7">
        <v>4433</v>
      </c>
      <c r="AA4441" s="14">
        <f t="shared" ca="1" si="491"/>
        <v>-0.17726566587571219</v>
      </c>
      <c r="AF4441" s="7">
        <v>4433</v>
      </c>
      <c r="AG4441" s="14">
        <f t="shared" ca="1" si="489"/>
        <v>-4.7046453915230102E-2</v>
      </c>
    </row>
    <row r="4442" spans="2:33" x14ac:dyDescent="0.25">
      <c r="B4442" s="7">
        <v>4434</v>
      </c>
      <c r="C4442" s="14">
        <f t="shared" ca="1" si="492"/>
        <v>0.49189577302917459</v>
      </c>
      <c r="E4442" s="7">
        <v>4434</v>
      </c>
      <c r="F4442" s="14">
        <f t="shared" ca="1" si="493"/>
        <v>-0.51432718481006545</v>
      </c>
      <c r="H4442" s="7">
        <v>4434</v>
      </c>
      <c r="I4442" s="14">
        <f t="shared" ca="1" si="494"/>
        <v>-1.3356696554992768E-2</v>
      </c>
      <c r="K4442" s="7">
        <v>4434</v>
      </c>
      <c r="L4442" s="14">
        <f t="shared" ca="1" si="490"/>
        <v>0.50667230590147871</v>
      </c>
      <c r="N4442" s="7"/>
      <c r="O4442" s="14"/>
      <c r="Z4442" s="7">
        <v>4434</v>
      </c>
      <c r="AA4442" s="14">
        <f t="shared" ca="1" si="491"/>
        <v>-3.5788108335883632E-2</v>
      </c>
      <c r="AF4442" s="7">
        <v>4434</v>
      </c>
      <c r="AG4442" s="14">
        <f t="shared" ca="1" si="489"/>
        <v>-6.1261679459181831E-2</v>
      </c>
    </row>
    <row r="4443" spans="2:33" x14ac:dyDescent="0.25">
      <c r="B4443" s="7">
        <v>4435</v>
      </c>
      <c r="C4443" s="14">
        <f t="shared" ca="1" si="492"/>
        <v>0.17036686620943606</v>
      </c>
      <c r="E4443" s="7">
        <v>4435</v>
      </c>
      <c r="F4443" s="14">
        <f t="shared" ca="1" si="493"/>
        <v>0.17554715970844417</v>
      </c>
      <c r="H4443" s="7">
        <v>4435</v>
      </c>
      <c r="I4443" s="14">
        <f t="shared" ca="1" si="494"/>
        <v>-4.8532899058744181E-2</v>
      </c>
      <c r="K4443" s="7">
        <v>4435</v>
      </c>
      <c r="L4443" s="14">
        <f t="shared" ca="1" si="490"/>
        <v>6.2197116674772138E-2</v>
      </c>
      <c r="N4443" s="7"/>
      <c r="O4443" s="14"/>
      <c r="Z4443" s="7">
        <v>4435</v>
      </c>
      <c r="AA4443" s="14">
        <f t="shared" ca="1" si="491"/>
        <v>0.29738112685913604</v>
      </c>
      <c r="AF4443" s="7">
        <v>4435</v>
      </c>
      <c r="AG4443" s="14">
        <f t="shared" ca="1" si="489"/>
        <v>6.7324361530922791E-2</v>
      </c>
    </row>
    <row r="4444" spans="2:33" x14ac:dyDescent="0.25">
      <c r="B4444" s="7">
        <v>4436</v>
      </c>
      <c r="C4444" s="14">
        <f t="shared" ca="1" si="492"/>
        <v>-0.33758167240336878</v>
      </c>
      <c r="E4444" s="7">
        <v>4436</v>
      </c>
      <c r="F4444" s="14">
        <f t="shared" ca="1" si="493"/>
        <v>-0.761600176455689</v>
      </c>
      <c r="H4444" s="7">
        <v>4436</v>
      </c>
      <c r="I4444" s="14">
        <f t="shared" ca="1" si="494"/>
        <v>-3.0424654288971398E-2</v>
      </c>
      <c r="K4444" s="7">
        <v>4436</v>
      </c>
      <c r="L4444" s="14">
        <f t="shared" ca="1" si="490"/>
        <v>0.6949218739085955</v>
      </c>
      <c r="N4444" s="7"/>
      <c r="O4444" s="14"/>
      <c r="Z4444" s="7">
        <v>4436</v>
      </c>
      <c r="AA4444" s="14">
        <f t="shared" ca="1" si="491"/>
        <v>-1.1296065031480294</v>
      </c>
      <c r="AF4444" s="7">
        <v>4436</v>
      </c>
      <c r="AG4444" s="14">
        <f t="shared" ca="1" si="489"/>
        <v>-0.30816624913296897</v>
      </c>
    </row>
    <row r="4445" spans="2:33" x14ac:dyDescent="0.25">
      <c r="B4445" s="7">
        <v>4437</v>
      </c>
      <c r="C4445" s="14">
        <f t="shared" ca="1" si="492"/>
        <v>-0.22989415779253414</v>
      </c>
      <c r="E4445" s="7">
        <v>4437</v>
      </c>
      <c r="F4445" s="14">
        <f t="shared" ca="1" si="493"/>
        <v>-0.48416912886097402</v>
      </c>
      <c r="H4445" s="7">
        <v>4437</v>
      </c>
      <c r="I4445" s="14">
        <f t="shared" ca="1" si="494"/>
        <v>-4.6348915844569905E-2</v>
      </c>
      <c r="K4445" s="7">
        <v>4437</v>
      </c>
      <c r="L4445" s="14">
        <f t="shared" ca="1" si="490"/>
        <v>0.28941929112910003</v>
      </c>
      <c r="N4445" s="7"/>
      <c r="O4445" s="14"/>
      <c r="Z4445" s="7">
        <v>4437</v>
      </c>
      <c r="AA4445" s="14">
        <f t="shared" ca="1" si="491"/>
        <v>-0.76041220249807806</v>
      </c>
      <c r="AF4445" s="7">
        <v>4437</v>
      </c>
      <c r="AG4445" s="14">
        <f t="shared" ca="1" si="489"/>
        <v>-0.20976913655462698</v>
      </c>
    </row>
    <row r="4446" spans="2:33" x14ac:dyDescent="0.25">
      <c r="B4446" s="7">
        <v>4438</v>
      </c>
      <c r="C4446" s="14">
        <f t="shared" ca="1" si="492"/>
        <v>-0.10671825577266209</v>
      </c>
      <c r="E4446" s="7">
        <v>4438</v>
      </c>
      <c r="F4446" s="14">
        <f t="shared" ca="1" si="493"/>
        <v>-0.72924285811095979</v>
      </c>
      <c r="H4446" s="7">
        <v>4438</v>
      </c>
      <c r="I4446" s="14">
        <f t="shared" ca="1" si="494"/>
        <v>-0.16461067519060718</v>
      </c>
      <c r="K4446" s="7">
        <v>4438</v>
      </c>
      <c r="L4446" s="14">
        <f t="shared" ca="1" si="490"/>
        <v>0.57028060660770841</v>
      </c>
      <c r="N4446" s="7"/>
      <c r="O4446" s="14"/>
      <c r="Z4446" s="7">
        <v>4438</v>
      </c>
      <c r="AA4446" s="14">
        <f t="shared" ca="1" si="491"/>
        <v>-1.0005717890742289</v>
      </c>
      <c r="AF4446" s="7">
        <v>4438</v>
      </c>
      <c r="AG4446" s="14">
        <f t="shared" ca="1" si="489"/>
        <v>-0.30596077866406324</v>
      </c>
    </row>
    <row r="4447" spans="2:33" x14ac:dyDescent="0.25">
      <c r="B4447" s="7">
        <v>4439</v>
      </c>
      <c r="C4447" s="14">
        <f t="shared" ca="1" si="492"/>
        <v>-0.30958363312209758</v>
      </c>
      <c r="E4447" s="7">
        <v>4439</v>
      </c>
      <c r="F4447" s="14">
        <f t="shared" ca="1" si="493"/>
        <v>0.53235308790886027</v>
      </c>
      <c r="H4447" s="7">
        <v>4439</v>
      </c>
      <c r="I4447" s="14">
        <f t="shared" ca="1" si="494"/>
        <v>-0.18121391948353499</v>
      </c>
      <c r="K4447" s="7">
        <v>4439</v>
      </c>
      <c r="L4447" s="14">
        <f t="shared" ca="1" si="490"/>
        <v>0.41208032071776135</v>
      </c>
      <c r="N4447" s="7"/>
      <c r="O4447" s="14"/>
      <c r="Z4447" s="7">
        <v>4439</v>
      </c>
      <c r="AA4447" s="14">
        <f t="shared" ca="1" si="491"/>
        <v>4.1555535303227698E-2</v>
      </c>
      <c r="AF4447" s="7">
        <v>4439</v>
      </c>
      <c r="AG4447" s="14">
        <f t="shared" ca="1" si="489"/>
        <v>2.5303631954824546E-2</v>
      </c>
    </row>
    <row r="4448" spans="2:33" x14ac:dyDescent="0.25">
      <c r="B4448" s="7">
        <v>4440</v>
      </c>
      <c r="C4448" s="14">
        <f t="shared" ca="1" si="492"/>
        <v>-1.594120098648345E-3</v>
      </c>
      <c r="E4448" s="7">
        <v>4440</v>
      </c>
      <c r="F4448" s="14">
        <f t="shared" ca="1" si="493"/>
        <v>-0.17609483149815863</v>
      </c>
      <c r="H4448" s="7">
        <v>4440</v>
      </c>
      <c r="I4448" s="14">
        <f t="shared" ca="1" si="494"/>
        <v>-0.17037502491068018</v>
      </c>
      <c r="K4448" s="7">
        <v>4440</v>
      </c>
      <c r="L4448" s="14">
        <f t="shared" ca="1" si="490"/>
        <v>6.0039580012568691E-2</v>
      </c>
      <c r="N4448" s="7"/>
      <c r="O4448" s="14"/>
      <c r="Z4448" s="7">
        <v>4440</v>
      </c>
      <c r="AA4448" s="14">
        <f t="shared" ca="1" si="491"/>
        <v>-0.34806397650748716</v>
      </c>
      <c r="AF4448" s="7">
        <v>4440</v>
      </c>
      <c r="AG4448" s="14">
        <f t="shared" ca="1" si="489"/>
        <v>-0.12129728343344934</v>
      </c>
    </row>
    <row r="4449" spans="2:33" x14ac:dyDescent="0.25">
      <c r="B4449" s="7">
        <v>4441</v>
      </c>
      <c r="C4449" s="14">
        <f t="shared" ca="1" si="492"/>
        <v>0.38741719166211186</v>
      </c>
      <c r="E4449" s="7">
        <v>4441</v>
      </c>
      <c r="F4449" s="14">
        <f t="shared" ca="1" si="493"/>
        <v>-2.2225961889067725E-3</v>
      </c>
      <c r="H4449" s="7">
        <v>4441</v>
      </c>
      <c r="I4449" s="14">
        <f t="shared" ca="1" si="494"/>
        <v>-0.20080226677110541</v>
      </c>
      <c r="K4449" s="7">
        <v>4441</v>
      </c>
      <c r="L4449" s="14">
        <f t="shared" ca="1" si="490"/>
        <v>0.19041857066959064</v>
      </c>
      <c r="N4449" s="7"/>
      <c r="O4449" s="14"/>
      <c r="Z4449" s="7">
        <v>4441</v>
      </c>
      <c r="AA4449" s="14">
        <f t="shared" ca="1" si="491"/>
        <v>0.18439232870209971</v>
      </c>
      <c r="AF4449" s="7">
        <v>4441</v>
      </c>
      <c r="AG4449" s="14">
        <f t="shared" ca="1" si="489"/>
        <v>-3.5042472326918123E-3</v>
      </c>
    </row>
    <row r="4450" spans="2:33" x14ac:dyDescent="0.25">
      <c r="B4450" s="7">
        <v>4442</v>
      </c>
      <c r="C4450" s="14">
        <f t="shared" ca="1" si="492"/>
        <v>0.33516901043792802</v>
      </c>
      <c r="E4450" s="7">
        <v>4442</v>
      </c>
      <c r="F4450" s="14">
        <f t="shared" ca="1" si="493"/>
        <v>-0.36863509524933497</v>
      </c>
      <c r="H4450" s="7">
        <v>4442</v>
      </c>
      <c r="I4450" s="14">
        <f t="shared" ca="1" si="494"/>
        <v>0.11377571753509803</v>
      </c>
      <c r="K4450" s="7">
        <v>4442</v>
      </c>
      <c r="L4450" s="14">
        <f t="shared" ca="1" si="490"/>
        <v>0.26117501290805256</v>
      </c>
      <c r="N4450" s="7"/>
      <c r="O4450" s="14"/>
      <c r="Z4450" s="7">
        <v>4442</v>
      </c>
      <c r="AA4450" s="14">
        <f t="shared" ca="1" si="491"/>
        <v>8.0309632723691085E-2</v>
      </c>
      <c r="AF4450" s="7">
        <v>4442</v>
      </c>
      <c r="AG4450" s="14">
        <f t="shared" ca="1" si="489"/>
        <v>1.9535605268243342E-3</v>
      </c>
    </row>
    <row r="4451" spans="2:33" x14ac:dyDescent="0.25">
      <c r="B4451" s="7">
        <v>4443</v>
      </c>
      <c r="C4451" s="14">
        <f t="shared" ca="1" si="492"/>
        <v>-0.46916637136174127</v>
      </c>
      <c r="E4451" s="7">
        <v>4443</v>
      </c>
      <c r="F4451" s="14">
        <f t="shared" ca="1" si="493"/>
        <v>0.6798305119952468</v>
      </c>
      <c r="H4451" s="7">
        <v>4443</v>
      </c>
      <c r="I4451" s="14">
        <f t="shared" ca="1" si="494"/>
        <v>0.13734734325942383</v>
      </c>
      <c r="K4451" s="7">
        <v>4443</v>
      </c>
      <c r="L4451" s="14">
        <f t="shared" ca="1" si="490"/>
        <v>0.70115090175688477</v>
      </c>
      <c r="N4451" s="7"/>
      <c r="O4451" s="14"/>
      <c r="Z4451" s="7">
        <v>4443</v>
      </c>
      <c r="AA4451" s="14">
        <f t="shared" ca="1" si="491"/>
        <v>0.34801148389292935</v>
      </c>
      <c r="AF4451" s="7">
        <v>4443</v>
      </c>
      <c r="AG4451" s="14">
        <f t="shared" ca="1" si="489"/>
        <v>0.16505481662999533</v>
      </c>
    </row>
    <row r="4452" spans="2:33" x14ac:dyDescent="0.25">
      <c r="B4452" s="7">
        <v>4444</v>
      </c>
      <c r="C4452" s="14">
        <f t="shared" ca="1" si="492"/>
        <v>2.7389961731120474E-2</v>
      </c>
      <c r="E4452" s="7">
        <v>4444</v>
      </c>
      <c r="F4452" s="14">
        <f t="shared" ca="1" si="493"/>
        <v>-0.16900460832678657</v>
      </c>
      <c r="H4452" s="7">
        <v>4444</v>
      </c>
      <c r="I4452" s="14">
        <f t="shared" ca="1" si="494"/>
        <v>-0.29961390551913325</v>
      </c>
      <c r="K4452" s="7">
        <v>4444</v>
      </c>
      <c r="L4452" s="14">
        <f t="shared" ca="1" si="490"/>
        <v>0.11908126001975089</v>
      </c>
      <c r="N4452" s="7"/>
      <c r="O4452" s="14"/>
      <c r="Z4452" s="7">
        <v>4444</v>
      </c>
      <c r="AA4452" s="14">
        <f t="shared" ca="1" si="491"/>
        <v>-0.44122855211479933</v>
      </c>
      <c r="AF4452" s="7">
        <v>4444</v>
      </c>
      <c r="AG4452" s="14">
        <f t="shared" ca="1" si="489"/>
        <v>-0.16506895235946517</v>
      </c>
    </row>
    <row r="4453" spans="2:33" x14ac:dyDescent="0.25">
      <c r="B4453" s="7">
        <v>4445</v>
      </c>
      <c r="C4453" s="14">
        <f t="shared" ca="1" si="492"/>
        <v>-0.18499602867198889</v>
      </c>
      <c r="E4453" s="7">
        <v>4445</v>
      </c>
      <c r="F4453" s="14">
        <f t="shared" ca="1" si="493"/>
        <v>-0.29236193883888367</v>
      </c>
      <c r="H4453" s="7">
        <v>4445</v>
      </c>
      <c r="I4453" s="14">
        <f t="shared" ca="1" si="494"/>
        <v>-7.8144708060655696E-2</v>
      </c>
      <c r="K4453" s="7">
        <v>4445</v>
      </c>
      <c r="L4453" s="14">
        <f t="shared" ca="1" si="490"/>
        <v>0.12580562930392361</v>
      </c>
      <c r="N4453" s="7"/>
      <c r="O4453" s="14"/>
      <c r="Z4453" s="7">
        <v>4445</v>
      </c>
      <c r="AA4453" s="14">
        <f t="shared" ca="1" si="491"/>
        <v>-0.55550267557152821</v>
      </c>
      <c r="AF4453" s="7">
        <v>4445</v>
      </c>
      <c r="AG4453" s="14">
        <f t="shared" ca="1" si="489"/>
        <v>-0.15596567061032518</v>
      </c>
    </row>
    <row r="4454" spans="2:33" x14ac:dyDescent="0.25">
      <c r="B4454" s="7">
        <v>4446</v>
      </c>
      <c r="C4454" s="14">
        <f t="shared" ca="1" si="492"/>
        <v>-0.22348136452866885</v>
      </c>
      <c r="E4454" s="7">
        <v>4446</v>
      </c>
      <c r="F4454" s="14">
        <f t="shared" ca="1" si="493"/>
        <v>-0.75875535670137473</v>
      </c>
      <c r="H4454" s="7">
        <v>4446</v>
      </c>
      <c r="I4454" s="14">
        <f t="shared" ca="1" si="494"/>
        <v>-3.4026651087430818E-2</v>
      </c>
      <c r="K4454" s="7">
        <v>4446</v>
      </c>
      <c r="L4454" s="14">
        <f t="shared" ca="1" si="490"/>
        <v>0.62681142459885197</v>
      </c>
      <c r="N4454" s="7"/>
      <c r="O4454" s="14"/>
      <c r="Z4454" s="7">
        <v>4446</v>
      </c>
      <c r="AA4454" s="14">
        <f t="shared" ca="1" si="491"/>
        <v>-1.0162633723174743</v>
      </c>
      <c r="AF4454" s="7">
        <v>4446</v>
      </c>
      <c r="AG4454" s="14">
        <f t="shared" ca="1" si="489"/>
        <v>-0.28593354035111851</v>
      </c>
    </row>
    <row r="4455" spans="2:33" x14ac:dyDescent="0.25">
      <c r="B4455" s="7">
        <v>4447</v>
      </c>
      <c r="C4455" s="14">
        <f t="shared" ca="1" si="492"/>
        <v>-0.29093936778188512</v>
      </c>
      <c r="E4455" s="7">
        <v>4447</v>
      </c>
      <c r="F4455" s="14">
        <f t="shared" ca="1" si="493"/>
        <v>0.33104166319639261</v>
      </c>
      <c r="H4455" s="7">
        <v>4447</v>
      </c>
      <c r="I4455" s="14">
        <f t="shared" ca="1" si="494"/>
        <v>-0.25497160189481677</v>
      </c>
      <c r="K4455" s="7">
        <v>4447</v>
      </c>
      <c r="L4455" s="14">
        <f t="shared" ca="1" si="490"/>
        <v>0.25924481626996576</v>
      </c>
      <c r="N4455" s="7"/>
      <c r="O4455" s="14"/>
      <c r="Z4455" s="7">
        <v>4447</v>
      </c>
      <c r="AA4455" s="14">
        <f t="shared" ca="1" si="491"/>
        <v>-0.21486930648030927</v>
      </c>
      <c r="AF4455" s="7">
        <v>4447</v>
      </c>
      <c r="AG4455" s="14">
        <f t="shared" ca="1" si="489"/>
        <v>-6.0864015355385964E-2</v>
      </c>
    </row>
    <row r="4456" spans="2:33" x14ac:dyDescent="0.25">
      <c r="B4456" s="7">
        <v>4448</v>
      </c>
      <c r="C4456" s="14">
        <f t="shared" ca="1" si="492"/>
        <v>0.18611781809685538</v>
      </c>
      <c r="E4456" s="7">
        <v>4448</v>
      </c>
      <c r="F4456" s="14">
        <f t="shared" ca="1" si="493"/>
        <v>2.8816186007220794E-2</v>
      </c>
      <c r="H4456" s="7">
        <v>4448</v>
      </c>
      <c r="I4456" s="14">
        <f t="shared" ca="1" si="494"/>
        <v>-0.44233156706123883</v>
      </c>
      <c r="K4456" s="7">
        <v>4448</v>
      </c>
      <c r="L4456" s="14">
        <f t="shared" ca="1" si="490"/>
        <v>0.2311274300079881</v>
      </c>
      <c r="N4456" s="7"/>
      <c r="O4456" s="14"/>
      <c r="Z4456" s="7">
        <v>4448</v>
      </c>
      <c r="AA4456" s="14">
        <f t="shared" ca="1" si="491"/>
        <v>-0.22739756295716265</v>
      </c>
      <c r="AF4456" s="7">
        <v>4448</v>
      </c>
      <c r="AG4456" s="14">
        <f t="shared" ca="1" si="489"/>
        <v>-0.13106420740295821</v>
      </c>
    </row>
    <row r="4457" spans="2:33" x14ac:dyDescent="0.25">
      <c r="B4457" s="7">
        <v>4449</v>
      </c>
      <c r="C4457" s="14">
        <f t="shared" ca="1" si="492"/>
        <v>-0.19644336451727482</v>
      </c>
      <c r="E4457" s="7">
        <v>4449</v>
      </c>
      <c r="F4457" s="14">
        <f t="shared" ca="1" si="493"/>
        <v>2.1413585773160243E-3</v>
      </c>
      <c r="H4457" s="7">
        <v>4449</v>
      </c>
      <c r="I4457" s="14">
        <f t="shared" ca="1" si="494"/>
        <v>0.34669606834583916</v>
      </c>
      <c r="K4457" s="7">
        <v>4449</v>
      </c>
      <c r="L4457" s="14">
        <f t="shared" ca="1" si="490"/>
        <v>0.15879274468588633</v>
      </c>
      <c r="N4457" s="7"/>
      <c r="O4457" s="14"/>
      <c r="Z4457" s="7">
        <v>4449</v>
      </c>
      <c r="AA4457" s="14">
        <f t="shared" ca="1" si="491"/>
        <v>0.15239406240588038</v>
      </c>
      <c r="AF4457" s="7">
        <v>4449</v>
      </c>
      <c r="AG4457" s="14">
        <f t="shared" ca="1" si="489"/>
        <v>0.10003216200807549</v>
      </c>
    </row>
    <row r="4458" spans="2:33" x14ac:dyDescent="0.25">
      <c r="B4458" s="7">
        <v>4450</v>
      </c>
      <c r="C4458" s="14">
        <f t="shared" ca="1" si="492"/>
        <v>-0.1059690379225133</v>
      </c>
      <c r="E4458" s="7">
        <v>4450</v>
      </c>
      <c r="F4458" s="14">
        <f t="shared" ca="1" si="493"/>
        <v>-0.34505245974470594</v>
      </c>
      <c r="H4458" s="7">
        <v>4450</v>
      </c>
      <c r="I4458" s="14">
        <f t="shared" ca="1" si="494"/>
        <v>5.5191676575374951E-3</v>
      </c>
      <c r="K4458" s="7">
        <v>4450</v>
      </c>
      <c r="L4458" s="14">
        <f t="shared" ca="1" si="490"/>
        <v>0.13032109818572699</v>
      </c>
      <c r="N4458" s="7"/>
      <c r="O4458" s="14"/>
      <c r="Z4458" s="7">
        <v>4450</v>
      </c>
      <c r="AA4458" s="14">
        <f t="shared" ca="1" si="491"/>
        <v>-0.4455023300096817</v>
      </c>
      <c r="AF4458" s="7">
        <v>4450</v>
      </c>
      <c r="AG4458" s="14">
        <f t="shared" ca="1" si="489"/>
        <v>-0.12250187844489945</v>
      </c>
    </row>
    <row r="4459" spans="2:33" x14ac:dyDescent="0.25">
      <c r="B4459" s="7">
        <v>4451</v>
      </c>
      <c r="C4459" s="14">
        <f t="shared" ca="1" si="492"/>
        <v>-0.13034084765191364</v>
      </c>
      <c r="E4459" s="7">
        <v>4451</v>
      </c>
      <c r="F4459" s="14">
        <f t="shared" ca="1" si="493"/>
        <v>-5.2620011687579571E-2</v>
      </c>
      <c r="H4459" s="7">
        <v>4451</v>
      </c>
      <c r="I4459" s="14">
        <f t="shared" ca="1" si="494"/>
        <v>0.16570350828889108</v>
      </c>
      <c r="K4459" s="7">
        <v>4451</v>
      </c>
      <c r="L4459" s="14">
        <f t="shared" ca="1" si="490"/>
        <v>4.7215254855866973E-2</v>
      </c>
      <c r="N4459" s="7"/>
      <c r="O4459" s="14"/>
      <c r="Z4459" s="7">
        <v>4451</v>
      </c>
      <c r="AA4459" s="14">
        <f t="shared" ca="1" si="491"/>
        <v>-1.7257351050602138E-2</v>
      </c>
      <c r="AF4459" s="7">
        <v>4451</v>
      </c>
      <c r="AG4459" s="14">
        <f t="shared" ca="1" si="489"/>
        <v>2.4427230278899828E-2</v>
      </c>
    </row>
    <row r="4460" spans="2:33" x14ac:dyDescent="0.25">
      <c r="B4460" s="7">
        <v>4452</v>
      </c>
      <c r="C4460" s="14">
        <f t="shared" ca="1" si="492"/>
        <v>8.5652352099311976E-2</v>
      </c>
      <c r="E4460" s="7">
        <v>4452</v>
      </c>
      <c r="F4460" s="14">
        <f t="shared" ca="1" si="493"/>
        <v>-0.58223076339237578</v>
      </c>
      <c r="H4460" s="7">
        <v>4452</v>
      </c>
      <c r="I4460" s="14">
        <f t="shared" ca="1" si="494"/>
        <v>5.420560564345063E-2</v>
      </c>
      <c r="K4460" s="7">
        <v>4452</v>
      </c>
      <c r="L4460" s="14">
        <f t="shared" ca="1" si="490"/>
        <v>0.34926723494378648</v>
      </c>
      <c r="N4460" s="7"/>
      <c r="O4460" s="14"/>
      <c r="Z4460" s="7">
        <v>4452</v>
      </c>
      <c r="AA4460" s="14">
        <f t="shared" ca="1" si="491"/>
        <v>-0.44237280564961318</v>
      </c>
      <c r="AF4460" s="7">
        <v>4452</v>
      </c>
      <c r="AG4460" s="14">
        <f t="shared" ca="1" si="489"/>
        <v>-0.13585651634047008</v>
      </c>
    </row>
    <row r="4461" spans="2:33" x14ac:dyDescent="0.25">
      <c r="B4461" s="7">
        <v>4453</v>
      </c>
      <c r="C4461" s="14">
        <f t="shared" ca="1" si="492"/>
        <v>-0.38702703664988158</v>
      </c>
      <c r="E4461" s="7">
        <v>4453</v>
      </c>
      <c r="F4461" s="14">
        <f t="shared" ca="1" si="493"/>
        <v>0.30846142319913783</v>
      </c>
      <c r="H4461" s="7">
        <v>4453</v>
      </c>
      <c r="I4461" s="14">
        <f t="shared" ca="1" si="494"/>
        <v>4.6046527952315897E-2</v>
      </c>
      <c r="K4461" s="7">
        <v>4453</v>
      </c>
      <c r="L4461" s="14">
        <f t="shared" ca="1" si="490"/>
        <v>0.2470586594364898</v>
      </c>
      <c r="N4461" s="7"/>
      <c r="O4461" s="14"/>
      <c r="Z4461" s="7">
        <v>4453</v>
      </c>
      <c r="AA4461" s="14">
        <f t="shared" ca="1" si="491"/>
        <v>-3.2519085498427858E-2</v>
      </c>
      <c r="AF4461" s="7">
        <v>4453</v>
      </c>
      <c r="AG4461" s="14">
        <f t="shared" ca="1" si="489"/>
        <v>3.3551630810691388E-2</v>
      </c>
    </row>
    <row r="4462" spans="2:33" x14ac:dyDescent="0.25">
      <c r="B4462" s="7">
        <v>4454</v>
      </c>
      <c r="C4462" s="14">
        <f t="shared" ca="1" si="492"/>
        <v>-0.14459789222767164</v>
      </c>
      <c r="E4462" s="7">
        <v>4454</v>
      </c>
      <c r="F4462" s="14">
        <f t="shared" ca="1" si="493"/>
        <v>1.2388560609015095E-2</v>
      </c>
      <c r="H4462" s="7">
        <v>4454</v>
      </c>
      <c r="I4462" s="14">
        <f t="shared" ca="1" si="494"/>
        <v>-6.3651310769713559E-3</v>
      </c>
      <c r="K4462" s="7">
        <v>4454</v>
      </c>
      <c r="L4462" s="14">
        <f t="shared" ca="1" si="490"/>
        <v>2.1102541764275607E-2</v>
      </c>
      <c r="N4462" s="7"/>
      <c r="O4462" s="14"/>
      <c r="Z4462" s="7">
        <v>4454</v>
      </c>
      <c r="AA4462" s="14">
        <f t="shared" ca="1" si="491"/>
        <v>-0.1385744626956279</v>
      </c>
      <c r="AF4462" s="7">
        <v>4454</v>
      </c>
      <c r="AG4462" s="14">
        <f t="shared" ca="1" si="489"/>
        <v>-2.7749062693618345E-2</v>
      </c>
    </row>
    <row r="4463" spans="2:33" x14ac:dyDescent="0.25">
      <c r="B4463" s="7">
        <v>4455</v>
      </c>
      <c r="C4463" s="14">
        <f t="shared" ca="1" si="492"/>
        <v>-0.10158743979824707</v>
      </c>
      <c r="E4463" s="7">
        <v>4455</v>
      </c>
      <c r="F4463" s="14">
        <f t="shared" ca="1" si="493"/>
        <v>-0.46188749309043603</v>
      </c>
      <c r="H4463" s="7">
        <v>4455</v>
      </c>
      <c r="I4463" s="14">
        <f t="shared" ca="1" si="494"/>
        <v>0.18728945860401319</v>
      </c>
      <c r="K4463" s="7">
        <v>4455</v>
      </c>
      <c r="L4463" s="14">
        <f t="shared" ca="1" si="490"/>
        <v>0.25873740550231444</v>
      </c>
      <c r="N4463" s="7"/>
      <c r="O4463" s="14"/>
      <c r="Z4463" s="7">
        <v>4455</v>
      </c>
      <c r="AA4463" s="14">
        <f t="shared" ca="1" si="491"/>
        <v>-0.37618547428466992</v>
      </c>
      <c r="AF4463" s="7">
        <v>4455</v>
      </c>
      <c r="AG4463" s="14">
        <f t="shared" ca="1" si="489"/>
        <v>-8.3967952445174923E-2</v>
      </c>
    </row>
    <row r="4464" spans="2:33" x14ac:dyDescent="0.25">
      <c r="B4464" s="7">
        <v>4456</v>
      </c>
      <c r="C4464" s="14">
        <f t="shared" ca="1" si="492"/>
        <v>0.43393107264143388</v>
      </c>
      <c r="E4464" s="7">
        <v>4456</v>
      </c>
      <c r="F4464" s="14">
        <f t="shared" ca="1" si="493"/>
        <v>-0.61186242366005472</v>
      </c>
      <c r="H4464" s="7">
        <v>4456</v>
      </c>
      <c r="I4464" s="14">
        <f t="shared" ca="1" si="494"/>
        <v>-7.4479868857813547E-3</v>
      </c>
      <c r="K4464" s="7">
        <v>4456</v>
      </c>
      <c r="L4464" s="14">
        <f t="shared" ca="1" si="490"/>
        <v>0.56272727379955245</v>
      </c>
      <c r="N4464" s="7"/>
      <c r="O4464" s="14"/>
      <c r="Z4464" s="7">
        <v>4456</v>
      </c>
      <c r="AA4464" s="14">
        <f t="shared" ca="1" si="491"/>
        <v>-0.1853793379044022</v>
      </c>
      <c r="AF4464" s="7">
        <v>4456</v>
      </c>
      <c r="AG4464" s="14">
        <f t="shared" ca="1" si="489"/>
        <v>-9.9751707324042177E-2</v>
      </c>
    </row>
    <row r="4465" spans="2:33" x14ac:dyDescent="0.25">
      <c r="B4465" s="7">
        <v>4457</v>
      </c>
      <c r="C4465" s="14">
        <f t="shared" ca="1" si="492"/>
        <v>-0.31044523320643269</v>
      </c>
      <c r="E4465" s="7">
        <v>4457</v>
      </c>
      <c r="F4465" s="14">
        <f t="shared" ca="1" si="493"/>
        <v>-0.14964990301710571</v>
      </c>
      <c r="H4465" s="7">
        <v>4457</v>
      </c>
      <c r="I4465" s="14">
        <f t="shared" ca="1" si="494"/>
        <v>-4.2741660244269036E-2</v>
      </c>
      <c r="K4465" s="7">
        <v>4457</v>
      </c>
      <c r="L4465" s="14">
        <f t="shared" ca="1" si="490"/>
        <v>0.12059818581406206</v>
      </c>
      <c r="N4465" s="7"/>
      <c r="O4465" s="14"/>
      <c r="Z4465" s="7">
        <v>4457</v>
      </c>
      <c r="AA4465" s="14">
        <f t="shared" ca="1" si="491"/>
        <v>-0.50283679646780743</v>
      </c>
      <c r="AF4465" s="7">
        <v>4457</v>
      </c>
      <c r="AG4465" s="14">
        <f t="shared" ca="1" si="489"/>
        <v>-0.12408068164412588</v>
      </c>
    </row>
    <row r="4466" spans="2:33" x14ac:dyDescent="0.25">
      <c r="B4466" s="7">
        <v>4458</v>
      </c>
      <c r="C4466" s="14">
        <f t="shared" ca="1" si="492"/>
        <v>-0.19882580925279969</v>
      </c>
      <c r="E4466" s="7">
        <v>4458</v>
      </c>
      <c r="F4466" s="14">
        <f t="shared" ca="1" si="493"/>
        <v>-2.3149123403194971E-3</v>
      </c>
      <c r="H4466" s="7">
        <v>4458</v>
      </c>
      <c r="I4466" s="14">
        <f t="shared" ca="1" si="494"/>
        <v>-0.26150434933446726</v>
      </c>
      <c r="K4466" s="7">
        <v>4458</v>
      </c>
      <c r="L4466" s="14">
        <f t="shared" ca="1" si="490"/>
        <v>0.10792158596501714</v>
      </c>
      <c r="N4466" s="7"/>
      <c r="O4466" s="14"/>
      <c r="Z4466" s="7">
        <v>4458</v>
      </c>
      <c r="AA4466" s="14">
        <f t="shared" ca="1" si="491"/>
        <v>-0.46264507092758644</v>
      </c>
      <c r="AF4466" s="7">
        <v>4458</v>
      </c>
      <c r="AG4466" s="14">
        <f t="shared" ca="1" si="489"/>
        <v>-0.1450613752864427</v>
      </c>
    </row>
    <row r="4467" spans="2:33" x14ac:dyDescent="0.25">
      <c r="B4467" s="7">
        <v>4459</v>
      </c>
      <c r="C4467" s="14">
        <f t="shared" ca="1" si="492"/>
        <v>0.37926696436472379</v>
      </c>
      <c r="E4467" s="7">
        <v>4459</v>
      </c>
      <c r="F4467" s="14">
        <f t="shared" ca="1" si="493"/>
        <v>9.1490947436200468E-2</v>
      </c>
      <c r="H4467" s="7">
        <v>4459</v>
      </c>
      <c r="I4467" s="14">
        <f t="shared" ca="1" si="494"/>
        <v>-0.20615985030175432</v>
      </c>
      <c r="K4467" s="7">
        <v>4459</v>
      </c>
      <c r="L4467" s="14">
        <f t="shared" ca="1" si="490"/>
        <v>0.19471590759764801</v>
      </c>
      <c r="N4467" s="7"/>
      <c r="O4467" s="14"/>
      <c r="Z4467" s="7">
        <v>4459</v>
      </c>
      <c r="AA4467" s="14">
        <f t="shared" ca="1" si="491"/>
        <v>0.26459806149916992</v>
      </c>
      <c r="AF4467" s="7">
        <v>4459</v>
      </c>
      <c r="AG4467" s="14">
        <f t="shared" ca="1" si="489"/>
        <v>2.0836736983103163E-2</v>
      </c>
    </row>
    <row r="4468" spans="2:33" x14ac:dyDescent="0.25">
      <c r="B4468" s="7">
        <v>4460</v>
      </c>
      <c r="C4468" s="14">
        <f t="shared" ca="1" si="492"/>
        <v>0.28121276711151028</v>
      </c>
      <c r="E4468" s="7">
        <v>4460</v>
      </c>
      <c r="F4468" s="14">
        <f t="shared" ca="1" si="493"/>
        <v>-0.11160721892668274</v>
      </c>
      <c r="H4468" s="7">
        <v>4460</v>
      </c>
      <c r="I4468" s="14">
        <f t="shared" ca="1" si="494"/>
        <v>-0.21540788398941352</v>
      </c>
      <c r="K4468" s="7">
        <v>4460</v>
      </c>
      <c r="L4468" s="14">
        <f t="shared" ca="1" si="490"/>
        <v>0.13793734818785763</v>
      </c>
      <c r="N4468" s="7"/>
      <c r="O4468" s="14"/>
      <c r="Z4468" s="7">
        <v>4460</v>
      </c>
      <c r="AA4468" s="14">
        <f t="shared" ca="1" si="491"/>
        <v>-4.5802335804585981E-2</v>
      </c>
      <c r="AF4468" s="7">
        <v>4460</v>
      </c>
      <c r="AG4468" s="14">
        <f t="shared" ca="1" si="489"/>
        <v>-6.3402765851468174E-2</v>
      </c>
    </row>
    <row r="4469" spans="2:33" x14ac:dyDescent="0.25">
      <c r="B4469" s="7">
        <v>4461</v>
      </c>
      <c r="C4469" s="14">
        <f t="shared" ca="1" si="492"/>
        <v>0.17791412545501309</v>
      </c>
      <c r="E4469" s="7">
        <v>4461</v>
      </c>
      <c r="F4469" s="14">
        <f t="shared" ca="1" si="493"/>
        <v>0.64274579352625549</v>
      </c>
      <c r="H4469" s="7">
        <v>4461</v>
      </c>
      <c r="I4469" s="14">
        <f t="shared" ca="1" si="494"/>
        <v>9.3555167978451967E-2</v>
      </c>
      <c r="K4469" s="7">
        <v>4461</v>
      </c>
      <c r="L4469" s="14">
        <f t="shared" ca="1" si="490"/>
        <v>0.45352816058759432</v>
      </c>
      <c r="N4469" s="7"/>
      <c r="O4469" s="14"/>
      <c r="Z4469" s="7">
        <v>4461</v>
      </c>
      <c r="AA4469" s="14">
        <f t="shared" ca="1" si="491"/>
        <v>0.91421508695972054</v>
      </c>
      <c r="AF4469" s="7">
        <v>4461</v>
      </c>
      <c r="AG4469" s="14">
        <f t="shared" ca="1" si="489"/>
        <v>0.26582863034026005</v>
      </c>
    </row>
    <row r="4470" spans="2:33" x14ac:dyDescent="0.25">
      <c r="B4470" s="7">
        <v>4462</v>
      </c>
      <c r="C4470" s="14">
        <f t="shared" ca="1" si="492"/>
        <v>5.9865676634562007E-2</v>
      </c>
      <c r="E4470" s="7">
        <v>4462</v>
      </c>
      <c r="F4470" s="14">
        <f t="shared" ca="1" si="493"/>
        <v>-0.18003595279340201</v>
      </c>
      <c r="H4470" s="7">
        <v>4462</v>
      </c>
      <c r="I4470" s="14">
        <f t="shared" ca="1" si="494"/>
        <v>2.0323388571969248E-2</v>
      </c>
      <c r="K4470" s="7">
        <v>4462</v>
      </c>
      <c r="L4470" s="14">
        <f t="shared" ca="1" si="490"/>
        <v>3.6409883660189275E-2</v>
      </c>
      <c r="N4470" s="7"/>
      <c r="O4470" s="14"/>
      <c r="Z4470" s="7">
        <v>4462</v>
      </c>
      <c r="AA4470" s="14">
        <f t="shared" ca="1" si="491"/>
        <v>-9.9846887586870756E-2</v>
      </c>
      <c r="AF4470" s="7">
        <v>4462</v>
      </c>
      <c r="AG4470" s="14">
        <f t="shared" ca="1" si="489"/>
        <v>-3.3908295082320503E-2</v>
      </c>
    </row>
    <row r="4471" spans="2:33" x14ac:dyDescent="0.25">
      <c r="B4471" s="7">
        <v>4463</v>
      </c>
      <c r="C4471" s="14">
        <f t="shared" ca="1" si="492"/>
        <v>-0.16580260292582608</v>
      </c>
      <c r="E4471" s="7">
        <v>4463</v>
      </c>
      <c r="F4471" s="14">
        <f t="shared" ca="1" si="493"/>
        <v>-0.47542170222119712</v>
      </c>
      <c r="H4471" s="7">
        <v>4463</v>
      </c>
      <c r="I4471" s="14">
        <f t="shared" ca="1" si="494"/>
        <v>-0.10260889657860568</v>
      </c>
      <c r="K4471" s="7">
        <v>4463</v>
      </c>
      <c r="L4471" s="14">
        <f t="shared" ca="1" si="490"/>
        <v>0.26404488373695872</v>
      </c>
      <c r="N4471" s="7"/>
      <c r="O4471" s="14"/>
      <c r="Z4471" s="7">
        <v>4463</v>
      </c>
      <c r="AA4471" s="14">
        <f t="shared" ca="1" si="491"/>
        <v>-0.74383320172562895</v>
      </c>
      <c r="AF4471" s="7">
        <v>4463</v>
      </c>
      <c r="AG4471" s="14">
        <f t="shared" ca="1" si="489"/>
        <v>-0.21683058988296661</v>
      </c>
    </row>
    <row r="4472" spans="2:33" x14ac:dyDescent="0.25">
      <c r="B4472" s="7">
        <v>4464</v>
      </c>
      <c r="C4472" s="14">
        <f t="shared" ca="1" si="492"/>
        <v>6.6318190407175237E-3</v>
      </c>
      <c r="E4472" s="7">
        <v>4464</v>
      </c>
      <c r="F4472" s="14">
        <f t="shared" ca="1" si="493"/>
        <v>1.079051396563568</v>
      </c>
      <c r="H4472" s="7">
        <v>4464</v>
      </c>
      <c r="I4472" s="14">
        <f t="shared" ca="1" si="494"/>
        <v>0.34017325673369297</v>
      </c>
      <c r="K4472" s="7">
        <v>4464</v>
      </c>
      <c r="L4472" s="14">
        <f t="shared" ca="1" si="490"/>
        <v>1.2801137420463824</v>
      </c>
      <c r="N4472" s="7"/>
      <c r="O4472" s="14"/>
      <c r="Z4472" s="7">
        <v>4464</v>
      </c>
      <c r="AA4472" s="14">
        <f t="shared" ca="1" si="491"/>
        <v>1.4258564723379785</v>
      </c>
      <c r="AF4472" s="7">
        <v>4464</v>
      </c>
      <c r="AG4472" s="14">
        <f t="shared" ca="1" si="489"/>
        <v>0.46111108547069102</v>
      </c>
    </row>
    <row r="4473" spans="2:33" x14ac:dyDescent="0.25">
      <c r="B4473" s="7">
        <v>4465</v>
      </c>
      <c r="C4473" s="14">
        <f t="shared" ca="1" si="492"/>
        <v>-3.4773172380219666E-2</v>
      </c>
      <c r="E4473" s="7">
        <v>4465</v>
      </c>
      <c r="F4473" s="14">
        <f t="shared" ca="1" si="493"/>
        <v>0.37054791352264249</v>
      </c>
      <c r="H4473" s="7">
        <v>4465</v>
      </c>
      <c r="I4473" s="14">
        <f t="shared" ca="1" si="494"/>
        <v>0.21259559477106188</v>
      </c>
      <c r="K4473" s="7">
        <v>4465</v>
      </c>
      <c r="L4473" s="14">
        <f t="shared" ca="1" si="490"/>
        <v>0.18371181664942976</v>
      </c>
      <c r="N4473" s="7"/>
      <c r="O4473" s="14"/>
      <c r="Z4473" s="7">
        <v>4465</v>
      </c>
      <c r="AA4473" s="14">
        <f t="shared" ca="1" si="491"/>
        <v>0.54837033591348472</v>
      </c>
      <c r="AF4473" s="7">
        <v>4465</v>
      </c>
      <c r="AG4473" s="14">
        <f t="shared" ca="1" si="489"/>
        <v>0.18924797748917357</v>
      </c>
    </row>
    <row r="4474" spans="2:33" x14ac:dyDescent="0.25">
      <c r="B4474" s="7">
        <v>4466</v>
      </c>
      <c r="C4474" s="14">
        <f t="shared" ca="1" si="492"/>
        <v>-0.41570937905598199</v>
      </c>
      <c r="E4474" s="7">
        <v>4466</v>
      </c>
      <c r="F4474" s="14">
        <f t="shared" ca="1" si="493"/>
        <v>0.28332631549257525</v>
      </c>
      <c r="H4474" s="7">
        <v>4466</v>
      </c>
      <c r="I4474" s="14">
        <f t="shared" ca="1" si="494"/>
        <v>-8.751558401304535E-2</v>
      </c>
      <c r="K4474" s="7">
        <v>4466</v>
      </c>
      <c r="L4474" s="14">
        <f t="shared" ca="1" si="490"/>
        <v>0.26074706633085276</v>
      </c>
      <c r="N4474" s="7"/>
      <c r="O4474" s="14"/>
      <c r="Z4474" s="7">
        <v>4466</v>
      </c>
      <c r="AA4474" s="14">
        <f t="shared" ca="1" si="491"/>
        <v>-0.21989864757645208</v>
      </c>
      <c r="AF4474" s="7">
        <v>4466</v>
      </c>
      <c r="AG4474" s="14">
        <f t="shared" ca="1" si="489"/>
        <v>-3.3150214768641974E-2</v>
      </c>
    </row>
    <row r="4475" spans="2:33" x14ac:dyDescent="0.25">
      <c r="B4475" s="7">
        <v>4467</v>
      </c>
      <c r="C4475" s="14">
        <f t="shared" ca="1" si="492"/>
        <v>0.22828914131701322</v>
      </c>
      <c r="E4475" s="7">
        <v>4467</v>
      </c>
      <c r="F4475" s="14">
        <f t="shared" ca="1" si="493"/>
        <v>0.19375196873555184</v>
      </c>
      <c r="H4475" s="7">
        <v>4467</v>
      </c>
      <c r="I4475" s="14">
        <f t="shared" ca="1" si="494"/>
        <v>-0.15872329094566978</v>
      </c>
      <c r="K4475" s="7">
        <v>4467</v>
      </c>
      <c r="L4475" s="14">
        <f t="shared" ca="1" si="490"/>
        <v>0.11484884052078523</v>
      </c>
      <c r="N4475" s="7"/>
      <c r="O4475" s="14"/>
      <c r="Z4475" s="7">
        <v>4467</v>
      </c>
      <c r="AA4475" s="14">
        <f t="shared" ca="1" si="491"/>
        <v>0.26331781910689528</v>
      </c>
      <c r="AF4475" s="7">
        <v>4467</v>
      </c>
      <c r="AG4475" s="14">
        <f t="shared" ca="1" si="489"/>
        <v>4.0294102505800275E-2</v>
      </c>
    </row>
    <row r="4476" spans="2:33" x14ac:dyDescent="0.25">
      <c r="B4476" s="7">
        <v>4468</v>
      </c>
      <c r="C4476" s="14">
        <f t="shared" ca="1" si="492"/>
        <v>-0.25687019134563271</v>
      </c>
      <c r="E4476" s="7">
        <v>4468</v>
      </c>
      <c r="F4476" s="14">
        <f t="shared" ca="1" si="493"/>
        <v>-0.19012137101245924</v>
      </c>
      <c r="H4476" s="7">
        <v>4468</v>
      </c>
      <c r="I4476" s="14">
        <f t="shared" ca="1" si="494"/>
        <v>1.7148863045445911E-2</v>
      </c>
      <c r="K4476" s="7">
        <v>4468</v>
      </c>
      <c r="L4476" s="14">
        <f t="shared" ca="1" si="490"/>
        <v>0.10242251442135059</v>
      </c>
      <c r="N4476" s="7"/>
      <c r="O4476" s="14"/>
      <c r="Z4476" s="7">
        <v>4468</v>
      </c>
      <c r="AA4476" s="14">
        <f t="shared" ca="1" si="491"/>
        <v>-0.42984269931264607</v>
      </c>
      <c r="AF4476" s="7">
        <v>4468</v>
      </c>
      <c r="AG4476" s="14">
        <f t="shared" ca="1" si="489"/>
        <v>-0.10155090435468594</v>
      </c>
    </row>
    <row r="4477" spans="2:33" x14ac:dyDescent="0.25">
      <c r="B4477" s="7">
        <v>4469</v>
      </c>
      <c r="C4477" s="14">
        <f t="shared" ca="1" si="492"/>
        <v>-1.1269083914230731</v>
      </c>
      <c r="E4477" s="7">
        <v>4469</v>
      </c>
      <c r="F4477" s="14">
        <f t="shared" ca="1" si="493"/>
        <v>0.38426426096346356</v>
      </c>
      <c r="H4477" s="7">
        <v>4469</v>
      </c>
      <c r="I4477" s="14">
        <f t="shared" ca="1" si="494"/>
        <v>-0.10538194833740686</v>
      </c>
      <c r="K4477" s="7">
        <v>4469</v>
      </c>
      <c r="L4477" s="14">
        <f t="shared" ca="1" si="490"/>
        <v>1.4286868999489228</v>
      </c>
      <c r="N4477" s="7"/>
      <c r="O4477" s="14"/>
      <c r="Z4477" s="7">
        <v>4469</v>
      </c>
      <c r="AA4477" s="14">
        <f t="shared" ca="1" si="491"/>
        <v>-0.84802607879701641</v>
      </c>
      <c r="AF4477" s="7">
        <v>4469</v>
      </c>
      <c r="AG4477" s="14">
        <f t="shared" ca="1" si="489"/>
        <v>-0.15225517933053834</v>
      </c>
    </row>
    <row r="4478" spans="2:33" x14ac:dyDescent="0.25">
      <c r="B4478" s="7">
        <v>4470</v>
      </c>
      <c r="C4478" s="14">
        <f t="shared" ca="1" si="492"/>
        <v>0.44153736215978812</v>
      </c>
      <c r="E4478" s="7">
        <v>4470</v>
      </c>
      <c r="F4478" s="14">
        <f t="shared" ca="1" si="493"/>
        <v>-0.78662823956648253</v>
      </c>
      <c r="H4478" s="7">
        <v>4470</v>
      </c>
      <c r="I4478" s="14">
        <f t="shared" ca="1" si="494"/>
        <v>-0.1078320585760702</v>
      </c>
      <c r="K4478" s="7">
        <v>4470</v>
      </c>
      <c r="L4478" s="14">
        <f t="shared" ca="1" si="490"/>
        <v>0.82536698232324035</v>
      </c>
      <c r="N4478" s="7"/>
      <c r="O4478" s="14"/>
      <c r="Z4478" s="7">
        <v>4470</v>
      </c>
      <c r="AA4478" s="14">
        <f t="shared" ca="1" si="491"/>
        <v>-0.45292293598276462</v>
      </c>
      <c r="AF4478" s="7">
        <v>4470</v>
      </c>
      <c r="AG4478" s="14">
        <f t="shared" ca="1" si="489"/>
        <v>-0.19081382286841519</v>
      </c>
    </row>
    <row r="4479" spans="2:33" x14ac:dyDescent="0.25">
      <c r="B4479" s="7">
        <v>4471</v>
      </c>
      <c r="C4479" s="14">
        <f t="shared" ca="1" si="492"/>
        <v>-9.1434039570488235E-2</v>
      </c>
      <c r="E4479" s="7">
        <v>4471</v>
      </c>
      <c r="F4479" s="14">
        <f t="shared" ca="1" si="493"/>
        <v>0.55283938462697235</v>
      </c>
      <c r="H4479" s="7">
        <v>4471</v>
      </c>
      <c r="I4479" s="14">
        <f t="shared" ca="1" si="494"/>
        <v>-0.33490243386221763</v>
      </c>
      <c r="K4479" s="7">
        <v>4471</v>
      </c>
      <c r="L4479" s="14">
        <f t="shared" ca="1" si="490"/>
        <v>0.42615120899374415</v>
      </c>
      <c r="N4479" s="7"/>
      <c r="O4479" s="14"/>
      <c r="Z4479" s="7">
        <v>4471</v>
      </c>
      <c r="AA4479" s="14">
        <f t="shared" ca="1" si="491"/>
        <v>0.12650291119426649</v>
      </c>
      <c r="AF4479" s="7">
        <v>4471</v>
      </c>
      <c r="AG4479" s="14">
        <f t="shared" ca="1" si="489"/>
        <v>1.3604033929107001E-2</v>
      </c>
    </row>
    <row r="4480" spans="2:33" x14ac:dyDescent="0.25">
      <c r="B4480" s="7">
        <v>4472</v>
      </c>
      <c r="C4480" s="14">
        <f t="shared" ca="1" si="492"/>
        <v>-0.39455419061533209</v>
      </c>
      <c r="E4480" s="7">
        <v>4472</v>
      </c>
      <c r="F4480" s="14">
        <f t="shared" ca="1" si="493"/>
        <v>-0.69489786177935398</v>
      </c>
      <c r="H4480" s="7">
        <v>4472</v>
      </c>
      <c r="I4480" s="14">
        <f t="shared" ca="1" si="494"/>
        <v>-0.27185866653844637</v>
      </c>
      <c r="K4480" s="7">
        <v>4472</v>
      </c>
      <c r="L4480" s="14">
        <f t="shared" ca="1" si="490"/>
        <v>0.71246318220970017</v>
      </c>
      <c r="N4480" s="7"/>
      <c r="O4480" s="14"/>
      <c r="Z4480" s="7">
        <v>4472</v>
      </c>
      <c r="AA4480" s="14">
        <f t="shared" ca="1" si="491"/>
        <v>-1.3613107189331324</v>
      </c>
      <c r="AF4480" s="7">
        <v>4472</v>
      </c>
      <c r="AG4480" s="14">
        <f t="shared" ca="1" si="489"/>
        <v>-0.39612366327225118</v>
      </c>
    </row>
    <row r="4481" spans="2:33" x14ac:dyDescent="0.25">
      <c r="B4481" s="7">
        <v>4473</v>
      </c>
      <c r="C4481" s="14">
        <f t="shared" ca="1" si="492"/>
        <v>0.40097257695655947</v>
      </c>
      <c r="E4481" s="7">
        <v>4473</v>
      </c>
      <c r="F4481" s="14">
        <f t="shared" ca="1" si="493"/>
        <v>0.12944107533236127</v>
      </c>
      <c r="H4481" s="7">
        <v>4473</v>
      </c>
      <c r="I4481" s="14">
        <f t="shared" ca="1" si="494"/>
        <v>0.23783252705527147</v>
      </c>
      <c r="K4481" s="7">
        <v>4473</v>
      </c>
      <c r="L4481" s="14">
        <f t="shared" ca="1" si="490"/>
        <v>0.23409831037987847</v>
      </c>
      <c r="N4481" s="7"/>
      <c r="O4481" s="14"/>
      <c r="Z4481" s="7">
        <v>4473</v>
      </c>
      <c r="AA4481" s="14">
        <f t="shared" ca="1" si="491"/>
        <v>0.76824617934419215</v>
      </c>
      <c r="AF4481" s="7">
        <v>4473</v>
      </c>
      <c r="AG4481" s="14">
        <f t="shared" ca="1" si="489"/>
        <v>0.21415984881312886</v>
      </c>
    </row>
    <row r="4482" spans="2:33" x14ac:dyDescent="0.25">
      <c r="B4482" s="7">
        <v>4474</v>
      </c>
      <c r="C4482" s="14">
        <f t="shared" ca="1" si="492"/>
        <v>-4.2023434933632281E-2</v>
      </c>
      <c r="E4482" s="7">
        <v>4474</v>
      </c>
      <c r="F4482" s="14">
        <f t="shared" ca="1" si="493"/>
        <v>0.23727399448465916</v>
      </c>
      <c r="H4482" s="7">
        <v>4474</v>
      </c>
      <c r="I4482" s="14">
        <f t="shared" ca="1" si="494"/>
        <v>6.1680753129455049E-2</v>
      </c>
      <c r="K4482" s="7">
        <v>4474</v>
      </c>
      <c r="L4482" s="14">
        <f t="shared" ca="1" si="490"/>
        <v>6.1869432848944077E-2</v>
      </c>
      <c r="N4482" s="7"/>
      <c r="O4482" s="14"/>
      <c r="Z4482" s="7">
        <v>4474</v>
      </c>
      <c r="AA4482" s="14">
        <f t="shared" ca="1" si="491"/>
        <v>0.25693131268048192</v>
      </c>
      <c r="AF4482" s="7">
        <v>4474</v>
      </c>
      <c r="AG4482" s="14">
        <f t="shared" ca="1" si="489"/>
        <v>8.7449812610453301E-2</v>
      </c>
    </row>
    <row r="4483" spans="2:33" x14ac:dyDescent="0.25">
      <c r="B4483" s="7">
        <v>4475</v>
      </c>
      <c r="C4483" s="14">
        <f t="shared" ca="1" si="492"/>
        <v>-3.4062638057578261E-2</v>
      </c>
      <c r="E4483" s="7">
        <v>4475</v>
      </c>
      <c r="F4483" s="14">
        <f t="shared" ca="1" si="493"/>
        <v>0.11593043823725949</v>
      </c>
      <c r="H4483" s="7">
        <v>4475</v>
      </c>
      <c r="I4483" s="14">
        <f t="shared" ca="1" si="494"/>
        <v>-2.5386548909569144E-2</v>
      </c>
      <c r="K4483" s="7">
        <v>4475</v>
      </c>
      <c r="L4483" s="14">
        <f t="shared" ca="1" si="490"/>
        <v>1.5244606686862562E-2</v>
      </c>
      <c r="N4483" s="7"/>
      <c r="O4483" s="14"/>
      <c r="Z4483" s="7">
        <v>4475</v>
      </c>
      <c r="AA4483" s="14">
        <f t="shared" ca="1" si="491"/>
        <v>5.6481251270112089E-2</v>
      </c>
      <c r="AF4483" s="7">
        <v>4475</v>
      </c>
      <c r="AG4483" s="14">
        <f t="shared" ca="1" si="489"/>
        <v>1.7811984295834533E-2</v>
      </c>
    </row>
    <row r="4484" spans="2:33" x14ac:dyDescent="0.25">
      <c r="B4484" s="7">
        <v>4476</v>
      </c>
      <c r="C4484" s="14">
        <f t="shared" ca="1" si="492"/>
        <v>-0.29137848403800343</v>
      </c>
      <c r="E4484" s="7">
        <v>4476</v>
      </c>
      <c r="F4484" s="14">
        <f t="shared" ca="1" si="493"/>
        <v>-0.75588356832760106</v>
      </c>
      <c r="H4484" s="7">
        <v>4476</v>
      </c>
      <c r="I4484" s="14">
        <f t="shared" ca="1" si="494"/>
        <v>0.14440114882908839</v>
      </c>
      <c r="K4484" s="7">
        <v>4476</v>
      </c>
      <c r="L4484" s="14">
        <f t="shared" ca="1" si="490"/>
        <v>0.67711308161111261</v>
      </c>
      <c r="N4484" s="7"/>
      <c r="O4484" s="14"/>
      <c r="Z4484" s="7">
        <v>4476</v>
      </c>
      <c r="AA4484" s="14">
        <f t="shared" ca="1" si="491"/>
        <v>-0.90286090353651605</v>
      </c>
      <c r="AF4484" s="7">
        <v>4476</v>
      </c>
      <c r="AG4484" s="14">
        <f t="shared" ca="1" si="489"/>
        <v>-0.22728030777424565</v>
      </c>
    </row>
    <row r="4485" spans="2:33" x14ac:dyDescent="0.25">
      <c r="B4485" s="7">
        <v>4477</v>
      </c>
      <c r="C4485" s="14">
        <f t="shared" ca="1" si="492"/>
        <v>-6.8154951757486787E-2</v>
      </c>
      <c r="E4485" s="7">
        <v>4477</v>
      </c>
      <c r="F4485" s="14">
        <f t="shared" ca="1" si="493"/>
        <v>0.5634805625019832</v>
      </c>
      <c r="H4485" s="7">
        <v>4477</v>
      </c>
      <c r="I4485" s="14">
        <f t="shared" ca="1" si="494"/>
        <v>-0.13770940727688785</v>
      </c>
      <c r="K4485" s="7">
        <v>4477</v>
      </c>
      <c r="L4485" s="14">
        <f t="shared" ca="1" si="490"/>
        <v>0.3411193226191685</v>
      </c>
      <c r="N4485" s="7"/>
      <c r="O4485" s="14"/>
      <c r="Z4485" s="7">
        <v>4477</v>
      </c>
      <c r="AA4485" s="14">
        <f t="shared" ca="1" si="491"/>
        <v>0.35761620346760858</v>
      </c>
      <c r="AF4485" s="7">
        <v>4477</v>
      </c>
      <c r="AG4485" s="14">
        <f t="shared" ca="1" si="489"/>
        <v>0.10032941548834243</v>
      </c>
    </row>
    <row r="4486" spans="2:33" x14ac:dyDescent="0.25">
      <c r="B4486" s="7">
        <v>4478</v>
      </c>
      <c r="C4486" s="14">
        <f t="shared" ca="1" si="492"/>
        <v>-0.64757317904922662</v>
      </c>
      <c r="E4486" s="7">
        <v>4478</v>
      </c>
      <c r="F4486" s="14">
        <f t="shared" ca="1" si="493"/>
        <v>-0.46937110636259666</v>
      </c>
      <c r="H4486" s="7">
        <v>4478</v>
      </c>
      <c r="I4486" s="14">
        <f t="shared" ca="1" si="494"/>
        <v>-9.1385232014011081E-2</v>
      </c>
      <c r="K4486" s="7">
        <v>4478</v>
      </c>
      <c r="L4486" s="14">
        <f t="shared" ca="1" si="490"/>
        <v>0.64801151834222437</v>
      </c>
      <c r="N4486" s="7"/>
      <c r="O4486" s="14"/>
      <c r="Z4486" s="7">
        <v>4478</v>
      </c>
      <c r="AA4486" s="14">
        <f t="shared" ca="1" si="491"/>
        <v>-1.2083295174258344</v>
      </c>
      <c r="AF4486" s="7">
        <v>4478</v>
      </c>
      <c r="AG4486" s="14">
        <f t="shared" ca="1" si="489"/>
        <v>-0.30688006052422873</v>
      </c>
    </row>
    <row r="4487" spans="2:33" x14ac:dyDescent="0.25">
      <c r="B4487" s="7">
        <v>4479</v>
      </c>
      <c r="C4487" s="14">
        <f t="shared" ca="1" si="492"/>
        <v>-0.27752209324737065</v>
      </c>
      <c r="E4487" s="7">
        <v>4479</v>
      </c>
      <c r="F4487" s="14">
        <f t="shared" ca="1" si="493"/>
        <v>0.25480809925622183</v>
      </c>
      <c r="H4487" s="7">
        <v>4479</v>
      </c>
      <c r="I4487" s="14">
        <f t="shared" ca="1" si="494"/>
        <v>-0.21598560899715374</v>
      </c>
      <c r="K4487" s="7">
        <v>4479</v>
      </c>
      <c r="L4487" s="14">
        <f t="shared" ca="1" si="490"/>
        <v>0.18859546298084226</v>
      </c>
      <c r="N4487" s="7"/>
      <c r="O4487" s="14"/>
      <c r="Z4487" s="7">
        <v>4479</v>
      </c>
      <c r="AA4487" s="14">
        <f t="shared" ca="1" si="491"/>
        <v>-0.23869960298830256</v>
      </c>
      <c r="AF4487" s="7">
        <v>4479</v>
      </c>
      <c r="AG4487" s="14">
        <f t="shared" ca="1" si="489"/>
        <v>-6.5456232471469089E-2</v>
      </c>
    </row>
    <row r="4488" spans="2:33" x14ac:dyDescent="0.25">
      <c r="B4488" s="7">
        <v>4480</v>
      </c>
      <c r="C4488" s="14">
        <f t="shared" ca="1" si="492"/>
        <v>0.18967586990975321</v>
      </c>
      <c r="E4488" s="7">
        <v>4480</v>
      </c>
      <c r="F4488" s="14">
        <f t="shared" ca="1" si="493"/>
        <v>0.18949867517116603</v>
      </c>
      <c r="H4488" s="7">
        <v>4480</v>
      </c>
      <c r="I4488" s="14">
        <f t="shared" ca="1" si="494"/>
        <v>0.3993352190381565</v>
      </c>
      <c r="K4488" s="7">
        <v>4480</v>
      </c>
      <c r="L4488" s="14">
        <f t="shared" ca="1" si="490"/>
        <v>0.23135530068190113</v>
      </c>
      <c r="N4488" s="7"/>
      <c r="O4488" s="14"/>
      <c r="Z4488" s="7">
        <v>4480</v>
      </c>
      <c r="AA4488" s="14">
        <f t="shared" ca="1" si="491"/>
        <v>0.77850976411907569</v>
      </c>
      <c r="AF4488" s="7">
        <v>4480</v>
      </c>
      <c r="AG4488" s="14">
        <f t="shared" ca="1" si="489"/>
        <v>0.25451886414856306</v>
      </c>
    </row>
    <row r="4489" spans="2:33" x14ac:dyDescent="0.25">
      <c r="B4489" s="7">
        <v>4481</v>
      </c>
      <c r="C4489" s="14">
        <f t="shared" ca="1" si="492"/>
        <v>-3.9507209187965367E-2</v>
      </c>
      <c r="E4489" s="7">
        <v>4481</v>
      </c>
      <c r="F4489" s="14">
        <f t="shared" ca="1" si="493"/>
        <v>-0.70271984272792709</v>
      </c>
      <c r="H4489" s="7">
        <v>4481</v>
      </c>
      <c r="I4489" s="14">
        <f t="shared" ca="1" si="494"/>
        <v>-0.21571857946836398</v>
      </c>
      <c r="K4489" s="7">
        <v>4481</v>
      </c>
      <c r="L4489" s="14">
        <f t="shared" ca="1" si="490"/>
        <v>0.54191050246923311</v>
      </c>
      <c r="N4489" s="7"/>
      <c r="O4489" s="14"/>
      <c r="Z4489" s="7">
        <v>4481</v>
      </c>
      <c r="AA4489" s="14">
        <f t="shared" ca="1" si="491"/>
        <v>-0.95794563138425648</v>
      </c>
      <c r="AF4489" s="7">
        <v>4481</v>
      </c>
      <c r="AG4489" s="14">
        <f t="shared" ref="AG4489:AG4552" ca="1" si="495">$AG$3*C4489+$AG$4*F4489+$AG$5*I4489</f>
        <v>-0.30500482644331678</v>
      </c>
    </row>
    <row r="4490" spans="2:33" x14ac:dyDescent="0.25">
      <c r="B4490" s="7">
        <v>4482</v>
      </c>
      <c r="C4490" s="14">
        <f t="shared" ca="1" si="492"/>
        <v>3.0629410888552241E-2</v>
      </c>
      <c r="E4490" s="7">
        <v>4482</v>
      </c>
      <c r="F4490" s="14">
        <f t="shared" ca="1" si="493"/>
        <v>-0.48487478212140195</v>
      </c>
      <c r="H4490" s="7">
        <v>4482</v>
      </c>
      <c r="I4490" s="14">
        <f t="shared" ca="1" si="494"/>
        <v>-0.3060874941075768</v>
      </c>
      <c r="K4490" s="7">
        <v>4482</v>
      </c>
      <c r="L4490" s="14">
        <f t="shared" ref="L4490:L4553" ca="1" si="496">C4490^2+F4490^2+I4490^2</f>
        <v>0.32973126919771262</v>
      </c>
      <c r="N4490" s="7"/>
      <c r="O4490" s="14"/>
      <c r="Z4490" s="7">
        <v>4482</v>
      </c>
      <c r="AA4490" s="14">
        <f t="shared" ref="AA4490:AA4553" ca="1" si="497">C4490+F4490+I4490+$AA$5*AA4489+$AA$6*RAND()</f>
        <v>-0.76033286534042643</v>
      </c>
      <c r="AF4490" s="7">
        <v>4482</v>
      </c>
      <c r="AG4490" s="14">
        <f t="shared" ca="1" si="495"/>
        <v>-0.26177155010174086</v>
      </c>
    </row>
    <row r="4491" spans="2:33" x14ac:dyDescent="0.25">
      <c r="B4491" s="7">
        <v>4483</v>
      </c>
      <c r="C4491" s="14">
        <f t="shared" ref="C4491:C4554" ca="1" si="498">_xlfn.NORM.INV(RAND(),$C$3,$C$4)+($C$5*C4490)+($C$6*RAND())</f>
        <v>0.1844611201451816</v>
      </c>
      <c r="E4491" s="7">
        <v>4483</v>
      </c>
      <c r="F4491" s="14">
        <f t="shared" ref="F4491:F4554" ca="1" si="499">_xlfn.NORM.INV(RAND(),$F$3,$F$4)+($F$5*F4490)+($F$6*RAND())</f>
        <v>0.63258867585454648</v>
      </c>
      <c r="H4491" s="7">
        <v>4483</v>
      </c>
      <c r="I4491" s="14">
        <f t="shared" ref="I4491:I4554" ca="1" si="500">_xlfn.NORM.INV(RAND(),$I$3,$I$4)+($I$5*I4490)+($I$6*RAND())</f>
        <v>-0.31632781224999584</v>
      </c>
      <c r="K4491" s="7">
        <v>4483</v>
      </c>
      <c r="L4491" s="14">
        <f t="shared" ca="1" si="496"/>
        <v>0.5342576224674922</v>
      </c>
      <c r="N4491" s="7"/>
      <c r="O4491" s="14"/>
      <c r="Z4491" s="7">
        <v>4483</v>
      </c>
      <c r="AA4491" s="14">
        <f t="shared" ca="1" si="497"/>
        <v>0.5007219837497322</v>
      </c>
      <c r="AF4491" s="7">
        <v>4483</v>
      </c>
      <c r="AG4491" s="14">
        <f t="shared" ca="1" si="495"/>
        <v>0.10013770188540191</v>
      </c>
    </row>
    <row r="4492" spans="2:33" x14ac:dyDescent="0.25">
      <c r="B4492" s="7">
        <v>4484</v>
      </c>
      <c r="C4492" s="14">
        <f t="shared" ca="1" si="498"/>
        <v>0.20080790240135607</v>
      </c>
      <c r="E4492" s="7">
        <v>4484</v>
      </c>
      <c r="F4492" s="14">
        <f t="shared" ca="1" si="499"/>
        <v>-0.1106606880301442</v>
      </c>
      <c r="H4492" s="7">
        <v>4484</v>
      </c>
      <c r="I4492" s="14">
        <f t="shared" ca="1" si="500"/>
        <v>-0.29692524744596266</v>
      </c>
      <c r="K4492" s="7">
        <v>4484</v>
      </c>
      <c r="L4492" s="14">
        <f t="shared" ca="1" si="496"/>
        <v>0.1407342041129836</v>
      </c>
      <c r="N4492" s="7"/>
      <c r="O4492" s="14"/>
      <c r="Z4492" s="7">
        <v>4484</v>
      </c>
      <c r="AA4492" s="14">
        <f t="shared" ca="1" si="497"/>
        <v>-0.20677803307475079</v>
      </c>
      <c r="AF4492" s="7">
        <v>4484</v>
      </c>
      <c r="AG4492" s="14">
        <f t="shared" ca="1" si="495"/>
        <v>-0.11180672490715712</v>
      </c>
    </row>
    <row r="4493" spans="2:33" x14ac:dyDescent="0.25">
      <c r="B4493" s="7">
        <v>4485</v>
      </c>
      <c r="C4493" s="14">
        <f t="shared" ca="1" si="498"/>
        <v>-6.0138022669992727E-2</v>
      </c>
      <c r="E4493" s="7">
        <v>4485</v>
      </c>
      <c r="F4493" s="14">
        <f t="shared" ca="1" si="499"/>
        <v>-0.34937003825198215</v>
      </c>
      <c r="H4493" s="7">
        <v>4485</v>
      </c>
      <c r="I4493" s="14">
        <f t="shared" ca="1" si="500"/>
        <v>0.51633096656150423</v>
      </c>
      <c r="K4493" s="7">
        <v>4485</v>
      </c>
      <c r="L4493" s="14">
        <f t="shared" ca="1" si="496"/>
        <v>0.39227367242918521</v>
      </c>
      <c r="N4493" s="7"/>
      <c r="O4493" s="14"/>
      <c r="Z4493" s="7">
        <v>4485</v>
      </c>
      <c r="AA4493" s="14">
        <f t="shared" ca="1" si="497"/>
        <v>0.10682290563952934</v>
      </c>
      <c r="AF4493" s="7">
        <v>4485</v>
      </c>
      <c r="AG4493" s="14">
        <f t="shared" ca="1" si="495"/>
        <v>8.9693770615008522E-2</v>
      </c>
    </row>
    <row r="4494" spans="2:33" x14ac:dyDescent="0.25">
      <c r="B4494" s="7">
        <v>4486</v>
      </c>
      <c r="C4494" s="14">
        <f t="shared" ca="1" si="498"/>
        <v>0.3224399886005343</v>
      </c>
      <c r="E4494" s="7">
        <v>4486</v>
      </c>
      <c r="F4494" s="14">
        <f t="shared" ca="1" si="499"/>
        <v>0.23549305583790645</v>
      </c>
      <c r="H4494" s="7">
        <v>4486</v>
      </c>
      <c r="I4494" s="14">
        <f t="shared" ca="1" si="500"/>
        <v>-0.21322749986432038</v>
      </c>
      <c r="K4494" s="7">
        <v>4486</v>
      </c>
      <c r="L4494" s="14">
        <f t="shared" ca="1" si="496"/>
        <v>0.20489049229497674</v>
      </c>
      <c r="N4494" s="7"/>
      <c r="O4494" s="14"/>
      <c r="Z4494" s="7">
        <v>4486</v>
      </c>
      <c r="AA4494" s="14">
        <f t="shared" ca="1" si="497"/>
        <v>0.34470554457412034</v>
      </c>
      <c r="AF4494" s="7">
        <v>4486</v>
      </c>
      <c r="AG4494" s="14">
        <f t="shared" ca="1" si="495"/>
        <v>4.9844914525750642E-2</v>
      </c>
    </row>
    <row r="4495" spans="2:33" x14ac:dyDescent="0.25">
      <c r="B4495" s="7">
        <v>4487</v>
      </c>
      <c r="C4495" s="14">
        <f t="shared" ca="1" si="498"/>
        <v>-0.26847745116672284</v>
      </c>
      <c r="E4495" s="7">
        <v>4487</v>
      </c>
      <c r="F4495" s="14">
        <f t="shared" ca="1" si="499"/>
        <v>-0.46771891318779463</v>
      </c>
      <c r="H4495" s="7">
        <v>4487</v>
      </c>
      <c r="I4495" s="14">
        <f t="shared" ca="1" si="500"/>
        <v>-2.9687273607475178E-2</v>
      </c>
      <c r="K4495" s="7">
        <v>4487</v>
      </c>
      <c r="L4495" s="14">
        <f t="shared" ca="1" si="496"/>
        <v>0.29172245775279687</v>
      </c>
      <c r="N4495" s="7"/>
      <c r="O4495" s="14"/>
      <c r="Z4495" s="7">
        <v>4487</v>
      </c>
      <c r="AA4495" s="14">
        <f t="shared" ca="1" si="497"/>
        <v>-0.76588363796199266</v>
      </c>
      <c r="AF4495" s="7">
        <v>4487</v>
      </c>
      <c r="AG4495" s="14">
        <f t="shared" ca="1" si="495"/>
        <v>-0.20588607363267303</v>
      </c>
    </row>
    <row r="4496" spans="2:33" x14ac:dyDescent="0.25">
      <c r="B4496" s="7">
        <v>4488</v>
      </c>
      <c r="C4496" s="14">
        <f t="shared" ca="1" si="498"/>
        <v>-0.29429980361077646</v>
      </c>
      <c r="E4496" s="7">
        <v>4488</v>
      </c>
      <c r="F4496" s="14">
        <f t="shared" ca="1" si="499"/>
        <v>0.65871441517371587</v>
      </c>
      <c r="H4496" s="7">
        <v>4488</v>
      </c>
      <c r="I4496" s="14">
        <f t="shared" ca="1" si="500"/>
        <v>7.2870300571869759E-2</v>
      </c>
      <c r="K4496" s="7">
        <v>4488</v>
      </c>
      <c r="L4496" s="14">
        <f t="shared" ca="1" si="496"/>
        <v>0.52582713586842666</v>
      </c>
      <c r="N4496" s="7"/>
      <c r="O4496" s="14"/>
      <c r="Z4496" s="7">
        <v>4488</v>
      </c>
      <c r="AA4496" s="14">
        <f t="shared" ca="1" si="497"/>
        <v>0.43728491213480919</v>
      </c>
      <c r="AF4496" s="7">
        <v>4488</v>
      </c>
      <c r="AG4496" s="14">
        <f t="shared" ca="1" si="495"/>
        <v>0.16790248405870736</v>
      </c>
    </row>
    <row r="4497" spans="2:33" x14ac:dyDescent="0.25">
      <c r="B4497" s="7">
        <v>4489</v>
      </c>
      <c r="C4497" s="14">
        <f t="shared" ca="1" si="498"/>
        <v>0.15466234611571755</v>
      </c>
      <c r="E4497" s="7">
        <v>4489</v>
      </c>
      <c r="F4497" s="14">
        <f t="shared" ca="1" si="499"/>
        <v>-0.17518707342643064</v>
      </c>
      <c r="H4497" s="7">
        <v>4489</v>
      </c>
      <c r="I4497" s="14">
        <f t="shared" ca="1" si="500"/>
        <v>2.2285000598910129E-2</v>
      </c>
      <c r="K4497" s="7">
        <v>4489</v>
      </c>
      <c r="L4497" s="14">
        <f t="shared" ca="1" si="496"/>
        <v>5.5107573253429042E-2</v>
      </c>
      <c r="N4497" s="7"/>
      <c r="O4497" s="14"/>
      <c r="Z4497" s="7">
        <v>4489</v>
      </c>
      <c r="AA4497" s="14">
        <f t="shared" ca="1" si="497"/>
        <v>1.7602732881970423E-3</v>
      </c>
      <c r="AF4497" s="7">
        <v>4489</v>
      </c>
      <c r="AG4497" s="14">
        <f t="shared" ca="1" si="495"/>
        <v>-1.2709652565221627E-2</v>
      </c>
    </row>
    <row r="4498" spans="2:33" x14ac:dyDescent="0.25">
      <c r="B4498" s="7">
        <v>4490</v>
      </c>
      <c r="C4498" s="14">
        <f t="shared" ca="1" si="498"/>
        <v>0.24743014487488477</v>
      </c>
      <c r="E4498" s="7">
        <v>4490</v>
      </c>
      <c r="F4498" s="14">
        <f t="shared" ca="1" si="499"/>
        <v>-0.27956894705617441</v>
      </c>
      <c r="H4498" s="7">
        <v>4490</v>
      </c>
      <c r="I4498" s="14">
        <f t="shared" ca="1" si="500"/>
        <v>1.909023736920154E-2</v>
      </c>
      <c r="K4498" s="7">
        <v>4490</v>
      </c>
      <c r="L4498" s="14">
        <f t="shared" ca="1" si="496"/>
        <v>0.13974490991371696</v>
      </c>
      <c r="N4498" s="7"/>
      <c r="O4498" s="14"/>
      <c r="Z4498" s="7">
        <v>4490</v>
      </c>
      <c r="AA4498" s="14">
        <f t="shared" ca="1" si="497"/>
        <v>-1.3048564812088104E-2</v>
      </c>
      <c r="AF4498" s="7">
        <v>4490</v>
      </c>
      <c r="AG4498" s="14">
        <f t="shared" ca="1" si="495"/>
        <v>-2.6748560194194748E-2</v>
      </c>
    </row>
    <row r="4499" spans="2:33" x14ac:dyDescent="0.25">
      <c r="B4499" s="7">
        <v>4491</v>
      </c>
      <c r="C4499" s="14">
        <f t="shared" ca="1" si="498"/>
        <v>-0.34602464942993244</v>
      </c>
      <c r="E4499" s="7">
        <v>4491</v>
      </c>
      <c r="F4499" s="14">
        <f t="shared" ca="1" si="499"/>
        <v>-0.90022923216030892</v>
      </c>
      <c r="H4499" s="7">
        <v>4491</v>
      </c>
      <c r="I4499" s="14">
        <f t="shared" ca="1" si="500"/>
        <v>-3.2265404968797318E-3</v>
      </c>
      <c r="K4499" s="7">
        <v>4491</v>
      </c>
      <c r="L4499" s="14">
        <f t="shared" ca="1" si="496"/>
        <v>0.93015613901262495</v>
      </c>
      <c r="N4499" s="7"/>
      <c r="O4499" s="14"/>
      <c r="Z4499" s="7">
        <v>4491</v>
      </c>
      <c r="AA4499" s="14">
        <f t="shared" ca="1" si="497"/>
        <v>-1.249480422087121</v>
      </c>
      <c r="AF4499" s="7">
        <v>4491</v>
      </c>
      <c r="AG4499" s="14">
        <f t="shared" ca="1" si="495"/>
        <v>-0.34056431573283102</v>
      </c>
    </row>
    <row r="4500" spans="2:33" x14ac:dyDescent="0.25">
      <c r="B4500" s="7">
        <v>4492</v>
      </c>
      <c r="C4500" s="14">
        <f t="shared" ca="1" si="498"/>
        <v>0.19266808894879681</v>
      </c>
      <c r="E4500" s="7">
        <v>4492</v>
      </c>
      <c r="F4500" s="14">
        <f t="shared" ca="1" si="499"/>
        <v>0.30257873895315768</v>
      </c>
      <c r="H4500" s="7">
        <v>4492</v>
      </c>
      <c r="I4500" s="14">
        <f t="shared" ca="1" si="500"/>
        <v>3.8083280359881039E-2</v>
      </c>
      <c r="K4500" s="7">
        <v>4492</v>
      </c>
      <c r="L4500" s="14">
        <f t="shared" ca="1" si="496"/>
        <v>0.13012522200863391</v>
      </c>
      <c r="N4500" s="7"/>
      <c r="O4500" s="14"/>
      <c r="Z4500" s="7">
        <v>4492</v>
      </c>
      <c r="AA4500" s="14">
        <f t="shared" ca="1" si="497"/>
        <v>0.53333010826183558</v>
      </c>
      <c r="AF4500" s="7">
        <v>4492</v>
      </c>
      <c r="AG4500" s="14">
        <f t="shared" ca="1" si="495"/>
        <v>0.14454055161965906</v>
      </c>
    </row>
    <row r="4501" spans="2:33" x14ac:dyDescent="0.25">
      <c r="B4501" s="7">
        <v>4493</v>
      </c>
      <c r="C4501" s="14">
        <f t="shared" ca="1" si="498"/>
        <v>-0.1226632527293719</v>
      </c>
      <c r="E4501" s="7">
        <v>4493</v>
      </c>
      <c r="F4501" s="14">
        <f t="shared" ca="1" si="499"/>
        <v>0.4394667418611074</v>
      </c>
      <c r="H4501" s="7">
        <v>4493</v>
      </c>
      <c r="I4501" s="14">
        <f t="shared" ca="1" si="500"/>
        <v>-0.18168085386634669</v>
      </c>
      <c r="K4501" s="7">
        <v>4493</v>
      </c>
      <c r="L4501" s="14">
        <f t="shared" ca="1" si="496"/>
        <v>0.24118522343377177</v>
      </c>
      <c r="N4501" s="7"/>
      <c r="O4501" s="14"/>
      <c r="Z4501" s="7">
        <v>4493</v>
      </c>
      <c r="AA4501" s="14">
        <f t="shared" ca="1" si="497"/>
        <v>0.13512263526538881</v>
      </c>
      <c r="AF4501" s="7">
        <v>4493</v>
      </c>
      <c r="AG4501" s="14">
        <f t="shared" ca="1" si="495"/>
        <v>3.4635030465919162E-2</v>
      </c>
    </row>
    <row r="4502" spans="2:33" x14ac:dyDescent="0.25">
      <c r="B4502" s="7">
        <v>4494</v>
      </c>
      <c r="C4502" s="14">
        <f t="shared" ca="1" si="498"/>
        <v>-8.4367681584870454E-3</v>
      </c>
      <c r="E4502" s="7">
        <v>4494</v>
      </c>
      <c r="F4502" s="14">
        <f t="shared" ca="1" si="499"/>
        <v>-0.17450304377126477</v>
      </c>
      <c r="H4502" s="7">
        <v>4494</v>
      </c>
      <c r="I4502" s="14">
        <f t="shared" ca="1" si="500"/>
        <v>-0.11505133049526373</v>
      </c>
      <c r="K4502" s="7">
        <v>4494</v>
      </c>
      <c r="L4502" s="14">
        <f t="shared" ca="1" si="496"/>
        <v>4.3759299991126405E-2</v>
      </c>
      <c r="N4502" s="7"/>
      <c r="O4502" s="14"/>
      <c r="Z4502" s="7">
        <v>4494</v>
      </c>
      <c r="AA4502" s="14">
        <f t="shared" ca="1" si="497"/>
        <v>-0.29799114242501556</v>
      </c>
      <c r="AF4502" s="7">
        <v>4494</v>
      </c>
      <c r="AG4502" s="14">
        <f t="shared" ca="1" si="495"/>
        <v>-0.10005879896118233</v>
      </c>
    </row>
    <row r="4503" spans="2:33" x14ac:dyDescent="0.25">
      <c r="B4503" s="7">
        <v>4495</v>
      </c>
      <c r="C4503" s="14">
        <f t="shared" ca="1" si="498"/>
        <v>-0.56074713941869059</v>
      </c>
      <c r="E4503" s="7">
        <v>4495</v>
      </c>
      <c r="F4503" s="14">
        <f t="shared" ca="1" si="499"/>
        <v>-0.67701634150057344</v>
      </c>
      <c r="H4503" s="7">
        <v>4495</v>
      </c>
      <c r="I4503" s="14">
        <f t="shared" ca="1" si="500"/>
        <v>0.16159758677382946</v>
      </c>
      <c r="K4503" s="7">
        <v>4495</v>
      </c>
      <c r="L4503" s="14">
        <f t="shared" ca="1" si="496"/>
        <v>0.79890226107619078</v>
      </c>
      <c r="N4503" s="7"/>
      <c r="O4503" s="14"/>
      <c r="Z4503" s="7">
        <v>4495</v>
      </c>
      <c r="AA4503" s="14">
        <f t="shared" ca="1" si="497"/>
        <v>-1.0761658941454346</v>
      </c>
      <c r="AF4503" s="7">
        <v>4495</v>
      </c>
      <c r="AG4503" s="14">
        <f t="shared" ca="1" si="495"/>
        <v>-0.25061529562437834</v>
      </c>
    </row>
    <row r="4504" spans="2:33" x14ac:dyDescent="0.25">
      <c r="B4504" s="7">
        <v>4496</v>
      </c>
      <c r="C4504" s="14">
        <f t="shared" ca="1" si="498"/>
        <v>0.16789209759436804</v>
      </c>
      <c r="E4504" s="7">
        <v>4496</v>
      </c>
      <c r="F4504" s="14">
        <f t="shared" ca="1" si="499"/>
        <v>-9.0634103027653012E-2</v>
      </c>
      <c r="H4504" s="7">
        <v>4496</v>
      </c>
      <c r="I4504" s="14">
        <f t="shared" ca="1" si="500"/>
        <v>-2.4024678097800341E-2</v>
      </c>
      <c r="K4504" s="7">
        <v>4496</v>
      </c>
      <c r="L4504" s="14">
        <f t="shared" ca="1" si="496"/>
        <v>3.697948222396695E-2</v>
      </c>
      <c r="N4504" s="7"/>
      <c r="O4504" s="14"/>
      <c r="Z4504" s="7">
        <v>4496</v>
      </c>
      <c r="AA4504" s="14">
        <f t="shared" ca="1" si="497"/>
        <v>5.3233316468914688E-2</v>
      </c>
      <c r="AF4504" s="7">
        <v>4496</v>
      </c>
      <c r="AG4504" s="14">
        <f t="shared" ca="1" si="495"/>
        <v>-3.2216826285424317E-3</v>
      </c>
    </row>
    <row r="4505" spans="2:33" x14ac:dyDescent="0.25">
      <c r="B4505" s="7">
        <v>4497</v>
      </c>
      <c r="C4505" s="14">
        <f t="shared" ca="1" si="498"/>
        <v>-0.11087317281137407</v>
      </c>
      <c r="E4505" s="7">
        <v>4497</v>
      </c>
      <c r="F4505" s="14">
        <f t="shared" ca="1" si="499"/>
        <v>2.2080129550829782E-2</v>
      </c>
      <c r="H4505" s="7">
        <v>4497</v>
      </c>
      <c r="I4505" s="14">
        <f t="shared" ca="1" si="500"/>
        <v>-2.8774535294942172E-2</v>
      </c>
      <c r="K4505" s="7">
        <v>4497</v>
      </c>
      <c r="L4505" s="14">
        <f t="shared" ca="1" si="496"/>
        <v>1.3608366451682119E-2</v>
      </c>
      <c r="N4505" s="7"/>
      <c r="O4505" s="14"/>
      <c r="Z4505" s="7">
        <v>4497</v>
      </c>
      <c r="AA4505" s="14">
        <f t="shared" ca="1" si="497"/>
        <v>-0.11756757855548647</v>
      </c>
      <c r="AF4505" s="7">
        <v>4497</v>
      </c>
      <c r="AG4505" s="14">
        <f t="shared" ca="1" si="495"/>
        <v>-2.7060409815002753E-2</v>
      </c>
    </row>
    <row r="4506" spans="2:33" x14ac:dyDescent="0.25">
      <c r="B4506" s="7">
        <v>4498</v>
      </c>
      <c r="C4506" s="14">
        <f t="shared" ca="1" si="498"/>
        <v>-0.56654592958142214</v>
      </c>
      <c r="E4506" s="7">
        <v>4498</v>
      </c>
      <c r="F4506" s="14">
        <f t="shared" ca="1" si="499"/>
        <v>-0.45985066215325182</v>
      </c>
      <c r="H4506" s="7">
        <v>4498</v>
      </c>
      <c r="I4506" s="14">
        <f t="shared" ca="1" si="500"/>
        <v>-0.21727105349216908</v>
      </c>
      <c r="K4506" s="7">
        <v>4498</v>
      </c>
      <c r="L4506" s="14">
        <f t="shared" ca="1" si="496"/>
        <v>0.57964363249365891</v>
      </c>
      <c r="N4506" s="7"/>
      <c r="O4506" s="14"/>
      <c r="Z4506" s="7">
        <v>4498</v>
      </c>
      <c r="AA4506" s="14">
        <f t="shared" ca="1" si="497"/>
        <v>-1.2436676452268431</v>
      </c>
      <c r="AF4506" s="7">
        <v>4498</v>
      </c>
      <c r="AG4506" s="14">
        <f t="shared" ca="1" si="495"/>
        <v>-0.33817280595912758</v>
      </c>
    </row>
    <row r="4507" spans="2:33" x14ac:dyDescent="0.25">
      <c r="B4507" s="7">
        <v>4499</v>
      </c>
      <c r="C4507" s="14">
        <f t="shared" ca="1" si="498"/>
        <v>-7.4215325744545549E-2</v>
      </c>
      <c r="E4507" s="7">
        <v>4499</v>
      </c>
      <c r="F4507" s="14">
        <f t="shared" ca="1" si="499"/>
        <v>-0.21732058056854936</v>
      </c>
      <c r="H4507" s="7">
        <v>4499</v>
      </c>
      <c r="I4507" s="14">
        <f t="shared" ca="1" si="500"/>
        <v>2.7708746180894764E-2</v>
      </c>
      <c r="K4507" s="7">
        <v>4499</v>
      </c>
      <c r="L4507" s="14">
        <f t="shared" ca="1" si="496"/>
        <v>5.3503923928937609E-2</v>
      </c>
      <c r="N4507" s="7"/>
      <c r="O4507" s="14"/>
      <c r="Z4507" s="7">
        <v>4499</v>
      </c>
      <c r="AA4507" s="14">
        <f t="shared" ca="1" si="497"/>
        <v>-0.26382716013220014</v>
      </c>
      <c r="AF4507" s="7">
        <v>4499</v>
      </c>
      <c r="AG4507" s="14">
        <f t="shared" ca="1" si="495"/>
        <v>-6.8955740847116004E-2</v>
      </c>
    </row>
    <row r="4508" spans="2:33" x14ac:dyDescent="0.25">
      <c r="B4508" s="7">
        <v>4500</v>
      </c>
      <c r="C4508" s="14">
        <f t="shared" ca="1" si="498"/>
        <v>-0.34351906134615473</v>
      </c>
      <c r="E4508" s="7">
        <v>4500</v>
      </c>
      <c r="F4508" s="14">
        <f t="shared" ca="1" si="499"/>
        <v>-0.45037247482572768</v>
      </c>
      <c r="H4508" s="7">
        <v>4500</v>
      </c>
      <c r="I4508" s="14">
        <f t="shared" ca="1" si="500"/>
        <v>0.22041412739624888</v>
      </c>
      <c r="K4508" s="7">
        <v>4500</v>
      </c>
      <c r="L4508" s="14">
        <f t="shared" ca="1" si="496"/>
        <v>0.36942309914464372</v>
      </c>
      <c r="N4508" s="7"/>
      <c r="O4508" s="14"/>
      <c r="Z4508" s="7">
        <v>4500</v>
      </c>
      <c r="AA4508" s="14">
        <f t="shared" ca="1" si="497"/>
        <v>-0.57347740877563347</v>
      </c>
      <c r="AF4508" s="7">
        <v>4500</v>
      </c>
      <c r="AG4508" s="14">
        <f t="shared" ca="1" si="495"/>
        <v>-0.11564990375844968</v>
      </c>
    </row>
    <row r="4509" spans="2:33" x14ac:dyDescent="0.25">
      <c r="B4509" s="7">
        <v>4501</v>
      </c>
      <c r="C4509" s="14">
        <f t="shared" ca="1" si="498"/>
        <v>-0.19571725277064861</v>
      </c>
      <c r="E4509" s="7">
        <v>4501</v>
      </c>
      <c r="F4509" s="14">
        <f t="shared" ca="1" si="499"/>
        <v>-0.15138054523845848</v>
      </c>
      <c r="H4509" s="7">
        <v>4501</v>
      </c>
      <c r="I4509" s="14">
        <f t="shared" ca="1" si="500"/>
        <v>-3.2884995361735753E-2</v>
      </c>
      <c r="K4509" s="7">
        <v>4501</v>
      </c>
      <c r="L4509" s="14">
        <f t="shared" ca="1" si="496"/>
        <v>6.2302735428724318E-2</v>
      </c>
      <c r="N4509" s="7"/>
      <c r="O4509" s="14"/>
      <c r="Z4509" s="7">
        <v>4501</v>
      </c>
      <c r="AA4509" s="14">
        <f t="shared" ca="1" si="497"/>
        <v>-0.37998279337084284</v>
      </c>
      <c r="AF4509" s="7">
        <v>4501</v>
      </c>
      <c r="AG4509" s="14">
        <f t="shared" ca="1" si="495"/>
        <v>-9.7711612270361556E-2</v>
      </c>
    </row>
    <row r="4510" spans="2:33" x14ac:dyDescent="0.25">
      <c r="B4510" s="7">
        <v>4502</v>
      </c>
      <c r="C4510" s="14">
        <f t="shared" ca="1" si="498"/>
        <v>-0.56377555358229525</v>
      </c>
      <c r="E4510" s="7">
        <v>4502</v>
      </c>
      <c r="F4510" s="14">
        <f t="shared" ca="1" si="499"/>
        <v>-0.13878454799305368</v>
      </c>
      <c r="H4510" s="7">
        <v>4502</v>
      </c>
      <c r="I4510" s="14">
        <f t="shared" ca="1" si="500"/>
        <v>-0.28716699470711138</v>
      </c>
      <c r="K4510" s="7">
        <v>4502</v>
      </c>
      <c r="L4510" s="14">
        <f t="shared" ca="1" si="496"/>
        <v>0.41956890842777378</v>
      </c>
      <c r="N4510" s="7"/>
      <c r="O4510" s="14"/>
      <c r="Z4510" s="7">
        <v>4502</v>
      </c>
      <c r="AA4510" s="14">
        <f t="shared" ca="1" si="497"/>
        <v>-0.98972709628246025</v>
      </c>
      <c r="AF4510" s="7">
        <v>4502</v>
      </c>
      <c r="AG4510" s="14">
        <f t="shared" ca="1" si="495"/>
        <v>-0.26925727299721969</v>
      </c>
    </row>
    <row r="4511" spans="2:33" x14ac:dyDescent="0.25">
      <c r="B4511" s="7">
        <v>4503</v>
      </c>
      <c r="C4511" s="14">
        <f t="shared" ca="1" si="498"/>
        <v>0.15552109721567595</v>
      </c>
      <c r="E4511" s="7">
        <v>4503</v>
      </c>
      <c r="F4511" s="14">
        <f t="shared" ca="1" si="499"/>
        <v>0.19682362250496135</v>
      </c>
      <c r="H4511" s="7">
        <v>4503</v>
      </c>
      <c r="I4511" s="14">
        <f t="shared" ca="1" si="500"/>
        <v>0.23778223750376209</v>
      </c>
      <c r="K4511" s="7">
        <v>4503</v>
      </c>
      <c r="L4511" s="14">
        <f t="shared" ca="1" si="496"/>
        <v>0.11946674252743877</v>
      </c>
      <c r="N4511" s="7"/>
      <c r="O4511" s="14"/>
      <c r="Z4511" s="7">
        <v>4503</v>
      </c>
      <c r="AA4511" s="14">
        <f t="shared" ca="1" si="497"/>
        <v>0.59012695722439945</v>
      </c>
      <c r="AF4511" s="7">
        <v>4503</v>
      </c>
      <c r="AG4511" s="14">
        <f t="shared" ca="1" si="495"/>
        <v>0.18526420119612844</v>
      </c>
    </row>
    <row r="4512" spans="2:33" x14ac:dyDescent="0.25">
      <c r="B4512" s="7">
        <v>4504</v>
      </c>
      <c r="C4512" s="14">
        <f t="shared" ca="1" si="498"/>
        <v>-3.2605266220929761E-2</v>
      </c>
      <c r="E4512" s="7">
        <v>4504</v>
      </c>
      <c r="F4512" s="14">
        <f t="shared" ca="1" si="499"/>
        <v>0.25742579415678091</v>
      </c>
      <c r="H4512" s="7">
        <v>4504</v>
      </c>
      <c r="I4512" s="14">
        <f t="shared" ca="1" si="500"/>
        <v>2.0345278342473128E-2</v>
      </c>
      <c r="K4512" s="7">
        <v>4504</v>
      </c>
      <c r="L4512" s="14">
        <f t="shared" ca="1" si="496"/>
        <v>6.7745073233419745E-2</v>
      </c>
      <c r="N4512" s="7"/>
      <c r="O4512" s="14"/>
      <c r="Z4512" s="7">
        <v>4504</v>
      </c>
      <c r="AA4512" s="14">
        <f t="shared" ca="1" si="497"/>
        <v>0.24516580627832427</v>
      </c>
      <c r="AF4512" s="7">
        <v>4504</v>
      </c>
      <c r="AG4512" s="14">
        <f t="shared" ca="1" si="495"/>
        <v>7.884479633983757E-2</v>
      </c>
    </row>
    <row r="4513" spans="2:33" x14ac:dyDescent="0.25">
      <c r="B4513" s="7">
        <v>4505</v>
      </c>
      <c r="C4513" s="14">
        <f t="shared" ca="1" si="498"/>
        <v>-0.5745497272110538</v>
      </c>
      <c r="E4513" s="7">
        <v>4505</v>
      </c>
      <c r="F4513" s="14">
        <f t="shared" ca="1" si="499"/>
        <v>-0.38592741576428224</v>
      </c>
      <c r="H4513" s="7">
        <v>4505</v>
      </c>
      <c r="I4513" s="14">
        <f t="shared" ca="1" si="500"/>
        <v>-0.10242590811384622</v>
      </c>
      <c r="K4513" s="7">
        <v>4505</v>
      </c>
      <c r="L4513" s="14">
        <f t="shared" ca="1" si="496"/>
        <v>0.48953842592973962</v>
      </c>
      <c r="N4513" s="7"/>
      <c r="O4513" s="14"/>
      <c r="Z4513" s="7">
        <v>4505</v>
      </c>
      <c r="AA4513" s="14">
        <f t="shared" ca="1" si="497"/>
        <v>-1.0629030510891821</v>
      </c>
      <c r="AF4513" s="7">
        <v>4505</v>
      </c>
      <c r="AG4513" s="14">
        <f t="shared" ca="1" si="495"/>
        <v>-0.27165853341703394</v>
      </c>
    </row>
    <row r="4514" spans="2:33" x14ac:dyDescent="0.25">
      <c r="B4514" s="7">
        <v>4506</v>
      </c>
      <c r="C4514" s="14">
        <f t="shared" ca="1" si="498"/>
        <v>-0.30462647648907926</v>
      </c>
      <c r="E4514" s="7">
        <v>4506</v>
      </c>
      <c r="F4514" s="14">
        <f t="shared" ca="1" si="499"/>
        <v>-0.23005961373913986</v>
      </c>
      <c r="H4514" s="7">
        <v>4506</v>
      </c>
      <c r="I4514" s="14">
        <f t="shared" ca="1" si="500"/>
        <v>-0.28086435236117241</v>
      </c>
      <c r="K4514" s="7">
        <v>4506</v>
      </c>
      <c r="L4514" s="14">
        <f t="shared" ca="1" si="496"/>
        <v>0.22460950047921457</v>
      </c>
      <c r="N4514" s="7"/>
      <c r="O4514" s="14"/>
      <c r="Z4514" s="7">
        <v>4506</v>
      </c>
      <c r="AA4514" s="14">
        <f t="shared" ca="1" si="497"/>
        <v>-0.81555044258939158</v>
      </c>
      <c r="AF4514" s="7">
        <v>4506</v>
      </c>
      <c r="AG4514" s="14">
        <f t="shared" ca="1" si="495"/>
        <v>-0.24228892036402677</v>
      </c>
    </row>
    <row r="4515" spans="2:33" x14ac:dyDescent="0.25">
      <c r="B4515" s="7">
        <v>4507</v>
      </c>
      <c r="C4515" s="14">
        <f t="shared" ca="1" si="498"/>
        <v>0.11744293647497395</v>
      </c>
      <c r="E4515" s="7">
        <v>4507</v>
      </c>
      <c r="F4515" s="14">
        <f t="shared" ca="1" si="499"/>
        <v>0.1520584501851644</v>
      </c>
      <c r="H4515" s="7">
        <v>4507</v>
      </c>
      <c r="I4515" s="14">
        <f t="shared" ca="1" si="500"/>
        <v>-0.1230291474396574</v>
      </c>
      <c r="K4515" s="7">
        <v>4507</v>
      </c>
      <c r="L4515" s="14">
        <f t="shared" ca="1" si="496"/>
        <v>5.205078672030785E-2</v>
      </c>
      <c r="N4515" s="7"/>
      <c r="O4515" s="14"/>
      <c r="Z4515" s="7">
        <v>4507</v>
      </c>
      <c r="AA4515" s="14">
        <f t="shared" ca="1" si="497"/>
        <v>0.14647223922048094</v>
      </c>
      <c r="AF4515" s="7">
        <v>4507</v>
      </c>
      <c r="AG4515" s="14">
        <f t="shared" ca="1" si="495"/>
        <v>1.9894463374681148E-2</v>
      </c>
    </row>
    <row r="4516" spans="2:33" x14ac:dyDescent="0.25">
      <c r="B4516" s="7">
        <v>4508</v>
      </c>
      <c r="C4516" s="14">
        <f t="shared" ca="1" si="498"/>
        <v>0.20650764068408031</v>
      </c>
      <c r="E4516" s="7">
        <v>4508</v>
      </c>
      <c r="F4516" s="14">
        <f t="shared" ca="1" si="499"/>
        <v>0.16467400158501333</v>
      </c>
      <c r="H4516" s="7">
        <v>4508</v>
      </c>
      <c r="I4516" s="14">
        <f t="shared" ca="1" si="500"/>
        <v>-1.9637964052175574E-2</v>
      </c>
      <c r="K4516" s="7">
        <v>4508</v>
      </c>
      <c r="L4516" s="14">
        <f t="shared" ca="1" si="496"/>
        <v>7.0148582091040745E-2</v>
      </c>
      <c r="N4516" s="7"/>
      <c r="O4516" s="14"/>
      <c r="Z4516" s="7">
        <v>4508</v>
      </c>
      <c r="AA4516" s="14">
        <f t="shared" ca="1" si="497"/>
        <v>0.35154367821691812</v>
      </c>
      <c r="AF4516" s="7">
        <v>4508</v>
      </c>
      <c r="AG4516" s="14">
        <f t="shared" ca="1" si="495"/>
        <v>8.2848542991449836E-2</v>
      </c>
    </row>
    <row r="4517" spans="2:33" x14ac:dyDescent="0.25">
      <c r="B4517" s="7">
        <v>4509</v>
      </c>
      <c r="C4517" s="14">
        <f t="shared" ca="1" si="498"/>
        <v>-0.33327423182793497</v>
      </c>
      <c r="E4517" s="7">
        <v>4509</v>
      </c>
      <c r="F4517" s="14">
        <f t="shared" ca="1" si="499"/>
        <v>0.12472128123071895</v>
      </c>
      <c r="H4517" s="7">
        <v>4509</v>
      </c>
      <c r="I4517" s="14">
        <f t="shared" ca="1" si="500"/>
        <v>-0.26290482744365806</v>
      </c>
      <c r="K4517" s="7">
        <v>4509</v>
      </c>
      <c r="L4517" s="14">
        <f t="shared" ca="1" si="496"/>
        <v>0.19574605988551186</v>
      </c>
      <c r="N4517" s="7"/>
      <c r="O4517" s="14"/>
      <c r="Z4517" s="7">
        <v>4509</v>
      </c>
      <c r="AA4517" s="14">
        <f t="shared" ca="1" si="497"/>
        <v>-0.47145777804087408</v>
      </c>
      <c r="AF4517" s="7">
        <v>4509</v>
      </c>
      <c r="AG4517" s="14">
        <f t="shared" ca="1" si="495"/>
        <v>-0.13440039297383455</v>
      </c>
    </row>
    <row r="4518" spans="2:33" x14ac:dyDescent="0.25">
      <c r="B4518" s="7">
        <v>4510</v>
      </c>
      <c r="C4518" s="14">
        <f t="shared" ca="1" si="498"/>
        <v>-0.30111464228903639</v>
      </c>
      <c r="E4518" s="7">
        <v>4510</v>
      </c>
      <c r="F4518" s="14">
        <f t="shared" ca="1" si="499"/>
        <v>-0.42584175916470157</v>
      </c>
      <c r="H4518" s="7">
        <v>4510</v>
      </c>
      <c r="I4518" s="14">
        <f t="shared" ca="1" si="500"/>
        <v>-0.26865944059575403</v>
      </c>
      <c r="K4518" s="7">
        <v>4510</v>
      </c>
      <c r="L4518" s="14">
        <f t="shared" ca="1" si="496"/>
        <v>0.34418912667056556</v>
      </c>
      <c r="N4518" s="7"/>
      <c r="O4518" s="14"/>
      <c r="Z4518" s="7">
        <v>4510</v>
      </c>
      <c r="AA4518" s="14">
        <f t="shared" ca="1" si="497"/>
        <v>-0.99561584204949205</v>
      </c>
      <c r="AF4518" s="7">
        <v>4510</v>
      </c>
      <c r="AG4518" s="14">
        <f t="shared" ca="1" si="495"/>
        <v>-0.29543923244551934</v>
      </c>
    </row>
    <row r="4519" spans="2:33" x14ac:dyDescent="0.25">
      <c r="B4519" s="7">
        <v>4511</v>
      </c>
      <c r="C4519" s="14">
        <f t="shared" ca="1" si="498"/>
        <v>-0.27437161448040243</v>
      </c>
      <c r="E4519" s="7">
        <v>4511</v>
      </c>
      <c r="F4519" s="14">
        <f t="shared" ca="1" si="499"/>
        <v>0.43843076699199557</v>
      </c>
      <c r="H4519" s="7">
        <v>4511</v>
      </c>
      <c r="I4519" s="14">
        <f t="shared" ca="1" si="500"/>
        <v>-9.3331151802804324E-3</v>
      </c>
      <c r="K4519" s="7">
        <v>4511</v>
      </c>
      <c r="L4519" s="14">
        <f t="shared" ca="1" si="496"/>
        <v>0.26758842731674043</v>
      </c>
      <c r="N4519" s="7"/>
      <c r="O4519" s="14"/>
      <c r="Z4519" s="7">
        <v>4511</v>
      </c>
      <c r="AA4519" s="14">
        <f t="shared" ca="1" si="497"/>
        <v>0.15472603733131271</v>
      </c>
      <c r="AF4519" s="7">
        <v>4511</v>
      </c>
      <c r="AG4519" s="14">
        <f t="shared" ca="1" si="495"/>
        <v>7.2921661129406012E-2</v>
      </c>
    </row>
    <row r="4520" spans="2:33" x14ac:dyDescent="0.25">
      <c r="B4520" s="7">
        <v>4512</v>
      </c>
      <c r="C4520" s="14">
        <f t="shared" ca="1" si="498"/>
        <v>7.7235824444448729E-3</v>
      </c>
      <c r="E4520" s="7">
        <v>4512</v>
      </c>
      <c r="F4520" s="14">
        <f t="shared" ca="1" si="499"/>
        <v>-1.3896011908780273E-2</v>
      </c>
      <c r="H4520" s="7">
        <v>4512</v>
      </c>
      <c r="I4520" s="14">
        <f t="shared" ca="1" si="500"/>
        <v>-0.1834684484640155</v>
      </c>
      <c r="K4520" s="7">
        <v>4512</v>
      </c>
      <c r="L4520" s="14">
        <f t="shared" ca="1" si="496"/>
        <v>3.391342445453821E-2</v>
      </c>
      <c r="N4520" s="7"/>
      <c r="O4520" s="14"/>
      <c r="Z4520" s="7">
        <v>4512</v>
      </c>
      <c r="AA4520" s="14">
        <f t="shared" ca="1" si="497"/>
        <v>-0.18964087792835091</v>
      </c>
      <c r="AF4520" s="7">
        <v>4512</v>
      </c>
      <c r="AG4520" s="14">
        <f t="shared" ca="1" si="495"/>
        <v>-7.6011466469351308E-2</v>
      </c>
    </row>
    <row r="4521" spans="2:33" x14ac:dyDescent="0.25">
      <c r="B4521" s="7">
        <v>4513</v>
      </c>
      <c r="C4521" s="14">
        <f t="shared" ca="1" si="498"/>
        <v>-0.16617690400880236</v>
      </c>
      <c r="E4521" s="7">
        <v>4513</v>
      </c>
      <c r="F4521" s="14">
        <f t="shared" ca="1" si="499"/>
        <v>0.57989294693011639</v>
      </c>
      <c r="H4521" s="7">
        <v>4513</v>
      </c>
      <c r="I4521" s="14">
        <f t="shared" ca="1" si="500"/>
        <v>0.13831201536957966</v>
      </c>
      <c r="K4521" s="7">
        <v>4513</v>
      </c>
      <c r="L4521" s="14">
        <f t="shared" ca="1" si="496"/>
        <v>0.38302080692084034</v>
      </c>
      <c r="N4521" s="7"/>
      <c r="O4521" s="14"/>
      <c r="Z4521" s="7">
        <v>4513</v>
      </c>
      <c r="AA4521" s="14">
        <f t="shared" ca="1" si="497"/>
        <v>0.55202805829089363</v>
      </c>
      <c r="AF4521" s="7">
        <v>4513</v>
      </c>
      <c r="AG4521" s="14">
        <f t="shared" ca="1" si="495"/>
        <v>0.1960573094251063</v>
      </c>
    </row>
    <row r="4522" spans="2:33" x14ac:dyDescent="0.25">
      <c r="B4522" s="7">
        <v>4514</v>
      </c>
      <c r="C4522" s="14">
        <f t="shared" ca="1" si="498"/>
        <v>1.5946832190184976E-2</v>
      </c>
      <c r="E4522" s="7">
        <v>4514</v>
      </c>
      <c r="F4522" s="14">
        <f t="shared" ca="1" si="499"/>
        <v>-0.49335160848230047</v>
      </c>
      <c r="H4522" s="7">
        <v>4514</v>
      </c>
      <c r="I4522" s="14">
        <f t="shared" ca="1" si="500"/>
        <v>-9.6198000979910187E-2</v>
      </c>
      <c r="K4522" s="7">
        <v>4514</v>
      </c>
      <c r="L4522" s="14">
        <f t="shared" ca="1" si="496"/>
        <v>0.25290416644150582</v>
      </c>
      <c r="N4522" s="7"/>
      <c r="O4522" s="14"/>
      <c r="Z4522" s="7">
        <v>4514</v>
      </c>
      <c r="AA4522" s="14">
        <f t="shared" ca="1" si="497"/>
        <v>-0.57360277727202569</v>
      </c>
      <c r="AF4522" s="7">
        <v>4514</v>
      </c>
      <c r="AG4522" s="14">
        <f t="shared" ca="1" si="495"/>
        <v>-0.18329531649861724</v>
      </c>
    </row>
    <row r="4523" spans="2:33" x14ac:dyDescent="0.25">
      <c r="B4523" s="7">
        <v>4515</v>
      </c>
      <c r="C4523" s="14">
        <f t="shared" ca="1" si="498"/>
        <v>-0.42004333260031873</v>
      </c>
      <c r="E4523" s="7">
        <v>4515</v>
      </c>
      <c r="F4523" s="14">
        <f t="shared" ca="1" si="499"/>
        <v>-0.95381508382805635</v>
      </c>
      <c r="H4523" s="7">
        <v>4515</v>
      </c>
      <c r="I4523" s="14">
        <f t="shared" ca="1" si="500"/>
        <v>7.9043598580434735E-2</v>
      </c>
      <c r="K4523" s="7">
        <v>4515</v>
      </c>
      <c r="L4523" s="14">
        <f t="shared" ca="1" si="496"/>
        <v>1.0924475058764489</v>
      </c>
      <c r="N4523" s="7"/>
      <c r="O4523" s="14"/>
      <c r="Z4523" s="7">
        <v>4515</v>
      </c>
      <c r="AA4523" s="14">
        <f t="shared" ca="1" si="497"/>
        <v>-1.2948148178479404</v>
      </c>
      <c r="AF4523" s="7">
        <v>4515</v>
      </c>
      <c r="AG4523" s="14">
        <f t="shared" ca="1" si="495"/>
        <v>-0.33853575223630672</v>
      </c>
    </row>
    <row r="4524" spans="2:33" x14ac:dyDescent="0.25">
      <c r="B4524" s="7">
        <v>4516</v>
      </c>
      <c r="C4524" s="14">
        <f t="shared" ca="1" si="498"/>
        <v>-0.131986299841405</v>
      </c>
      <c r="E4524" s="7">
        <v>4516</v>
      </c>
      <c r="F4524" s="14">
        <f t="shared" ca="1" si="499"/>
        <v>1.0878272295713596</v>
      </c>
      <c r="H4524" s="7">
        <v>4516</v>
      </c>
      <c r="I4524" s="14">
        <f t="shared" ca="1" si="500"/>
        <v>1.371125897961871E-2</v>
      </c>
      <c r="K4524" s="7">
        <v>4516</v>
      </c>
      <c r="L4524" s="14">
        <f t="shared" ca="1" si="496"/>
        <v>1.2009764633655309</v>
      </c>
      <c r="N4524" s="7"/>
      <c r="O4524" s="14"/>
      <c r="Z4524" s="7">
        <v>4516</v>
      </c>
      <c r="AA4524" s="14">
        <f t="shared" ca="1" si="497"/>
        <v>0.96955218870957327</v>
      </c>
      <c r="AF4524" s="7">
        <v>4516</v>
      </c>
      <c r="AG4524" s="14">
        <f t="shared" ca="1" si="495"/>
        <v>0.30543541249497436</v>
      </c>
    </row>
    <row r="4525" spans="2:33" x14ac:dyDescent="0.25">
      <c r="B4525" s="7">
        <v>4517</v>
      </c>
      <c r="C4525" s="14">
        <f t="shared" ca="1" si="498"/>
        <v>-2.4828222768251536E-2</v>
      </c>
      <c r="E4525" s="7">
        <v>4517</v>
      </c>
      <c r="F4525" s="14">
        <f t="shared" ca="1" si="499"/>
        <v>4.8433423366153194E-3</v>
      </c>
      <c r="H4525" s="7">
        <v>4517</v>
      </c>
      <c r="I4525" s="14">
        <f t="shared" ca="1" si="500"/>
        <v>-0.34164869522862812</v>
      </c>
      <c r="K4525" s="7">
        <v>4517</v>
      </c>
      <c r="L4525" s="14">
        <f t="shared" ca="1" si="496"/>
        <v>0.1173637295622436</v>
      </c>
      <c r="N4525" s="7"/>
      <c r="O4525" s="14"/>
      <c r="Z4525" s="7">
        <v>4517</v>
      </c>
      <c r="AA4525" s="14">
        <f t="shared" ca="1" si="497"/>
        <v>-0.36163357566026433</v>
      </c>
      <c r="AF4525" s="7">
        <v>4517</v>
      </c>
      <c r="AG4525" s="14">
        <f t="shared" ca="1" si="495"/>
        <v>-0.14017211994411696</v>
      </c>
    </row>
    <row r="4526" spans="2:33" x14ac:dyDescent="0.25">
      <c r="B4526" s="7">
        <v>4518</v>
      </c>
      <c r="C4526" s="14">
        <f t="shared" ca="1" si="498"/>
        <v>0.54203286564817776</v>
      </c>
      <c r="E4526" s="7">
        <v>4518</v>
      </c>
      <c r="F4526" s="14">
        <f t="shared" ca="1" si="499"/>
        <v>1.0218722488396412</v>
      </c>
      <c r="H4526" s="7">
        <v>4518</v>
      </c>
      <c r="I4526" s="14">
        <f t="shared" ca="1" si="500"/>
        <v>-7.9508212065649272E-2</v>
      </c>
      <c r="K4526" s="7">
        <v>4518</v>
      </c>
      <c r="L4526" s="14">
        <f t="shared" ca="1" si="496"/>
        <v>1.3443440761772374</v>
      </c>
      <c r="N4526" s="7"/>
      <c r="O4526" s="14"/>
      <c r="Z4526" s="7">
        <v>4518</v>
      </c>
      <c r="AA4526" s="14">
        <f t="shared" ca="1" si="497"/>
        <v>1.4843969024221697</v>
      </c>
      <c r="AF4526" s="7">
        <v>4518</v>
      </c>
      <c r="AG4526" s="14">
        <f t="shared" ca="1" si="495"/>
        <v>0.38316496295526825</v>
      </c>
    </row>
    <row r="4527" spans="2:33" x14ac:dyDescent="0.25">
      <c r="B4527" s="7">
        <v>4519</v>
      </c>
      <c r="C4527" s="14">
        <f t="shared" ca="1" si="498"/>
        <v>0.22314833166021614</v>
      </c>
      <c r="E4527" s="7">
        <v>4519</v>
      </c>
      <c r="F4527" s="14">
        <f t="shared" ca="1" si="499"/>
        <v>-4.8687724224631954E-2</v>
      </c>
      <c r="H4527" s="7">
        <v>4519</v>
      </c>
      <c r="I4527" s="14">
        <f t="shared" ca="1" si="500"/>
        <v>-0.32723442088723059</v>
      </c>
      <c r="K4527" s="7">
        <v>4519</v>
      </c>
      <c r="L4527" s="14">
        <f t="shared" ca="1" si="496"/>
        <v>0.15924803862631282</v>
      </c>
      <c r="N4527" s="7"/>
      <c r="O4527" s="14"/>
      <c r="Z4527" s="7">
        <v>4519</v>
      </c>
      <c r="AA4527" s="14">
        <f t="shared" ca="1" si="497"/>
        <v>-0.15277381345164642</v>
      </c>
      <c r="AF4527" s="7">
        <v>4519</v>
      </c>
      <c r="AG4527" s="14">
        <f t="shared" ca="1" si="495"/>
        <v>-0.1008704192902386</v>
      </c>
    </row>
    <row r="4528" spans="2:33" x14ac:dyDescent="0.25">
      <c r="B4528" s="7">
        <v>4520</v>
      </c>
      <c r="C4528" s="14">
        <f t="shared" ca="1" si="498"/>
        <v>-0.16994748481236052</v>
      </c>
      <c r="E4528" s="7">
        <v>4520</v>
      </c>
      <c r="F4528" s="14">
        <f t="shared" ca="1" si="499"/>
        <v>0.48454450271592331</v>
      </c>
      <c r="H4528" s="7">
        <v>4520</v>
      </c>
      <c r="I4528" s="14">
        <f t="shared" ca="1" si="500"/>
        <v>-0.21597494654837923</v>
      </c>
      <c r="K4528" s="7">
        <v>4520</v>
      </c>
      <c r="L4528" s="14">
        <f t="shared" ca="1" si="496"/>
        <v>0.31031070024284418</v>
      </c>
      <c r="N4528" s="7"/>
      <c r="O4528" s="14"/>
      <c r="Z4528" s="7">
        <v>4520</v>
      </c>
      <c r="AA4528" s="14">
        <f t="shared" ca="1" si="497"/>
        <v>9.8622071355183527E-2</v>
      </c>
      <c r="AF4528" s="7">
        <v>4520</v>
      </c>
      <c r="AG4528" s="14">
        <f t="shared" ca="1" si="495"/>
        <v>2.4983875232953187E-2</v>
      </c>
    </row>
    <row r="4529" spans="2:33" x14ac:dyDescent="0.25">
      <c r="B4529" s="7">
        <v>4521</v>
      </c>
      <c r="C4529" s="14">
        <f t="shared" ca="1" si="498"/>
        <v>-0.2618619509168309</v>
      </c>
      <c r="E4529" s="7">
        <v>4521</v>
      </c>
      <c r="F4529" s="14">
        <f t="shared" ca="1" si="499"/>
        <v>-0.4218830010122373</v>
      </c>
      <c r="H4529" s="7">
        <v>4521</v>
      </c>
      <c r="I4529" s="14">
        <f t="shared" ca="1" si="500"/>
        <v>-0.32754378192150363</v>
      </c>
      <c r="K4529" s="7">
        <v>4521</v>
      </c>
      <c r="L4529" s="14">
        <f t="shared" ca="1" si="496"/>
        <v>0.35384187695650171</v>
      </c>
      <c r="N4529" s="7"/>
      <c r="O4529" s="14"/>
      <c r="Z4529" s="7">
        <v>4521</v>
      </c>
      <c r="AA4529" s="14">
        <f t="shared" ca="1" si="497"/>
        <v>-1.0112887338505718</v>
      </c>
      <c r="AF4529" s="7">
        <v>4521</v>
      </c>
      <c r="AG4529" s="14">
        <f t="shared" ca="1" si="495"/>
        <v>-0.30995480325563884</v>
      </c>
    </row>
    <row r="4530" spans="2:33" x14ac:dyDescent="0.25">
      <c r="B4530" s="7">
        <v>4522</v>
      </c>
      <c r="C4530" s="14">
        <f t="shared" ca="1" si="498"/>
        <v>-0.34269570631477553</v>
      </c>
      <c r="E4530" s="7">
        <v>4522</v>
      </c>
      <c r="F4530" s="14">
        <f t="shared" ca="1" si="499"/>
        <v>0.20696722861850728</v>
      </c>
      <c r="H4530" s="7">
        <v>4522</v>
      </c>
      <c r="I4530" s="14">
        <f t="shared" ca="1" si="500"/>
        <v>-0.20329667625173437</v>
      </c>
      <c r="K4530" s="7">
        <v>4522</v>
      </c>
      <c r="L4530" s="14">
        <f t="shared" ca="1" si="496"/>
        <v>0.20160531942361082</v>
      </c>
      <c r="N4530" s="7"/>
      <c r="O4530" s="14"/>
      <c r="Z4530" s="7">
        <v>4522</v>
      </c>
      <c r="AA4530" s="14">
        <f t="shared" ca="1" si="497"/>
        <v>-0.33902515394800259</v>
      </c>
      <c r="AF4530" s="7">
        <v>4522</v>
      </c>
      <c r="AG4530" s="14">
        <f t="shared" ca="1" si="495"/>
        <v>-8.7767643178096683E-2</v>
      </c>
    </row>
    <row r="4531" spans="2:33" x14ac:dyDescent="0.25">
      <c r="B4531" s="7">
        <v>4523</v>
      </c>
      <c r="C4531" s="14">
        <f t="shared" ca="1" si="498"/>
        <v>-0.30491640048327462</v>
      </c>
      <c r="E4531" s="7">
        <v>4523</v>
      </c>
      <c r="F4531" s="14">
        <f t="shared" ca="1" si="499"/>
        <v>0.68052340467034989</v>
      </c>
      <c r="H4531" s="7">
        <v>4523</v>
      </c>
      <c r="I4531" s="14">
        <f t="shared" ca="1" si="500"/>
        <v>2.9794385365884621E-2</v>
      </c>
      <c r="K4531" s="7">
        <v>4523</v>
      </c>
      <c r="L4531" s="14">
        <f t="shared" ca="1" si="496"/>
        <v>0.55697382098713233</v>
      </c>
      <c r="N4531" s="7"/>
      <c r="O4531" s="14"/>
      <c r="Z4531" s="7">
        <v>4523</v>
      </c>
      <c r="AA4531" s="14">
        <f t="shared" ca="1" si="497"/>
        <v>0.4054013895529599</v>
      </c>
      <c r="AF4531" s="7">
        <v>4523</v>
      </c>
      <c r="AG4531" s="14">
        <f t="shared" ca="1" si="495"/>
        <v>0.15509149545080386</v>
      </c>
    </row>
    <row r="4532" spans="2:33" x14ac:dyDescent="0.25">
      <c r="B4532" s="7">
        <v>4524</v>
      </c>
      <c r="C4532" s="14">
        <f t="shared" ca="1" si="498"/>
        <v>-0.26460612099690051</v>
      </c>
      <c r="E4532" s="7">
        <v>4524</v>
      </c>
      <c r="F4532" s="14">
        <f t="shared" ca="1" si="499"/>
        <v>4.2824869176514208E-2</v>
      </c>
      <c r="H4532" s="7">
        <v>4524</v>
      </c>
      <c r="I4532" s="14">
        <f t="shared" ca="1" si="500"/>
        <v>-1.2492544901579472E-3</v>
      </c>
      <c r="K4532" s="7">
        <v>4524</v>
      </c>
      <c r="L4532" s="14">
        <f t="shared" ca="1" si="496"/>
        <v>7.1851929325793082E-2</v>
      </c>
      <c r="N4532" s="7"/>
      <c r="O4532" s="14"/>
      <c r="Z4532" s="7">
        <v>4524</v>
      </c>
      <c r="AA4532" s="14">
        <f t="shared" ca="1" si="497"/>
        <v>-0.22303050631054425</v>
      </c>
      <c r="AF4532" s="7">
        <v>4524</v>
      </c>
      <c r="AG4532" s="14">
        <f t="shared" ca="1" si="495"/>
        <v>-4.0573465242489025E-2</v>
      </c>
    </row>
    <row r="4533" spans="2:33" x14ac:dyDescent="0.25">
      <c r="B4533" s="7">
        <v>4525</v>
      </c>
      <c r="C4533" s="14">
        <f t="shared" ca="1" si="498"/>
        <v>-0.2618720658149204</v>
      </c>
      <c r="E4533" s="7">
        <v>4525</v>
      </c>
      <c r="F4533" s="14">
        <f t="shared" ca="1" si="499"/>
        <v>0.36186593687538382</v>
      </c>
      <c r="H4533" s="7">
        <v>4525</v>
      </c>
      <c r="I4533" s="14">
        <f t="shared" ca="1" si="500"/>
        <v>4.0742516677967758E-2</v>
      </c>
      <c r="K4533" s="7">
        <v>4525</v>
      </c>
      <c r="L4533" s="14">
        <f t="shared" ca="1" si="496"/>
        <v>0.20118388779012775</v>
      </c>
      <c r="N4533" s="7"/>
      <c r="O4533" s="14"/>
      <c r="Z4533" s="7">
        <v>4525</v>
      </c>
      <c r="AA4533" s="14">
        <f t="shared" ca="1" si="497"/>
        <v>0.14073638773843117</v>
      </c>
      <c r="AF4533" s="7">
        <v>4525</v>
      </c>
      <c r="AG4533" s="14">
        <f t="shared" ca="1" si="495"/>
        <v>7.2482374570818173E-2</v>
      </c>
    </row>
    <row r="4534" spans="2:33" x14ac:dyDescent="0.25">
      <c r="B4534" s="7">
        <v>4526</v>
      </c>
      <c r="C4534" s="14">
        <f t="shared" ca="1" si="498"/>
        <v>0.52910968281124771</v>
      </c>
      <c r="E4534" s="7">
        <v>4526</v>
      </c>
      <c r="F4534" s="14">
        <f t="shared" ca="1" si="499"/>
        <v>-2.457264102278775E-2</v>
      </c>
      <c r="H4534" s="7">
        <v>4526</v>
      </c>
      <c r="I4534" s="14">
        <f t="shared" ca="1" si="500"/>
        <v>-0.24995759209592949</v>
      </c>
      <c r="K4534" s="7">
        <v>4526</v>
      </c>
      <c r="L4534" s="14">
        <f t="shared" ca="1" si="496"/>
        <v>0.34303966897784904</v>
      </c>
      <c r="N4534" s="7"/>
      <c r="O4534" s="14"/>
      <c r="Z4534" s="7">
        <v>4526</v>
      </c>
      <c r="AA4534" s="14">
        <f t="shared" ca="1" si="497"/>
        <v>0.25457944969253044</v>
      </c>
      <c r="AF4534" s="7">
        <v>4526</v>
      </c>
      <c r="AG4534" s="14">
        <f t="shared" ca="1" si="495"/>
        <v>-1.5328925829585782E-3</v>
      </c>
    </row>
    <row r="4535" spans="2:33" x14ac:dyDescent="0.25">
      <c r="B4535" s="7">
        <v>4527</v>
      </c>
      <c r="C4535" s="14">
        <f t="shared" ca="1" si="498"/>
        <v>-1.2850893050993366E-2</v>
      </c>
      <c r="E4535" s="7">
        <v>4527</v>
      </c>
      <c r="F4535" s="14">
        <f t="shared" ca="1" si="499"/>
        <v>-0.10797622210274724</v>
      </c>
      <c r="H4535" s="7">
        <v>4527</v>
      </c>
      <c r="I4535" s="14">
        <f t="shared" ca="1" si="500"/>
        <v>-0.25969005679788459</v>
      </c>
      <c r="K4535" s="7">
        <v>4527</v>
      </c>
      <c r="L4535" s="14">
        <f t="shared" ca="1" si="496"/>
        <v>7.9262935591478401E-2</v>
      </c>
      <c r="N4535" s="7"/>
      <c r="O4535" s="14"/>
      <c r="Z4535" s="7">
        <v>4527</v>
      </c>
      <c r="AA4535" s="14">
        <f t="shared" ca="1" si="497"/>
        <v>-0.38051717195162521</v>
      </c>
      <c r="AF4535" s="7">
        <v>4527</v>
      </c>
      <c r="AG4535" s="14">
        <f t="shared" ca="1" si="495"/>
        <v>-0.1388390679601767</v>
      </c>
    </row>
    <row r="4536" spans="2:33" x14ac:dyDescent="0.25">
      <c r="B4536" s="7">
        <v>4528</v>
      </c>
      <c r="C4536" s="14">
        <f t="shared" ca="1" si="498"/>
        <v>0.62395897404990019</v>
      </c>
      <c r="E4536" s="7">
        <v>4528</v>
      </c>
      <c r="F4536" s="14">
        <f t="shared" ca="1" si="499"/>
        <v>-8.2124107011595476E-2</v>
      </c>
      <c r="H4536" s="7">
        <v>4528</v>
      </c>
      <c r="I4536" s="14">
        <f t="shared" ca="1" si="500"/>
        <v>6.7087281989998457E-2</v>
      </c>
      <c r="K4536" s="7">
        <v>4528</v>
      </c>
      <c r="L4536" s="14">
        <f t="shared" ca="1" si="496"/>
        <v>0.40056987365466162</v>
      </c>
      <c r="N4536" s="7"/>
      <c r="O4536" s="14"/>
      <c r="Z4536" s="7">
        <v>4528</v>
      </c>
      <c r="AA4536" s="14">
        <f t="shared" ca="1" si="497"/>
        <v>0.60892214902830322</v>
      </c>
      <c r="AF4536" s="7">
        <v>4528</v>
      </c>
      <c r="AG4536" s="14">
        <f t="shared" ca="1" si="495"/>
        <v>0.12698947550250078</v>
      </c>
    </row>
    <row r="4537" spans="2:33" x14ac:dyDescent="0.25">
      <c r="B4537" s="7">
        <v>4529</v>
      </c>
      <c r="C4537" s="14">
        <f t="shared" ca="1" si="498"/>
        <v>-0.43503372250731676</v>
      </c>
      <c r="E4537" s="7">
        <v>4529</v>
      </c>
      <c r="F4537" s="14">
        <f t="shared" ca="1" si="499"/>
        <v>-0.3900361337848634</v>
      </c>
      <c r="H4537" s="7">
        <v>4529</v>
      </c>
      <c r="I4537" s="14">
        <f t="shared" ca="1" si="500"/>
        <v>-0.10937279884414754</v>
      </c>
      <c r="K4537" s="7">
        <v>4529</v>
      </c>
      <c r="L4537" s="14">
        <f t="shared" ca="1" si="496"/>
        <v>0.35334493450341931</v>
      </c>
      <c r="N4537" s="7"/>
      <c r="O4537" s="14"/>
      <c r="Z4537" s="7">
        <v>4529</v>
      </c>
      <c r="AA4537" s="14">
        <f t="shared" ca="1" si="497"/>
        <v>-0.93444265513632763</v>
      </c>
      <c r="AF4537" s="7">
        <v>4529</v>
      </c>
      <c r="AG4537" s="14">
        <f t="shared" ca="1" si="495"/>
        <v>-0.24776670417458141</v>
      </c>
    </row>
    <row r="4538" spans="2:33" x14ac:dyDescent="0.25">
      <c r="B4538" s="7">
        <v>4530</v>
      </c>
      <c r="C4538" s="14">
        <f t="shared" ca="1" si="498"/>
        <v>8.627949352150141E-2</v>
      </c>
      <c r="E4538" s="7">
        <v>4530</v>
      </c>
      <c r="F4538" s="14">
        <f t="shared" ca="1" si="499"/>
        <v>0.20127241358765971</v>
      </c>
      <c r="H4538" s="7">
        <v>4530</v>
      </c>
      <c r="I4538" s="14">
        <f t="shared" ca="1" si="500"/>
        <v>-0.36439204851501517</v>
      </c>
      <c r="K4538" s="7">
        <v>4530</v>
      </c>
      <c r="L4538" s="14">
        <f t="shared" ca="1" si="496"/>
        <v>0.18073630049469791</v>
      </c>
      <c r="N4538" s="7"/>
      <c r="O4538" s="14"/>
      <c r="Z4538" s="7">
        <v>4530</v>
      </c>
      <c r="AA4538" s="14">
        <f t="shared" ca="1" si="497"/>
        <v>-7.6840141405854046E-2</v>
      </c>
      <c r="AF4538" s="7">
        <v>4530</v>
      </c>
      <c r="AG4538" s="14">
        <f t="shared" ca="1" si="495"/>
        <v>-6.8119196625407885E-2</v>
      </c>
    </row>
    <row r="4539" spans="2:33" x14ac:dyDescent="0.25">
      <c r="B4539" s="7">
        <v>4531</v>
      </c>
      <c r="C4539" s="14">
        <f t="shared" ca="1" si="498"/>
        <v>-0.43996445973456527</v>
      </c>
      <c r="E4539" s="7">
        <v>4531</v>
      </c>
      <c r="F4539" s="14">
        <f t="shared" ca="1" si="499"/>
        <v>-0.28409920734998217</v>
      </c>
      <c r="H4539" s="7">
        <v>4531</v>
      </c>
      <c r="I4539" s="14">
        <f t="shared" ca="1" si="500"/>
        <v>-0.31725788321048176</v>
      </c>
      <c r="K4539" s="7">
        <v>4531</v>
      </c>
      <c r="L4539" s="14">
        <f t="shared" ca="1" si="496"/>
        <v>0.37493364990561173</v>
      </c>
      <c r="N4539" s="7"/>
      <c r="O4539" s="14"/>
      <c r="Z4539" s="7">
        <v>4531</v>
      </c>
      <c r="AA4539" s="14">
        <f t="shared" ca="1" si="497"/>
        <v>-1.0413215502950293</v>
      </c>
      <c r="AF4539" s="7">
        <v>4531</v>
      </c>
      <c r="AG4539" s="14">
        <f t="shared" ca="1" si="495"/>
        <v>-0.3001258074361004</v>
      </c>
    </row>
    <row r="4540" spans="2:33" x14ac:dyDescent="0.25">
      <c r="B4540" s="7">
        <v>4532</v>
      </c>
      <c r="C4540" s="14">
        <f t="shared" ca="1" si="498"/>
        <v>8.0834377782131719E-2</v>
      </c>
      <c r="E4540" s="7">
        <v>4532</v>
      </c>
      <c r="F4540" s="14">
        <f t="shared" ca="1" si="499"/>
        <v>-0.37297685890034799</v>
      </c>
      <c r="H4540" s="7">
        <v>4532</v>
      </c>
      <c r="I4540" s="14">
        <f t="shared" ca="1" si="500"/>
        <v>-0.35276297071808155</v>
      </c>
      <c r="K4540" s="7">
        <v>4532</v>
      </c>
      <c r="L4540" s="14">
        <f t="shared" ca="1" si="496"/>
        <v>0.27008764741644053</v>
      </c>
      <c r="N4540" s="7"/>
      <c r="O4540" s="14"/>
      <c r="Z4540" s="7">
        <v>4532</v>
      </c>
      <c r="AA4540" s="14">
        <f t="shared" ca="1" si="497"/>
        <v>-0.64490545183629777</v>
      </c>
      <c r="AF4540" s="7">
        <v>4532</v>
      </c>
      <c r="AG4540" s="14">
        <f t="shared" ca="1" si="495"/>
        <v>-0.23683137040091068</v>
      </c>
    </row>
    <row r="4541" spans="2:33" x14ac:dyDescent="0.25">
      <c r="B4541" s="7">
        <v>4533</v>
      </c>
      <c r="C4541" s="14">
        <f t="shared" ca="1" si="498"/>
        <v>-9.8998876317969234E-2</v>
      </c>
      <c r="E4541" s="7">
        <v>4533</v>
      </c>
      <c r="F4541" s="14">
        <f t="shared" ca="1" si="499"/>
        <v>0.66478822349787503</v>
      </c>
      <c r="H4541" s="7">
        <v>4533</v>
      </c>
      <c r="I4541" s="14">
        <f t="shared" ca="1" si="500"/>
        <v>4.075657203778299E-2</v>
      </c>
      <c r="K4541" s="7">
        <v>4533</v>
      </c>
      <c r="L4541" s="14">
        <f t="shared" ca="1" si="496"/>
        <v>0.45340525777795226</v>
      </c>
      <c r="N4541" s="7"/>
      <c r="O4541" s="14"/>
      <c r="Z4541" s="7">
        <v>4533</v>
      </c>
      <c r="AA4541" s="14">
        <f t="shared" ca="1" si="497"/>
        <v>0.60654591921768874</v>
      </c>
      <c r="AF4541" s="7">
        <v>4533</v>
      </c>
      <c r="AG4541" s="14">
        <f t="shared" ca="1" si="495"/>
        <v>0.19593932060088182</v>
      </c>
    </row>
    <row r="4542" spans="2:33" x14ac:dyDescent="0.25">
      <c r="B4542" s="7">
        <v>4534</v>
      </c>
      <c r="C4542" s="14">
        <f t="shared" ca="1" si="498"/>
        <v>0.15866840490835685</v>
      </c>
      <c r="E4542" s="7">
        <v>4534</v>
      </c>
      <c r="F4542" s="14">
        <f t="shared" ca="1" si="499"/>
        <v>0.42725352193362548</v>
      </c>
      <c r="H4542" s="7">
        <v>4534</v>
      </c>
      <c r="I4542" s="14">
        <f t="shared" ca="1" si="500"/>
        <v>-0.14577229390008534</v>
      </c>
      <c r="K4542" s="7">
        <v>4534</v>
      </c>
      <c r="L4542" s="14">
        <f t="shared" ca="1" si="496"/>
        <v>0.22897079638974213</v>
      </c>
      <c r="N4542" s="7"/>
      <c r="O4542" s="14"/>
      <c r="Z4542" s="7">
        <v>4534</v>
      </c>
      <c r="AA4542" s="14">
        <f t="shared" ca="1" si="497"/>
        <v>0.44014963294189696</v>
      </c>
      <c r="AF4542" s="7">
        <v>4534</v>
      </c>
      <c r="AG4542" s="14">
        <f t="shared" ca="1" si="495"/>
        <v>0.10160082000172485</v>
      </c>
    </row>
    <row r="4543" spans="2:33" x14ac:dyDescent="0.25">
      <c r="B4543" s="7">
        <v>4535</v>
      </c>
      <c r="C4543" s="14">
        <f t="shared" ca="1" si="498"/>
        <v>0.71179811430658002</v>
      </c>
      <c r="E4543" s="7">
        <v>4535</v>
      </c>
      <c r="F4543" s="14">
        <f t="shared" ca="1" si="499"/>
        <v>0.14396274616609173</v>
      </c>
      <c r="H4543" s="7">
        <v>4535</v>
      </c>
      <c r="I4543" s="14">
        <f t="shared" ca="1" si="500"/>
        <v>-0.48848811242621298</v>
      </c>
      <c r="K4543" s="7">
        <v>4535</v>
      </c>
      <c r="L4543" s="14">
        <f t="shared" ca="1" si="496"/>
        <v>0.76600246379581027</v>
      </c>
      <c r="N4543" s="7"/>
      <c r="O4543" s="14"/>
      <c r="Z4543" s="7">
        <v>4535</v>
      </c>
      <c r="AA4543" s="14">
        <f t="shared" ca="1" si="497"/>
        <v>0.36727274804645876</v>
      </c>
      <c r="AF4543" s="7">
        <v>4535</v>
      </c>
      <c r="AG4543" s="14">
        <f t="shared" ca="1" si="495"/>
        <v>-9.8467982593417047E-3</v>
      </c>
    </row>
    <row r="4544" spans="2:33" x14ac:dyDescent="0.25">
      <c r="B4544" s="7">
        <v>4536</v>
      </c>
      <c r="C4544" s="14">
        <f t="shared" ca="1" si="498"/>
        <v>-0.23134122286745334</v>
      </c>
      <c r="E4544" s="7">
        <v>4536</v>
      </c>
      <c r="F4544" s="14">
        <f t="shared" ca="1" si="499"/>
        <v>0.54267239161105629</v>
      </c>
      <c r="H4544" s="7">
        <v>4536</v>
      </c>
      <c r="I4544" s="14">
        <f t="shared" ca="1" si="500"/>
        <v>-0.18869259322620252</v>
      </c>
      <c r="K4544" s="7">
        <v>4536</v>
      </c>
      <c r="L4544" s="14">
        <f t="shared" ca="1" si="496"/>
        <v>0.38361698075310147</v>
      </c>
      <c r="N4544" s="7"/>
      <c r="O4544" s="14"/>
      <c r="Z4544" s="7">
        <v>4536</v>
      </c>
      <c r="AA4544" s="14">
        <f t="shared" ca="1" si="497"/>
        <v>0.12263857551740043</v>
      </c>
      <c r="AF4544" s="7">
        <v>4536</v>
      </c>
      <c r="AG4544" s="14">
        <f t="shared" ca="1" si="495"/>
        <v>4.1056435619345188E-2</v>
      </c>
    </row>
    <row r="4545" spans="2:33" x14ac:dyDescent="0.25">
      <c r="B4545" s="7">
        <v>4537</v>
      </c>
      <c r="C4545" s="14">
        <f t="shared" ca="1" si="498"/>
        <v>-0.35225061450145723</v>
      </c>
      <c r="E4545" s="7">
        <v>4537</v>
      </c>
      <c r="F4545" s="14">
        <f t="shared" ca="1" si="499"/>
        <v>-2.2866233262908348E-2</v>
      </c>
      <c r="H4545" s="7">
        <v>4537</v>
      </c>
      <c r="I4545" s="14">
        <f t="shared" ca="1" si="500"/>
        <v>0.43984745218361243</v>
      </c>
      <c r="K4545" s="7">
        <v>4537</v>
      </c>
      <c r="L4545" s="14">
        <f t="shared" ca="1" si="496"/>
        <v>0.31806914123270319</v>
      </c>
      <c r="N4545" s="7"/>
      <c r="O4545" s="14"/>
      <c r="Z4545" s="7">
        <v>4537</v>
      </c>
      <c r="AA4545" s="14">
        <f t="shared" ca="1" si="497"/>
        <v>6.4730604419246829E-2</v>
      </c>
      <c r="AF4545" s="7">
        <v>4537</v>
      </c>
      <c r="AG4545" s="14">
        <f t="shared" ca="1" si="495"/>
        <v>9.8628987994281034E-2</v>
      </c>
    </row>
    <row r="4546" spans="2:33" x14ac:dyDescent="0.25">
      <c r="B4546" s="7">
        <v>4538</v>
      </c>
      <c r="C4546" s="14">
        <f t="shared" ca="1" si="498"/>
        <v>-0.1321820942675265</v>
      </c>
      <c r="E4546" s="7">
        <v>4538</v>
      </c>
      <c r="F4546" s="14">
        <f t="shared" ca="1" si="499"/>
        <v>0.37349070469505741</v>
      </c>
      <c r="H4546" s="7">
        <v>4538</v>
      </c>
      <c r="I4546" s="14">
        <f t="shared" ca="1" si="500"/>
        <v>-0.41726269761750773</v>
      </c>
      <c r="K4546" s="7">
        <v>4538</v>
      </c>
      <c r="L4546" s="14">
        <f t="shared" ca="1" si="496"/>
        <v>0.33107557136159949</v>
      </c>
      <c r="N4546" s="7"/>
      <c r="O4546" s="14"/>
      <c r="Z4546" s="7">
        <v>4538</v>
      </c>
      <c r="AA4546" s="14">
        <f t="shared" ca="1" si="497"/>
        <v>-0.17595408718997682</v>
      </c>
      <c r="AF4546" s="7">
        <v>4538</v>
      </c>
      <c r="AG4546" s="14">
        <f t="shared" ca="1" si="495"/>
        <v>-8.1294286491991191E-2</v>
      </c>
    </row>
    <row r="4547" spans="2:33" x14ac:dyDescent="0.25">
      <c r="B4547" s="7">
        <v>4539</v>
      </c>
      <c r="C4547" s="14">
        <f t="shared" ca="1" si="498"/>
        <v>2.3924608037635076E-2</v>
      </c>
      <c r="E4547" s="7">
        <v>4539</v>
      </c>
      <c r="F4547" s="14">
        <f t="shared" ca="1" si="499"/>
        <v>-8.796155618740803E-2</v>
      </c>
      <c r="H4547" s="7">
        <v>4539</v>
      </c>
      <c r="I4547" s="14">
        <f t="shared" ca="1" si="500"/>
        <v>0.13341230287363676</v>
      </c>
      <c r="K4547" s="7">
        <v>4539</v>
      </c>
      <c r="L4547" s="14">
        <f t="shared" ca="1" si="496"/>
        <v>2.6108464794711999E-2</v>
      </c>
      <c r="N4547" s="7"/>
      <c r="O4547" s="14"/>
      <c r="Z4547" s="7">
        <v>4539</v>
      </c>
      <c r="AA4547" s="14">
        <f t="shared" ca="1" si="497"/>
        <v>6.9375354723863802E-2</v>
      </c>
      <c r="AF4547" s="7">
        <v>4539</v>
      </c>
      <c r="AG4547" s="14">
        <f t="shared" ca="1" si="495"/>
        <v>3.1761375900759316E-2</v>
      </c>
    </row>
    <row r="4548" spans="2:33" x14ac:dyDescent="0.25">
      <c r="B4548" s="7">
        <v>4540</v>
      </c>
      <c r="C4548" s="14">
        <f t="shared" ca="1" si="498"/>
        <v>1.8047814268792848E-2</v>
      </c>
      <c r="E4548" s="7">
        <v>4540</v>
      </c>
      <c r="F4548" s="14">
        <f t="shared" ca="1" si="499"/>
        <v>-0.6518568801271607</v>
      </c>
      <c r="H4548" s="7">
        <v>4540</v>
      </c>
      <c r="I4548" s="14">
        <f t="shared" ca="1" si="500"/>
        <v>0.16404795990389953</v>
      </c>
      <c r="K4548" s="7">
        <v>4540</v>
      </c>
      <c r="L4548" s="14">
        <f t="shared" ca="1" si="496"/>
        <v>0.45215484891762786</v>
      </c>
      <c r="N4548" s="7"/>
      <c r="O4548" s="14"/>
      <c r="Z4548" s="7">
        <v>4540</v>
      </c>
      <c r="AA4548" s="14">
        <f t="shared" ca="1" si="497"/>
        <v>-0.46976110595446829</v>
      </c>
      <c r="AF4548" s="7">
        <v>4540</v>
      </c>
      <c r="AG4548" s="14">
        <f t="shared" ca="1" si="495"/>
        <v>-0.12632831722282983</v>
      </c>
    </row>
    <row r="4549" spans="2:33" x14ac:dyDescent="0.25">
      <c r="B4549" s="7">
        <v>4541</v>
      </c>
      <c r="C4549" s="14">
        <f t="shared" ca="1" si="498"/>
        <v>-0.19477520368531057</v>
      </c>
      <c r="E4549" s="7">
        <v>4541</v>
      </c>
      <c r="F4549" s="14">
        <f t="shared" ca="1" si="499"/>
        <v>7.5463578017117047E-2</v>
      </c>
      <c r="H4549" s="7">
        <v>4541</v>
      </c>
      <c r="I4549" s="14">
        <f t="shared" ca="1" si="500"/>
        <v>0.23731354092252444</v>
      </c>
      <c r="K4549" s="7">
        <v>4541</v>
      </c>
      <c r="L4549" s="14">
        <f t="shared" ca="1" si="496"/>
        <v>9.9949848282986406E-2</v>
      </c>
      <c r="N4549" s="7"/>
      <c r="O4549" s="14"/>
      <c r="Z4549" s="7">
        <v>4541</v>
      </c>
      <c r="AA4549" s="14">
        <f t="shared" ca="1" si="497"/>
        <v>0.11800191525433092</v>
      </c>
      <c r="AF4549" s="7">
        <v>4541</v>
      </c>
      <c r="AG4549" s="14">
        <f t="shared" ca="1" si="495"/>
        <v>7.8609449037082779E-2</v>
      </c>
    </row>
    <row r="4550" spans="2:33" x14ac:dyDescent="0.25">
      <c r="B4550" s="7">
        <v>4542</v>
      </c>
      <c r="C4550" s="14">
        <f t="shared" ca="1" si="498"/>
        <v>0.25367492194737945</v>
      </c>
      <c r="E4550" s="7">
        <v>4542</v>
      </c>
      <c r="F4550" s="14">
        <f t="shared" ca="1" si="499"/>
        <v>0.34807840613234964</v>
      </c>
      <c r="H4550" s="7">
        <v>4542</v>
      </c>
      <c r="I4550" s="14">
        <f t="shared" ca="1" si="500"/>
        <v>-0.10685371346295193</v>
      </c>
      <c r="K4550" s="7">
        <v>4542</v>
      </c>
      <c r="L4550" s="14">
        <f t="shared" ca="1" si="496"/>
        <v>0.19692725892146862</v>
      </c>
      <c r="N4550" s="7"/>
      <c r="O4550" s="14"/>
      <c r="Z4550" s="7">
        <v>4542</v>
      </c>
      <c r="AA4550" s="14">
        <f t="shared" ca="1" si="497"/>
        <v>0.49489961461677723</v>
      </c>
      <c r="AF4550" s="7">
        <v>4542</v>
      </c>
      <c r="AG4550" s="14">
        <f t="shared" ca="1" si="495"/>
        <v>0.11241702084400002</v>
      </c>
    </row>
    <row r="4551" spans="2:33" x14ac:dyDescent="0.25">
      <c r="B4551" s="7">
        <v>4543</v>
      </c>
      <c r="C4551" s="14">
        <f t="shared" ca="1" si="498"/>
        <v>8.8073128854654126E-2</v>
      </c>
      <c r="E4551" s="7">
        <v>4543</v>
      </c>
      <c r="F4551" s="14">
        <f t="shared" ca="1" si="499"/>
        <v>0.39898624029612778</v>
      </c>
      <c r="H4551" s="7">
        <v>4543</v>
      </c>
      <c r="I4551" s="14">
        <f t="shared" ca="1" si="500"/>
        <v>0.12000366640548414</v>
      </c>
      <c r="K4551" s="7">
        <v>4543</v>
      </c>
      <c r="L4551" s="14">
        <f t="shared" ca="1" si="496"/>
        <v>0.18134777592264664</v>
      </c>
      <c r="N4551" s="7"/>
      <c r="O4551" s="14"/>
      <c r="Z4551" s="7">
        <v>4543</v>
      </c>
      <c r="AA4551" s="14">
        <f t="shared" ca="1" si="497"/>
        <v>0.60706303555626606</v>
      </c>
      <c r="AF4551" s="7">
        <v>4543</v>
      </c>
      <c r="AG4551" s="14">
        <f t="shared" ca="1" si="495"/>
        <v>0.18531196442196279</v>
      </c>
    </row>
    <row r="4552" spans="2:33" x14ac:dyDescent="0.25">
      <c r="B4552" s="7">
        <v>4544</v>
      </c>
      <c r="C4552" s="14">
        <f t="shared" ca="1" si="498"/>
        <v>0.17427809065650668</v>
      </c>
      <c r="E4552" s="7">
        <v>4544</v>
      </c>
      <c r="F4552" s="14">
        <f t="shared" ca="1" si="499"/>
        <v>-9.1824861739083913E-3</v>
      </c>
      <c r="H4552" s="7">
        <v>4544</v>
      </c>
      <c r="I4552" s="14">
        <f t="shared" ca="1" si="500"/>
        <v>0.14691238125707839</v>
      </c>
      <c r="K4552" s="7">
        <v>4544</v>
      </c>
      <c r="L4552" s="14">
        <f t="shared" ca="1" si="496"/>
        <v>5.204041870183674E-2</v>
      </c>
      <c r="N4552" s="7"/>
      <c r="O4552" s="14"/>
      <c r="Z4552" s="7">
        <v>4544</v>
      </c>
      <c r="AA4552" s="14">
        <f t="shared" ca="1" si="497"/>
        <v>0.3120079857396767</v>
      </c>
      <c r="AF4552" s="7">
        <v>4544</v>
      </c>
      <c r="AG4552" s="14">
        <f t="shared" ca="1" si="495"/>
        <v>9.0865824781960175E-2</v>
      </c>
    </row>
    <row r="4553" spans="2:33" x14ac:dyDescent="0.25">
      <c r="B4553" s="7">
        <v>4545</v>
      </c>
      <c r="C4553" s="14">
        <f t="shared" ca="1" si="498"/>
        <v>-6.9806482904390774E-2</v>
      </c>
      <c r="E4553" s="7">
        <v>4545</v>
      </c>
      <c r="F4553" s="14">
        <f t="shared" ca="1" si="499"/>
        <v>0.428209070900962</v>
      </c>
      <c r="H4553" s="7">
        <v>4545</v>
      </c>
      <c r="I4553" s="14">
        <f t="shared" ca="1" si="500"/>
        <v>-2.9870423517493881E-2</v>
      </c>
      <c r="K4553" s="7">
        <v>4545</v>
      </c>
      <c r="L4553" s="14">
        <f t="shared" ca="1" si="496"/>
        <v>0.18912819565846054</v>
      </c>
      <c r="N4553" s="7"/>
      <c r="O4553" s="14"/>
      <c r="Z4553" s="7">
        <v>4545</v>
      </c>
      <c r="AA4553" s="14">
        <f t="shared" ca="1" si="497"/>
        <v>0.32853216447907735</v>
      </c>
      <c r="AF4553" s="7">
        <v>4545</v>
      </c>
      <c r="AG4553" s="14">
        <f t="shared" ref="AG4553:AG4616" ca="1" si="501">$AG$3*C4553+$AG$4*F4553+$AG$5*I4553</f>
        <v>0.10255325528241288</v>
      </c>
    </row>
    <row r="4554" spans="2:33" x14ac:dyDescent="0.25">
      <c r="B4554" s="7">
        <v>4546</v>
      </c>
      <c r="C4554" s="14">
        <f t="shared" ca="1" si="498"/>
        <v>-0.31888144283577763</v>
      </c>
      <c r="E4554" s="7">
        <v>4546</v>
      </c>
      <c r="F4554" s="14">
        <f t="shared" ca="1" si="499"/>
        <v>6.1703921784376808E-2</v>
      </c>
      <c r="H4554" s="7">
        <v>4546</v>
      </c>
      <c r="I4554" s="14">
        <f t="shared" ca="1" si="500"/>
        <v>-0.41552785690077049</v>
      </c>
      <c r="K4554" s="7">
        <v>4546</v>
      </c>
      <c r="L4554" s="14">
        <f t="shared" ref="L4554:L4617" ca="1" si="502">C4554^2+F4554^2+I4554^2</f>
        <v>0.27815614840914699</v>
      </c>
      <c r="N4554" s="7"/>
      <c r="O4554" s="14"/>
      <c r="Z4554" s="7">
        <v>4546</v>
      </c>
      <c r="AA4554" s="14">
        <f t="shared" ref="AA4554:AA4617" ca="1" si="503">C4554+F4554+I4554+$AA$5*AA4553+$AA$6*RAND()</f>
        <v>-0.67270537795217122</v>
      </c>
      <c r="AF4554" s="7">
        <v>4546</v>
      </c>
      <c r="AG4554" s="14">
        <f t="shared" ca="1" si="501"/>
        <v>-0.21147625479215071</v>
      </c>
    </row>
    <row r="4555" spans="2:33" x14ac:dyDescent="0.25">
      <c r="B4555" s="7">
        <v>4547</v>
      </c>
      <c r="C4555" s="14">
        <f t="shared" ref="C4555:C4618" ca="1" si="504">_xlfn.NORM.INV(RAND(),$C$3,$C$4)+($C$5*C4554)+($C$6*RAND())</f>
        <v>-8.7341351308248369E-2</v>
      </c>
      <c r="E4555" s="7">
        <v>4547</v>
      </c>
      <c r="F4555" s="14">
        <f t="shared" ref="F4555:F4618" ca="1" si="505">_xlfn.NORM.INV(RAND(),$F$3,$F$4)+($F$5*F4554)+($F$6*RAND())</f>
        <v>0.51171009018739322</v>
      </c>
      <c r="H4555" s="7">
        <v>4547</v>
      </c>
      <c r="I4555" s="14">
        <f t="shared" ref="I4555:I4618" ca="1" si="506">_xlfn.NORM.INV(RAND(),$I$3,$I$4)+($I$5*I4554)+($I$6*RAND())</f>
        <v>-0.21158056299756056</v>
      </c>
      <c r="K4555" s="7">
        <v>4547</v>
      </c>
      <c r="L4555" s="14">
        <f t="shared" ca="1" si="502"/>
        <v>0.31424206268630567</v>
      </c>
      <c r="N4555" s="7"/>
      <c r="O4555" s="14"/>
      <c r="Z4555" s="7">
        <v>4547</v>
      </c>
      <c r="AA4555" s="14">
        <f t="shared" ca="1" si="503"/>
        <v>0.21278817588158427</v>
      </c>
      <c r="AF4555" s="7">
        <v>4547</v>
      </c>
      <c r="AG4555" s="14">
        <f t="shared" ca="1" si="501"/>
        <v>5.1412531595544056E-2</v>
      </c>
    </row>
    <row r="4556" spans="2:33" x14ac:dyDescent="0.25">
      <c r="B4556" s="7">
        <v>4548</v>
      </c>
      <c r="C4556" s="14">
        <f t="shared" ca="1" si="504"/>
        <v>0.19162984627687382</v>
      </c>
      <c r="E4556" s="7">
        <v>4548</v>
      </c>
      <c r="F4556" s="14">
        <f t="shared" ca="1" si="505"/>
        <v>-0.3427723515307235</v>
      </c>
      <c r="H4556" s="7">
        <v>4548</v>
      </c>
      <c r="I4556" s="14">
        <f t="shared" ca="1" si="506"/>
        <v>5.754847868639712E-2</v>
      </c>
      <c r="K4556" s="7">
        <v>4548</v>
      </c>
      <c r="L4556" s="14">
        <f t="shared" ca="1" si="502"/>
        <v>0.15752671035711888</v>
      </c>
      <c r="N4556" s="7"/>
      <c r="O4556" s="14"/>
      <c r="Z4556" s="7">
        <v>4548</v>
      </c>
      <c r="AA4556" s="14">
        <f t="shared" ca="1" si="503"/>
        <v>-9.3594026567452554E-2</v>
      </c>
      <c r="AF4556" s="7">
        <v>4548</v>
      </c>
      <c r="AG4556" s="14">
        <f t="shared" ca="1" si="501"/>
        <v>-4.1486344729283434E-2</v>
      </c>
    </row>
    <row r="4557" spans="2:33" x14ac:dyDescent="0.25">
      <c r="B4557" s="7">
        <v>4549</v>
      </c>
      <c r="C4557" s="14">
        <f t="shared" ca="1" si="504"/>
        <v>0.25449684539961753</v>
      </c>
      <c r="E4557" s="7">
        <v>4549</v>
      </c>
      <c r="F4557" s="14">
        <f t="shared" ca="1" si="505"/>
        <v>0.74927764818702469</v>
      </c>
      <c r="H4557" s="7">
        <v>4549</v>
      </c>
      <c r="I4557" s="14">
        <f t="shared" ca="1" si="506"/>
        <v>-0.16243914425252171</v>
      </c>
      <c r="K4557" s="7">
        <v>4549</v>
      </c>
      <c r="L4557" s="14">
        <f t="shared" ca="1" si="502"/>
        <v>0.65257211397652715</v>
      </c>
      <c r="N4557" s="7"/>
      <c r="O4557" s="14"/>
      <c r="Z4557" s="7">
        <v>4549</v>
      </c>
      <c r="AA4557" s="14">
        <f t="shared" ca="1" si="503"/>
        <v>0.84133534933412046</v>
      </c>
      <c r="AF4557" s="7">
        <v>4549</v>
      </c>
      <c r="AG4557" s="14">
        <f t="shared" ca="1" si="501"/>
        <v>0.21070700583502219</v>
      </c>
    </row>
    <row r="4558" spans="2:33" x14ac:dyDescent="0.25">
      <c r="B4558" s="7">
        <v>4550</v>
      </c>
      <c r="C4558" s="14">
        <f t="shared" ca="1" si="504"/>
        <v>-0.37610927914546866</v>
      </c>
      <c r="E4558" s="7">
        <v>4550</v>
      </c>
      <c r="F4558" s="14">
        <f t="shared" ca="1" si="505"/>
        <v>-0.51986850109373384</v>
      </c>
      <c r="H4558" s="7">
        <v>4550</v>
      </c>
      <c r="I4558" s="14">
        <f t="shared" ca="1" si="506"/>
        <v>2.3964306211882239E-2</v>
      </c>
      <c r="K4558" s="7">
        <v>4550</v>
      </c>
      <c r="L4558" s="14">
        <f t="shared" ca="1" si="502"/>
        <v>0.41229573626098648</v>
      </c>
      <c r="N4558" s="7"/>
      <c r="O4558" s="14"/>
      <c r="Z4558" s="7">
        <v>4550</v>
      </c>
      <c r="AA4558" s="14">
        <f t="shared" ca="1" si="503"/>
        <v>-0.87201347402732021</v>
      </c>
      <c r="AF4558" s="7">
        <v>4550</v>
      </c>
      <c r="AG4558" s="14">
        <f t="shared" ca="1" si="501"/>
        <v>-0.22159668367246099</v>
      </c>
    </row>
    <row r="4559" spans="2:33" x14ac:dyDescent="0.25">
      <c r="B4559" s="7">
        <v>4551</v>
      </c>
      <c r="C4559" s="14">
        <f t="shared" ca="1" si="504"/>
        <v>4.2386978876998639E-2</v>
      </c>
      <c r="E4559" s="7">
        <v>4551</v>
      </c>
      <c r="F4559" s="14">
        <f t="shared" ca="1" si="505"/>
        <v>-2.5871166143241475E-2</v>
      </c>
      <c r="H4559" s="7">
        <v>4551</v>
      </c>
      <c r="I4559" s="14">
        <f t="shared" ca="1" si="506"/>
        <v>0.1873504809109105</v>
      </c>
      <c r="K4559" s="7">
        <v>4551</v>
      </c>
      <c r="L4559" s="14">
        <f t="shared" ca="1" si="502"/>
        <v>3.7566175913479771E-2</v>
      </c>
      <c r="N4559" s="7"/>
      <c r="O4559" s="14"/>
      <c r="Z4559" s="7">
        <v>4551</v>
      </c>
      <c r="AA4559" s="14">
        <f t="shared" ca="1" si="503"/>
        <v>0.20386629364466766</v>
      </c>
      <c r="AF4559" s="7">
        <v>4551</v>
      </c>
      <c r="AG4559" s="14">
        <f t="shared" ca="1" si="501"/>
        <v>7.5656238296791495E-2</v>
      </c>
    </row>
    <row r="4560" spans="2:33" x14ac:dyDescent="0.25">
      <c r="B4560" s="7">
        <v>4552</v>
      </c>
      <c r="C4560" s="14">
        <f t="shared" ca="1" si="504"/>
        <v>-0.18444828589978393</v>
      </c>
      <c r="E4560" s="7">
        <v>4552</v>
      </c>
      <c r="F4560" s="14">
        <f t="shared" ca="1" si="505"/>
        <v>0.17782355233507507</v>
      </c>
      <c r="H4560" s="7">
        <v>4552</v>
      </c>
      <c r="I4560" s="14">
        <f t="shared" ca="1" si="506"/>
        <v>0.11566945347834125</v>
      </c>
      <c r="K4560" s="7">
        <v>4552</v>
      </c>
      <c r="L4560" s="14">
        <f t="shared" ca="1" si="502"/>
        <v>7.9021808404411767E-2</v>
      </c>
      <c r="N4560" s="7"/>
      <c r="O4560" s="14"/>
      <c r="Z4560" s="7">
        <v>4552</v>
      </c>
      <c r="AA4560" s="14">
        <f t="shared" ca="1" si="503"/>
        <v>0.10904471991363239</v>
      </c>
      <c r="AF4560" s="7">
        <v>4552</v>
      </c>
      <c r="AG4560" s="14">
        <f t="shared" ca="1" si="501"/>
        <v>6.2725189911902235E-2</v>
      </c>
    </row>
    <row r="4561" spans="2:33" x14ac:dyDescent="0.25">
      <c r="B4561" s="7">
        <v>4553</v>
      </c>
      <c r="C4561" s="14">
        <f t="shared" ca="1" si="504"/>
        <v>0.42536857545810447</v>
      </c>
      <c r="E4561" s="7">
        <v>4553</v>
      </c>
      <c r="F4561" s="14">
        <f t="shared" ca="1" si="505"/>
        <v>6.2162322562594088E-2</v>
      </c>
      <c r="H4561" s="7">
        <v>4553</v>
      </c>
      <c r="I4561" s="14">
        <f t="shared" ca="1" si="506"/>
        <v>0.49705882073828528</v>
      </c>
      <c r="K4561" s="7">
        <v>4553</v>
      </c>
      <c r="L4561" s="14">
        <f t="shared" ca="1" si="502"/>
        <v>0.43187005060736794</v>
      </c>
      <c r="N4561" s="7"/>
      <c r="O4561" s="14"/>
      <c r="Z4561" s="7">
        <v>4553</v>
      </c>
      <c r="AA4561" s="14">
        <f t="shared" ca="1" si="503"/>
        <v>0.98458971875898382</v>
      </c>
      <c r="AF4561" s="7">
        <v>4553</v>
      </c>
      <c r="AG4561" s="14">
        <f t="shared" ca="1" si="501"/>
        <v>0.30254594015571323</v>
      </c>
    </row>
    <row r="4562" spans="2:33" x14ac:dyDescent="0.25">
      <c r="B4562" s="7">
        <v>4554</v>
      </c>
      <c r="C4562" s="14">
        <f t="shared" ca="1" si="504"/>
        <v>-4.9242543503640927E-2</v>
      </c>
      <c r="E4562" s="7">
        <v>4554</v>
      </c>
      <c r="F4562" s="14">
        <f t="shared" ca="1" si="505"/>
        <v>-0.15640129884749218</v>
      </c>
      <c r="H4562" s="7">
        <v>4554</v>
      </c>
      <c r="I4562" s="14">
        <f t="shared" ca="1" si="506"/>
        <v>-0.29334589023696594</v>
      </c>
      <c r="K4562" s="7">
        <v>4554</v>
      </c>
      <c r="L4562" s="14">
        <f t="shared" ca="1" si="502"/>
        <v>0.11293800569080861</v>
      </c>
      <c r="N4562" s="7"/>
      <c r="O4562" s="14"/>
      <c r="Z4562" s="7">
        <v>4554</v>
      </c>
      <c r="AA4562" s="14">
        <f t="shared" ca="1" si="503"/>
        <v>-0.49898973258809909</v>
      </c>
      <c r="AF4562" s="7">
        <v>4554</v>
      </c>
      <c r="AG4562" s="14">
        <f t="shared" ca="1" si="501"/>
        <v>-0.17410725444976222</v>
      </c>
    </row>
    <row r="4563" spans="2:33" x14ac:dyDescent="0.25">
      <c r="B4563" s="7">
        <v>4555</v>
      </c>
      <c r="C4563" s="14">
        <f t="shared" ca="1" si="504"/>
        <v>0.25313820868229436</v>
      </c>
      <c r="E4563" s="7">
        <v>4555</v>
      </c>
      <c r="F4563" s="14">
        <f t="shared" ca="1" si="505"/>
        <v>0.29489644677309496</v>
      </c>
      <c r="H4563" s="7">
        <v>4555</v>
      </c>
      <c r="I4563" s="14">
        <f t="shared" ca="1" si="506"/>
        <v>3.6207560748722223E-2</v>
      </c>
      <c r="K4563" s="7">
        <v>4555</v>
      </c>
      <c r="L4563" s="14">
        <f t="shared" ca="1" si="502"/>
        <v>0.15235385446965008</v>
      </c>
      <c r="N4563" s="7"/>
      <c r="O4563" s="14"/>
      <c r="Z4563" s="7">
        <v>4555</v>
      </c>
      <c r="AA4563" s="14">
        <f t="shared" ca="1" si="503"/>
        <v>0.58424221620411154</v>
      </c>
      <c r="AF4563" s="7">
        <v>4555</v>
      </c>
      <c r="AG4563" s="14">
        <f t="shared" ca="1" si="501"/>
        <v>0.15357960006787624</v>
      </c>
    </row>
    <row r="4564" spans="2:33" x14ac:dyDescent="0.25">
      <c r="B4564" s="7">
        <v>4556</v>
      </c>
      <c r="C4564" s="14">
        <f t="shared" ca="1" si="504"/>
        <v>0.25697054557793608</v>
      </c>
      <c r="E4564" s="7">
        <v>4556</v>
      </c>
      <c r="F4564" s="14">
        <f t="shared" ca="1" si="505"/>
        <v>-0.397202238425164</v>
      </c>
      <c r="H4564" s="7">
        <v>4556</v>
      </c>
      <c r="I4564" s="14">
        <f t="shared" ca="1" si="506"/>
        <v>-0.19762562772462405</v>
      </c>
      <c r="K4564" s="7">
        <v>4556</v>
      </c>
      <c r="L4564" s="14">
        <f t="shared" ca="1" si="502"/>
        <v>0.26285936823813466</v>
      </c>
      <c r="N4564" s="7"/>
      <c r="O4564" s="14"/>
      <c r="Z4564" s="7">
        <v>4556</v>
      </c>
      <c r="AA4564" s="14">
        <f t="shared" ca="1" si="503"/>
        <v>-0.33785732057185197</v>
      </c>
      <c r="AF4564" s="7">
        <v>4556</v>
      </c>
      <c r="AG4564" s="14">
        <f t="shared" ca="1" si="501"/>
        <v>-0.14681681350181158</v>
      </c>
    </row>
    <row r="4565" spans="2:33" x14ac:dyDescent="0.25">
      <c r="B4565" s="7">
        <v>4557</v>
      </c>
      <c r="C4565" s="14">
        <f t="shared" ca="1" si="504"/>
        <v>-5.9928071607580916E-2</v>
      </c>
      <c r="E4565" s="7">
        <v>4557</v>
      </c>
      <c r="F4565" s="14">
        <f t="shared" ca="1" si="505"/>
        <v>-0.43811941089212741</v>
      </c>
      <c r="H4565" s="7">
        <v>4557</v>
      </c>
      <c r="I4565" s="14">
        <f t="shared" ca="1" si="506"/>
        <v>0.40315904692705218</v>
      </c>
      <c r="K4565" s="7">
        <v>4557</v>
      </c>
      <c r="L4565" s="14">
        <f t="shared" ca="1" si="502"/>
        <v>0.35807720908619717</v>
      </c>
      <c r="N4565" s="7"/>
      <c r="O4565" s="14"/>
      <c r="Z4565" s="7">
        <v>4557</v>
      </c>
      <c r="AA4565" s="14">
        <f t="shared" ca="1" si="503"/>
        <v>-9.4888435572656138E-2</v>
      </c>
      <c r="AF4565" s="7">
        <v>4557</v>
      </c>
      <c r="AG4565" s="14">
        <f t="shared" ca="1" si="501"/>
        <v>1.7842181181666472E-2</v>
      </c>
    </row>
    <row r="4566" spans="2:33" x14ac:dyDescent="0.25">
      <c r="B4566" s="7">
        <v>4558</v>
      </c>
      <c r="C4566" s="14">
        <f t="shared" ca="1" si="504"/>
        <v>-6.9073511629837298E-2</v>
      </c>
      <c r="E4566" s="7">
        <v>4558</v>
      </c>
      <c r="F4566" s="14">
        <f t="shared" ca="1" si="505"/>
        <v>0.36588518487562049</v>
      </c>
      <c r="H4566" s="7">
        <v>4558</v>
      </c>
      <c r="I4566" s="14">
        <f t="shared" ca="1" si="506"/>
        <v>0.12038131152275412</v>
      </c>
      <c r="K4566" s="7">
        <v>4558</v>
      </c>
      <c r="L4566" s="14">
        <f t="shared" ca="1" si="502"/>
        <v>0.15313477868428263</v>
      </c>
      <c r="N4566" s="7"/>
      <c r="O4566" s="14"/>
      <c r="Z4566" s="7">
        <v>4558</v>
      </c>
      <c r="AA4566" s="14">
        <f t="shared" ca="1" si="503"/>
        <v>0.41719298476853728</v>
      </c>
      <c r="AF4566" s="7">
        <v>4558</v>
      </c>
      <c r="AG4566" s="14">
        <f t="shared" ca="1" si="501"/>
        <v>0.14410337774582033</v>
      </c>
    </row>
    <row r="4567" spans="2:33" x14ac:dyDescent="0.25">
      <c r="B4567" s="7">
        <v>4559</v>
      </c>
      <c r="C4567" s="14">
        <f t="shared" ca="1" si="504"/>
        <v>-0.28125576235886585</v>
      </c>
      <c r="E4567" s="7">
        <v>4559</v>
      </c>
      <c r="F4567" s="14">
        <f t="shared" ca="1" si="505"/>
        <v>-0.26157640461137444</v>
      </c>
      <c r="H4567" s="7">
        <v>4559</v>
      </c>
      <c r="I4567" s="14">
        <f t="shared" ca="1" si="506"/>
        <v>-9.4015254059162778E-2</v>
      </c>
      <c r="K4567" s="7">
        <v>4559</v>
      </c>
      <c r="L4567" s="14">
        <f t="shared" ca="1" si="502"/>
        <v>0.15636588730528925</v>
      </c>
      <c r="N4567" s="7"/>
      <c r="O4567" s="14"/>
      <c r="Z4567" s="7">
        <v>4559</v>
      </c>
      <c r="AA4567" s="14">
        <f t="shared" ca="1" si="503"/>
        <v>-0.63684742102940306</v>
      </c>
      <c r="AF4567" s="7">
        <v>4559</v>
      </c>
      <c r="AG4567" s="14">
        <f t="shared" ca="1" si="501"/>
        <v>-0.17233017547885063</v>
      </c>
    </row>
    <row r="4568" spans="2:33" x14ac:dyDescent="0.25">
      <c r="B4568" s="7">
        <v>4560</v>
      </c>
      <c r="C4568" s="14">
        <f t="shared" ca="1" si="504"/>
        <v>-9.5264557997830804E-2</v>
      </c>
      <c r="E4568" s="7">
        <v>4560</v>
      </c>
      <c r="F4568" s="14">
        <f t="shared" ca="1" si="505"/>
        <v>-0.35341577581219485</v>
      </c>
      <c r="H4568" s="7">
        <v>4560</v>
      </c>
      <c r="I4568" s="14">
        <f t="shared" ca="1" si="506"/>
        <v>9.9047855183148417E-2</v>
      </c>
      <c r="K4568" s="7">
        <v>4560</v>
      </c>
      <c r="L4568" s="14">
        <f t="shared" ca="1" si="502"/>
        <v>0.14378852421983956</v>
      </c>
      <c r="N4568" s="7"/>
      <c r="O4568" s="14"/>
      <c r="Z4568" s="7">
        <v>4560</v>
      </c>
      <c r="AA4568" s="14">
        <f t="shared" ca="1" si="503"/>
        <v>-0.34963247862687724</v>
      </c>
      <c r="AF4568" s="7">
        <v>4560</v>
      </c>
      <c r="AG4568" s="14">
        <f t="shared" ca="1" si="501"/>
        <v>-8.5458502269965236E-2</v>
      </c>
    </row>
    <row r="4569" spans="2:33" x14ac:dyDescent="0.25">
      <c r="B4569" s="7">
        <v>4561</v>
      </c>
      <c r="C4569" s="14">
        <f t="shared" ca="1" si="504"/>
        <v>-2.93842438542769E-2</v>
      </c>
      <c r="E4569" s="7">
        <v>4561</v>
      </c>
      <c r="F4569" s="14">
        <f t="shared" ca="1" si="505"/>
        <v>-0.24652938636366484</v>
      </c>
      <c r="H4569" s="7">
        <v>4561</v>
      </c>
      <c r="I4569" s="14">
        <f t="shared" ca="1" si="506"/>
        <v>-9.7788084269272171E-2</v>
      </c>
      <c r="K4569" s="7">
        <v>4561</v>
      </c>
      <c r="L4569" s="14">
        <f t="shared" ca="1" si="502"/>
        <v>7.1202681552787014E-2</v>
      </c>
      <c r="N4569" s="7"/>
      <c r="O4569" s="14"/>
      <c r="Z4569" s="7">
        <v>4561</v>
      </c>
      <c r="AA4569" s="14">
        <f t="shared" ca="1" si="503"/>
        <v>-0.3737017144872139</v>
      </c>
      <c r="AF4569" s="7">
        <v>4561</v>
      </c>
      <c r="AG4569" s="14">
        <f t="shared" ca="1" si="501"/>
        <v>-0.11895089838766371</v>
      </c>
    </row>
    <row r="4570" spans="2:33" x14ac:dyDescent="0.25">
      <c r="B4570" s="7">
        <v>4562</v>
      </c>
      <c r="C4570" s="14">
        <f t="shared" ca="1" si="504"/>
        <v>1.035370294236942E-2</v>
      </c>
      <c r="E4570" s="7">
        <v>4562</v>
      </c>
      <c r="F4570" s="14">
        <f t="shared" ca="1" si="505"/>
        <v>0.6026730723420779</v>
      </c>
      <c r="H4570" s="7">
        <v>4562</v>
      </c>
      <c r="I4570" s="14">
        <f t="shared" ca="1" si="506"/>
        <v>8.6293610728468875E-2</v>
      </c>
      <c r="K4570" s="7">
        <v>4562</v>
      </c>
      <c r="L4570" s="14">
        <f t="shared" ca="1" si="502"/>
        <v>0.37076861854341481</v>
      </c>
      <c r="N4570" s="7"/>
      <c r="O4570" s="14"/>
      <c r="Z4570" s="7">
        <v>4562</v>
      </c>
      <c r="AA4570" s="14">
        <f t="shared" ca="1" si="503"/>
        <v>0.69932038601291613</v>
      </c>
      <c r="AF4570" s="7">
        <v>4562</v>
      </c>
      <c r="AG4570" s="14">
        <f t="shared" ca="1" si="501"/>
        <v>0.21739010658248481</v>
      </c>
    </row>
    <row r="4571" spans="2:33" x14ac:dyDescent="0.25">
      <c r="B4571" s="7">
        <v>4563</v>
      </c>
      <c r="C4571" s="14">
        <f t="shared" ca="1" si="504"/>
        <v>-1.9109721747518363E-2</v>
      </c>
      <c r="E4571" s="7">
        <v>4563</v>
      </c>
      <c r="F4571" s="14">
        <f t="shared" ca="1" si="505"/>
        <v>0.65859804660692345</v>
      </c>
      <c r="H4571" s="7">
        <v>4563</v>
      </c>
      <c r="I4571" s="14">
        <f t="shared" ca="1" si="506"/>
        <v>3.7636733415595189E-2</v>
      </c>
      <c r="K4571" s="7">
        <v>4563</v>
      </c>
      <c r="L4571" s="14">
        <f t="shared" ca="1" si="502"/>
        <v>0.43553309216191949</v>
      </c>
      <c r="N4571" s="7"/>
      <c r="O4571" s="14"/>
      <c r="Z4571" s="7">
        <v>4563</v>
      </c>
      <c r="AA4571" s="14">
        <f t="shared" ca="1" si="503"/>
        <v>0.67712505827500025</v>
      </c>
      <c r="AF4571" s="7">
        <v>4563</v>
      </c>
      <c r="AG4571" s="14">
        <f t="shared" ca="1" si="501"/>
        <v>0.20881216299881145</v>
      </c>
    </row>
    <row r="4572" spans="2:33" x14ac:dyDescent="0.25">
      <c r="B4572" s="7">
        <v>4564</v>
      </c>
      <c r="C4572" s="14">
        <f t="shared" ca="1" si="504"/>
        <v>-5.1685171196772996E-2</v>
      </c>
      <c r="E4572" s="7">
        <v>4564</v>
      </c>
      <c r="F4572" s="14">
        <f t="shared" ca="1" si="505"/>
        <v>7.3711821768836575E-2</v>
      </c>
      <c r="H4572" s="7">
        <v>4564</v>
      </c>
      <c r="I4572" s="14">
        <f t="shared" ca="1" si="506"/>
        <v>5.6089487602786633E-2</v>
      </c>
      <c r="K4572" s="7">
        <v>4564</v>
      </c>
      <c r="L4572" s="14">
        <f t="shared" ca="1" si="502"/>
        <v>1.1250820209663618E-2</v>
      </c>
      <c r="N4572" s="7"/>
      <c r="O4572" s="14"/>
      <c r="Z4572" s="7">
        <v>4564</v>
      </c>
      <c r="AA4572" s="14">
        <f t="shared" ca="1" si="503"/>
        <v>7.8116138174850219E-2</v>
      </c>
      <c r="AF4572" s="7">
        <v>4564</v>
      </c>
      <c r="AG4572" s="14">
        <f t="shared" ca="1" si="501"/>
        <v>3.4212307332411027E-2</v>
      </c>
    </row>
    <row r="4573" spans="2:33" x14ac:dyDescent="0.25">
      <c r="B4573" s="7">
        <v>4565</v>
      </c>
      <c r="C4573" s="14">
        <f t="shared" ca="1" si="504"/>
        <v>0.25398239552509705</v>
      </c>
      <c r="E4573" s="7">
        <v>4565</v>
      </c>
      <c r="F4573" s="14">
        <f t="shared" ca="1" si="505"/>
        <v>0.44983667501946645</v>
      </c>
      <c r="H4573" s="7">
        <v>4565</v>
      </c>
      <c r="I4573" s="14">
        <f t="shared" ca="1" si="506"/>
        <v>0.55353902199975979</v>
      </c>
      <c r="K4573" s="7">
        <v>4565</v>
      </c>
      <c r="L4573" s="14">
        <f t="shared" ca="1" si="502"/>
        <v>0.57326554030568644</v>
      </c>
      <c r="N4573" s="7"/>
      <c r="O4573" s="14"/>
      <c r="Z4573" s="7">
        <v>4565</v>
      </c>
      <c r="AA4573" s="14">
        <f t="shared" ca="1" si="503"/>
        <v>1.2573580925443233</v>
      </c>
      <c r="AF4573" s="7">
        <v>4565</v>
      </c>
      <c r="AG4573" s="14">
        <f t="shared" ca="1" si="501"/>
        <v>0.40716309041076326</v>
      </c>
    </row>
    <row r="4574" spans="2:33" x14ac:dyDescent="0.25">
      <c r="B4574" s="7">
        <v>4566</v>
      </c>
      <c r="C4574" s="14">
        <f t="shared" ca="1" si="504"/>
        <v>0.2449593468010284</v>
      </c>
      <c r="E4574" s="7">
        <v>4566</v>
      </c>
      <c r="F4574" s="14">
        <f t="shared" ca="1" si="505"/>
        <v>0.25118620098267241</v>
      </c>
      <c r="H4574" s="7">
        <v>4566</v>
      </c>
      <c r="I4574" s="14">
        <f t="shared" ca="1" si="506"/>
        <v>6.2453869908893012E-2</v>
      </c>
      <c r="K4574" s="7">
        <v>4566</v>
      </c>
      <c r="L4574" s="14">
        <f t="shared" ca="1" si="502"/>
        <v>0.12700007501589095</v>
      </c>
      <c r="N4574" s="7"/>
      <c r="O4574" s="14"/>
      <c r="Z4574" s="7">
        <v>4566</v>
      </c>
      <c r="AA4574" s="14">
        <f t="shared" ca="1" si="503"/>
        <v>0.5585994176925938</v>
      </c>
      <c r="AF4574" s="7">
        <v>4566</v>
      </c>
      <c r="AG4574" s="14">
        <f t="shared" ca="1" si="501"/>
        <v>0.1493292776185646</v>
      </c>
    </row>
    <row r="4575" spans="2:33" x14ac:dyDescent="0.25">
      <c r="B4575" s="7">
        <v>4567</v>
      </c>
      <c r="C4575" s="14">
        <f t="shared" ca="1" si="504"/>
        <v>-0.27876517532170164</v>
      </c>
      <c r="E4575" s="7">
        <v>4567</v>
      </c>
      <c r="F4575" s="14">
        <f t="shared" ca="1" si="505"/>
        <v>0.58611041080690196</v>
      </c>
      <c r="H4575" s="7">
        <v>4567</v>
      </c>
      <c r="I4575" s="14">
        <f t="shared" ca="1" si="506"/>
        <v>0.26574346534955257</v>
      </c>
      <c r="K4575" s="7">
        <v>4567</v>
      </c>
      <c r="L4575" s="14">
        <f t="shared" ca="1" si="502"/>
        <v>0.49185502600436332</v>
      </c>
      <c r="N4575" s="7"/>
      <c r="O4575" s="14"/>
      <c r="Z4575" s="7">
        <v>4567</v>
      </c>
      <c r="AA4575" s="14">
        <f t="shared" ca="1" si="503"/>
        <v>0.57308870083475294</v>
      </c>
      <c r="AF4575" s="7">
        <v>4567</v>
      </c>
      <c r="AG4575" s="14">
        <f t="shared" ca="1" si="501"/>
        <v>0.22637747431755129</v>
      </c>
    </row>
    <row r="4576" spans="2:33" x14ac:dyDescent="0.25">
      <c r="B4576" s="7">
        <v>4568</v>
      </c>
      <c r="C4576" s="14">
        <f t="shared" ca="1" si="504"/>
        <v>0.11076133094891115</v>
      </c>
      <c r="E4576" s="7">
        <v>4568</v>
      </c>
      <c r="F4576" s="14">
        <f t="shared" ca="1" si="505"/>
        <v>0.27605859784373465</v>
      </c>
      <c r="H4576" s="7">
        <v>4568</v>
      </c>
      <c r="I4576" s="14">
        <f t="shared" ca="1" si="506"/>
        <v>-0.41429658648627904</v>
      </c>
      <c r="K4576" s="7">
        <v>4568</v>
      </c>
      <c r="L4576" s="14">
        <f t="shared" ca="1" si="502"/>
        <v>0.26011808345120591</v>
      </c>
      <c r="N4576" s="7"/>
      <c r="O4576" s="14"/>
      <c r="Z4576" s="7">
        <v>4568</v>
      </c>
      <c r="AA4576" s="14">
        <f t="shared" ca="1" si="503"/>
        <v>-2.7476657693633222E-2</v>
      </c>
      <c r="AF4576" s="7">
        <v>4568</v>
      </c>
      <c r="AG4576" s="14">
        <f t="shared" ca="1" si="501"/>
        <v>-6.0748789051609006E-2</v>
      </c>
    </row>
    <row r="4577" spans="2:33" x14ac:dyDescent="0.25">
      <c r="B4577" s="7">
        <v>4569</v>
      </c>
      <c r="C4577" s="14">
        <f t="shared" ca="1" si="504"/>
        <v>-0.29450720427770299</v>
      </c>
      <c r="E4577" s="7">
        <v>4569</v>
      </c>
      <c r="F4577" s="14">
        <f t="shared" ca="1" si="505"/>
        <v>0.70150248593446807</v>
      </c>
      <c r="H4577" s="7">
        <v>4569</v>
      </c>
      <c r="I4577" s="14">
        <f t="shared" ca="1" si="506"/>
        <v>3.3173091344472411E-2</v>
      </c>
      <c r="K4577" s="7">
        <v>4569</v>
      </c>
      <c r="L4577" s="14">
        <f t="shared" ca="1" si="502"/>
        <v>0.57994068513305597</v>
      </c>
      <c r="N4577" s="7"/>
      <c r="O4577" s="14"/>
      <c r="Z4577" s="7">
        <v>4569</v>
      </c>
      <c r="AA4577" s="14">
        <f t="shared" ca="1" si="503"/>
        <v>0.44016837300123746</v>
      </c>
      <c r="AF4577" s="7">
        <v>4569</v>
      </c>
      <c r="AG4577" s="14">
        <f t="shared" ca="1" si="501"/>
        <v>0.16481854146258879</v>
      </c>
    </row>
    <row r="4578" spans="2:33" x14ac:dyDescent="0.25">
      <c r="B4578" s="7">
        <v>4570</v>
      </c>
      <c r="C4578" s="14">
        <f t="shared" ca="1" si="504"/>
        <v>-0.11007536315755613</v>
      </c>
      <c r="E4578" s="7">
        <v>4570</v>
      </c>
      <c r="F4578" s="14">
        <f t="shared" ca="1" si="505"/>
        <v>0.13922868337610372</v>
      </c>
      <c r="H4578" s="7">
        <v>4570</v>
      </c>
      <c r="I4578" s="14">
        <f t="shared" ca="1" si="506"/>
        <v>1.2186535257953192E-2</v>
      </c>
      <c r="K4578" s="7">
        <v>4570</v>
      </c>
      <c r="L4578" s="14">
        <f t="shared" ca="1" si="502"/>
        <v>3.1649723490504544E-2</v>
      </c>
      <c r="N4578" s="7"/>
      <c r="O4578" s="14"/>
      <c r="Z4578" s="7">
        <v>4570</v>
      </c>
      <c r="AA4578" s="14">
        <f t="shared" ca="1" si="503"/>
        <v>4.1339855476500785E-2</v>
      </c>
      <c r="AF4578" s="7">
        <v>4570</v>
      </c>
      <c r="AG4578" s="14">
        <f t="shared" ca="1" si="501"/>
        <v>2.4628146484501165E-2</v>
      </c>
    </row>
    <row r="4579" spans="2:33" x14ac:dyDescent="0.25">
      <c r="B4579" s="7">
        <v>4571</v>
      </c>
      <c r="C4579" s="14">
        <f t="shared" ca="1" si="504"/>
        <v>0.189004190137224</v>
      </c>
      <c r="E4579" s="7">
        <v>4571</v>
      </c>
      <c r="F4579" s="14">
        <f t="shared" ca="1" si="505"/>
        <v>-0.14048457367352751</v>
      </c>
      <c r="H4579" s="7">
        <v>4571</v>
      </c>
      <c r="I4579" s="14">
        <f t="shared" ca="1" si="506"/>
        <v>-3.6975153794956965E-2</v>
      </c>
      <c r="K4579" s="7">
        <v>4571</v>
      </c>
      <c r="L4579" s="14">
        <f t="shared" ca="1" si="502"/>
        <v>5.6825661327821422E-2</v>
      </c>
      <c r="N4579" s="7"/>
      <c r="O4579" s="14"/>
      <c r="Z4579" s="7">
        <v>4571</v>
      </c>
      <c r="AA4579" s="14">
        <f t="shared" ca="1" si="503"/>
        <v>1.154446266873952E-2</v>
      </c>
      <c r="AF4579" s="7">
        <v>4571</v>
      </c>
      <c r="AG4579" s="14">
        <f t="shared" ca="1" si="501"/>
        <v>-1.913459559259624E-2</v>
      </c>
    </row>
    <row r="4580" spans="2:33" x14ac:dyDescent="0.25">
      <c r="B4580" s="7">
        <v>4572</v>
      </c>
      <c r="C4580" s="14">
        <f t="shared" ca="1" si="504"/>
        <v>-0.43802717703222815</v>
      </c>
      <c r="E4580" s="7">
        <v>4572</v>
      </c>
      <c r="F4580" s="14">
        <f t="shared" ca="1" si="505"/>
        <v>0.11730227387693307</v>
      </c>
      <c r="H4580" s="7">
        <v>4572</v>
      </c>
      <c r="I4580" s="14">
        <f t="shared" ca="1" si="506"/>
        <v>-0.13210195671419828</v>
      </c>
      <c r="K4580" s="7">
        <v>4572</v>
      </c>
      <c r="L4580" s="14">
        <f t="shared" ca="1" si="502"/>
        <v>0.22307855824324188</v>
      </c>
      <c r="N4580" s="7"/>
      <c r="O4580" s="14"/>
      <c r="Z4580" s="7">
        <v>4572</v>
      </c>
      <c r="AA4580" s="14">
        <f t="shared" ca="1" si="503"/>
        <v>-0.45282685986949339</v>
      </c>
      <c r="AF4580" s="7">
        <v>4572</v>
      </c>
      <c r="AG4580" s="14">
        <f t="shared" ca="1" si="501"/>
        <v>-0.10525553592904503</v>
      </c>
    </row>
    <row r="4581" spans="2:33" x14ac:dyDescent="0.25">
      <c r="B4581" s="7">
        <v>4573</v>
      </c>
      <c r="C4581" s="14">
        <f t="shared" ca="1" si="504"/>
        <v>0.17287270228853155</v>
      </c>
      <c r="E4581" s="7">
        <v>4573</v>
      </c>
      <c r="F4581" s="14">
        <f t="shared" ca="1" si="505"/>
        <v>0.56863752798612943</v>
      </c>
      <c r="H4581" s="7">
        <v>4573</v>
      </c>
      <c r="I4581" s="14">
        <f t="shared" ca="1" si="506"/>
        <v>-0.51525266646828416</v>
      </c>
      <c r="K4581" s="7">
        <v>4573</v>
      </c>
      <c r="L4581" s="14">
        <f t="shared" ca="1" si="502"/>
        <v>0.61871891973339221</v>
      </c>
      <c r="N4581" s="7"/>
      <c r="O4581" s="14"/>
      <c r="Z4581" s="7">
        <v>4573</v>
      </c>
      <c r="AA4581" s="14">
        <f t="shared" ca="1" si="503"/>
        <v>0.22625756380637685</v>
      </c>
      <c r="AF4581" s="7">
        <v>4573</v>
      </c>
      <c r="AG4581" s="14">
        <f t="shared" ca="1" si="501"/>
        <v>-9.3526773376853556E-4</v>
      </c>
    </row>
    <row r="4582" spans="2:33" x14ac:dyDescent="0.25">
      <c r="B4582" s="7">
        <v>4574</v>
      </c>
      <c r="C4582" s="14">
        <f t="shared" ca="1" si="504"/>
        <v>0.39251612750577686</v>
      </c>
      <c r="E4582" s="7">
        <v>4574</v>
      </c>
      <c r="F4582" s="14">
        <f t="shared" ca="1" si="505"/>
        <v>0.28131053883717694</v>
      </c>
      <c r="H4582" s="7">
        <v>4574</v>
      </c>
      <c r="I4582" s="14">
        <f t="shared" ca="1" si="506"/>
        <v>0.25322173577340795</v>
      </c>
      <c r="K4582" s="7">
        <v>4574</v>
      </c>
      <c r="L4582" s="14">
        <f t="shared" ca="1" si="502"/>
        <v>0.29732577708109176</v>
      </c>
      <c r="N4582" s="7"/>
      <c r="O4582" s="14"/>
      <c r="Z4582" s="7">
        <v>4574</v>
      </c>
      <c r="AA4582" s="14">
        <f t="shared" ca="1" si="503"/>
        <v>0.92704840211636164</v>
      </c>
      <c r="AF4582" s="7">
        <v>4574</v>
      </c>
      <c r="AG4582" s="14">
        <f t="shared" ca="1" si="501"/>
        <v>0.26418508146167163</v>
      </c>
    </row>
    <row r="4583" spans="2:33" x14ac:dyDescent="0.25">
      <c r="B4583" s="7">
        <v>4575</v>
      </c>
      <c r="C4583" s="14">
        <f t="shared" ca="1" si="504"/>
        <v>0.129169953387061</v>
      </c>
      <c r="E4583" s="7">
        <v>4575</v>
      </c>
      <c r="F4583" s="14">
        <f t="shared" ca="1" si="505"/>
        <v>-0.17065079704235947</v>
      </c>
      <c r="H4583" s="7">
        <v>4575</v>
      </c>
      <c r="I4583" s="14">
        <f t="shared" ca="1" si="506"/>
        <v>-0.25349406043188122</v>
      </c>
      <c r="K4583" s="7">
        <v>4575</v>
      </c>
      <c r="L4583" s="14">
        <f t="shared" ca="1" si="502"/>
        <v>0.11006581006345031</v>
      </c>
      <c r="N4583" s="7"/>
      <c r="O4583" s="14"/>
      <c r="Z4583" s="7">
        <v>4575</v>
      </c>
      <c r="AA4583" s="14">
        <f t="shared" ca="1" si="503"/>
        <v>-0.29497490408717969</v>
      </c>
      <c r="AF4583" s="7">
        <v>4575</v>
      </c>
      <c r="AG4583" s="14">
        <f t="shared" ca="1" si="501"/>
        <v>-0.12675887260804813</v>
      </c>
    </row>
    <row r="4584" spans="2:33" x14ac:dyDescent="0.25">
      <c r="B4584" s="7">
        <v>4576</v>
      </c>
      <c r="C4584" s="14">
        <f t="shared" ca="1" si="504"/>
        <v>-3.8922881677571526E-2</v>
      </c>
      <c r="E4584" s="7">
        <v>4576</v>
      </c>
      <c r="F4584" s="14">
        <f t="shared" ca="1" si="505"/>
        <v>7.2251139862342356E-2</v>
      </c>
      <c r="H4584" s="7">
        <v>4576</v>
      </c>
      <c r="I4584" s="14">
        <f t="shared" ca="1" si="506"/>
        <v>-0.23072806232543902</v>
      </c>
      <c r="K4584" s="7">
        <v>4576</v>
      </c>
      <c r="L4584" s="14">
        <f t="shared" ca="1" si="502"/>
        <v>5.997065667394566E-2</v>
      </c>
      <c r="N4584" s="7"/>
      <c r="O4584" s="14"/>
      <c r="Z4584" s="7">
        <v>4576</v>
      </c>
      <c r="AA4584" s="14">
        <f t="shared" ca="1" si="503"/>
        <v>-0.19739980414066818</v>
      </c>
      <c r="AF4584" s="7">
        <v>4576</v>
      </c>
      <c r="AG4584" s="14">
        <f t="shared" ca="1" si="501"/>
        <v>-7.8400459306987205E-2</v>
      </c>
    </row>
    <row r="4585" spans="2:33" x14ac:dyDescent="0.25">
      <c r="B4585" s="7">
        <v>4577</v>
      </c>
      <c r="C4585" s="14">
        <f t="shared" ca="1" si="504"/>
        <v>-0.20409676783142586</v>
      </c>
      <c r="E4585" s="7">
        <v>4577</v>
      </c>
      <c r="F4585" s="14">
        <f t="shared" ca="1" si="505"/>
        <v>0.42869244759146746</v>
      </c>
      <c r="H4585" s="7">
        <v>4577</v>
      </c>
      <c r="I4585" s="14">
        <f t="shared" ca="1" si="506"/>
        <v>0.19056828348368859</v>
      </c>
      <c r="K4585" s="7">
        <v>4577</v>
      </c>
      <c r="L4585" s="14">
        <f t="shared" ca="1" si="502"/>
        <v>0.26174897593111751</v>
      </c>
      <c r="N4585" s="7"/>
      <c r="O4585" s="14"/>
      <c r="Z4585" s="7">
        <v>4577</v>
      </c>
      <c r="AA4585" s="14">
        <f t="shared" ca="1" si="503"/>
        <v>0.41516396324373017</v>
      </c>
      <c r="AF4585" s="7">
        <v>4577</v>
      </c>
      <c r="AG4585" s="14">
        <f t="shared" ca="1" si="501"/>
        <v>0.16401569410463052</v>
      </c>
    </row>
    <row r="4586" spans="2:33" x14ac:dyDescent="0.25">
      <c r="B4586" s="7">
        <v>4578</v>
      </c>
      <c r="C4586" s="14">
        <f t="shared" ca="1" si="504"/>
        <v>-8.8185147707806777E-2</v>
      </c>
      <c r="E4586" s="7">
        <v>4578</v>
      </c>
      <c r="F4586" s="14">
        <f t="shared" ca="1" si="505"/>
        <v>-0.83107163009350615</v>
      </c>
      <c r="H4586" s="7">
        <v>4578</v>
      </c>
      <c r="I4586" s="14">
        <f t="shared" ca="1" si="506"/>
        <v>-7.728126845993101E-2</v>
      </c>
      <c r="K4586" s="7">
        <v>4578</v>
      </c>
      <c r="L4586" s="14">
        <f t="shared" ca="1" si="502"/>
        <v>0.70442906907730118</v>
      </c>
      <c r="N4586" s="7"/>
      <c r="O4586" s="14"/>
      <c r="Z4586" s="7">
        <v>4578</v>
      </c>
      <c r="AA4586" s="14">
        <f t="shared" ca="1" si="503"/>
        <v>-0.99653804626124398</v>
      </c>
      <c r="AF4586" s="7">
        <v>4578</v>
      </c>
      <c r="AG4586" s="14">
        <f t="shared" ca="1" si="501"/>
        <v>-0.29787102595358561</v>
      </c>
    </row>
    <row r="4587" spans="2:33" x14ac:dyDescent="0.25">
      <c r="B4587" s="7">
        <v>4579</v>
      </c>
      <c r="C4587" s="14">
        <f t="shared" ca="1" si="504"/>
        <v>0.10541628617972923</v>
      </c>
      <c r="E4587" s="7">
        <v>4579</v>
      </c>
      <c r="F4587" s="14">
        <f t="shared" ca="1" si="505"/>
        <v>0.4378512878486816</v>
      </c>
      <c r="H4587" s="7">
        <v>4579</v>
      </c>
      <c r="I4587" s="14">
        <f t="shared" ca="1" si="506"/>
        <v>3.2156905325961896E-2</v>
      </c>
      <c r="K4587" s="7">
        <v>4579</v>
      </c>
      <c r="L4587" s="14">
        <f t="shared" ca="1" si="502"/>
        <v>0.20386041022281848</v>
      </c>
      <c r="N4587" s="7"/>
      <c r="O4587" s="14"/>
      <c r="Z4587" s="7">
        <v>4579</v>
      </c>
      <c r="AA4587" s="14">
        <f t="shared" ca="1" si="503"/>
        <v>0.5754244793543728</v>
      </c>
      <c r="AF4587" s="7">
        <v>4579</v>
      </c>
      <c r="AG4587" s="14">
        <f t="shared" ca="1" si="501"/>
        <v>0.16530140572093507</v>
      </c>
    </row>
    <row r="4588" spans="2:33" x14ac:dyDescent="0.25">
      <c r="B4588" s="7">
        <v>4580</v>
      </c>
      <c r="C4588" s="14">
        <f t="shared" ca="1" si="504"/>
        <v>-0.32743255283081957</v>
      </c>
      <c r="E4588" s="7">
        <v>4580</v>
      </c>
      <c r="F4588" s="14">
        <f t="shared" ca="1" si="505"/>
        <v>0.74802393845635007</v>
      </c>
      <c r="H4588" s="7">
        <v>4580</v>
      </c>
      <c r="I4588" s="14">
        <f t="shared" ca="1" si="506"/>
        <v>0.18781047062048145</v>
      </c>
      <c r="K4588" s="7">
        <v>4580</v>
      </c>
      <c r="L4588" s="14">
        <f t="shared" ca="1" si="502"/>
        <v>0.70202466203174363</v>
      </c>
      <c r="N4588" s="7"/>
      <c r="O4588" s="14"/>
      <c r="Z4588" s="7">
        <v>4580</v>
      </c>
      <c r="AA4588" s="14">
        <f t="shared" ca="1" si="503"/>
        <v>0.60840185624601195</v>
      </c>
      <c r="AF4588" s="7">
        <v>4580</v>
      </c>
      <c r="AG4588" s="14">
        <f t="shared" ca="1" si="501"/>
        <v>0.23404485921893367</v>
      </c>
    </row>
    <row r="4589" spans="2:33" x14ac:dyDescent="0.25">
      <c r="B4589" s="7">
        <v>4581</v>
      </c>
      <c r="C4589" s="14">
        <f t="shared" ca="1" si="504"/>
        <v>-0.15700665356383772</v>
      </c>
      <c r="E4589" s="7">
        <v>4581</v>
      </c>
      <c r="F4589" s="14">
        <f t="shared" ca="1" si="505"/>
        <v>0.26343738952112949</v>
      </c>
      <c r="H4589" s="7">
        <v>4581</v>
      </c>
      <c r="I4589" s="14">
        <f t="shared" ca="1" si="506"/>
        <v>0.13565099959208787</v>
      </c>
      <c r="K4589" s="7">
        <v>4581</v>
      </c>
      <c r="L4589" s="14">
        <f t="shared" ca="1" si="502"/>
        <v>0.11245154115135489</v>
      </c>
      <c r="N4589" s="7"/>
      <c r="O4589" s="14"/>
      <c r="Z4589" s="7">
        <v>4581</v>
      </c>
      <c r="AA4589" s="14">
        <f t="shared" ca="1" si="503"/>
        <v>0.24208173554937965</v>
      </c>
      <c r="AF4589" s="7">
        <v>4581</v>
      </c>
      <c r="AG4589" s="14">
        <f t="shared" ca="1" si="501"/>
        <v>0.10189028598040645</v>
      </c>
    </row>
    <row r="4590" spans="2:33" x14ac:dyDescent="0.25">
      <c r="B4590" s="7">
        <v>4582</v>
      </c>
      <c r="C4590" s="14">
        <f t="shared" ca="1" si="504"/>
        <v>-6.1928579657631794E-2</v>
      </c>
      <c r="E4590" s="7">
        <v>4582</v>
      </c>
      <c r="F4590" s="14">
        <f t="shared" ca="1" si="505"/>
        <v>0.3859264925681884</v>
      </c>
      <c r="H4590" s="7">
        <v>4582</v>
      </c>
      <c r="I4590" s="14">
        <f t="shared" ca="1" si="506"/>
        <v>-0.17211689591907275</v>
      </c>
      <c r="K4590" s="7">
        <v>4582</v>
      </c>
      <c r="L4590" s="14">
        <f t="shared" ca="1" si="502"/>
        <v>0.18239863250521254</v>
      </c>
      <c r="N4590" s="7"/>
      <c r="O4590" s="14"/>
      <c r="Z4590" s="7">
        <v>4582</v>
      </c>
      <c r="AA4590" s="14">
        <f t="shared" ca="1" si="503"/>
        <v>0.15188101699148382</v>
      </c>
      <c r="AF4590" s="7">
        <v>4582</v>
      </c>
      <c r="AG4590" s="14">
        <f t="shared" ca="1" si="501"/>
        <v>3.4545473471301047E-2</v>
      </c>
    </row>
    <row r="4591" spans="2:33" x14ac:dyDescent="0.25">
      <c r="B4591" s="7">
        <v>4583</v>
      </c>
      <c r="C4591" s="14">
        <f t="shared" ca="1" si="504"/>
        <v>0.33119857822261078</v>
      </c>
      <c r="E4591" s="7">
        <v>4583</v>
      </c>
      <c r="F4591" s="14">
        <f t="shared" ca="1" si="505"/>
        <v>-0.42327963425201259</v>
      </c>
      <c r="H4591" s="7">
        <v>4583</v>
      </c>
      <c r="I4591" s="14">
        <f t="shared" ca="1" si="506"/>
        <v>-1.9490904001199006E-2</v>
      </c>
      <c r="K4591" s="7">
        <v>4583</v>
      </c>
      <c r="L4591" s="14">
        <f t="shared" ca="1" si="502"/>
        <v>0.28923804232798039</v>
      </c>
      <c r="N4591" s="7"/>
      <c r="O4591" s="14"/>
      <c r="Z4591" s="7">
        <v>4583</v>
      </c>
      <c r="AA4591" s="14">
        <f t="shared" ca="1" si="503"/>
        <v>-0.11157196003060081</v>
      </c>
      <c r="AF4591" s="7">
        <v>4583</v>
      </c>
      <c r="AG4591" s="14">
        <f t="shared" ca="1" si="501"/>
        <v>-6.8540536231561214E-2</v>
      </c>
    </row>
    <row r="4592" spans="2:33" x14ac:dyDescent="0.25">
      <c r="B4592" s="7">
        <v>4584</v>
      </c>
      <c r="C4592" s="14">
        <f t="shared" ca="1" si="504"/>
        <v>-0.33606019309197843</v>
      </c>
      <c r="E4592" s="7">
        <v>4584</v>
      </c>
      <c r="F4592" s="14">
        <f t="shared" ca="1" si="505"/>
        <v>0.9640111113322607</v>
      </c>
      <c r="H4592" s="7">
        <v>4584</v>
      </c>
      <c r="I4592" s="14">
        <f t="shared" ca="1" si="506"/>
        <v>-1.4864024909384425E-2</v>
      </c>
      <c r="K4592" s="7">
        <v>4584</v>
      </c>
      <c r="L4592" s="14">
        <f t="shared" ca="1" si="502"/>
        <v>1.0424748153895851</v>
      </c>
      <c r="N4592" s="7"/>
      <c r="O4592" s="14"/>
      <c r="Z4592" s="7">
        <v>4584</v>
      </c>
      <c r="AA4592" s="14">
        <f t="shared" ca="1" si="503"/>
        <v>0.61308689333089783</v>
      </c>
      <c r="AF4592" s="7">
        <v>4584</v>
      </c>
      <c r="AG4592" s="14">
        <f t="shared" ca="1" si="501"/>
        <v>0.21604568481752873</v>
      </c>
    </row>
    <row r="4593" spans="2:33" x14ac:dyDescent="0.25">
      <c r="B4593" s="7">
        <v>4585</v>
      </c>
      <c r="C4593" s="14">
        <f t="shared" ca="1" si="504"/>
        <v>1.7565500171019082E-2</v>
      </c>
      <c r="E4593" s="7">
        <v>4585</v>
      </c>
      <c r="F4593" s="14">
        <f t="shared" ca="1" si="505"/>
        <v>0.2690520532949513</v>
      </c>
      <c r="H4593" s="7">
        <v>4585</v>
      </c>
      <c r="I4593" s="14">
        <f t="shared" ca="1" si="506"/>
        <v>-0.12853845275599773</v>
      </c>
      <c r="K4593" s="7">
        <v>4585</v>
      </c>
      <c r="L4593" s="14">
        <f t="shared" ca="1" si="502"/>
        <v>8.9219688015393234E-2</v>
      </c>
      <c r="N4593" s="7"/>
      <c r="O4593" s="14"/>
      <c r="Z4593" s="7">
        <v>4585</v>
      </c>
      <c r="AA4593" s="14">
        <f t="shared" ca="1" si="503"/>
        <v>0.15807910070997266</v>
      </c>
      <c r="AF4593" s="7">
        <v>4585</v>
      </c>
      <c r="AG4593" s="14">
        <f t="shared" ca="1" si="501"/>
        <v>3.2813334920290094E-2</v>
      </c>
    </row>
    <row r="4594" spans="2:33" x14ac:dyDescent="0.25">
      <c r="B4594" s="7">
        <v>4586</v>
      </c>
      <c r="C4594" s="14">
        <f t="shared" ca="1" si="504"/>
        <v>0.1286153152204724</v>
      </c>
      <c r="E4594" s="7">
        <v>4586</v>
      </c>
      <c r="F4594" s="14">
        <f t="shared" ca="1" si="505"/>
        <v>0.63331470757414254</v>
      </c>
      <c r="H4594" s="7">
        <v>4586</v>
      </c>
      <c r="I4594" s="14">
        <f t="shared" ca="1" si="506"/>
        <v>0.20019526684006161</v>
      </c>
      <c r="K4594" s="7">
        <v>4586</v>
      </c>
      <c r="L4594" s="14">
        <f t="shared" ca="1" si="502"/>
        <v>0.45770756300414661</v>
      </c>
      <c r="N4594" s="7"/>
      <c r="O4594" s="14"/>
      <c r="Z4594" s="7">
        <v>4586</v>
      </c>
      <c r="AA4594" s="14">
        <f t="shared" ca="1" si="503"/>
        <v>0.96212528963467658</v>
      </c>
      <c r="AF4594" s="7">
        <v>4586</v>
      </c>
      <c r="AG4594" s="14">
        <f t="shared" ca="1" si="501"/>
        <v>0.29579558205236189</v>
      </c>
    </row>
    <row r="4595" spans="2:33" x14ac:dyDescent="0.25">
      <c r="B4595" s="7">
        <v>4587</v>
      </c>
      <c r="C4595" s="14">
        <f t="shared" ca="1" si="504"/>
        <v>0.16402470352379903</v>
      </c>
      <c r="E4595" s="7">
        <v>4587</v>
      </c>
      <c r="F4595" s="14">
        <f t="shared" ca="1" si="505"/>
        <v>0.49125228000284893</v>
      </c>
      <c r="H4595" s="7">
        <v>4587</v>
      </c>
      <c r="I4595" s="14">
        <f t="shared" ca="1" si="506"/>
        <v>-0.53352284986358411</v>
      </c>
      <c r="K4595" s="7">
        <v>4587</v>
      </c>
      <c r="L4595" s="14">
        <f t="shared" ca="1" si="502"/>
        <v>0.55287953730062822</v>
      </c>
      <c r="N4595" s="7"/>
      <c r="O4595" s="14"/>
      <c r="Z4595" s="7">
        <v>4587</v>
      </c>
      <c r="AA4595" s="14">
        <f t="shared" ca="1" si="503"/>
        <v>0.12175413366306387</v>
      </c>
      <c r="AF4595" s="7">
        <v>4587</v>
      </c>
      <c r="AG4595" s="14">
        <f t="shared" ca="1" si="501"/>
        <v>-3.3228515239819151E-2</v>
      </c>
    </row>
    <row r="4596" spans="2:33" x14ac:dyDescent="0.25">
      <c r="B4596" s="7">
        <v>4588</v>
      </c>
      <c r="C4596" s="14">
        <f t="shared" ca="1" si="504"/>
        <v>-0.65309375929932745</v>
      </c>
      <c r="E4596" s="7">
        <v>4588</v>
      </c>
      <c r="F4596" s="14">
        <f t="shared" ca="1" si="505"/>
        <v>-0.50060724027807191</v>
      </c>
      <c r="H4596" s="7">
        <v>4588</v>
      </c>
      <c r="I4596" s="14">
        <f t="shared" ca="1" si="506"/>
        <v>-0.26115957188207661</v>
      </c>
      <c r="K4596" s="7">
        <v>4588</v>
      </c>
      <c r="L4596" s="14">
        <f t="shared" ca="1" si="502"/>
        <v>0.74534338944018463</v>
      </c>
      <c r="N4596" s="7"/>
      <c r="O4596" s="14"/>
      <c r="Z4596" s="7">
        <v>4588</v>
      </c>
      <c r="AA4596" s="14">
        <f t="shared" ca="1" si="503"/>
        <v>-1.4148605714594757</v>
      </c>
      <c r="AF4596" s="7">
        <v>4588</v>
      </c>
      <c r="AG4596" s="14">
        <f t="shared" ca="1" si="501"/>
        <v>-0.38526475269611771</v>
      </c>
    </row>
    <row r="4597" spans="2:33" x14ac:dyDescent="0.25">
      <c r="B4597" s="7">
        <v>4589</v>
      </c>
      <c r="C4597" s="14">
        <f t="shared" ca="1" si="504"/>
        <v>3.6102621952375742E-2</v>
      </c>
      <c r="E4597" s="7">
        <v>4589</v>
      </c>
      <c r="F4597" s="14">
        <f t="shared" ca="1" si="505"/>
        <v>-4.291126726097759E-2</v>
      </c>
      <c r="H4597" s="7">
        <v>4589</v>
      </c>
      <c r="I4597" s="14">
        <f t="shared" ca="1" si="506"/>
        <v>0.1751535072466231</v>
      </c>
      <c r="K4597" s="7">
        <v>4589</v>
      </c>
      <c r="L4597" s="14">
        <f t="shared" ca="1" si="502"/>
        <v>3.3823527270572057E-2</v>
      </c>
      <c r="N4597" s="7"/>
      <c r="O4597" s="14"/>
      <c r="Z4597" s="7">
        <v>4589</v>
      </c>
      <c r="AA4597" s="14">
        <f t="shared" ca="1" si="503"/>
        <v>0.16834486193802126</v>
      </c>
      <c r="AF4597" s="7">
        <v>4589</v>
      </c>
      <c r="AG4597" s="14">
        <f t="shared" ca="1" si="501"/>
        <v>6.4408547110831119E-2</v>
      </c>
    </row>
    <row r="4598" spans="2:33" x14ac:dyDescent="0.25">
      <c r="B4598" s="7">
        <v>4590</v>
      </c>
      <c r="C4598" s="14">
        <f t="shared" ca="1" si="504"/>
        <v>0.61667289020653027</v>
      </c>
      <c r="E4598" s="7">
        <v>4590</v>
      </c>
      <c r="F4598" s="14">
        <f t="shared" ca="1" si="505"/>
        <v>-0.38668316536637032</v>
      </c>
      <c r="H4598" s="7">
        <v>4590</v>
      </c>
      <c r="I4598" s="14">
        <f t="shared" ca="1" si="506"/>
        <v>-0.40598735852106133</v>
      </c>
      <c r="K4598" s="7">
        <v>4590</v>
      </c>
      <c r="L4598" s="14">
        <f t="shared" ca="1" si="502"/>
        <v>0.69463505917233981</v>
      </c>
      <c r="N4598" s="7"/>
      <c r="O4598" s="14"/>
      <c r="Z4598" s="7">
        <v>4590</v>
      </c>
      <c r="AA4598" s="14">
        <f t="shared" ca="1" si="503"/>
        <v>-0.17599763368090138</v>
      </c>
      <c r="AF4598" s="7">
        <v>4590</v>
      </c>
      <c r="AG4598" s="14">
        <f t="shared" ca="1" si="501"/>
        <v>-0.15506531497702958</v>
      </c>
    </row>
    <row r="4599" spans="2:33" x14ac:dyDescent="0.25">
      <c r="B4599" s="7">
        <v>4591</v>
      </c>
      <c r="C4599" s="14">
        <f t="shared" ca="1" si="504"/>
        <v>-0.8497893083294128</v>
      </c>
      <c r="E4599" s="7">
        <v>4591</v>
      </c>
      <c r="F4599" s="14">
        <f t="shared" ca="1" si="505"/>
        <v>-0.16004877161910724</v>
      </c>
      <c r="H4599" s="7">
        <v>4591</v>
      </c>
      <c r="I4599" s="14">
        <f t="shared" ca="1" si="506"/>
        <v>-8.9229454907271424E-2</v>
      </c>
      <c r="K4599" s="7">
        <v>4591</v>
      </c>
      <c r="L4599" s="14">
        <f t="shared" ca="1" si="502"/>
        <v>0.75571937347081586</v>
      </c>
      <c r="N4599" s="7"/>
      <c r="O4599" s="14"/>
      <c r="Z4599" s="7">
        <v>4591</v>
      </c>
      <c r="AA4599" s="14">
        <f t="shared" ca="1" si="503"/>
        <v>-1.0990675348557915</v>
      </c>
      <c r="AF4599" s="7">
        <v>4591</v>
      </c>
      <c r="AG4599" s="14">
        <f t="shared" ca="1" si="501"/>
        <v>-0.25366427511452333</v>
      </c>
    </row>
    <row r="4600" spans="2:33" x14ac:dyDescent="0.25">
      <c r="B4600" s="7">
        <v>4592</v>
      </c>
      <c r="C4600" s="14">
        <f t="shared" ca="1" si="504"/>
        <v>-0.12150313592991578</v>
      </c>
      <c r="E4600" s="7">
        <v>4592</v>
      </c>
      <c r="F4600" s="14">
        <f t="shared" ca="1" si="505"/>
        <v>-0.66449204223668779</v>
      </c>
      <c r="H4600" s="7">
        <v>4592</v>
      </c>
      <c r="I4600" s="14">
        <f t="shared" ca="1" si="506"/>
        <v>0.18356554224507426</v>
      </c>
      <c r="K4600" s="7">
        <v>4592</v>
      </c>
      <c r="L4600" s="14">
        <f t="shared" ca="1" si="502"/>
        <v>0.49000899453641583</v>
      </c>
      <c r="N4600" s="7"/>
      <c r="O4600" s="14"/>
      <c r="Z4600" s="7">
        <v>4592</v>
      </c>
      <c r="AA4600" s="14">
        <f t="shared" ca="1" si="503"/>
        <v>-0.60242963592152932</v>
      </c>
      <c r="AF4600" s="7">
        <v>4592</v>
      </c>
      <c r="AG4600" s="14">
        <f t="shared" ca="1" si="501"/>
        <v>-0.15022202295895981</v>
      </c>
    </row>
    <row r="4601" spans="2:33" x14ac:dyDescent="0.25">
      <c r="B4601" s="7">
        <v>4593</v>
      </c>
      <c r="C4601" s="14">
        <f t="shared" ca="1" si="504"/>
        <v>3.0353888105280648E-2</v>
      </c>
      <c r="E4601" s="7">
        <v>4593</v>
      </c>
      <c r="F4601" s="14">
        <f t="shared" ca="1" si="505"/>
        <v>-0.55191014401871197</v>
      </c>
      <c r="H4601" s="7">
        <v>4593</v>
      </c>
      <c r="I4601" s="14">
        <f t="shared" ca="1" si="506"/>
        <v>-0.28129445536512659</v>
      </c>
      <c r="K4601" s="7">
        <v>4593</v>
      </c>
      <c r="L4601" s="14">
        <f t="shared" ca="1" si="502"/>
        <v>0.38465273621302642</v>
      </c>
      <c r="N4601" s="7"/>
      <c r="O4601" s="14"/>
      <c r="Z4601" s="7">
        <v>4593</v>
      </c>
      <c r="AA4601" s="14">
        <f t="shared" ca="1" si="503"/>
        <v>-0.80285071127855789</v>
      </c>
      <c r="AF4601" s="7">
        <v>4593</v>
      </c>
      <c r="AG4601" s="14">
        <f t="shared" ca="1" si="501"/>
        <v>-0.27202004773060812</v>
      </c>
    </row>
    <row r="4602" spans="2:33" x14ac:dyDescent="0.25">
      <c r="B4602" s="7">
        <v>4594</v>
      </c>
      <c r="C4602" s="14">
        <f t="shared" ca="1" si="504"/>
        <v>-0.55957168812980973</v>
      </c>
      <c r="E4602" s="7">
        <v>4594</v>
      </c>
      <c r="F4602" s="14">
        <f t="shared" ca="1" si="505"/>
        <v>0.30122259875319779</v>
      </c>
      <c r="H4602" s="7">
        <v>4594</v>
      </c>
      <c r="I4602" s="14">
        <f t="shared" ca="1" si="506"/>
        <v>7.7282472705163516E-2</v>
      </c>
      <c r="K4602" s="7">
        <v>4594</v>
      </c>
      <c r="L4602" s="14">
        <f t="shared" ca="1" si="502"/>
        <v>0.4098281087434994</v>
      </c>
      <c r="N4602" s="7"/>
      <c r="O4602" s="14"/>
      <c r="Z4602" s="7">
        <v>4594</v>
      </c>
      <c r="AA4602" s="14">
        <f t="shared" ca="1" si="503"/>
        <v>-0.18106661667144841</v>
      </c>
      <c r="AF4602" s="7">
        <v>4594</v>
      </c>
      <c r="AG4602" s="14">
        <f t="shared" ca="1" si="501"/>
        <v>9.365431082062791E-3</v>
      </c>
    </row>
    <row r="4603" spans="2:33" x14ac:dyDescent="0.25">
      <c r="B4603" s="7">
        <v>4595</v>
      </c>
      <c r="C4603" s="14">
        <f t="shared" ca="1" si="504"/>
        <v>0.28272205237003672</v>
      </c>
      <c r="E4603" s="7">
        <v>4595</v>
      </c>
      <c r="F4603" s="14">
        <f t="shared" ca="1" si="505"/>
        <v>-0.25791001432144961</v>
      </c>
      <c r="H4603" s="7">
        <v>4595</v>
      </c>
      <c r="I4603" s="14">
        <f t="shared" ca="1" si="506"/>
        <v>-0.26827285840667753</v>
      </c>
      <c r="K4603" s="7">
        <v>4595</v>
      </c>
      <c r="L4603" s="14">
        <f t="shared" ca="1" si="502"/>
        <v>0.21841966094130538</v>
      </c>
      <c r="N4603" s="7"/>
      <c r="O4603" s="14"/>
      <c r="Z4603" s="7">
        <v>4595</v>
      </c>
      <c r="AA4603" s="14">
        <f t="shared" ca="1" si="503"/>
        <v>-0.24346082035809041</v>
      </c>
      <c r="AF4603" s="7">
        <v>4595</v>
      </c>
      <c r="AG4603" s="14">
        <f t="shared" ca="1" si="501"/>
        <v>-0.12813773718509855</v>
      </c>
    </row>
    <row r="4604" spans="2:33" x14ac:dyDescent="0.25">
      <c r="B4604" s="7">
        <v>4596</v>
      </c>
      <c r="C4604" s="14">
        <f t="shared" ca="1" si="504"/>
        <v>-0.22821191240178521</v>
      </c>
      <c r="E4604" s="7">
        <v>4596</v>
      </c>
      <c r="F4604" s="14">
        <f t="shared" ca="1" si="505"/>
        <v>-0.28101462462875515</v>
      </c>
      <c r="H4604" s="7">
        <v>4596</v>
      </c>
      <c r="I4604" s="14">
        <f t="shared" ca="1" si="506"/>
        <v>0.25760280928365997</v>
      </c>
      <c r="K4604" s="7">
        <v>4596</v>
      </c>
      <c r="L4604" s="14">
        <f t="shared" ca="1" si="502"/>
        <v>0.19740910356815394</v>
      </c>
      <c r="N4604" s="7"/>
      <c r="O4604" s="14"/>
      <c r="Z4604" s="7">
        <v>4596</v>
      </c>
      <c r="AA4604" s="14">
        <f t="shared" ca="1" si="503"/>
        <v>-0.25162372774688035</v>
      </c>
      <c r="AF4604" s="7">
        <v>4596</v>
      </c>
      <c r="AG4604" s="14">
        <f t="shared" ca="1" si="501"/>
        <v>-2.6905646155519575E-2</v>
      </c>
    </row>
    <row r="4605" spans="2:33" x14ac:dyDescent="0.25">
      <c r="B4605" s="7">
        <v>4597</v>
      </c>
      <c r="C4605" s="14">
        <f t="shared" ca="1" si="504"/>
        <v>0.28684945214715396</v>
      </c>
      <c r="E4605" s="7">
        <v>4597</v>
      </c>
      <c r="F4605" s="14">
        <f t="shared" ca="1" si="505"/>
        <v>0.26165614067109266</v>
      </c>
      <c r="H4605" s="7">
        <v>4597</v>
      </c>
      <c r="I4605" s="14">
        <f t="shared" ca="1" si="506"/>
        <v>-0.1803882612364851</v>
      </c>
      <c r="K4605" s="7">
        <v>4597</v>
      </c>
      <c r="L4605" s="14">
        <f t="shared" ca="1" si="502"/>
        <v>0.18328646893993539</v>
      </c>
      <c r="N4605" s="7"/>
      <c r="O4605" s="14"/>
      <c r="Z4605" s="7">
        <v>4597</v>
      </c>
      <c r="AA4605" s="14">
        <f t="shared" ca="1" si="503"/>
        <v>0.36811733158176152</v>
      </c>
      <c r="AF4605" s="7">
        <v>4597</v>
      </c>
      <c r="AG4605" s="14">
        <f t="shared" ca="1" si="501"/>
        <v>6.3711428136164552E-2</v>
      </c>
    </row>
    <row r="4606" spans="2:33" x14ac:dyDescent="0.25">
      <c r="B4606" s="7">
        <v>4598</v>
      </c>
      <c r="C4606" s="14">
        <f t="shared" ca="1" si="504"/>
        <v>-0.12711095385849092</v>
      </c>
      <c r="E4606" s="7">
        <v>4598</v>
      </c>
      <c r="F4606" s="14">
        <f t="shared" ca="1" si="505"/>
        <v>-0.48239564153610109</v>
      </c>
      <c r="H4606" s="7">
        <v>4598</v>
      </c>
      <c r="I4606" s="14">
        <f t="shared" ca="1" si="506"/>
        <v>9.1955872857524198E-2</v>
      </c>
      <c r="K4606" s="7">
        <v>4598</v>
      </c>
      <c r="L4606" s="14">
        <f t="shared" ca="1" si="502"/>
        <v>0.25731863211683109</v>
      </c>
      <c r="N4606" s="7"/>
      <c r="O4606" s="14"/>
      <c r="Z4606" s="7">
        <v>4598</v>
      </c>
      <c r="AA4606" s="14">
        <f t="shared" ca="1" si="503"/>
        <v>-0.5175507225370678</v>
      </c>
      <c r="AF4606" s="7">
        <v>4598</v>
      </c>
      <c r="AG4606" s="14">
        <f t="shared" ca="1" si="501"/>
        <v>-0.13335853408951884</v>
      </c>
    </row>
    <row r="4607" spans="2:33" x14ac:dyDescent="0.25">
      <c r="B4607" s="7">
        <v>4599</v>
      </c>
      <c r="C4607" s="14">
        <f t="shared" ca="1" si="504"/>
        <v>9.3543712954757968E-2</v>
      </c>
      <c r="E4607" s="7">
        <v>4599</v>
      </c>
      <c r="F4607" s="14">
        <f t="shared" ca="1" si="505"/>
        <v>-0.13815947884620353</v>
      </c>
      <c r="H4607" s="7">
        <v>4599</v>
      </c>
      <c r="I4607" s="14">
        <f t="shared" ca="1" si="506"/>
        <v>-0.17622593338426312</v>
      </c>
      <c r="K4607" s="7">
        <v>4599</v>
      </c>
      <c r="L4607" s="14">
        <f t="shared" ca="1" si="502"/>
        <v>5.8894047425571458E-2</v>
      </c>
      <c r="N4607" s="7"/>
      <c r="O4607" s="14"/>
      <c r="Z4607" s="7">
        <v>4599</v>
      </c>
      <c r="AA4607" s="14">
        <f t="shared" ca="1" si="503"/>
        <v>-0.22084169927570868</v>
      </c>
      <c r="AF4607" s="7">
        <v>4599</v>
      </c>
      <c r="AG4607" s="14">
        <f t="shared" ca="1" si="501"/>
        <v>-9.3229474416614722E-2</v>
      </c>
    </row>
    <row r="4608" spans="2:33" x14ac:dyDescent="0.25">
      <c r="B4608" s="7">
        <v>4600</v>
      </c>
      <c r="C4608" s="14">
        <f t="shared" ca="1" si="504"/>
        <v>0.44549710514325092</v>
      </c>
      <c r="E4608" s="7">
        <v>4600</v>
      </c>
      <c r="F4608" s="14">
        <f t="shared" ca="1" si="505"/>
        <v>0.22881780593003329</v>
      </c>
      <c r="H4608" s="7">
        <v>4600</v>
      </c>
      <c r="I4608" s="14">
        <f t="shared" ca="1" si="506"/>
        <v>0.16590920746009657</v>
      </c>
      <c r="K4608" s="7">
        <v>4600</v>
      </c>
      <c r="L4608" s="14">
        <f t="shared" ca="1" si="502"/>
        <v>0.2783511241216885</v>
      </c>
      <c r="N4608" s="7"/>
      <c r="O4608" s="14"/>
      <c r="Z4608" s="7">
        <v>4600</v>
      </c>
      <c r="AA4608" s="14">
        <f t="shared" ca="1" si="503"/>
        <v>0.84022411853338075</v>
      </c>
      <c r="AF4608" s="7">
        <v>4600</v>
      </c>
      <c r="AG4608" s="14">
        <f t="shared" ca="1" si="501"/>
        <v>0.22410844579169881</v>
      </c>
    </row>
    <row r="4609" spans="2:33" x14ac:dyDescent="0.25">
      <c r="B4609" s="7">
        <v>4601</v>
      </c>
      <c r="C4609" s="14">
        <f t="shared" ca="1" si="504"/>
        <v>0.25619968235548485</v>
      </c>
      <c r="E4609" s="7">
        <v>4601</v>
      </c>
      <c r="F4609" s="14">
        <f t="shared" ca="1" si="505"/>
        <v>0.65709414446724024</v>
      </c>
      <c r="H4609" s="7">
        <v>4601</v>
      </c>
      <c r="I4609" s="14">
        <f t="shared" ca="1" si="506"/>
        <v>-0.3446751950400152</v>
      </c>
      <c r="K4609" s="7">
        <v>4601</v>
      </c>
      <c r="L4609" s="14">
        <f t="shared" ca="1" si="502"/>
        <v>0.61621198200805827</v>
      </c>
      <c r="N4609" s="7"/>
      <c r="O4609" s="14"/>
      <c r="Z4609" s="7">
        <v>4601</v>
      </c>
      <c r="AA4609" s="14">
        <f t="shared" ca="1" si="503"/>
        <v>0.56861863178270988</v>
      </c>
      <c r="AF4609" s="7">
        <v>4601</v>
      </c>
      <c r="AG4609" s="14">
        <f t="shared" ca="1" si="501"/>
        <v>0.11049810179526295</v>
      </c>
    </row>
    <row r="4610" spans="2:33" x14ac:dyDescent="0.25">
      <c r="B4610" s="7">
        <v>4602</v>
      </c>
      <c r="C4610" s="14">
        <f t="shared" ca="1" si="504"/>
        <v>0.62768641621634569</v>
      </c>
      <c r="E4610" s="7">
        <v>4602</v>
      </c>
      <c r="F4610" s="14">
        <f t="shared" ca="1" si="505"/>
        <v>0.16993228509744795</v>
      </c>
      <c r="H4610" s="7">
        <v>4602</v>
      </c>
      <c r="I4610" s="14">
        <f t="shared" ca="1" si="506"/>
        <v>-9.9671723574234844E-2</v>
      </c>
      <c r="K4610" s="7">
        <v>4602</v>
      </c>
      <c r="L4610" s="14">
        <f t="shared" ca="1" si="502"/>
        <v>0.43280167110121859</v>
      </c>
      <c r="N4610" s="7"/>
      <c r="O4610" s="14"/>
      <c r="Z4610" s="7">
        <v>4602</v>
      </c>
      <c r="AA4610" s="14">
        <f t="shared" ca="1" si="503"/>
        <v>0.69794697773955883</v>
      </c>
      <c r="AF4610" s="7">
        <v>4602</v>
      </c>
      <c r="AG4610" s="14">
        <f t="shared" ca="1" si="501"/>
        <v>0.1366482793428096</v>
      </c>
    </row>
    <row r="4611" spans="2:33" x14ac:dyDescent="0.25">
      <c r="B4611" s="7">
        <v>4603</v>
      </c>
      <c r="C4611" s="14">
        <f t="shared" ca="1" si="504"/>
        <v>0.51394998039893081</v>
      </c>
      <c r="E4611" s="7">
        <v>4603</v>
      </c>
      <c r="F4611" s="14">
        <f t="shared" ca="1" si="505"/>
        <v>-0.14772598528619893</v>
      </c>
      <c r="H4611" s="7">
        <v>4603</v>
      </c>
      <c r="I4611" s="14">
        <f t="shared" ca="1" si="506"/>
        <v>-0.35717774278665471</v>
      </c>
      <c r="K4611" s="7">
        <v>4603</v>
      </c>
      <c r="L4611" s="14">
        <f t="shared" ca="1" si="502"/>
        <v>0.4135434890230093</v>
      </c>
      <c r="N4611" s="7"/>
      <c r="O4611" s="14"/>
      <c r="Z4611" s="7">
        <v>4603</v>
      </c>
      <c r="AA4611" s="14">
        <f t="shared" ca="1" si="503"/>
        <v>9.0462523260771421E-3</v>
      </c>
      <c r="AF4611" s="7">
        <v>4603</v>
      </c>
      <c r="AG4611" s="14">
        <f t="shared" ca="1" si="501"/>
        <v>-8.4398896620735409E-2</v>
      </c>
    </row>
    <row r="4612" spans="2:33" x14ac:dyDescent="0.25">
      <c r="B4612" s="7">
        <v>4604</v>
      </c>
      <c r="C4612" s="14">
        <f t="shared" ca="1" si="504"/>
        <v>-0.2039693746553648</v>
      </c>
      <c r="E4612" s="7">
        <v>4604</v>
      </c>
      <c r="F4612" s="14">
        <f t="shared" ca="1" si="505"/>
        <v>-0.36324296875261569</v>
      </c>
      <c r="H4612" s="7">
        <v>4604</v>
      </c>
      <c r="I4612" s="14">
        <f t="shared" ca="1" si="506"/>
        <v>0.14314416679326764</v>
      </c>
      <c r="K4612" s="7">
        <v>4604</v>
      </c>
      <c r="L4612" s="14">
        <f t="shared" ca="1" si="502"/>
        <v>0.19403921263245316</v>
      </c>
      <c r="N4612" s="7"/>
      <c r="O4612" s="14"/>
      <c r="Z4612" s="7">
        <v>4604</v>
      </c>
      <c r="AA4612" s="14">
        <f t="shared" ca="1" si="503"/>
        <v>-0.42406817661471291</v>
      </c>
      <c r="AF4612" s="7">
        <v>4604</v>
      </c>
      <c r="AG4612" s="14">
        <f t="shared" ca="1" si="501"/>
        <v>-9.2509098839550608E-2</v>
      </c>
    </row>
    <row r="4613" spans="2:33" x14ac:dyDescent="0.25">
      <c r="B4613" s="7">
        <v>4605</v>
      </c>
      <c r="C4613" s="14">
        <f t="shared" ca="1" si="504"/>
        <v>9.3571165154060811E-3</v>
      </c>
      <c r="E4613" s="7">
        <v>4605</v>
      </c>
      <c r="F4613" s="14">
        <f t="shared" ca="1" si="505"/>
        <v>9.0499511770467694E-2</v>
      </c>
      <c r="H4613" s="7">
        <v>4605</v>
      </c>
      <c r="I4613" s="14">
        <f t="shared" ca="1" si="506"/>
        <v>2.6309546636500078E-2</v>
      </c>
      <c r="K4613" s="7">
        <v>4605</v>
      </c>
      <c r="L4613" s="14">
        <f t="shared" ca="1" si="502"/>
        <v>8.9699095043940785E-3</v>
      </c>
      <c r="N4613" s="7"/>
      <c r="O4613" s="14"/>
      <c r="Z4613" s="7">
        <v>4605</v>
      </c>
      <c r="AA4613" s="14">
        <f t="shared" ca="1" si="503"/>
        <v>0.12616617492237386</v>
      </c>
      <c r="AF4613" s="7">
        <v>4605</v>
      </c>
      <c r="AG4613" s="14">
        <f t="shared" ca="1" si="501"/>
        <v>3.9545095488821555E-2</v>
      </c>
    </row>
    <row r="4614" spans="2:33" x14ac:dyDescent="0.25">
      <c r="B4614" s="7">
        <v>4606</v>
      </c>
      <c r="C4614" s="14">
        <f t="shared" ca="1" si="504"/>
        <v>-0.11829251049241568</v>
      </c>
      <c r="E4614" s="7">
        <v>4606</v>
      </c>
      <c r="F4614" s="14">
        <f t="shared" ca="1" si="505"/>
        <v>-0.2099992871347412</v>
      </c>
      <c r="H4614" s="7">
        <v>4606</v>
      </c>
      <c r="I4614" s="14">
        <f t="shared" ca="1" si="506"/>
        <v>-3.2199240747742504E-2</v>
      </c>
      <c r="K4614" s="7">
        <v>4606</v>
      </c>
      <c r="L4614" s="14">
        <f t="shared" ca="1" si="502"/>
        <v>5.9129609740428836E-2</v>
      </c>
      <c r="N4614" s="7"/>
      <c r="O4614" s="14"/>
      <c r="Z4614" s="7">
        <v>4606</v>
      </c>
      <c r="AA4614" s="14">
        <f t="shared" ca="1" si="503"/>
        <v>-0.36049103837489938</v>
      </c>
      <c r="AF4614" s="7">
        <v>4606</v>
      </c>
      <c r="AG4614" s="14">
        <f t="shared" ca="1" si="501"/>
        <v>-9.95379845380025E-2</v>
      </c>
    </row>
    <row r="4615" spans="2:33" x14ac:dyDescent="0.25">
      <c r="B4615" s="7">
        <v>4607</v>
      </c>
      <c r="C4615" s="14">
        <f t="shared" ca="1" si="504"/>
        <v>3.0660928731866377E-2</v>
      </c>
      <c r="E4615" s="7">
        <v>4607</v>
      </c>
      <c r="F4615" s="14">
        <f t="shared" ca="1" si="505"/>
        <v>0.6664259168238611</v>
      </c>
      <c r="H4615" s="7">
        <v>4607</v>
      </c>
      <c r="I4615" s="14">
        <f t="shared" ca="1" si="506"/>
        <v>-2.1065566747173817E-2</v>
      </c>
      <c r="K4615" s="7">
        <v>4607</v>
      </c>
      <c r="L4615" s="14">
        <f t="shared" ca="1" si="502"/>
        <v>0.44550735326760404</v>
      </c>
      <c r="N4615" s="7"/>
      <c r="O4615" s="14"/>
      <c r="Z4615" s="7">
        <v>4607</v>
      </c>
      <c r="AA4615" s="14">
        <f t="shared" ca="1" si="503"/>
        <v>0.67602127880855367</v>
      </c>
      <c r="AF4615" s="7">
        <v>4607</v>
      </c>
      <c r="AG4615" s="14">
        <f t="shared" ca="1" si="501"/>
        <v>0.19763373409466209</v>
      </c>
    </row>
    <row r="4616" spans="2:33" x14ac:dyDescent="0.25">
      <c r="B4616" s="7">
        <v>4608</v>
      </c>
      <c r="C4616" s="14">
        <f t="shared" ca="1" si="504"/>
        <v>-0.18372731648172799</v>
      </c>
      <c r="E4616" s="7">
        <v>4608</v>
      </c>
      <c r="F4616" s="14">
        <f t="shared" ca="1" si="505"/>
        <v>0.10408299815633415</v>
      </c>
      <c r="H4616" s="7">
        <v>4608</v>
      </c>
      <c r="I4616" s="14">
        <f t="shared" ca="1" si="506"/>
        <v>0.1222200995642007</v>
      </c>
      <c r="K4616" s="7">
        <v>4608</v>
      </c>
      <c r="L4616" s="14">
        <f t="shared" ca="1" si="502"/>
        <v>5.9526750064271619E-2</v>
      </c>
      <c r="N4616" s="7"/>
      <c r="O4616" s="14"/>
      <c r="Z4616" s="7">
        <v>4608</v>
      </c>
      <c r="AA4616" s="14">
        <f t="shared" ca="1" si="503"/>
        <v>4.2575781238806856E-2</v>
      </c>
      <c r="AF4616" s="7">
        <v>4608</v>
      </c>
      <c r="AG4616" s="14">
        <f t="shared" ca="1" si="501"/>
        <v>4.3367475976234929E-2</v>
      </c>
    </row>
    <row r="4617" spans="2:33" x14ac:dyDescent="0.25">
      <c r="B4617" s="7">
        <v>4609</v>
      </c>
      <c r="C4617" s="14">
        <f t="shared" ca="1" si="504"/>
        <v>-0.58581078199537284</v>
      </c>
      <c r="E4617" s="7">
        <v>4609</v>
      </c>
      <c r="F4617" s="14">
        <f t="shared" ca="1" si="505"/>
        <v>-0.54637574598793681</v>
      </c>
      <c r="H4617" s="7">
        <v>4609</v>
      </c>
      <c r="I4617" s="14">
        <f t="shared" ca="1" si="506"/>
        <v>5.0171858125444932E-2</v>
      </c>
      <c r="K4617" s="7">
        <v>4609</v>
      </c>
      <c r="L4617" s="14">
        <f t="shared" ca="1" si="502"/>
        <v>0.64421794345366434</v>
      </c>
      <c r="N4617" s="7"/>
      <c r="O4617" s="14"/>
      <c r="Z4617" s="7">
        <v>4609</v>
      </c>
      <c r="AA4617" s="14">
        <f t="shared" ca="1" si="503"/>
        <v>-1.0820146698578648</v>
      </c>
      <c r="AF4617" s="7">
        <v>4609</v>
      </c>
      <c r="AG4617" s="14">
        <f t="shared" ref="AG4617:AG4680" ca="1" si="507">$AG$3*C4617+$AG$4*F4617+$AG$5*I4617</f>
        <v>-0.26100613694527758</v>
      </c>
    </row>
    <row r="4618" spans="2:33" x14ac:dyDescent="0.25">
      <c r="B4618" s="7">
        <v>4610</v>
      </c>
      <c r="C4618" s="14">
        <f t="shared" ca="1" si="504"/>
        <v>-0.16520354331782217</v>
      </c>
      <c r="E4618" s="7">
        <v>4610</v>
      </c>
      <c r="F4618" s="14">
        <f t="shared" ca="1" si="505"/>
        <v>0.58110134692386217</v>
      </c>
      <c r="H4618" s="7">
        <v>4610</v>
      </c>
      <c r="I4618" s="14">
        <f t="shared" ca="1" si="506"/>
        <v>0.27544968542016568</v>
      </c>
      <c r="K4618" s="7">
        <v>4610</v>
      </c>
      <c r="L4618" s="14">
        <f t="shared" ref="L4618:L4681" ca="1" si="508">C4618^2+F4618^2+I4618^2</f>
        <v>0.44084351531955862</v>
      </c>
      <c r="N4618" s="7"/>
      <c r="O4618" s="14"/>
      <c r="Z4618" s="7">
        <v>4610</v>
      </c>
      <c r="AA4618" s="14">
        <f t="shared" ref="AA4618:AA4681" ca="1" si="509">C4618+F4618+I4618+$AA$5*AA4617+$AA$6*RAND()</f>
        <v>0.69134748902620569</v>
      </c>
      <c r="AF4618" s="7">
        <v>4610</v>
      </c>
      <c r="AG4618" s="14">
        <f t="shared" ca="1" si="507"/>
        <v>0.2514695695816605</v>
      </c>
    </row>
    <row r="4619" spans="2:33" x14ac:dyDescent="0.25">
      <c r="B4619" s="7">
        <v>4611</v>
      </c>
      <c r="C4619" s="14">
        <f t="shared" ref="C4619:C4682" ca="1" si="510">_xlfn.NORM.INV(RAND(),$C$3,$C$4)+($C$5*C4618)+($C$6*RAND())</f>
        <v>-0.10720011704850818</v>
      </c>
      <c r="E4619" s="7">
        <v>4611</v>
      </c>
      <c r="F4619" s="14">
        <f t="shared" ref="F4619:F4682" ca="1" si="511">_xlfn.NORM.INV(RAND(),$F$3,$F$4)+($F$5*F4618)+($F$6*RAND())</f>
        <v>0.41888283778731122</v>
      </c>
      <c r="H4619" s="7">
        <v>4611</v>
      </c>
      <c r="I4619" s="14">
        <f t="shared" ref="I4619:I4682" ca="1" si="512">_xlfn.NORM.INV(RAND(),$I$3,$I$4)+($I$5*I4618)+($I$6*RAND())</f>
        <v>-0.29669056988754089</v>
      </c>
      <c r="K4619" s="7">
        <v>4611</v>
      </c>
      <c r="L4619" s="14">
        <f t="shared" ca="1" si="508"/>
        <v>0.27497999114815852</v>
      </c>
      <c r="N4619" s="7"/>
      <c r="O4619" s="14"/>
      <c r="Z4619" s="7">
        <v>4611</v>
      </c>
      <c r="AA4619" s="14">
        <f t="shared" ca="1" si="509"/>
        <v>1.4992150851262154E-2</v>
      </c>
      <c r="AF4619" s="7">
        <v>4611</v>
      </c>
      <c r="AG4619" s="14">
        <f t="shared" ca="1" si="507"/>
        <v>-1.445140002852463E-2</v>
      </c>
    </row>
    <row r="4620" spans="2:33" x14ac:dyDescent="0.25">
      <c r="B4620" s="7">
        <v>4612</v>
      </c>
      <c r="C4620" s="14">
        <f t="shared" ca="1" si="510"/>
        <v>-0.16537293000180681</v>
      </c>
      <c r="E4620" s="7">
        <v>4612</v>
      </c>
      <c r="F4620" s="14">
        <f t="shared" ca="1" si="511"/>
        <v>0.10494928217278024</v>
      </c>
      <c r="H4620" s="7">
        <v>4612</v>
      </c>
      <c r="I4620" s="14">
        <f t="shared" ca="1" si="512"/>
        <v>-0.15253414500809293</v>
      </c>
      <c r="K4620" s="7">
        <v>4612</v>
      </c>
      <c r="L4620" s="14">
        <f t="shared" ca="1" si="508"/>
        <v>6.1629223199314263E-2</v>
      </c>
      <c r="N4620" s="7"/>
      <c r="O4620" s="14"/>
      <c r="Z4620" s="7">
        <v>4612</v>
      </c>
      <c r="AA4620" s="14">
        <f t="shared" ca="1" si="509"/>
        <v>-0.21295779283711949</v>
      </c>
      <c r="AF4620" s="7">
        <v>4612</v>
      </c>
      <c r="AG4620" s="14">
        <f t="shared" ca="1" si="507"/>
        <v>-6.2603459351764465E-2</v>
      </c>
    </row>
    <row r="4621" spans="2:33" x14ac:dyDescent="0.25">
      <c r="B4621" s="7">
        <v>4613</v>
      </c>
      <c r="C4621" s="14">
        <f t="shared" ca="1" si="510"/>
        <v>9.6622223911251845E-2</v>
      </c>
      <c r="E4621" s="7">
        <v>4613</v>
      </c>
      <c r="F4621" s="14">
        <f t="shared" ca="1" si="511"/>
        <v>-0.35305048687591789</v>
      </c>
      <c r="H4621" s="7">
        <v>4613</v>
      </c>
      <c r="I4621" s="14">
        <f t="shared" ca="1" si="512"/>
        <v>-6.7813888811735556E-2</v>
      </c>
      <c r="K4621" s="7">
        <v>4613</v>
      </c>
      <c r="L4621" s="14">
        <f t="shared" ca="1" si="508"/>
        <v>0.13857922395264918</v>
      </c>
      <c r="N4621" s="7"/>
      <c r="O4621" s="14"/>
      <c r="Z4621" s="7">
        <v>4613</v>
      </c>
      <c r="AA4621" s="14">
        <f t="shared" ca="1" si="509"/>
        <v>-0.32424215177640159</v>
      </c>
      <c r="AF4621" s="7">
        <v>4613</v>
      </c>
      <c r="AG4621" s="14">
        <f t="shared" ca="1" si="507"/>
        <v>-0.11371625680521923</v>
      </c>
    </row>
    <row r="4622" spans="2:33" x14ac:dyDescent="0.25">
      <c r="B4622" s="7">
        <v>4614</v>
      </c>
      <c r="C4622" s="14">
        <f t="shared" ca="1" si="510"/>
        <v>5.6552947466826022E-2</v>
      </c>
      <c r="E4622" s="7">
        <v>4614</v>
      </c>
      <c r="F4622" s="14">
        <f t="shared" ca="1" si="511"/>
        <v>0.1392574161752769</v>
      </c>
      <c r="H4622" s="7">
        <v>4614</v>
      </c>
      <c r="I4622" s="14">
        <f t="shared" ca="1" si="512"/>
        <v>8.0360822648191124E-2</v>
      </c>
      <c r="K4622" s="7">
        <v>4614</v>
      </c>
      <c r="L4622" s="14">
        <f t="shared" ca="1" si="508"/>
        <v>2.9048725643693884E-2</v>
      </c>
      <c r="N4622" s="7"/>
      <c r="O4622" s="14"/>
      <c r="Z4622" s="7">
        <v>4614</v>
      </c>
      <c r="AA4622" s="14">
        <f t="shared" ca="1" si="509"/>
        <v>0.27617118629029402</v>
      </c>
      <c r="AF4622" s="7">
        <v>4614</v>
      </c>
      <c r="AG4622" s="14">
        <f t="shared" ca="1" si="507"/>
        <v>8.5232143405224725E-2</v>
      </c>
    </row>
    <row r="4623" spans="2:33" x14ac:dyDescent="0.25">
      <c r="B4623" s="7">
        <v>4615</v>
      </c>
      <c r="C4623" s="14">
        <f t="shared" ca="1" si="510"/>
        <v>-7.2382418068085097E-2</v>
      </c>
      <c r="E4623" s="7">
        <v>4615</v>
      </c>
      <c r="F4623" s="14">
        <f t="shared" ca="1" si="511"/>
        <v>-0.18961118894920348</v>
      </c>
      <c r="H4623" s="7">
        <v>4615</v>
      </c>
      <c r="I4623" s="14">
        <f t="shared" ca="1" si="512"/>
        <v>-4.5219988305002928E-3</v>
      </c>
      <c r="K4623" s="7">
        <v>4615</v>
      </c>
      <c r="L4623" s="14">
        <f t="shared" ca="1" si="508"/>
        <v>4.121206589353664E-2</v>
      </c>
      <c r="N4623" s="7"/>
      <c r="O4623" s="14"/>
      <c r="Z4623" s="7">
        <v>4615</v>
      </c>
      <c r="AA4623" s="14">
        <f t="shared" ca="1" si="509"/>
        <v>-0.26651560584778888</v>
      </c>
      <c r="AF4623" s="7">
        <v>4615</v>
      </c>
      <c r="AG4623" s="14">
        <f t="shared" ca="1" si="507"/>
        <v>-7.3168639830578183E-2</v>
      </c>
    </row>
    <row r="4624" spans="2:33" x14ac:dyDescent="0.25">
      <c r="B4624" s="7">
        <v>4616</v>
      </c>
      <c r="C4624" s="14">
        <f t="shared" ca="1" si="510"/>
        <v>-0.23226396723954162</v>
      </c>
      <c r="E4624" s="7">
        <v>4616</v>
      </c>
      <c r="F4624" s="14">
        <f t="shared" ca="1" si="511"/>
        <v>1.255659567709168</v>
      </c>
      <c r="H4624" s="7">
        <v>4616</v>
      </c>
      <c r="I4624" s="14">
        <f t="shared" ca="1" si="512"/>
        <v>-0.18958644430445737</v>
      </c>
      <c r="K4624" s="7">
        <v>4616</v>
      </c>
      <c r="L4624" s="14">
        <f t="shared" ca="1" si="508"/>
        <v>1.6665705203214327</v>
      </c>
      <c r="N4624" s="7"/>
      <c r="O4624" s="14"/>
      <c r="Z4624" s="7">
        <v>4616</v>
      </c>
      <c r="AA4624" s="14">
        <f t="shared" ca="1" si="509"/>
        <v>0.83380915616516893</v>
      </c>
      <c r="AF4624" s="7">
        <v>4616</v>
      </c>
      <c r="AG4624" s="14">
        <f t="shared" ca="1" si="507"/>
        <v>0.25441049914305913</v>
      </c>
    </row>
    <row r="4625" spans="2:33" x14ac:dyDescent="0.25">
      <c r="B4625" s="7">
        <v>4617</v>
      </c>
      <c r="C4625" s="14">
        <f t="shared" ca="1" si="510"/>
        <v>0.39372279761249546</v>
      </c>
      <c r="E4625" s="7">
        <v>4617</v>
      </c>
      <c r="F4625" s="14">
        <f t="shared" ca="1" si="511"/>
        <v>0.13662241035903971</v>
      </c>
      <c r="H4625" s="7">
        <v>4617</v>
      </c>
      <c r="I4625" s="14">
        <f t="shared" ca="1" si="512"/>
        <v>0.16363402404572736</v>
      </c>
      <c r="K4625" s="7">
        <v>4617</v>
      </c>
      <c r="L4625" s="14">
        <f t="shared" ca="1" si="508"/>
        <v>0.20045941819752155</v>
      </c>
      <c r="N4625" s="7"/>
      <c r="O4625" s="14"/>
      <c r="Z4625" s="7">
        <v>4617</v>
      </c>
      <c r="AA4625" s="14">
        <f t="shared" ca="1" si="509"/>
        <v>0.69397923201726253</v>
      </c>
      <c r="AF4625" s="7">
        <v>4617</v>
      </c>
      <c r="AG4625" s="14">
        <f t="shared" ca="1" si="507"/>
        <v>0.18518489224850193</v>
      </c>
    </row>
    <row r="4626" spans="2:33" x14ac:dyDescent="0.25">
      <c r="B4626" s="7">
        <v>4618</v>
      </c>
      <c r="C4626" s="14">
        <f t="shared" ca="1" si="510"/>
        <v>-5.0455737039240146E-2</v>
      </c>
      <c r="E4626" s="7">
        <v>4618</v>
      </c>
      <c r="F4626" s="14">
        <f t="shared" ca="1" si="511"/>
        <v>-0.22834746935012179</v>
      </c>
      <c r="H4626" s="7">
        <v>4618</v>
      </c>
      <c r="I4626" s="14">
        <f t="shared" ca="1" si="512"/>
        <v>1.961772574293788E-2</v>
      </c>
      <c r="K4626" s="7">
        <v>4618</v>
      </c>
      <c r="L4626" s="14">
        <f t="shared" ca="1" si="508"/>
        <v>5.5073203322102887E-2</v>
      </c>
      <c r="N4626" s="7"/>
      <c r="O4626" s="14"/>
      <c r="Z4626" s="7">
        <v>4618</v>
      </c>
      <c r="AA4626" s="14">
        <f t="shared" ca="1" si="509"/>
        <v>-0.2591854806464241</v>
      </c>
      <c r="AF4626" s="7">
        <v>4618</v>
      </c>
      <c r="AG4626" s="14">
        <f t="shared" ca="1" si="507"/>
        <v>-7.0748297915709413E-2</v>
      </c>
    </row>
    <row r="4627" spans="2:33" x14ac:dyDescent="0.25">
      <c r="B4627" s="7">
        <v>4619</v>
      </c>
      <c r="C4627" s="14">
        <f t="shared" ca="1" si="510"/>
        <v>0.33205617374424368</v>
      </c>
      <c r="E4627" s="7">
        <v>4619</v>
      </c>
      <c r="F4627" s="14">
        <f t="shared" ca="1" si="511"/>
        <v>0.10260932126684943</v>
      </c>
      <c r="H4627" s="7">
        <v>4619</v>
      </c>
      <c r="I4627" s="14">
        <f t="shared" ca="1" si="512"/>
        <v>0.10316902397224452</v>
      </c>
      <c r="K4627" s="7">
        <v>4619</v>
      </c>
      <c r="L4627" s="14">
        <f t="shared" ca="1" si="508"/>
        <v>0.13143382283989644</v>
      </c>
      <c r="N4627" s="7"/>
      <c r="O4627" s="14"/>
      <c r="Z4627" s="7">
        <v>4619</v>
      </c>
      <c r="AA4627" s="14">
        <f t="shared" ca="1" si="509"/>
        <v>0.53783451898333756</v>
      </c>
      <c r="AF4627" s="7">
        <v>4619</v>
      </c>
      <c r="AG4627" s="14">
        <f t="shared" ca="1" si="507"/>
        <v>0.13846164071780137</v>
      </c>
    </row>
    <row r="4628" spans="2:33" x14ac:dyDescent="0.25">
      <c r="B4628" s="7">
        <v>4620</v>
      </c>
      <c r="C4628" s="14">
        <f t="shared" ca="1" si="510"/>
        <v>4.4693629448687482E-2</v>
      </c>
      <c r="E4628" s="7">
        <v>4620</v>
      </c>
      <c r="F4628" s="14">
        <f t="shared" ca="1" si="511"/>
        <v>-0.26083344032010675</v>
      </c>
      <c r="H4628" s="7">
        <v>4620</v>
      </c>
      <c r="I4628" s="14">
        <f t="shared" ca="1" si="512"/>
        <v>0.25765684834906849</v>
      </c>
      <c r="K4628" s="7">
        <v>4620</v>
      </c>
      <c r="L4628" s="14">
        <f t="shared" ca="1" si="508"/>
        <v>0.13641865560369415</v>
      </c>
      <c r="N4628" s="7"/>
      <c r="O4628" s="14"/>
      <c r="Z4628" s="7">
        <v>4620</v>
      </c>
      <c r="AA4628" s="14">
        <f t="shared" ca="1" si="509"/>
        <v>4.1517037477649232E-2</v>
      </c>
      <c r="AF4628" s="7">
        <v>4620</v>
      </c>
      <c r="AG4628" s="14">
        <f t="shared" ca="1" si="507"/>
        <v>3.375143313333287E-2</v>
      </c>
    </row>
    <row r="4629" spans="2:33" x14ac:dyDescent="0.25">
      <c r="B4629" s="7">
        <v>4621</v>
      </c>
      <c r="C4629" s="14">
        <f t="shared" ca="1" si="510"/>
        <v>-0.37352524209050481</v>
      </c>
      <c r="E4629" s="7">
        <v>4621</v>
      </c>
      <c r="F4629" s="14">
        <f t="shared" ca="1" si="511"/>
        <v>0.68018708966167107</v>
      </c>
      <c r="H4629" s="7">
        <v>4621</v>
      </c>
      <c r="I4629" s="14">
        <f t="shared" ca="1" si="512"/>
        <v>-8.1356492704205155E-2</v>
      </c>
      <c r="K4629" s="7">
        <v>4621</v>
      </c>
      <c r="L4629" s="14">
        <f t="shared" ca="1" si="508"/>
        <v>0.60879446232631373</v>
      </c>
      <c r="N4629" s="7"/>
      <c r="O4629" s="14"/>
      <c r="Z4629" s="7">
        <v>4621</v>
      </c>
      <c r="AA4629" s="14">
        <f t="shared" ca="1" si="509"/>
        <v>0.22530535486696113</v>
      </c>
      <c r="AF4629" s="7">
        <v>4621</v>
      </c>
      <c r="AG4629" s="14">
        <f t="shared" ca="1" si="507"/>
        <v>9.6808481398718282E-2</v>
      </c>
    </row>
    <row r="4630" spans="2:33" x14ac:dyDescent="0.25">
      <c r="B4630" s="7">
        <v>4622</v>
      </c>
      <c r="C4630" s="14">
        <f t="shared" ca="1" si="510"/>
        <v>-2.0281696885366508E-2</v>
      </c>
      <c r="E4630" s="7">
        <v>4622</v>
      </c>
      <c r="F4630" s="14">
        <f t="shared" ca="1" si="511"/>
        <v>0.63778563001195376</v>
      </c>
      <c r="H4630" s="7">
        <v>4622</v>
      </c>
      <c r="I4630" s="14">
        <f t="shared" ca="1" si="512"/>
        <v>8.2028944112359045E-2</v>
      </c>
      <c r="K4630" s="7">
        <v>4622</v>
      </c>
      <c r="L4630" s="14">
        <f t="shared" ca="1" si="508"/>
        <v>0.41391060475048319</v>
      </c>
      <c r="N4630" s="7"/>
      <c r="O4630" s="14"/>
      <c r="Z4630" s="7">
        <v>4622</v>
      </c>
      <c r="AA4630" s="14">
        <f t="shared" ca="1" si="509"/>
        <v>0.6995328772389463</v>
      </c>
      <c r="AF4630" s="7">
        <v>4622</v>
      </c>
      <c r="AG4630" s="14">
        <f t="shared" ca="1" si="507"/>
        <v>0.22009092727145646</v>
      </c>
    </row>
    <row r="4631" spans="2:33" x14ac:dyDescent="0.25">
      <c r="B4631" s="7">
        <v>4623</v>
      </c>
      <c r="C4631" s="14">
        <f t="shared" ca="1" si="510"/>
        <v>-0.54132728195646762</v>
      </c>
      <c r="E4631" s="7">
        <v>4623</v>
      </c>
      <c r="F4631" s="14">
        <f t="shared" ca="1" si="511"/>
        <v>-0.41997856037257714</v>
      </c>
      <c r="H4631" s="7">
        <v>4623</v>
      </c>
      <c r="I4631" s="14">
        <f t="shared" ca="1" si="512"/>
        <v>-0.27613633136709137</v>
      </c>
      <c r="K4631" s="7">
        <v>4623</v>
      </c>
      <c r="L4631" s="14">
        <f t="shared" ca="1" si="508"/>
        <v>0.54566849086387548</v>
      </c>
      <c r="N4631" s="7"/>
      <c r="O4631" s="14"/>
      <c r="Z4631" s="7">
        <v>4623</v>
      </c>
      <c r="AA4631" s="14">
        <f t="shared" ca="1" si="509"/>
        <v>-1.2374421736961363</v>
      </c>
      <c r="AF4631" s="7">
        <v>4623</v>
      </c>
      <c r="AG4631" s="14">
        <f t="shared" ca="1" si="507"/>
        <v>-0.34471355704990325</v>
      </c>
    </row>
    <row r="4632" spans="2:33" x14ac:dyDescent="0.25">
      <c r="B4632" s="7">
        <v>4624</v>
      </c>
      <c r="C4632" s="14">
        <f t="shared" ca="1" si="510"/>
        <v>0.33792930524805198</v>
      </c>
      <c r="E4632" s="7">
        <v>4624</v>
      </c>
      <c r="F4632" s="14">
        <f t="shared" ca="1" si="511"/>
        <v>-0.95212813107004535</v>
      </c>
      <c r="H4632" s="7">
        <v>4624</v>
      </c>
      <c r="I4632" s="14">
        <f t="shared" ca="1" si="512"/>
        <v>-0.14986101506140362</v>
      </c>
      <c r="K4632" s="7">
        <v>4624</v>
      </c>
      <c r="L4632" s="14">
        <f t="shared" ca="1" si="508"/>
        <v>1.0432025171556027</v>
      </c>
      <c r="N4632" s="7"/>
      <c r="O4632" s="14"/>
      <c r="Z4632" s="7">
        <v>4624</v>
      </c>
      <c r="AA4632" s="14">
        <f t="shared" ca="1" si="509"/>
        <v>-0.76405984088339696</v>
      </c>
      <c r="AF4632" s="7">
        <v>4624</v>
      </c>
      <c r="AG4632" s="14">
        <f t="shared" ca="1" si="507"/>
        <v>-0.27799698429596464</v>
      </c>
    </row>
    <row r="4633" spans="2:33" x14ac:dyDescent="0.25">
      <c r="B4633" s="7">
        <v>4625</v>
      </c>
      <c r="C4633" s="14">
        <f t="shared" ca="1" si="510"/>
        <v>0.17967600404606252</v>
      </c>
      <c r="E4633" s="7">
        <v>4625</v>
      </c>
      <c r="F4633" s="14">
        <f t="shared" ca="1" si="511"/>
        <v>0.46503413580592817</v>
      </c>
      <c r="H4633" s="7">
        <v>4625</v>
      </c>
      <c r="I4633" s="14">
        <f t="shared" ca="1" si="512"/>
        <v>0.25051874818324543</v>
      </c>
      <c r="K4633" s="7">
        <v>4625</v>
      </c>
      <c r="L4633" s="14">
        <f t="shared" ca="1" si="508"/>
        <v>0.31129985708602748</v>
      </c>
      <c r="N4633" s="7"/>
      <c r="O4633" s="14"/>
      <c r="Z4633" s="7">
        <v>4625</v>
      </c>
      <c r="AA4633" s="14">
        <f t="shared" ca="1" si="509"/>
        <v>0.89522888803523615</v>
      </c>
      <c r="AF4633" s="7">
        <v>4625</v>
      </c>
      <c r="AG4633" s="14">
        <f t="shared" ca="1" si="507"/>
        <v>0.27565294082428915</v>
      </c>
    </row>
    <row r="4634" spans="2:33" x14ac:dyDescent="0.25">
      <c r="B4634" s="7">
        <v>4626</v>
      </c>
      <c r="C4634" s="14">
        <f t="shared" ca="1" si="510"/>
        <v>-0.36818622103838966</v>
      </c>
      <c r="E4634" s="7">
        <v>4626</v>
      </c>
      <c r="F4634" s="14">
        <f t="shared" ca="1" si="511"/>
        <v>-0.53628590499150675</v>
      </c>
      <c r="H4634" s="7">
        <v>4626</v>
      </c>
      <c r="I4634" s="14">
        <f t="shared" ca="1" si="512"/>
        <v>1.7399153474945694E-2</v>
      </c>
      <c r="K4634" s="7">
        <v>4626</v>
      </c>
      <c r="L4634" s="14">
        <f t="shared" ca="1" si="508"/>
        <v>0.42346639579673401</v>
      </c>
      <c r="N4634" s="7"/>
      <c r="O4634" s="14"/>
      <c r="Z4634" s="7">
        <v>4626</v>
      </c>
      <c r="AA4634" s="14">
        <f t="shared" ca="1" si="509"/>
        <v>-0.88707297255495077</v>
      </c>
      <c r="AF4634" s="7">
        <v>4626</v>
      </c>
      <c r="AG4634" s="14">
        <f t="shared" ca="1" si="507"/>
        <v>-0.22756335431515168</v>
      </c>
    </row>
    <row r="4635" spans="2:33" x14ac:dyDescent="0.25">
      <c r="B4635" s="7">
        <v>4627</v>
      </c>
      <c r="C4635" s="14">
        <f t="shared" ca="1" si="510"/>
        <v>-0.21333153020667309</v>
      </c>
      <c r="E4635" s="7">
        <v>4627</v>
      </c>
      <c r="F4635" s="14">
        <f t="shared" ca="1" si="511"/>
        <v>-0.15341072691227378</v>
      </c>
      <c r="H4635" s="7">
        <v>4627</v>
      </c>
      <c r="I4635" s="14">
        <f t="shared" ca="1" si="512"/>
        <v>-0.21256845658582568</v>
      </c>
      <c r="K4635" s="7">
        <v>4627</v>
      </c>
      <c r="L4635" s="14">
        <f t="shared" ca="1" si="508"/>
        <v>0.11423054164735298</v>
      </c>
      <c r="N4635" s="7"/>
      <c r="O4635" s="14"/>
      <c r="Z4635" s="7">
        <v>4627</v>
      </c>
      <c r="AA4635" s="14">
        <f t="shared" ca="1" si="509"/>
        <v>-0.57931071370477261</v>
      </c>
      <c r="AF4635" s="7">
        <v>4627</v>
      </c>
      <c r="AG4635" s="14">
        <f t="shared" ca="1" si="507"/>
        <v>-0.17371690674934703</v>
      </c>
    </row>
    <row r="4636" spans="2:33" x14ac:dyDescent="0.25">
      <c r="B4636" s="7">
        <v>4628</v>
      </c>
      <c r="C4636" s="14">
        <f t="shared" ca="1" si="510"/>
        <v>4.9216781796741375E-2</v>
      </c>
      <c r="E4636" s="7">
        <v>4628</v>
      </c>
      <c r="F4636" s="14">
        <f t="shared" ca="1" si="511"/>
        <v>0.58948050681394237</v>
      </c>
      <c r="H4636" s="7">
        <v>4628</v>
      </c>
      <c r="I4636" s="14">
        <f t="shared" ca="1" si="512"/>
        <v>0.17592753307497044</v>
      </c>
      <c r="K4636" s="7">
        <v>4628</v>
      </c>
      <c r="L4636" s="14">
        <f t="shared" ca="1" si="508"/>
        <v>0.38086005641789522</v>
      </c>
      <c r="N4636" s="7"/>
      <c r="O4636" s="14"/>
      <c r="Z4636" s="7">
        <v>4628</v>
      </c>
      <c r="AA4636" s="14">
        <f t="shared" ca="1" si="509"/>
        <v>0.8146248216856542</v>
      </c>
      <c r="AF4636" s="7">
        <v>4628</v>
      </c>
      <c r="AG4636" s="14">
        <f t="shared" ca="1" si="507"/>
        <v>0.25705852163351917</v>
      </c>
    </row>
    <row r="4637" spans="2:33" x14ac:dyDescent="0.25">
      <c r="B4637" s="7">
        <v>4629</v>
      </c>
      <c r="C4637" s="14">
        <f t="shared" ca="1" si="510"/>
        <v>0.39458239785401683</v>
      </c>
      <c r="E4637" s="7">
        <v>4629</v>
      </c>
      <c r="F4637" s="14">
        <f t="shared" ca="1" si="511"/>
        <v>6.7971554140582965E-2</v>
      </c>
      <c r="H4637" s="7">
        <v>4629</v>
      </c>
      <c r="I4637" s="14">
        <f t="shared" ca="1" si="512"/>
        <v>-7.5588842557282487E-2</v>
      </c>
      <c r="K4637" s="7">
        <v>4629</v>
      </c>
      <c r="L4637" s="14">
        <f t="shared" ca="1" si="508"/>
        <v>0.16602907398766148</v>
      </c>
      <c r="N4637" s="7"/>
      <c r="O4637" s="14"/>
      <c r="Z4637" s="7">
        <v>4629</v>
      </c>
      <c r="AA4637" s="14">
        <f t="shared" ca="1" si="509"/>
        <v>0.38696510943731732</v>
      </c>
      <c r="AF4637" s="7">
        <v>4629</v>
      </c>
      <c r="AG4637" s="14">
        <f t="shared" ca="1" si="507"/>
        <v>6.9072408790065265E-2</v>
      </c>
    </row>
    <row r="4638" spans="2:33" x14ac:dyDescent="0.25">
      <c r="B4638" s="7">
        <v>4630</v>
      </c>
      <c r="C4638" s="14">
        <f t="shared" ca="1" si="510"/>
        <v>-0.49284597639191119</v>
      </c>
      <c r="E4638" s="7">
        <v>4630</v>
      </c>
      <c r="F4638" s="14">
        <f t="shared" ca="1" si="511"/>
        <v>-0.32990407535579197</v>
      </c>
      <c r="H4638" s="7">
        <v>4630</v>
      </c>
      <c r="I4638" s="14">
        <f t="shared" ca="1" si="512"/>
        <v>-0.39935302646295229</v>
      </c>
      <c r="K4638" s="7">
        <v>4630</v>
      </c>
      <c r="L4638" s="14">
        <f t="shared" ca="1" si="508"/>
        <v>0.51121669512717582</v>
      </c>
      <c r="N4638" s="7"/>
      <c r="O4638" s="14"/>
      <c r="Z4638" s="7">
        <v>4630</v>
      </c>
      <c r="AA4638" s="14">
        <f t="shared" ca="1" si="509"/>
        <v>-1.2221030782106554</v>
      </c>
      <c r="AF4638" s="7">
        <v>4630</v>
      </c>
      <c r="AG4638" s="14">
        <f t="shared" ca="1" si="507"/>
        <v>-0.35728162847030076</v>
      </c>
    </row>
    <row r="4639" spans="2:33" x14ac:dyDescent="0.25">
      <c r="B4639" s="7">
        <v>4631</v>
      </c>
      <c r="C4639" s="14">
        <f t="shared" ca="1" si="510"/>
        <v>-6.4219086045969209E-2</v>
      </c>
      <c r="E4639" s="7">
        <v>4631</v>
      </c>
      <c r="F4639" s="14">
        <f t="shared" ca="1" si="511"/>
        <v>0.84448929685065588</v>
      </c>
      <c r="H4639" s="7">
        <v>4631</v>
      </c>
      <c r="I4639" s="14">
        <f t="shared" ca="1" si="512"/>
        <v>-0.3320287296531173</v>
      </c>
      <c r="K4639" s="7">
        <v>4631</v>
      </c>
      <c r="L4639" s="14">
        <f t="shared" ca="1" si="508"/>
        <v>0.8275293408229577</v>
      </c>
      <c r="N4639" s="7"/>
      <c r="O4639" s="14"/>
      <c r="Z4639" s="7">
        <v>4631</v>
      </c>
      <c r="AA4639" s="14">
        <f t="shared" ca="1" si="509"/>
        <v>0.44824148115156931</v>
      </c>
      <c r="AF4639" s="7">
        <v>4631</v>
      </c>
      <c r="AG4639" s="14">
        <f t="shared" ca="1" si="507"/>
        <v>0.10769147998475598</v>
      </c>
    </row>
    <row r="4640" spans="2:33" x14ac:dyDescent="0.25">
      <c r="B4640" s="7">
        <v>4632</v>
      </c>
      <c r="C4640" s="14">
        <f t="shared" ca="1" si="510"/>
        <v>0.37187516024715012</v>
      </c>
      <c r="E4640" s="7">
        <v>4632</v>
      </c>
      <c r="F4640" s="14">
        <f t="shared" ca="1" si="511"/>
        <v>0.9864585923646767</v>
      </c>
      <c r="H4640" s="7">
        <v>4632</v>
      </c>
      <c r="I4640" s="14">
        <f t="shared" ca="1" si="512"/>
        <v>0.13963487405013897</v>
      </c>
      <c r="K4640" s="7">
        <v>4632</v>
      </c>
      <c r="L4640" s="14">
        <f t="shared" ca="1" si="508"/>
        <v>1.1308895873099412</v>
      </c>
      <c r="N4640" s="7"/>
      <c r="O4640" s="14"/>
      <c r="Z4640" s="7">
        <v>4632</v>
      </c>
      <c r="AA4640" s="14">
        <f t="shared" ca="1" si="509"/>
        <v>1.4979686266619658</v>
      </c>
      <c r="AF4640" s="7">
        <v>4632</v>
      </c>
      <c r="AG4640" s="14">
        <f t="shared" ca="1" si="507"/>
        <v>0.42616655937888859</v>
      </c>
    </row>
    <row r="4641" spans="2:33" x14ac:dyDescent="0.25">
      <c r="B4641" s="7">
        <v>4633</v>
      </c>
      <c r="C4641" s="14">
        <f t="shared" ca="1" si="510"/>
        <v>-7.519453793313062E-2</v>
      </c>
      <c r="E4641" s="7">
        <v>4633</v>
      </c>
      <c r="F4641" s="14">
        <f t="shared" ca="1" si="511"/>
        <v>-7.8210518763214082E-2</v>
      </c>
      <c r="H4641" s="7">
        <v>4633</v>
      </c>
      <c r="I4641" s="14">
        <f t="shared" ca="1" si="512"/>
        <v>-0.21628802761633809</v>
      </c>
      <c r="K4641" s="7">
        <v>4633</v>
      </c>
      <c r="L4641" s="14">
        <f t="shared" ca="1" si="508"/>
        <v>5.8551614670353913E-2</v>
      </c>
      <c r="N4641" s="7"/>
      <c r="O4641" s="14"/>
      <c r="Z4641" s="7">
        <v>4633</v>
      </c>
      <c r="AA4641" s="14">
        <f t="shared" ca="1" si="509"/>
        <v>-0.36969308431268277</v>
      </c>
      <c r="AF4641" s="7">
        <v>4633</v>
      </c>
      <c r="AG4641" s="14">
        <f t="shared" ca="1" si="507"/>
        <v>-0.12501727426212558</v>
      </c>
    </row>
    <row r="4642" spans="2:33" x14ac:dyDescent="0.25">
      <c r="B4642" s="7">
        <v>4634</v>
      </c>
      <c r="C4642" s="14">
        <f t="shared" ca="1" si="510"/>
        <v>-7.2228226800363782E-2</v>
      </c>
      <c r="E4642" s="7">
        <v>4634</v>
      </c>
      <c r="F4642" s="14">
        <f t="shared" ca="1" si="511"/>
        <v>0.45933732526065885</v>
      </c>
      <c r="H4642" s="7">
        <v>4634</v>
      </c>
      <c r="I4642" s="14">
        <f t="shared" ca="1" si="512"/>
        <v>-0.11757887155955569</v>
      </c>
      <c r="K4642" s="7">
        <v>4634</v>
      </c>
      <c r="L4642" s="14">
        <f t="shared" ca="1" si="508"/>
        <v>0.23003248616155958</v>
      </c>
      <c r="N4642" s="7"/>
      <c r="O4642" s="14"/>
      <c r="Z4642" s="7">
        <v>4634</v>
      </c>
      <c r="AA4642" s="14">
        <f t="shared" ca="1" si="509"/>
        <v>0.26953022690073936</v>
      </c>
      <c r="AF4642" s="7">
        <v>4634</v>
      </c>
      <c r="AG4642" s="14">
        <f t="shared" ca="1" si="507"/>
        <v>7.6324003594302608E-2</v>
      </c>
    </row>
    <row r="4643" spans="2:33" x14ac:dyDescent="0.25">
      <c r="B4643" s="7">
        <v>4635</v>
      </c>
      <c r="C4643" s="14">
        <f t="shared" ca="1" si="510"/>
        <v>0.19192667817760894</v>
      </c>
      <c r="E4643" s="7">
        <v>4635</v>
      </c>
      <c r="F4643" s="14">
        <f t="shared" ca="1" si="511"/>
        <v>-0.11857590137962071</v>
      </c>
      <c r="H4643" s="7">
        <v>4635</v>
      </c>
      <c r="I4643" s="14">
        <f t="shared" ca="1" si="512"/>
        <v>5.658147231516486E-2</v>
      </c>
      <c r="K4643" s="7">
        <v>4635</v>
      </c>
      <c r="L4643" s="14">
        <f t="shared" ca="1" si="508"/>
        <v>5.4097557193632781E-2</v>
      </c>
      <c r="N4643" s="7"/>
      <c r="O4643" s="14"/>
      <c r="Z4643" s="7">
        <v>4635</v>
      </c>
      <c r="AA4643" s="14">
        <f t="shared" ca="1" si="509"/>
        <v>0.1299322491131531</v>
      </c>
      <c r="AF4643" s="7">
        <v>4635</v>
      </c>
      <c r="AG4643" s="14">
        <f t="shared" ca="1" si="507"/>
        <v>2.5445154147701526E-2</v>
      </c>
    </row>
    <row r="4644" spans="2:33" x14ac:dyDescent="0.25">
      <c r="B4644" s="7">
        <v>4636</v>
      </c>
      <c r="C4644" s="14">
        <f t="shared" ca="1" si="510"/>
        <v>-0.20763073144322428</v>
      </c>
      <c r="E4644" s="7">
        <v>4636</v>
      </c>
      <c r="F4644" s="14">
        <f t="shared" ca="1" si="511"/>
        <v>0.16367564081968045</v>
      </c>
      <c r="H4644" s="7">
        <v>4636</v>
      </c>
      <c r="I4644" s="14">
        <f t="shared" ca="1" si="512"/>
        <v>-7.4171242893071032E-2</v>
      </c>
      <c r="K4644" s="7">
        <v>4636</v>
      </c>
      <c r="L4644" s="14">
        <f t="shared" ca="1" si="508"/>
        <v>7.54016093096843E-2</v>
      </c>
      <c r="N4644" s="7"/>
      <c r="O4644" s="14"/>
      <c r="Z4644" s="7">
        <v>4636</v>
      </c>
      <c r="AA4644" s="14">
        <f t="shared" ca="1" si="509"/>
        <v>-0.11812633351661486</v>
      </c>
      <c r="AF4644" s="7">
        <v>4636</v>
      </c>
      <c r="AG4644" s="14">
        <f t="shared" ca="1" si="507"/>
        <v>-2.2091951199969137E-2</v>
      </c>
    </row>
    <row r="4645" spans="2:33" x14ac:dyDescent="0.25">
      <c r="B4645" s="7">
        <v>4637</v>
      </c>
      <c r="C4645" s="14">
        <f t="shared" ca="1" si="510"/>
        <v>0.40584576817825924</v>
      </c>
      <c r="E4645" s="7">
        <v>4637</v>
      </c>
      <c r="F4645" s="14">
        <f t="shared" ca="1" si="511"/>
        <v>-0.89700319652783778</v>
      </c>
      <c r="H4645" s="7">
        <v>4637</v>
      </c>
      <c r="I4645" s="14">
        <f t="shared" ca="1" si="512"/>
        <v>-0.38971399708272852</v>
      </c>
      <c r="K4645" s="7">
        <v>4637</v>
      </c>
      <c r="L4645" s="14">
        <f t="shared" ca="1" si="508"/>
        <v>1.1212025216515571</v>
      </c>
      <c r="N4645" s="7"/>
      <c r="O4645" s="14"/>
      <c r="Z4645" s="7">
        <v>4637</v>
      </c>
      <c r="AA4645" s="14">
        <f t="shared" ca="1" si="509"/>
        <v>-0.88087142543230712</v>
      </c>
      <c r="AF4645" s="7">
        <v>4637</v>
      </c>
      <c r="AG4645" s="14">
        <f t="shared" ca="1" si="507"/>
        <v>-0.34381740415579087</v>
      </c>
    </row>
    <row r="4646" spans="2:33" x14ac:dyDescent="0.25">
      <c r="B4646" s="7">
        <v>4638</v>
      </c>
      <c r="C4646" s="14">
        <f t="shared" ca="1" si="510"/>
        <v>-0.53075247564849271</v>
      </c>
      <c r="E4646" s="7">
        <v>4638</v>
      </c>
      <c r="F4646" s="14">
        <f t="shared" ca="1" si="511"/>
        <v>0.46331667120946413</v>
      </c>
      <c r="H4646" s="7">
        <v>4638</v>
      </c>
      <c r="I4646" s="14">
        <f t="shared" ca="1" si="512"/>
        <v>-4.0846491355869499E-2</v>
      </c>
      <c r="K4646" s="7">
        <v>4638</v>
      </c>
      <c r="L4646" s="14">
        <f t="shared" ca="1" si="508"/>
        <v>0.49802896408370767</v>
      </c>
      <c r="N4646" s="7"/>
      <c r="O4646" s="14"/>
      <c r="Z4646" s="7">
        <v>4638</v>
      </c>
      <c r="AA4646" s="14">
        <f t="shared" ca="1" si="509"/>
        <v>-0.10828229579489808</v>
      </c>
      <c r="AF4646" s="7">
        <v>4638</v>
      </c>
      <c r="AG4646" s="14">
        <f t="shared" ca="1" si="507"/>
        <v>1.6505909690792898E-2</v>
      </c>
    </row>
    <row r="4647" spans="2:33" x14ac:dyDescent="0.25">
      <c r="B4647" s="7">
        <v>4639</v>
      </c>
      <c r="C4647" s="14">
        <f t="shared" ca="1" si="510"/>
        <v>0.3694534156649128</v>
      </c>
      <c r="E4647" s="7">
        <v>4639</v>
      </c>
      <c r="F4647" s="14">
        <f t="shared" ca="1" si="511"/>
        <v>-0.516853256283754</v>
      </c>
      <c r="H4647" s="7">
        <v>4639</v>
      </c>
      <c r="I4647" s="14">
        <f t="shared" ca="1" si="512"/>
        <v>-0.10204495901532563</v>
      </c>
      <c r="K4647" s="7">
        <v>4639</v>
      </c>
      <c r="L4647" s="14">
        <f t="shared" ca="1" si="508"/>
        <v>0.41404628853803022</v>
      </c>
      <c r="N4647" s="7"/>
      <c r="O4647" s="14"/>
      <c r="Z4647" s="7">
        <v>4639</v>
      </c>
      <c r="AA4647" s="14">
        <f t="shared" ca="1" si="509"/>
        <v>-0.24944479963416682</v>
      </c>
      <c r="AF4647" s="7">
        <v>4639</v>
      </c>
      <c r="AG4647" s="14">
        <f t="shared" ca="1" si="507"/>
        <v>-0.1219832773582739</v>
      </c>
    </row>
    <row r="4648" spans="2:33" x14ac:dyDescent="0.25">
      <c r="B4648" s="7">
        <v>4640</v>
      </c>
      <c r="C4648" s="14">
        <f t="shared" ca="1" si="510"/>
        <v>6.3991361230682373E-2</v>
      </c>
      <c r="E4648" s="7">
        <v>4640</v>
      </c>
      <c r="F4648" s="14">
        <f t="shared" ca="1" si="511"/>
        <v>0.51798536620681634</v>
      </c>
      <c r="H4648" s="7">
        <v>4640</v>
      </c>
      <c r="I4648" s="14">
        <f t="shared" ca="1" si="512"/>
        <v>3.0378475767673316E-2</v>
      </c>
      <c r="K4648" s="7">
        <v>4640</v>
      </c>
      <c r="L4648" s="14">
        <f t="shared" ca="1" si="508"/>
        <v>0.27332658570653245</v>
      </c>
      <c r="N4648" s="7"/>
      <c r="O4648" s="14"/>
      <c r="Z4648" s="7">
        <v>4640</v>
      </c>
      <c r="AA4648" s="14">
        <f t="shared" ca="1" si="509"/>
        <v>0.61235520320517201</v>
      </c>
      <c r="AF4648" s="7">
        <v>4640</v>
      </c>
      <c r="AG4648" s="14">
        <f t="shared" ca="1" si="507"/>
        <v>0.1803452724152507</v>
      </c>
    </row>
    <row r="4649" spans="2:33" x14ac:dyDescent="0.25">
      <c r="B4649" s="7">
        <v>4641</v>
      </c>
      <c r="C4649" s="14">
        <f t="shared" ca="1" si="510"/>
        <v>0.18772176502529311</v>
      </c>
      <c r="E4649" s="7">
        <v>4641</v>
      </c>
      <c r="F4649" s="14">
        <f t="shared" ca="1" si="511"/>
        <v>0.1418696808985529</v>
      </c>
      <c r="H4649" s="7">
        <v>4641</v>
      </c>
      <c r="I4649" s="14">
        <f t="shared" ca="1" si="512"/>
        <v>-0.15333514805081877</v>
      </c>
      <c r="K4649" s="7">
        <v>4641</v>
      </c>
      <c r="L4649" s="14">
        <f t="shared" ca="1" si="508"/>
        <v>7.8878135050235096E-2</v>
      </c>
      <c r="N4649" s="7"/>
      <c r="O4649" s="14"/>
      <c r="Z4649" s="7">
        <v>4641</v>
      </c>
      <c r="AA4649" s="14">
        <f t="shared" ca="1" si="509"/>
        <v>0.17625629787302727</v>
      </c>
      <c r="AF4649" s="7">
        <v>4641</v>
      </c>
      <c r="AG4649" s="14">
        <f t="shared" ca="1" si="507"/>
        <v>1.8771198054296979E-2</v>
      </c>
    </row>
    <row r="4650" spans="2:33" x14ac:dyDescent="0.25">
      <c r="B4650" s="7">
        <v>4642</v>
      </c>
      <c r="C4650" s="14">
        <f t="shared" ca="1" si="510"/>
        <v>0.14860008216518242</v>
      </c>
      <c r="E4650" s="7">
        <v>4642</v>
      </c>
      <c r="F4650" s="14">
        <f t="shared" ca="1" si="511"/>
        <v>0.33036866160569828</v>
      </c>
      <c r="H4650" s="7">
        <v>4642</v>
      </c>
      <c r="I4650" s="14">
        <f t="shared" ca="1" si="512"/>
        <v>0.14191750103765899</v>
      </c>
      <c r="K4650" s="7">
        <v>4642</v>
      </c>
      <c r="L4650" s="14">
        <f t="shared" ca="1" si="508"/>
        <v>0.15136601409141329</v>
      </c>
      <c r="N4650" s="7"/>
      <c r="O4650" s="14"/>
      <c r="Z4650" s="7">
        <v>4642</v>
      </c>
      <c r="AA4650" s="14">
        <f t="shared" ca="1" si="509"/>
        <v>0.62088624480853971</v>
      </c>
      <c r="AF4650" s="7">
        <v>4642</v>
      </c>
      <c r="AG4650" s="14">
        <f t="shared" ca="1" si="507"/>
        <v>0.18559761532980956</v>
      </c>
    </row>
    <row r="4651" spans="2:33" x14ac:dyDescent="0.25">
      <c r="B4651" s="7">
        <v>4643</v>
      </c>
      <c r="C4651" s="14">
        <f t="shared" ca="1" si="510"/>
        <v>5.8356696019918677E-2</v>
      </c>
      <c r="E4651" s="7">
        <v>4643</v>
      </c>
      <c r="F4651" s="14">
        <f t="shared" ca="1" si="511"/>
        <v>-0.24926657480178455</v>
      </c>
      <c r="H4651" s="7">
        <v>4643</v>
      </c>
      <c r="I4651" s="14">
        <f t="shared" ca="1" si="512"/>
        <v>-0.28856548523212067</v>
      </c>
      <c r="K4651" s="7">
        <v>4643</v>
      </c>
      <c r="L4651" s="14">
        <f t="shared" ca="1" si="508"/>
        <v>0.14880936855102411</v>
      </c>
      <c r="N4651" s="7"/>
      <c r="O4651" s="14"/>
      <c r="Z4651" s="7">
        <v>4643</v>
      </c>
      <c r="AA4651" s="14">
        <f t="shared" ca="1" si="509"/>
        <v>-0.47947536401398655</v>
      </c>
      <c r="AF4651" s="7">
        <v>4643</v>
      </c>
      <c r="AG4651" s="14">
        <f t="shared" ca="1" si="507"/>
        <v>-0.1785348273293999</v>
      </c>
    </row>
    <row r="4652" spans="2:33" x14ac:dyDescent="0.25">
      <c r="B4652" s="7">
        <v>4644</v>
      </c>
      <c r="C4652" s="14">
        <f t="shared" ca="1" si="510"/>
        <v>-0.38314224658888824</v>
      </c>
      <c r="E4652" s="7">
        <v>4644</v>
      </c>
      <c r="F4652" s="14">
        <f t="shared" ca="1" si="511"/>
        <v>0.2197343215454434</v>
      </c>
      <c r="H4652" s="7">
        <v>4644</v>
      </c>
      <c r="I4652" s="14">
        <f t="shared" ca="1" si="512"/>
        <v>-3.4734629434584809E-2</v>
      </c>
      <c r="K4652" s="7">
        <v>4644</v>
      </c>
      <c r="L4652" s="14">
        <f t="shared" ca="1" si="508"/>
        <v>0.19628764766817469</v>
      </c>
      <c r="N4652" s="7"/>
      <c r="O4652" s="14"/>
      <c r="Z4652" s="7">
        <v>4644</v>
      </c>
      <c r="AA4652" s="14">
        <f t="shared" ca="1" si="509"/>
        <v>-0.19814255447802964</v>
      </c>
      <c r="AF4652" s="7">
        <v>4644</v>
      </c>
      <c r="AG4652" s="14">
        <f t="shared" ca="1" si="507"/>
        <v>-2.4602004627978569E-2</v>
      </c>
    </row>
    <row r="4653" spans="2:33" x14ac:dyDescent="0.25">
      <c r="B4653" s="7">
        <v>4645</v>
      </c>
      <c r="C4653" s="14">
        <f t="shared" ca="1" si="510"/>
        <v>-0.26117402215070745</v>
      </c>
      <c r="E4653" s="7">
        <v>4645</v>
      </c>
      <c r="F4653" s="14">
        <f t="shared" ca="1" si="511"/>
        <v>-0.36678682729127537</v>
      </c>
      <c r="H4653" s="7">
        <v>4645</v>
      </c>
      <c r="I4653" s="14">
        <f t="shared" ca="1" si="512"/>
        <v>-0.34171384349579109</v>
      </c>
      <c r="K4653" s="7">
        <v>4645</v>
      </c>
      <c r="L4653" s="14">
        <f t="shared" ca="1" si="508"/>
        <v>0.31951279735744409</v>
      </c>
      <c r="N4653" s="7"/>
      <c r="O4653" s="14"/>
      <c r="Z4653" s="7">
        <v>4645</v>
      </c>
      <c r="AA4653" s="14">
        <f t="shared" ca="1" si="509"/>
        <v>-0.96967469293777397</v>
      </c>
      <c r="AF4653" s="7">
        <v>4645</v>
      </c>
      <c r="AG4653" s="14">
        <f t="shared" ca="1" si="507"/>
        <v>-0.29895639001584051</v>
      </c>
    </row>
    <row r="4654" spans="2:33" x14ac:dyDescent="0.25">
      <c r="B4654" s="7">
        <v>4646</v>
      </c>
      <c r="C4654" s="14">
        <f t="shared" ca="1" si="510"/>
        <v>-0.21093006252778371</v>
      </c>
      <c r="E4654" s="7">
        <v>4646</v>
      </c>
      <c r="F4654" s="14">
        <f t="shared" ca="1" si="511"/>
        <v>-8.8221252776441772E-2</v>
      </c>
      <c r="H4654" s="7">
        <v>4646</v>
      </c>
      <c r="I4654" s="14">
        <f t="shared" ca="1" si="512"/>
        <v>-0.36321406804090783</v>
      </c>
      <c r="K4654" s="7">
        <v>4646</v>
      </c>
      <c r="L4654" s="14">
        <f t="shared" ca="1" si="508"/>
        <v>0.18419893994224479</v>
      </c>
      <c r="N4654" s="7"/>
      <c r="O4654" s="14"/>
      <c r="Z4654" s="7">
        <v>4646</v>
      </c>
      <c r="AA4654" s="14">
        <f t="shared" ca="1" si="509"/>
        <v>-0.66236538334513329</v>
      </c>
      <c r="AF4654" s="7">
        <v>4646</v>
      </c>
      <c r="AG4654" s="14">
        <f t="shared" ca="1" si="507"/>
        <v>-0.21393801555485242</v>
      </c>
    </row>
    <row r="4655" spans="2:33" x14ac:dyDescent="0.25">
      <c r="B4655" s="7">
        <v>4647</v>
      </c>
      <c r="C4655" s="14">
        <f t="shared" ca="1" si="510"/>
        <v>-0.27838790367856692</v>
      </c>
      <c r="E4655" s="7">
        <v>4647</v>
      </c>
      <c r="F4655" s="14">
        <f t="shared" ca="1" si="511"/>
        <v>0.53612216112798072</v>
      </c>
      <c r="H4655" s="7">
        <v>4647</v>
      </c>
      <c r="I4655" s="14">
        <f t="shared" ca="1" si="512"/>
        <v>7.3182826075867485E-2</v>
      </c>
      <c r="K4655" s="7">
        <v>4647</v>
      </c>
      <c r="L4655" s="14">
        <f t="shared" ca="1" si="508"/>
        <v>0.3702825225995342</v>
      </c>
      <c r="N4655" s="7"/>
      <c r="O4655" s="14"/>
      <c r="Z4655" s="7">
        <v>4647</v>
      </c>
      <c r="AA4655" s="14">
        <f t="shared" ca="1" si="509"/>
        <v>0.33091708352528126</v>
      </c>
      <c r="AF4655" s="7">
        <v>4647</v>
      </c>
      <c r="AG4655" s="14">
        <f t="shared" ca="1" si="507"/>
        <v>0.13443219803302781</v>
      </c>
    </row>
    <row r="4656" spans="2:33" x14ac:dyDescent="0.25">
      <c r="B4656" s="7">
        <v>4648</v>
      </c>
      <c r="C4656" s="14">
        <f t="shared" ca="1" si="510"/>
        <v>-0.54379756021077597</v>
      </c>
      <c r="E4656" s="7">
        <v>4648</v>
      </c>
      <c r="F4656" s="14">
        <f t="shared" ca="1" si="511"/>
        <v>-0.24093842227262885</v>
      </c>
      <c r="H4656" s="7">
        <v>4648</v>
      </c>
      <c r="I4656" s="14">
        <f t="shared" ca="1" si="512"/>
        <v>-0.12224528133366608</v>
      </c>
      <c r="K4656" s="7">
        <v>4648</v>
      </c>
      <c r="L4656" s="14">
        <f t="shared" ca="1" si="508"/>
        <v>0.36871101862676331</v>
      </c>
      <c r="N4656" s="7"/>
      <c r="O4656" s="14"/>
      <c r="Z4656" s="7">
        <v>4648</v>
      </c>
      <c r="AA4656" s="14">
        <f t="shared" ca="1" si="509"/>
        <v>-0.90698126381707089</v>
      </c>
      <c r="AF4656" s="7">
        <v>4648</v>
      </c>
      <c r="AG4656" s="14">
        <f t="shared" ca="1" si="507"/>
        <v>-0.22993915125741027</v>
      </c>
    </row>
    <row r="4657" spans="2:33" x14ac:dyDescent="0.25">
      <c r="B4657" s="7">
        <v>4649</v>
      </c>
      <c r="C4657" s="14">
        <f t="shared" ca="1" si="510"/>
        <v>0.1161473471843279</v>
      </c>
      <c r="E4657" s="7">
        <v>4649</v>
      </c>
      <c r="F4657" s="14">
        <f t="shared" ca="1" si="511"/>
        <v>-0.5308874782821813</v>
      </c>
      <c r="H4657" s="7">
        <v>4649</v>
      </c>
      <c r="I4657" s="14">
        <f t="shared" ca="1" si="512"/>
        <v>-0.12101658783070149</v>
      </c>
      <c r="K4657" s="7">
        <v>4649</v>
      </c>
      <c r="L4657" s="14">
        <f t="shared" ca="1" si="508"/>
        <v>0.30997673538495624</v>
      </c>
      <c r="N4657" s="7"/>
      <c r="O4657" s="14"/>
      <c r="Z4657" s="7">
        <v>4649</v>
      </c>
      <c r="AA4657" s="14">
        <f t="shared" ca="1" si="509"/>
        <v>-0.53575671892855492</v>
      </c>
      <c r="AF4657" s="7">
        <v>4649</v>
      </c>
      <c r="AG4657" s="14">
        <f t="shared" ca="1" si="507"/>
        <v>-0.18444340918006941</v>
      </c>
    </row>
    <row r="4658" spans="2:33" x14ac:dyDescent="0.25">
      <c r="B4658" s="7">
        <v>4650</v>
      </c>
      <c r="C4658" s="14">
        <f t="shared" ca="1" si="510"/>
        <v>-8.6839567415170807E-2</v>
      </c>
      <c r="E4658" s="7">
        <v>4650</v>
      </c>
      <c r="F4658" s="14">
        <f t="shared" ca="1" si="511"/>
        <v>-0.23819530755559298</v>
      </c>
      <c r="H4658" s="7">
        <v>4650</v>
      </c>
      <c r="I4658" s="14">
        <f t="shared" ca="1" si="512"/>
        <v>-0.1947825634747718</v>
      </c>
      <c r="K4658" s="7">
        <v>4650</v>
      </c>
      <c r="L4658" s="14">
        <f t="shared" ca="1" si="508"/>
        <v>0.10221836204416104</v>
      </c>
      <c r="N4658" s="7"/>
      <c r="O4658" s="14"/>
      <c r="Z4658" s="7">
        <v>4650</v>
      </c>
      <c r="AA4658" s="14">
        <f t="shared" ca="1" si="509"/>
        <v>-0.51981743844553563</v>
      </c>
      <c r="AF4658" s="7">
        <v>4650</v>
      </c>
      <c r="AG4658" s="14">
        <f t="shared" ca="1" si="507"/>
        <v>-0.16673953113962078</v>
      </c>
    </row>
    <row r="4659" spans="2:33" x14ac:dyDescent="0.25">
      <c r="B4659" s="7">
        <v>4651</v>
      </c>
      <c r="C4659" s="14">
        <f t="shared" ca="1" si="510"/>
        <v>-0.3733624139974841</v>
      </c>
      <c r="E4659" s="7">
        <v>4651</v>
      </c>
      <c r="F4659" s="14">
        <f t="shared" ca="1" si="511"/>
        <v>-0.52453742127090375</v>
      </c>
      <c r="H4659" s="7">
        <v>4651</v>
      </c>
      <c r="I4659" s="14">
        <f t="shared" ca="1" si="512"/>
        <v>7.2292978699456084E-2</v>
      </c>
      <c r="K4659" s="7">
        <v>4651</v>
      </c>
      <c r="L4659" s="14">
        <f t="shared" ca="1" si="508"/>
        <v>0.41976527326879831</v>
      </c>
      <c r="N4659" s="7"/>
      <c r="O4659" s="14"/>
      <c r="Z4659" s="7">
        <v>4651</v>
      </c>
      <c r="AA4659" s="14">
        <f t="shared" ca="1" si="509"/>
        <v>-0.82560685656893174</v>
      </c>
      <c r="AF4659" s="7">
        <v>4651</v>
      </c>
      <c r="AG4659" s="14">
        <f t="shared" ca="1" si="507"/>
        <v>-0.20311651770098549</v>
      </c>
    </row>
    <row r="4660" spans="2:33" x14ac:dyDescent="0.25">
      <c r="B4660" s="7">
        <v>4652</v>
      </c>
      <c r="C4660" s="14">
        <f t="shared" ca="1" si="510"/>
        <v>-0.37458156613172627</v>
      </c>
      <c r="E4660" s="7">
        <v>4652</v>
      </c>
      <c r="F4660" s="14">
        <f t="shared" ca="1" si="511"/>
        <v>1.4228974897909406</v>
      </c>
      <c r="H4660" s="7">
        <v>4652</v>
      </c>
      <c r="I4660" s="14">
        <f t="shared" ca="1" si="512"/>
        <v>-0.15763020781128428</v>
      </c>
      <c r="K4660" s="7">
        <v>4652</v>
      </c>
      <c r="L4660" s="14">
        <f t="shared" ca="1" si="508"/>
        <v>2.1897958985536854</v>
      </c>
      <c r="N4660" s="7"/>
      <c r="O4660" s="14"/>
      <c r="Z4660" s="7">
        <v>4652</v>
      </c>
      <c r="AA4660" s="14">
        <f t="shared" ca="1" si="509"/>
        <v>0.89068571584792999</v>
      </c>
      <c r="AF4660" s="7">
        <v>4652</v>
      </c>
      <c r="AG4660" s="14">
        <f t="shared" ca="1" si="507"/>
        <v>0.28890085058642323</v>
      </c>
    </row>
    <row r="4661" spans="2:33" x14ac:dyDescent="0.25">
      <c r="B4661" s="7">
        <v>4653</v>
      </c>
      <c r="C4661" s="14">
        <f t="shared" ca="1" si="510"/>
        <v>-0.42629461150695236</v>
      </c>
      <c r="E4661" s="7">
        <v>4653</v>
      </c>
      <c r="F4661" s="14">
        <f t="shared" ca="1" si="511"/>
        <v>4.9401659412218565E-2</v>
      </c>
      <c r="H4661" s="7">
        <v>4653</v>
      </c>
      <c r="I4661" s="14">
        <f t="shared" ca="1" si="512"/>
        <v>-7.5440876048930211E-2</v>
      </c>
      <c r="K4661" s="7">
        <v>4653</v>
      </c>
      <c r="L4661" s="14">
        <f t="shared" ca="1" si="508"/>
        <v>0.18985894553157434</v>
      </c>
      <c r="N4661" s="7"/>
      <c r="O4661" s="14"/>
      <c r="Z4661" s="7">
        <v>4653</v>
      </c>
      <c r="AA4661" s="14">
        <f t="shared" ca="1" si="509"/>
        <v>-0.45233382814366396</v>
      </c>
      <c r="AF4661" s="7">
        <v>4653</v>
      </c>
      <c r="AG4661" s="14">
        <f t="shared" ca="1" si="507"/>
        <v>-0.100614774897297</v>
      </c>
    </row>
    <row r="4662" spans="2:33" x14ac:dyDescent="0.25">
      <c r="B4662" s="7">
        <v>4654</v>
      </c>
      <c r="C4662" s="14">
        <f t="shared" ca="1" si="510"/>
        <v>-0.34307902456819656</v>
      </c>
      <c r="E4662" s="7">
        <v>4654</v>
      </c>
      <c r="F4662" s="14">
        <f t="shared" ca="1" si="511"/>
        <v>0.22508566148003756</v>
      </c>
      <c r="H4662" s="7">
        <v>4654</v>
      </c>
      <c r="I4662" s="14">
        <f t="shared" ca="1" si="512"/>
        <v>-8.3943933806024523E-2</v>
      </c>
      <c r="K4662" s="7">
        <v>4654</v>
      </c>
      <c r="L4662" s="14">
        <f t="shared" ca="1" si="508"/>
        <v>0.17541335612540152</v>
      </c>
      <c r="N4662" s="7"/>
      <c r="O4662" s="14"/>
      <c r="Z4662" s="7">
        <v>4654</v>
      </c>
      <c r="AA4662" s="14">
        <f t="shared" ca="1" si="509"/>
        <v>-0.20193729689418352</v>
      </c>
      <c r="AF4662" s="7">
        <v>4654</v>
      </c>
      <c r="AG4662" s="14">
        <f t="shared" ca="1" si="507"/>
        <v>-3.4667679992037861E-2</v>
      </c>
    </row>
    <row r="4663" spans="2:33" x14ac:dyDescent="0.25">
      <c r="B4663" s="7">
        <v>4655</v>
      </c>
      <c r="C4663" s="14">
        <f t="shared" ca="1" si="510"/>
        <v>-9.7500010935864467E-2</v>
      </c>
      <c r="E4663" s="7">
        <v>4655</v>
      </c>
      <c r="F4663" s="14">
        <f t="shared" ca="1" si="511"/>
        <v>-0.46543896622385222</v>
      </c>
      <c r="H4663" s="7">
        <v>4655</v>
      </c>
      <c r="I4663" s="14">
        <f t="shared" ca="1" si="512"/>
        <v>-0.15969150257770798</v>
      </c>
      <c r="K4663" s="7">
        <v>4655</v>
      </c>
      <c r="L4663" s="14">
        <f t="shared" ca="1" si="508"/>
        <v>0.25164105940754805</v>
      </c>
      <c r="N4663" s="7"/>
      <c r="O4663" s="14"/>
      <c r="Z4663" s="7">
        <v>4655</v>
      </c>
      <c r="AA4663" s="14">
        <f t="shared" ca="1" si="509"/>
        <v>-0.72263047973742456</v>
      </c>
      <c r="AF4663" s="7">
        <v>4655</v>
      </c>
      <c r="AG4663" s="14">
        <f t="shared" ca="1" si="507"/>
        <v>-0.22300829308541176</v>
      </c>
    </row>
    <row r="4664" spans="2:33" x14ac:dyDescent="0.25">
      <c r="B4664" s="7">
        <v>4656</v>
      </c>
      <c r="C4664" s="14">
        <f t="shared" ca="1" si="510"/>
        <v>0.32710243635799463</v>
      </c>
      <c r="E4664" s="7">
        <v>4656</v>
      </c>
      <c r="F4664" s="14">
        <f t="shared" ca="1" si="511"/>
        <v>-0.17091446741544575</v>
      </c>
      <c r="H4664" s="7">
        <v>4656</v>
      </c>
      <c r="I4664" s="14">
        <f t="shared" ca="1" si="512"/>
        <v>-0.12426632649199248</v>
      </c>
      <c r="K4664" s="7">
        <v>4656</v>
      </c>
      <c r="L4664" s="14">
        <f t="shared" ca="1" si="508"/>
        <v>0.15164987894305587</v>
      </c>
      <c r="N4664" s="7"/>
      <c r="O4664" s="14"/>
      <c r="Z4664" s="7">
        <v>4656</v>
      </c>
      <c r="AA4664" s="14">
        <f t="shared" ca="1" si="509"/>
        <v>3.1921642450556398E-2</v>
      </c>
      <c r="AF4664" s="7">
        <v>4656</v>
      </c>
      <c r="AG4664" s="14">
        <f t="shared" ca="1" si="507"/>
        <v>-3.5560383549831799E-2</v>
      </c>
    </row>
    <row r="4665" spans="2:33" x14ac:dyDescent="0.25">
      <c r="B4665" s="7">
        <v>4657</v>
      </c>
      <c r="C4665" s="14">
        <f t="shared" ca="1" si="510"/>
        <v>-7.5957750238701757E-2</v>
      </c>
      <c r="E4665" s="7">
        <v>4657</v>
      </c>
      <c r="F4665" s="14">
        <f t="shared" ca="1" si="511"/>
        <v>-0.18875478532712292</v>
      </c>
      <c r="H4665" s="7">
        <v>4657</v>
      </c>
      <c r="I4665" s="14">
        <f t="shared" ca="1" si="512"/>
        <v>-0.42046359984250836</v>
      </c>
      <c r="K4665" s="7">
        <v>4657</v>
      </c>
      <c r="L4665" s="14">
        <f t="shared" ca="1" si="508"/>
        <v>0.21818758759773424</v>
      </c>
      <c r="N4665" s="7"/>
      <c r="O4665" s="14"/>
      <c r="Z4665" s="7">
        <v>4657</v>
      </c>
      <c r="AA4665" s="14">
        <f t="shared" ca="1" si="509"/>
        <v>-0.685176135408333</v>
      </c>
      <c r="AF4665" s="7">
        <v>4657</v>
      </c>
      <c r="AG4665" s="14">
        <f t="shared" ca="1" si="507"/>
        <v>-0.24000342558288057</v>
      </c>
    </row>
    <row r="4666" spans="2:33" x14ac:dyDescent="0.25">
      <c r="B4666" s="7">
        <v>4658</v>
      </c>
      <c r="C4666" s="14">
        <f t="shared" ca="1" si="510"/>
        <v>0.3588081639117589</v>
      </c>
      <c r="E4666" s="7">
        <v>4658</v>
      </c>
      <c r="F4666" s="14">
        <f t="shared" ca="1" si="511"/>
        <v>-0.47526439508991664</v>
      </c>
      <c r="H4666" s="7">
        <v>4658</v>
      </c>
      <c r="I4666" s="14">
        <f t="shared" ca="1" si="512"/>
        <v>-0.28054019447731909</v>
      </c>
      <c r="K4666" s="7">
        <v>4658</v>
      </c>
      <c r="L4666" s="14">
        <f t="shared" ca="1" si="508"/>
        <v>0.43332234444728401</v>
      </c>
      <c r="N4666" s="7"/>
      <c r="O4666" s="14"/>
      <c r="Z4666" s="7">
        <v>4658</v>
      </c>
      <c r="AA4666" s="14">
        <f t="shared" ca="1" si="509"/>
        <v>-0.39699642565547683</v>
      </c>
      <c r="AF4666" s="7">
        <v>4658</v>
      </c>
      <c r="AG4666" s="14">
        <f t="shared" ca="1" si="507"/>
        <v>-0.18303376353555084</v>
      </c>
    </row>
    <row r="4667" spans="2:33" x14ac:dyDescent="0.25">
      <c r="B4667" s="7">
        <v>4659</v>
      </c>
      <c r="C4667" s="14">
        <f t="shared" ca="1" si="510"/>
        <v>0.45995499988621907</v>
      </c>
      <c r="E4667" s="7">
        <v>4659</v>
      </c>
      <c r="F4667" s="14">
        <f t="shared" ca="1" si="511"/>
        <v>-4.9377498355351074E-2</v>
      </c>
      <c r="H4667" s="7">
        <v>4659</v>
      </c>
      <c r="I4667" s="14">
        <f t="shared" ca="1" si="512"/>
        <v>0.20517871213916683</v>
      </c>
      <c r="K4667" s="7">
        <v>4659</v>
      </c>
      <c r="L4667" s="14">
        <f t="shared" ca="1" si="508"/>
        <v>0.25609504317925158</v>
      </c>
      <c r="N4667" s="7"/>
      <c r="O4667" s="14"/>
      <c r="Z4667" s="7">
        <v>4659</v>
      </c>
      <c r="AA4667" s="14">
        <f t="shared" ca="1" si="509"/>
        <v>0.61575621367003486</v>
      </c>
      <c r="AF4667" s="7">
        <v>4659</v>
      </c>
      <c r="AG4667" s="14">
        <f t="shared" ca="1" si="507"/>
        <v>0.15924923532630522</v>
      </c>
    </row>
    <row r="4668" spans="2:33" x14ac:dyDescent="0.25">
      <c r="B4668" s="7">
        <v>4660</v>
      </c>
      <c r="C4668" s="14">
        <f t="shared" ca="1" si="510"/>
        <v>0.60977114931357024</v>
      </c>
      <c r="E4668" s="7">
        <v>4660</v>
      </c>
      <c r="F4668" s="14">
        <f t="shared" ca="1" si="511"/>
        <v>0.29348893918446506</v>
      </c>
      <c r="H4668" s="7">
        <v>4660</v>
      </c>
      <c r="I4668" s="14">
        <f t="shared" ca="1" si="512"/>
        <v>-0.35978068974251148</v>
      </c>
      <c r="K4668" s="7">
        <v>4660</v>
      </c>
      <c r="L4668" s="14">
        <f t="shared" ca="1" si="508"/>
        <v>0.5873987566704123</v>
      </c>
      <c r="N4668" s="7"/>
      <c r="O4668" s="14"/>
      <c r="Z4668" s="7">
        <v>4660</v>
      </c>
      <c r="AA4668" s="14">
        <f t="shared" ca="1" si="509"/>
        <v>0.54347939875552376</v>
      </c>
      <c r="AF4668" s="7">
        <v>4660</v>
      </c>
      <c r="AG4668" s="14">
        <f t="shared" ca="1" si="507"/>
        <v>6.6088635721048977E-2</v>
      </c>
    </row>
    <row r="4669" spans="2:33" x14ac:dyDescent="0.25">
      <c r="B4669" s="7">
        <v>4661</v>
      </c>
      <c r="C4669" s="14">
        <f t="shared" ca="1" si="510"/>
        <v>0.26464595804881269</v>
      </c>
      <c r="E4669" s="7">
        <v>4661</v>
      </c>
      <c r="F4669" s="14">
        <f t="shared" ca="1" si="511"/>
        <v>0.26868632495292805</v>
      </c>
      <c r="H4669" s="7">
        <v>4661</v>
      </c>
      <c r="I4669" s="14">
        <f t="shared" ca="1" si="512"/>
        <v>-0.26195116617064901</v>
      </c>
      <c r="K4669" s="7">
        <v>4661</v>
      </c>
      <c r="L4669" s="14">
        <f t="shared" ca="1" si="508"/>
        <v>0.21084823778644735</v>
      </c>
      <c r="N4669" s="7"/>
      <c r="O4669" s="14"/>
      <c r="Z4669" s="7">
        <v>4661</v>
      </c>
      <c r="AA4669" s="14">
        <f t="shared" ca="1" si="509"/>
        <v>0.27138111683109173</v>
      </c>
      <c r="AF4669" s="7">
        <v>4661</v>
      </c>
      <c r="AG4669" s="14">
        <f t="shared" ca="1" si="507"/>
        <v>2.8754622627381349E-2</v>
      </c>
    </row>
    <row r="4670" spans="2:33" x14ac:dyDescent="0.25">
      <c r="B4670" s="7">
        <v>4662</v>
      </c>
      <c r="C4670" s="14">
        <f t="shared" ca="1" si="510"/>
        <v>-8.113183116635804E-2</v>
      </c>
      <c r="E4670" s="7">
        <v>4662</v>
      </c>
      <c r="F4670" s="14">
        <f t="shared" ca="1" si="511"/>
        <v>0.48941704662235452</v>
      </c>
      <c r="H4670" s="7">
        <v>4662</v>
      </c>
      <c r="I4670" s="14">
        <f t="shared" ca="1" si="512"/>
        <v>0.11428720594550769</v>
      </c>
      <c r="K4670" s="7">
        <v>4662</v>
      </c>
      <c r="L4670" s="14">
        <f t="shared" ca="1" si="508"/>
        <v>0.25917298499578523</v>
      </c>
      <c r="N4670" s="7"/>
      <c r="O4670" s="14"/>
      <c r="Z4670" s="7">
        <v>4662</v>
      </c>
      <c r="AA4670" s="14">
        <f t="shared" ca="1" si="509"/>
        <v>0.52257242140150417</v>
      </c>
      <c r="AF4670" s="7">
        <v>4662</v>
      </c>
      <c r="AG4670" s="14">
        <f t="shared" ca="1" si="507"/>
        <v>0.17631363013163781</v>
      </c>
    </row>
    <row r="4671" spans="2:33" x14ac:dyDescent="0.25">
      <c r="B4671" s="7">
        <v>4663</v>
      </c>
      <c r="C4671" s="14">
        <f t="shared" ca="1" si="510"/>
        <v>-0.40454090625050404</v>
      </c>
      <c r="E4671" s="7">
        <v>4663</v>
      </c>
      <c r="F4671" s="14">
        <f t="shared" ca="1" si="511"/>
        <v>-0.98864497434563559</v>
      </c>
      <c r="H4671" s="7">
        <v>4663</v>
      </c>
      <c r="I4671" s="14">
        <f t="shared" ca="1" si="512"/>
        <v>-0.48997957557204003</v>
      </c>
      <c r="K4671" s="7">
        <v>4663</v>
      </c>
      <c r="L4671" s="14">
        <f t="shared" ca="1" si="508"/>
        <v>1.3811522146066182</v>
      </c>
      <c r="N4671" s="7"/>
      <c r="O4671" s="14"/>
      <c r="Z4671" s="7">
        <v>4663</v>
      </c>
      <c r="AA4671" s="14">
        <f t="shared" ca="1" si="509"/>
        <v>-1.8831654561681797</v>
      </c>
      <c r="AF4671" s="7">
        <v>4663</v>
      </c>
      <c r="AG4671" s="14">
        <f t="shared" ca="1" si="507"/>
        <v>-0.57349350378260744</v>
      </c>
    </row>
    <row r="4672" spans="2:33" x14ac:dyDescent="0.25">
      <c r="B4672" s="7">
        <v>4664</v>
      </c>
      <c r="C4672" s="14">
        <f t="shared" ca="1" si="510"/>
        <v>0.39656869296366526</v>
      </c>
      <c r="E4672" s="7">
        <v>4664</v>
      </c>
      <c r="F4672" s="14">
        <f t="shared" ca="1" si="511"/>
        <v>0.67714373993131294</v>
      </c>
      <c r="H4672" s="7">
        <v>4664</v>
      </c>
      <c r="I4672" s="14">
        <f t="shared" ca="1" si="512"/>
        <v>-0.21579140921243006</v>
      </c>
      <c r="K4672" s="7">
        <v>4664</v>
      </c>
      <c r="L4672" s="14">
        <f t="shared" ca="1" si="508"/>
        <v>0.66235630505696186</v>
      </c>
      <c r="N4672" s="7"/>
      <c r="O4672" s="14"/>
      <c r="Z4672" s="7">
        <v>4664</v>
      </c>
      <c r="AA4672" s="14">
        <f t="shared" ca="1" si="509"/>
        <v>0.85792102368254808</v>
      </c>
      <c r="AF4672" s="7">
        <v>4664</v>
      </c>
      <c r="AG4672" s="14">
        <f t="shared" ca="1" si="507"/>
        <v>0.1961402968871549</v>
      </c>
    </row>
    <row r="4673" spans="2:33" x14ac:dyDescent="0.25">
      <c r="B4673" s="7">
        <v>4665</v>
      </c>
      <c r="C4673" s="14">
        <f t="shared" ca="1" si="510"/>
        <v>2.2271372882797274E-2</v>
      </c>
      <c r="E4673" s="7">
        <v>4665</v>
      </c>
      <c r="F4673" s="14">
        <f t="shared" ca="1" si="511"/>
        <v>0.12820000515645397</v>
      </c>
      <c r="H4673" s="7">
        <v>4665</v>
      </c>
      <c r="I4673" s="14">
        <f t="shared" ca="1" si="512"/>
        <v>7.8137133945243756E-2</v>
      </c>
      <c r="K4673" s="7">
        <v>4665</v>
      </c>
      <c r="L4673" s="14">
        <f t="shared" ca="1" si="508"/>
        <v>2.3036667073376389E-2</v>
      </c>
      <c r="N4673" s="7"/>
      <c r="O4673" s="14"/>
      <c r="Z4673" s="7">
        <v>4665</v>
      </c>
      <c r="AA4673" s="14">
        <f t="shared" ca="1" si="509"/>
        <v>0.228608511984495</v>
      </c>
      <c r="AF4673" s="7">
        <v>4665</v>
      </c>
      <c r="AG4673" s="14">
        <f t="shared" ca="1" si="507"/>
        <v>7.4169129701593145E-2</v>
      </c>
    </row>
    <row r="4674" spans="2:33" x14ac:dyDescent="0.25">
      <c r="B4674" s="7">
        <v>4666</v>
      </c>
      <c r="C4674" s="14">
        <f t="shared" ca="1" si="510"/>
        <v>0.12606110326152478</v>
      </c>
      <c r="E4674" s="7">
        <v>4666</v>
      </c>
      <c r="F4674" s="14">
        <f t="shared" ca="1" si="511"/>
        <v>0.30380282239576573</v>
      </c>
      <c r="H4674" s="7">
        <v>4666</v>
      </c>
      <c r="I4674" s="14">
        <f t="shared" ca="1" si="512"/>
        <v>-0.31116366079282198</v>
      </c>
      <c r="K4674" s="7">
        <v>4666</v>
      </c>
      <c r="L4674" s="14">
        <f t="shared" ca="1" si="508"/>
        <v>0.20501038044913639</v>
      </c>
      <c r="N4674" s="7"/>
      <c r="O4674" s="14"/>
      <c r="Z4674" s="7">
        <v>4666</v>
      </c>
      <c r="AA4674" s="14">
        <f t="shared" ca="1" si="509"/>
        <v>0.1187002648644685</v>
      </c>
      <c r="AF4674" s="7">
        <v>4666</v>
      </c>
      <c r="AG4674" s="14">
        <f t="shared" ca="1" si="507"/>
        <v>-8.1123969460941275E-3</v>
      </c>
    </row>
    <row r="4675" spans="2:33" x14ac:dyDescent="0.25">
      <c r="B4675" s="7">
        <v>4667</v>
      </c>
      <c r="C4675" s="14">
        <f t="shared" ca="1" si="510"/>
        <v>0.16594627588826572</v>
      </c>
      <c r="E4675" s="7">
        <v>4667</v>
      </c>
      <c r="F4675" s="14">
        <f t="shared" ca="1" si="511"/>
        <v>0.3337267923700295</v>
      </c>
      <c r="H4675" s="7">
        <v>4667</v>
      </c>
      <c r="I4675" s="14">
        <f t="shared" ca="1" si="512"/>
        <v>0.12368412482242831</v>
      </c>
      <c r="K4675" s="7">
        <v>4667</v>
      </c>
      <c r="L4675" s="14">
        <f t="shared" ca="1" si="508"/>
        <v>0.1542095011598632</v>
      </c>
      <c r="N4675" s="7"/>
      <c r="O4675" s="14"/>
      <c r="Z4675" s="7">
        <v>4667</v>
      </c>
      <c r="AA4675" s="14">
        <f t="shared" ca="1" si="509"/>
        <v>0.62335719308072357</v>
      </c>
      <c r="AF4675" s="7">
        <v>4667</v>
      </c>
      <c r="AG4675" s="14">
        <f t="shared" ca="1" si="507"/>
        <v>0.18278094281763332</v>
      </c>
    </row>
    <row r="4676" spans="2:33" x14ac:dyDescent="0.25">
      <c r="B4676" s="7">
        <v>4668</v>
      </c>
      <c r="C4676" s="14">
        <f t="shared" ca="1" si="510"/>
        <v>0.18398852364464907</v>
      </c>
      <c r="E4676" s="7">
        <v>4668</v>
      </c>
      <c r="F4676" s="14">
        <f t="shared" ca="1" si="511"/>
        <v>-8.1203585378200466E-2</v>
      </c>
      <c r="H4676" s="7">
        <v>4668</v>
      </c>
      <c r="I4676" s="14">
        <f t="shared" ca="1" si="512"/>
        <v>-0.33341998104139448</v>
      </c>
      <c r="K4676" s="7">
        <v>4668</v>
      </c>
      <c r="L4676" s="14">
        <f t="shared" ca="1" si="508"/>
        <v>0.15161468286885613</v>
      </c>
      <c r="N4676" s="7"/>
      <c r="O4676" s="14"/>
      <c r="Z4676" s="7">
        <v>4668</v>
      </c>
      <c r="AA4676" s="14">
        <f t="shared" ca="1" si="509"/>
        <v>-0.23063504277494587</v>
      </c>
      <c r="AF4676" s="7">
        <v>4668</v>
      </c>
      <c r="AG4676" s="14">
        <f t="shared" ca="1" si="507"/>
        <v>-0.12093136330108814</v>
      </c>
    </row>
    <row r="4677" spans="2:33" x14ac:dyDescent="0.25">
      <c r="B4677" s="7">
        <v>4669</v>
      </c>
      <c r="C4677" s="14">
        <f t="shared" ca="1" si="510"/>
        <v>2.4355524640599688E-2</v>
      </c>
      <c r="E4677" s="7">
        <v>4669</v>
      </c>
      <c r="F4677" s="14">
        <f t="shared" ca="1" si="511"/>
        <v>7.3658490021368067E-2</v>
      </c>
      <c r="H4677" s="7">
        <v>4669</v>
      </c>
      <c r="I4677" s="14">
        <f t="shared" ca="1" si="512"/>
        <v>-0.56187600161530271</v>
      </c>
      <c r="K4677" s="7">
        <v>4669</v>
      </c>
      <c r="L4677" s="14">
        <f t="shared" ca="1" si="508"/>
        <v>0.32172340592394649</v>
      </c>
      <c r="N4677" s="7"/>
      <c r="O4677" s="14"/>
      <c r="Z4677" s="7">
        <v>4669</v>
      </c>
      <c r="AA4677" s="14">
        <f t="shared" ca="1" si="509"/>
        <v>-0.46386198695333497</v>
      </c>
      <c r="AF4677" s="7">
        <v>4669</v>
      </c>
      <c r="AG4677" s="14">
        <f t="shared" ca="1" si="507"/>
        <v>-0.19778174871159074</v>
      </c>
    </row>
    <row r="4678" spans="2:33" x14ac:dyDescent="0.25">
      <c r="B4678" s="7">
        <v>4670</v>
      </c>
      <c r="C4678" s="14">
        <f t="shared" ca="1" si="510"/>
        <v>-2.6732935826117504E-2</v>
      </c>
      <c r="E4678" s="7">
        <v>4670</v>
      </c>
      <c r="F4678" s="14">
        <f t="shared" ca="1" si="511"/>
        <v>-0.14275192098062697</v>
      </c>
      <c r="H4678" s="7">
        <v>4670</v>
      </c>
      <c r="I4678" s="14">
        <f t="shared" ca="1" si="512"/>
        <v>3.6263974511802063E-2</v>
      </c>
      <c r="K4678" s="7">
        <v>4670</v>
      </c>
      <c r="L4678" s="14">
        <f t="shared" ca="1" si="508"/>
        <v>2.2407836648935114E-2</v>
      </c>
      <c r="N4678" s="7"/>
      <c r="O4678" s="14"/>
      <c r="Z4678" s="7">
        <v>4670</v>
      </c>
      <c r="AA4678" s="14">
        <f t="shared" ca="1" si="509"/>
        <v>-0.13322088229494239</v>
      </c>
      <c r="AF4678" s="7">
        <v>4670</v>
      </c>
      <c r="AG4678" s="14">
        <f t="shared" ca="1" si="507"/>
        <v>-3.3666573654690765E-2</v>
      </c>
    </row>
    <row r="4679" spans="2:33" x14ac:dyDescent="0.25">
      <c r="B4679" s="7">
        <v>4671</v>
      </c>
      <c r="C4679" s="14">
        <f t="shared" ca="1" si="510"/>
        <v>-0.13552658230161174</v>
      </c>
      <c r="E4679" s="7">
        <v>4671</v>
      </c>
      <c r="F4679" s="14">
        <f t="shared" ca="1" si="511"/>
        <v>-0.56572725337384155</v>
      </c>
      <c r="H4679" s="7">
        <v>4671</v>
      </c>
      <c r="I4679" s="14">
        <f t="shared" ca="1" si="512"/>
        <v>-0.10469651582571454</v>
      </c>
      <c r="K4679" s="7">
        <v>4671</v>
      </c>
      <c r="L4679" s="14">
        <f t="shared" ca="1" si="508"/>
        <v>0.34937614014631035</v>
      </c>
      <c r="N4679" s="7"/>
      <c r="O4679" s="14"/>
      <c r="Z4679" s="7">
        <v>4671</v>
      </c>
      <c r="AA4679" s="14">
        <f t="shared" ca="1" si="509"/>
        <v>-0.80595035150116789</v>
      </c>
      <c r="AF4679" s="7">
        <v>4671</v>
      </c>
      <c r="AG4679" s="14">
        <f t="shared" ca="1" si="507"/>
        <v>-0.23870209880276064</v>
      </c>
    </row>
    <row r="4680" spans="2:33" x14ac:dyDescent="0.25">
      <c r="B4680" s="7">
        <v>4672</v>
      </c>
      <c r="C4680" s="14">
        <f t="shared" ca="1" si="510"/>
        <v>-0.27115081645999617</v>
      </c>
      <c r="E4680" s="7">
        <v>4672</v>
      </c>
      <c r="F4680" s="14">
        <f t="shared" ca="1" si="511"/>
        <v>0.46324708989027075</v>
      </c>
      <c r="H4680" s="7">
        <v>4672</v>
      </c>
      <c r="I4680" s="14">
        <f t="shared" ca="1" si="512"/>
        <v>-0.26898293077658525</v>
      </c>
      <c r="K4680" s="7">
        <v>4672</v>
      </c>
      <c r="L4680" s="14">
        <f t="shared" ca="1" si="508"/>
        <v>0.36047244860788841</v>
      </c>
      <c r="N4680" s="7"/>
      <c r="O4680" s="14"/>
      <c r="Z4680" s="7">
        <v>4672</v>
      </c>
      <c r="AA4680" s="14">
        <f t="shared" ca="1" si="509"/>
        <v>-7.6886657346310672E-2</v>
      </c>
      <c r="AF4680" s="7">
        <v>4672</v>
      </c>
      <c r="AG4680" s="14">
        <f t="shared" ca="1" si="507"/>
        <v>-2.2849208635552107E-2</v>
      </c>
    </row>
    <row r="4681" spans="2:33" x14ac:dyDescent="0.25">
      <c r="B4681" s="7">
        <v>4673</v>
      </c>
      <c r="C4681" s="14">
        <f t="shared" ca="1" si="510"/>
        <v>-6.3554271066734974E-2</v>
      </c>
      <c r="E4681" s="7">
        <v>4673</v>
      </c>
      <c r="F4681" s="14">
        <f t="shared" ca="1" si="511"/>
        <v>-0.51914366006876667</v>
      </c>
      <c r="H4681" s="7">
        <v>4673</v>
      </c>
      <c r="I4681" s="14">
        <f t="shared" ca="1" si="512"/>
        <v>-0.24596260467386294</v>
      </c>
      <c r="K4681" s="7">
        <v>4673</v>
      </c>
      <c r="L4681" s="14">
        <f t="shared" ca="1" si="508"/>
        <v>0.33404688805837013</v>
      </c>
      <c r="N4681" s="7"/>
      <c r="O4681" s="14"/>
      <c r="Z4681" s="7">
        <v>4673</v>
      </c>
      <c r="AA4681" s="14">
        <f t="shared" ca="1" si="509"/>
        <v>-0.82866053580936461</v>
      </c>
      <c r="AF4681" s="7">
        <v>4673</v>
      </c>
      <c r="AG4681" s="14">
        <f t="shared" ref="AG4681:AG4744" ca="1" si="513">$AG$3*C4681+$AG$4*F4681+$AG$5*I4681</f>
        <v>-0.26683899410352219</v>
      </c>
    </row>
    <row r="4682" spans="2:33" x14ac:dyDescent="0.25">
      <c r="B4682" s="7">
        <v>4674</v>
      </c>
      <c r="C4682" s="14">
        <f t="shared" ca="1" si="510"/>
        <v>-8.237498675191246E-2</v>
      </c>
      <c r="E4682" s="7">
        <v>4674</v>
      </c>
      <c r="F4682" s="14">
        <f t="shared" ca="1" si="511"/>
        <v>0.97424702673097685</v>
      </c>
      <c r="H4682" s="7">
        <v>4674</v>
      </c>
      <c r="I4682" s="14">
        <f t="shared" ca="1" si="512"/>
        <v>0.18665509293516797</v>
      </c>
      <c r="K4682" s="7">
        <v>4674</v>
      </c>
      <c r="L4682" s="14">
        <f t="shared" ref="L4682:L4745" ca="1" si="514">C4682^2+F4682^2+I4682^2</f>
        <v>0.99078303125516276</v>
      </c>
      <c r="N4682" s="7"/>
      <c r="O4682" s="14"/>
      <c r="Z4682" s="7">
        <v>4674</v>
      </c>
      <c r="AA4682" s="14">
        <f t="shared" ref="AA4682:AA4745" ca="1" si="515">C4682+F4682+I4682+$AA$5*AA4681+$AA$6*RAND()</f>
        <v>1.0785271329142323</v>
      </c>
      <c r="AF4682" s="7">
        <v>4674</v>
      </c>
      <c r="AG4682" s="14">
        <f t="shared" ca="1" si="513"/>
        <v>0.35046114784297777</v>
      </c>
    </row>
    <row r="4683" spans="2:33" x14ac:dyDescent="0.25">
      <c r="B4683" s="7">
        <v>4675</v>
      </c>
      <c r="C4683" s="14">
        <f t="shared" ref="C4683:C4746" ca="1" si="516">_xlfn.NORM.INV(RAND(),$C$3,$C$4)+($C$5*C4682)+($C$6*RAND())</f>
        <v>9.482018435816579E-2</v>
      </c>
      <c r="E4683" s="7">
        <v>4675</v>
      </c>
      <c r="F4683" s="14">
        <f t="shared" ref="F4683:F4746" ca="1" si="517">_xlfn.NORM.INV(RAND(),$F$3,$F$4)+($F$5*F4682)+($F$6*RAND())</f>
        <v>0.21525612844991993</v>
      </c>
      <c r="H4683" s="7">
        <v>4675</v>
      </c>
      <c r="I4683" s="14">
        <f t="shared" ref="I4683:I4746" ca="1" si="518">_xlfn.NORM.INV(RAND(),$I$3,$I$4)+($I$5*I4682)+($I$6*RAND())</f>
        <v>-0.28926109187826632</v>
      </c>
      <c r="K4683" s="7">
        <v>4675</v>
      </c>
      <c r="L4683" s="14">
        <f t="shared" ca="1" si="514"/>
        <v>0.1389980474715718</v>
      </c>
      <c r="N4683" s="7"/>
      <c r="O4683" s="14"/>
      <c r="Z4683" s="7">
        <v>4675</v>
      </c>
      <c r="AA4683" s="14">
        <f t="shared" ca="1" si="515"/>
        <v>2.0815220929819411E-2</v>
      </c>
      <c r="AF4683" s="7">
        <v>4675</v>
      </c>
      <c r="AG4683" s="14">
        <f t="shared" ca="1" si="513"/>
        <v>-3.2163561344697403E-2</v>
      </c>
    </row>
    <row r="4684" spans="2:33" x14ac:dyDescent="0.25">
      <c r="B4684" s="7">
        <v>4676</v>
      </c>
      <c r="C4684" s="14">
        <f t="shared" ca="1" si="516"/>
        <v>0.23207157508606219</v>
      </c>
      <c r="E4684" s="7">
        <v>4676</v>
      </c>
      <c r="F4684" s="14">
        <f t="shared" ca="1" si="517"/>
        <v>-0.25723537942254515</v>
      </c>
      <c r="H4684" s="7">
        <v>4676</v>
      </c>
      <c r="I4684" s="14">
        <f t="shared" ca="1" si="518"/>
        <v>-7.6384791648832634E-2</v>
      </c>
      <c r="K4684" s="7">
        <v>4676</v>
      </c>
      <c r="L4684" s="14">
        <f t="shared" ca="1" si="514"/>
        <v>0.12586189278482213</v>
      </c>
      <c r="N4684" s="7"/>
      <c r="O4684" s="14"/>
      <c r="Z4684" s="7">
        <v>4676</v>
      </c>
      <c r="AA4684" s="14">
        <f t="shared" ca="1" si="515"/>
        <v>-0.1015485959853156</v>
      </c>
      <c r="AF4684" s="7">
        <v>4676</v>
      </c>
      <c r="AG4684" s="14">
        <f t="shared" ca="1" si="513"/>
        <v>-6.1310215469084162E-2</v>
      </c>
    </row>
    <row r="4685" spans="2:33" x14ac:dyDescent="0.25">
      <c r="B4685" s="7">
        <v>4677</v>
      </c>
      <c r="C4685" s="14">
        <f t="shared" ca="1" si="516"/>
        <v>0.85084718893011757</v>
      </c>
      <c r="E4685" s="7">
        <v>4677</v>
      </c>
      <c r="F4685" s="14">
        <f t="shared" ca="1" si="517"/>
        <v>-0.43593457368813698</v>
      </c>
      <c r="H4685" s="7">
        <v>4677</v>
      </c>
      <c r="I4685" s="14">
        <f t="shared" ca="1" si="518"/>
        <v>0.18587864697938328</v>
      </c>
      <c r="K4685" s="7">
        <v>4677</v>
      </c>
      <c r="L4685" s="14">
        <f t="shared" ca="1" si="514"/>
        <v>0.94853076284982707</v>
      </c>
      <c r="N4685" s="7"/>
      <c r="O4685" s="14"/>
      <c r="Z4685" s="7">
        <v>4677</v>
      </c>
      <c r="AA4685" s="14">
        <f t="shared" ca="1" si="515"/>
        <v>0.60079126222136381</v>
      </c>
      <c r="AF4685" s="7">
        <v>4677</v>
      </c>
      <c r="AG4685" s="14">
        <f t="shared" ca="1" si="513"/>
        <v>0.11374052447133576</v>
      </c>
    </row>
    <row r="4686" spans="2:33" x14ac:dyDescent="0.25">
      <c r="B4686" s="7">
        <v>4678</v>
      </c>
      <c r="C4686" s="14">
        <f t="shared" ca="1" si="516"/>
        <v>-5.4886845209121274E-3</v>
      </c>
      <c r="E4686" s="7">
        <v>4678</v>
      </c>
      <c r="F4686" s="14">
        <f t="shared" ca="1" si="517"/>
        <v>0.82804299334368947</v>
      </c>
      <c r="H4686" s="7">
        <v>4678</v>
      </c>
      <c r="I4686" s="14">
        <f t="shared" ca="1" si="518"/>
        <v>-7.081792217512492E-2</v>
      </c>
      <c r="K4686" s="7">
        <v>4678</v>
      </c>
      <c r="L4686" s="14">
        <f t="shared" ca="1" si="514"/>
        <v>0.6907005025845494</v>
      </c>
      <c r="N4686" s="7"/>
      <c r="O4686" s="14"/>
      <c r="Z4686" s="7">
        <v>4678</v>
      </c>
      <c r="AA4686" s="14">
        <f t="shared" ca="1" si="515"/>
        <v>0.75173638664765241</v>
      </c>
      <c r="AF4686" s="7">
        <v>4678</v>
      </c>
      <c r="AG4686" s="14">
        <f t="shared" ca="1" si="513"/>
        <v>0.21898799222887444</v>
      </c>
    </row>
    <row r="4687" spans="2:33" x14ac:dyDescent="0.25">
      <c r="B4687" s="7">
        <v>4679</v>
      </c>
      <c r="C4687" s="14">
        <f t="shared" ca="1" si="516"/>
        <v>-0.17086549943081417</v>
      </c>
      <c r="E4687" s="7">
        <v>4679</v>
      </c>
      <c r="F4687" s="14">
        <f t="shared" ca="1" si="517"/>
        <v>-0.59662101050158078</v>
      </c>
      <c r="H4687" s="7">
        <v>4679</v>
      </c>
      <c r="I4687" s="14">
        <f t="shared" ca="1" si="518"/>
        <v>-5.0389572491026567E-2</v>
      </c>
      <c r="K4687" s="7">
        <v>4679</v>
      </c>
      <c r="L4687" s="14">
        <f t="shared" ca="1" si="514"/>
        <v>0.38769075808349734</v>
      </c>
      <c r="N4687" s="7"/>
      <c r="O4687" s="14"/>
      <c r="Z4687" s="7">
        <v>4679</v>
      </c>
      <c r="AA4687" s="14">
        <f t="shared" ca="1" si="515"/>
        <v>-0.81787608242342158</v>
      </c>
      <c r="AF4687" s="7">
        <v>4679</v>
      </c>
      <c r="AG4687" s="14">
        <f t="shared" ca="1" si="513"/>
        <v>-0.23331523203304769</v>
      </c>
    </row>
    <row r="4688" spans="2:33" x14ac:dyDescent="0.25">
      <c r="B4688" s="7">
        <v>4680</v>
      </c>
      <c r="C4688" s="14">
        <f t="shared" ca="1" si="516"/>
        <v>9.1951109615683396E-2</v>
      </c>
      <c r="E4688" s="7">
        <v>4680</v>
      </c>
      <c r="F4688" s="14">
        <f t="shared" ca="1" si="517"/>
        <v>-0.10680949304440238</v>
      </c>
      <c r="H4688" s="7">
        <v>4680</v>
      </c>
      <c r="I4688" s="14">
        <f t="shared" ca="1" si="518"/>
        <v>-0.18728198699029136</v>
      </c>
      <c r="K4688" s="7">
        <v>4680</v>
      </c>
      <c r="L4688" s="14">
        <f t="shared" ca="1" si="514"/>
        <v>5.4937817014989322E-2</v>
      </c>
      <c r="N4688" s="7"/>
      <c r="O4688" s="14"/>
      <c r="Z4688" s="7">
        <v>4680</v>
      </c>
      <c r="AA4688" s="14">
        <f t="shared" ca="1" si="515"/>
        <v>-0.20214037041901034</v>
      </c>
      <c r="AF4688" s="7">
        <v>4680</v>
      </c>
      <c r="AG4688" s="14">
        <f t="shared" ca="1" si="513"/>
        <v>-8.8565420786300586E-2</v>
      </c>
    </row>
    <row r="4689" spans="2:33" x14ac:dyDescent="0.25">
      <c r="B4689" s="7">
        <v>4681</v>
      </c>
      <c r="C4689" s="14">
        <f t="shared" ca="1" si="516"/>
        <v>-0.39868397185047838</v>
      </c>
      <c r="E4689" s="7">
        <v>4681</v>
      </c>
      <c r="F4689" s="14">
        <f t="shared" ca="1" si="517"/>
        <v>-0.63947990561091417</v>
      </c>
      <c r="H4689" s="7">
        <v>4681</v>
      </c>
      <c r="I4689" s="14">
        <f t="shared" ca="1" si="518"/>
        <v>-0.29624713849122036</v>
      </c>
      <c r="K4689" s="7">
        <v>4681</v>
      </c>
      <c r="L4689" s="14">
        <f t="shared" ca="1" si="514"/>
        <v>0.65564582615485301</v>
      </c>
      <c r="N4689" s="7"/>
      <c r="O4689" s="14"/>
      <c r="Z4689" s="7">
        <v>4681</v>
      </c>
      <c r="AA4689" s="14">
        <f t="shared" ca="1" si="515"/>
        <v>-1.334411015952613</v>
      </c>
      <c r="AF4689" s="7">
        <v>4681</v>
      </c>
      <c r="AG4689" s="14">
        <f t="shared" ca="1" si="513"/>
        <v>-0.39007962144985803</v>
      </c>
    </row>
    <row r="4690" spans="2:33" x14ac:dyDescent="0.25">
      <c r="B4690" s="7">
        <v>4682</v>
      </c>
      <c r="C4690" s="14">
        <f t="shared" ca="1" si="516"/>
        <v>-4.2397287890834884E-2</v>
      </c>
      <c r="E4690" s="7">
        <v>4682</v>
      </c>
      <c r="F4690" s="14">
        <f t="shared" ca="1" si="517"/>
        <v>-0.2371301866103519</v>
      </c>
      <c r="H4690" s="7">
        <v>4682</v>
      </c>
      <c r="I4690" s="14">
        <f t="shared" ca="1" si="518"/>
        <v>5.4343694575586188E-2</v>
      </c>
      <c r="K4690" s="7">
        <v>4682</v>
      </c>
      <c r="L4690" s="14">
        <f t="shared" ca="1" si="514"/>
        <v>6.0981492562483246E-2</v>
      </c>
      <c r="N4690" s="7"/>
      <c r="O4690" s="14"/>
      <c r="Z4690" s="7">
        <v>4682</v>
      </c>
      <c r="AA4690" s="14">
        <f t="shared" ca="1" si="515"/>
        <v>-0.22518377992560057</v>
      </c>
      <c r="AF4690" s="7">
        <v>4682</v>
      </c>
      <c r="AG4690" s="14">
        <f t="shared" ca="1" si="513"/>
        <v>-5.7881035731038068E-2</v>
      </c>
    </row>
    <row r="4691" spans="2:33" x14ac:dyDescent="0.25">
      <c r="B4691" s="7">
        <v>4683</v>
      </c>
      <c r="C4691" s="14">
        <f t="shared" ca="1" si="516"/>
        <v>-6.2511201397193905E-2</v>
      </c>
      <c r="E4691" s="7">
        <v>4683</v>
      </c>
      <c r="F4691" s="14">
        <f t="shared" ca="1" si="517"/>
        <v>0.66677218519528192</v>
      </c>
      <c r="H4691" s="7">
        <v>4683</v>
      </c>
      <c r="I4691" s="14">
        <f t="shared" ca="1" si="518"/>
        <v>-2.0636408889373483E-2</v>
      </c>
      <c r="K4691" s="7">
        <v>4683</v>
      </c>
      <c r="L4691" s="14">
        <f t="shared" ca="1" si="514"/>
        <v>0.44891865862206126</v>
      </c>
      <c r="N4691" s="7"/>
      <c r="O4691" s="14"/>
      <c r="Z4691" s="7">
        <v>4683</v>
      </c>
      <c r="AA4691" s="14">
        <f t="shared" ca="1" si="515"/>
        <v>0.58362457490871456</v>
      </c>
      <c r="AF4691" s="7">
        <v>4683</v>
      </c>
      <c r="AG4691" s="14">
        <f t="shared" ca="1" si="513"/>
        <v>0.17927485172339641</v>
      </c>
    </row>
    <row r="4692" spans="2:33" x14ac:dyDescent="0.25">
      <c r="B4692" s="7">
        <v>4684</v>
      </c>
      <c r="C4692" s="14">
        <f t="shared" ca="1" si="516"/>
        <v>-0.10700109447718592</v>
      </c>
      <c r="E4692" s="7">
        <v>4684</v>
      </c>
      <c r="F4692" s="14">
        <f t="shared" ca="1" si="517"/>
        <v>0.18365407072462181</v>
      </c>
      <c r="H4692" s="7">
        <v>4684</v>
      </c>
      <c r="I4692" s="14">
        <f t="shared" ca="1" si="518"/>
        <v>-0.55294395874848701</v>
      </c>
      <c r="K4692" s="7">
        <v>4684</v>
      </c>
      <c r="L4692" s="14">
        <f t="shared" ca="1" si="514"/>
        <v>0.35092507342948853</v>
      </c>
      <c r="N4692" s="7"/>
      <c r="O4692" s="14"/>
      <c r="Z4692" s="7">
        <v>4684</v>
      </c>
      <c r="AA4692" s="14">
        <f t="shared" ca="1" si="515"/>
        <v>-0.47629098250105112</v>
      </c>
      <c r="AF4692" s="7">
        <v>4684</v>
      </c>
      <c r="AG4692" s="14">
        <f t="shared" ca="1" si="513"/>
        <v>-0.18748158117744546</v>
      </c>
    </row>
    <row r="4693" spans="2:33" x14ac:dyDescent="0.25">
      <c r="B4693" s="7">
        <v>4685</v>
      </c>
      <c r="C4693" s="14">
        <f t="shared" ca="1" si="516"/>
        <v>-0.59648840620715782</v>
      </c>
      <c r="E4693" s="7">
        <v>4685</v>
      </c>
      <c r="F4693" s="14">
        <f t="shared" ca="1" si="517"/>
        <v>-0.88470927221882389</v>
      </c>
      <c r="H4693" s="7">
        <v>4685</v>
      </c>
      <c r="I4693" s="14">
        <f t="shared" ca="1" si="518"/>
        <v>-0.15246850874142076</v>
      </c>
      <c r="K4693" s="7">
        <v>4685</v>
      </c>
      <c r="L4693" s="14">
        <f t="shared" ca="1" si="514"/>
        <v>1.1617555612473491</v>
      </c>
      <c r="N4693" s="7"/>
      <c r="O4693" s="14"/>
      <c r="Z4693" s="7">
        <v>4685</v>
      </c>
      <c r="AA4693" s="14">
        <f t="shared" ca="1" si="515"/>
        <v>-1.6336661871674025</v>
      </c>
      <c r="AF4693" s="7">
        <v>4685</v>
      </c>
      <c r="AG4693" s="14">
        <f t="shared" ca="1" si="513"/>
        <v>-0.44569786640364706</v>
      </c>
    </row>
    <row r="4694" spans="2:33" x14ac:dyDescent="0.25">
      <c r="B4694" s="7">
        <v>4686</v>
      </c>
      <c r="C4694" s="14">
        <f t="shared" ca="1" si="516"/>
        <v>9.9312538732594852E-2</v>
      </c>
      <c r="E4694" s="7">
        <v>4686</v>
      </c>
      <c r="F4694" s="14">
        <f t="shared" ca="1" si="517"/>
        <v>2.084595379126513E-2</v>
      </c>
      <c r="H4694" s="7">
        <v>4686</v>
      </c>
      <c r="I4694" s="14">
        <f t="shared" ca="1" si="518"/>
        <v>-0.19523513805870085</v>
      </c>
      <c r="K4694" s="7">
        <v>4686</v>
      </c>
      <c r="L4694" s="14">
        <f t="shared" ca="1" si="514"/>
        <v>4.8414293271780692E-2</v>
      </c>
      <c r="N4694" s="7"/>
      <c r="O4694" s="14"/>
      <c r="Z4694" s="7">
        <v>4686</v>
      </c>
      <c r="AA4694" s="14">
        <f t="shared" ca="1" si="515"/>
        <v>-7.5076645534840863E-2</v>
      </c>
      <c r="AF4694" s="7">
        <v>4686</v>
      </c>
      <c r="AG4694" s="14">
        <f t="shared" ca="1" si="513"/>
        <v>-5.1977761339581832E-2</v>
      </c>
    </row>
    <row r="4695" spans="2:33" x14ac:dyDescent="0.25">
      <c r="B4695" s="7">
        <v>4687</v>
      </c>
      <c r="C4695" s="14">
        <f t="shared" ca="1" si="516"/>
        <v>0.27806965005974599</v>
      </c>
      <c r="E4695" s="7">
        <v>4687</v>
      </c>
      <c r="F4695" s="14">
        <f t="shared" ca="1" si="517"/>
        <v>0.46072175884002575</v>
      </c>
      <c r="H4695" s="7">
        <v>4687</v>
      </c>
      <c r="I4695" s="14">
        <f t="shared" ca="1" si="518"/>
        <v>-0.38883792525310218</v>
      </c>
      <c r="K4695" s="7">
        <v>4687</v>
      </c>
      <c r="L4695" s="14">
        <f t="shared" ca="1" si="514"/>
        <v>0.44078220146813352</v>
      </c>
      <c r="N4695" s="7"/>
      <c r="O4695" s="14"/>
      <c r="Z4695" s="7">
        <v>4687</v>
      </c>
      <c r="AA4695" s="14">
        <f t="shared" ca="1" si="515"/>
        <v>0.34995348364666962</v>
      </c>
      <c r="AF4695" s="7">
        <v>4687</v>
      </c>
      <c r="AG4695" s="14">
        <f t="shared" ca="1" si="513"/>
        <v>3.8295287562716052E-2</v>
      </c>
    </row>
    <row r="4696" spans="2:33" x14ac:dyDescent="0.25">
      <c r="B4696" s="7">
        <v>4688</v>
      </c>
      <c r="C4696" s="14">
        <f t="shared" ca="1" si="516"/>
        <v>0.17730092476976086</v>
      </c>
      <c r="E4696" s="7">
        <v>4688</v>
      </c>
      <c r="F4696" s="14">
        <f t="shared" ca="1" si="517"/>
        <v>0.21345364810292972</v>
      </c>
      <c r="H4696" s="7">
        <v>4688</v>
      </c>
      <c r="I4696" s="14">
        <f t="shared" ca="1" si="518"/>
        <v>9.050259360186455E-3</v>
      </c>
      <c r="K4696" s="7">
        <v>4688</v>
      </c>
      <c r="L4696" s="14">
        <f t="shared" ca="1" si="514"/>
        <v>7.7079985007148383E-2</v>
      </c>
      <c r="N4696" s="7"/>
      <c r="O4696" s="14"/>
      <c r="Z4696" s="7">
        <v>4688</v>
      </c>
      <c r="AA4696" s="14">
        <f t="shared" ca="1" si="515"/>
        <v>0.39980483223287699</v>
      </c>
      <c r="AF4696" s="7">
        <v>4688</v>
      </c>
      <c r="AG4696" s="14">
        <f t="shared" ca="1" si="513"/>
        <v>0.10311638312890567</v>
      </c>
    </row>
    <row r="4697" spans="2:33" x14ac:dyDescent="0.25">
      <c r="B4697" s="7">
        <v>4689</v>
      </c>
      <c r="C4697" s="14">
        <f t="shared" ca="1" si="516"/>
        <v>0.33274269002664747</v>
      </c>
      <c r="E4697" s="7">
        <v>4689</v>
      </c>
      <c r="F4697" s="14">
        <f t="shared" ca="1" si="517"/>
        <v>0.36889389653822507</v>
      </c>
      <c r="H4697" s="7">
        <v>4689</v>
      </c>
      <c r="I4697" s="14">
        <f t="shared" ca="1" si="518"/>
        <v>-0.10012928967883195</v>
      </c>
      <c r="K4697" s="7">
        <v>4689</v>
      </c>
      <c r="L4697" s="14">
        <f t="shared" ca="1" si="514"/>
        <v>0.25682627932091173</v>
      </c>
      <c r="N4697" s="7"/>
      <c r="O4697" s="14"/>
      <c r="Z4697" s="7">
        <v>4689</v>
      </c>
      <c r="AA4697" s="14">
        <f t="shared" ca="1" si="515"/>
        <v>0.60150729688604065</v>
      </c>
      <c r="AF4697" s="7">
        <v>4689</v>
      </c>
      <c r="AG4697" s="14">
        <f t="shared" ca="1" si="513"/>
        <v>0.13716499109526423</v>
      </c>
    </row>
    <row r="4698" spans="2:33" x14ac:dyDescent="0.25">
      <c r="B4698" s="7">
        <v>4690</v>
      </c>
      <c r="C4698" s="14">
        <f t="shared" ca="1" si="516"/>
        <v>0.20446783399062105</v>
      </c>
      <c r="E4698" s="7">
        <v>4690</v>
      </c>
      <c r="F4698" s="14">
        <f t="shared" ca="1" si="517"/>
        <v>0.35214336853376543</v>
      </c>
      <c r="H4698" s="7">
        <v>4690</v>
      </c>
      <c r="I4698" s="14">
        <f t="shared" ca="1" si="518"/>
        <v>-1.7482933591585766E-2</v>
      </c>
      <c r="K4698" s="7">
        <v>4690</v>
      </c>
      <c r="L4698" s="14">
        <f t="shared" ca="1" si="514"/>
        <v>0.16611770010609131</v>
      </c>
      <c r="N4698" s="7"/>
      <c r="O4698" s="14"/>
      <c r="Z4698" s="7">
        <v>4690</v>
      </c>
      <c r="AA4698" s="14">
        <f t="shared" ca="1" si="515"/>
        <v>0.53912826893280064</v>
      </c>
      <c r="AF4698" s="7">
        <v>4690</v>
      </c>
      <c r="AG4698" s="14">
        <f t="shared" ca="1" si="513"/>
        <v>0.13954340392161954</v>
      </c>
    </row>
    <row r="4699" spans="2:33" x14ac:dyDescent="0.25">
      <c r="B4699" s="7">
        <v>4691</v>
      </c>
      <c r="C4699" s="14">
        <f t="shared" ca="1" si="516"/>
        <v>-0.39343309497517909</v>
      </c>
      <c r="E4699" s="7">
        <v>4691</v>
      </c>
      <c r="F4699" s="14">
        <f t="shared" ca="1" si="517"/>
        <v>-0.42237461283725647</v>
      </c>
      <c r="H4699" s="7">
        <v>4691</v>
      </c>
      <c r="I4699" s="14">
        <f t="shared" ca="1" si="518"/>
        <v>0.30555057159397819</v>
      </c>
      <c r="K4699" s="7">
        <v>4691</v>
      </c>
      <c r="L4699" s="14">
        <f t="shared" ca="1" si="514"/>
        <v>0.42655106559257738</v>
      </c>
      <c r="N4699" s="7"/>
      <c r="O4699" s="14"/>
      <c r="Z4699" s="7">
        <v>4691</v>
      </c>
      <c r="AA4699" s="14">
        <f t="shared" ca="1" si="515"/>
        <v>-0.51025713621845736</v>
      </c>
      <c r="AF4699" s="7">
        <v>4691</v>
      </c>
      <c r="AG4699" s="14">
        <f t="shared" ca="1" si="513"/>
        <v>-8.3178774208621478E-2</v>
      </c>
    </row>
    <row r="4700" spans="2:33" x14ac:dyDescent="0.25">
      <c r="B4700" s="7">
        <v>4692</v>
      </c>
      <c r="C4700" s="14">
        <f t="shared" ca="1" si="516"/>
        <v>-0.39998576138836212</v>
      </c>
      <c r="E4700" s="7">
        <v>4692</v>
      </c>
      <c r="F4700" s="14">
        <f t="shared" ca="1" si="517"/>
        <v>0.32773797352367845</v>
      </c>
      <c r="H4700" s="7">
        <v>4692</v>
      </c>
      <c r="I4700" s="14">
        <f t="shared" ca="1" si="518"/>
        <v>-0.39217504356810495</v>
      </c>
      <c r="K4700" s="7">
        <v>4692</v>
      </c>
      <c r="L4700" s="14">
        <f t="shared" ca="1" si="514"/>
        <v>0.42120205340048011</v>
      </c>
      <c r="N4700" s="7"/>
      <c r="O4700" s="14"/>
      <c r="Z4700" s="7">
        <v>4692</v>
      </c>
      <c r="AA4700" s="14">
        <f t="shared" ca="1" si="515"/>
        <v>-0.46442283143278862</v>
      </c>
      <c r="AF4700" s="7">
        <v>4692</v>
      </c>
      <c r="AG4700" s="14">
        <f t="shared" ca="1" si="513"/>
        <v>-0.1385457776478109</v>
      </c>
    </row>
    <row r="4701" spans="2:33" x14ac:dyDescent="0.25">
      <c r="B4701" s="7">
        <v>4693</v>
      </c>
      <c r="C4701" s="14">
        <f t="shared" ca="1" si="516"/>
        <v>0.75778565935941156</v>
      </c>
      <c r="E4701" s="7">
        <v>4693</v>
      </c>
      <c r="F4701" s="14">
        <f t="shared" ca="1" si="517"/>
        <v>-2.2662445201711734E-2</v>
      </c>
      <c r="H4701" s="7">
        <v>4693</v>
      </c>
      <c r="I4701" s="14">
        <f t="shared" ca="1" si="518"/>
        <v>0.31113187795901337</v>
      </c>
      <c r="K4701" s="7">
        <v>4693</v>
      </c>
      <c r="L4701" s="14">
        <f t="shared" ca="1" si="514"/>
        <v>0.67155573743560115</v>
      </c>
      <c r="N4701" s="7"/>
      <c r="O4701" s="14"/>
      <c r="Z4701" s="7">
        <v>4693</v>
      </c>
      <c r="AA4701" s="14">
        <f t="shared" ca="1" si="515"/>
        <v>1.0462550921167131</v>
      </c>
      <c r="AF4701" s="7">
        <v>4693</v>
      </c>
      <c r="AG4701" s="14">
        <f t="shared" ca="1" si="513"/>
        <v>0.26921114949497416</v>
      </c>
    </row>
    <row r="4702" spans="2:33" x14ac:dyDescent="0.25">
      <c r="B4702" s="7">
        <v>4694</v>
      </c>
      <c r="C4702" s="14">
        <f t="shared" ca="1" si="516"/>
        <v>-0.60837705499889305</v>
      </c>
      <c r="E4702" s="7">
        <v>4694</v>
      </c>
      <c r="F4702" s="14">
        <f t="shared" ca="1" si="517"/>
        <v>0.21387187769411706</v>
      </c>
      <c r="H4702" s="7">
        <v>4694</v>
      </c>
      <c r="I4702" s="14">
        <f t="shared" ca="1" si="518"/>
        <v>4.1486156419865666E-2</v>
      </c>
      <c r="K4702" s="7">
        <v>4694</v>
      </c>
      <c r="L4702" s="14">
        <f t="shared" ca="1" si="514"/>
        <v>0.41758492229202704</v>
      </c>
      <c r="N4702" s="7"/>
      <c r="O4702" s="14"/>
      <c r="Z4702" s="7">
        <v>4694</v>
      </c>
      <c r="AA4702" s="14">
        <f t="shared" ca="1" si="515"/>
        <v>-0.35301902088491033</v>
      </c>
      <c r="AF4702" s="7">
        <v>4694</v>
      </c>
      <c r="AG4702" s="14">
        <f t="shared" ca="1" si="513"/>
        <v>-4.0919385123597246E-2</v>
      </c>
    </row>
    <row r="4703" spans="2:33" x14ac:dyDescent="0.25">
      <c r="B4703" s="7">
        <v>4695</v>
      </c>
      <c r="C4703" s="14">
        <f t="shared" ca="1" si="516"/>
        <v>0.37883076082258532</v>
      </c>
      <c r="E4703" s="7">
        <v>4695</v>
      </c>
      <c r="F4703" s="14">
        <f t="shared" ca="1" si="517"/>
        <v>-0.83014782857539826</v>
      </c>
      <c r="H4703" s="7">
        <v>4695</v>
      </c>
      <c r="I4703" s="14">
        <f t="shared" ca="1" si="518"/>
        <v>-4.4557987454542224E-2</v>
      </c>
      <c r="K4703" s="7">
        <v>4695</v>
      </c>
      <c r="L4703" s="14">
        <f t="shared" ca="1" si="514"/>
        <v>0.83464357687986679</v>
      </c>
      <c r="N4703" s="7"/>
      <c r="O4703" s="14"/>
      <c r="Z4703" s="7">
        <v>4695</v>
      </c>
      <c r="AA4703" s="14">
        <f t="shared" ca="1" si="515"/>
        <v>-0.49587505520735514</v>
      </c>
      <c r="AF4703" s="7">
        <v>4695</v>
      </c>
      <c r="AG4703" s="14">
        <f t="shared" ca="1" si="513"/>
        <v>-0.1911013913899193</v>
      </c>
    </row>
    <row r="4704" spans="2:33" x14ac:dyDescent="0.25">
      <c r="B4704" s="7">
        <v>4696</v>
      </c>
      <c r="C4704" s="14">
        <f t="shared" ca="1" si="516"/>
        <v>0.21912468926415019</v>
      </c>
      <c r="E4704" s="7">
        <v>4696</v>
      </c>
      <c r="F4704" s="14">
        <f t="shared" ca="1" si="517"/>
        <v>-0.20424676593715863</v>
      </c>
      <c r="H4704" s="7">
        <v>4696</v>
      </c>
      <c r="I4704" s="14">
        <f t="shared" ca="1" si="518"/>
        <v>-6.0016825813825878E-2</v>
      </c>
      <c r="K4704" s="7">
        <v>4696</v>
      </c>
      <c r="L4704" s="14">
        <f t="shared" ca="1" si="514"/>
        <v>9.3334390221665939E-2</v>
      </c>
      <c r="N4704" s="7"/>
      <c r="O4704" s="14"/>
      <c r="Z4704" s="7">
        <v>4696</v>
      </c>
      <c r="AA4704" s="14">
        <f t="shared" ca="1" si="515"/>
        <v>-4.5138902486834317E-2</v>
      </c>
      <c r="AF4704" s="7">
        <v>4696</v>
      </c>
      <c r="AG4704" s="14">
        <f t="shared" ca="1" si="513"/>
        <v>-4.1455822253847904E-2</v>
      </c>
    </row>
    <row r="4705" spans="2:33" x14ac:dyDescent="0.25">
      <c r="B4705" s="7">
        <v>4697</v>
      </c>
      <c r="C4705" s="14">
        <f t="shared" ca="1" si="516"/>
        <v>3.9985893574260946E-2</v>
      </c>
      <c r="E4705" s="7">
        <v>4697</v>
      </c>
      <c r="F4705" s="14">
        <f t="shared" ca="1" si="517"/>
        <v>-0.31384569432999632</v>
      </c>
      <c r="H4705" s="7">
        <v>4697</v>
      </c>
      <c r="I4705" s="14">
        <f t="shared" ca="1" si="518"/>
        <v>-0.36180822172980504</v>
      </c>
      <c r="K4705" s="7">
        <v>4697</v>
      </c>
      <c r="L4705" s="14">
        <f t="shared" ca="1" si="514"/>
        <v>0.23100318084569338</v>
      </c>
      <c r="N4705" s="7"/>
      <c r="O4705" s="14"/>
      <c r="Z4705" s="7">
        <v>4697</v>
      </c>
      <c r="AA4705" s="14">
        <f t="shared" ca="1" si="515"/>
        <v>-0.63566802248554044</v>
      </c>
      <c r="AF4705" s="7">
        <v>4697</v>
      </c>
      <c r="AG4705" s="14">
        <f t="shared" ca="1" si="513"/>
        <v>-0.23087981827606874</v>
      </c>
    </row>
    <row r="4706" spans="2:33" x14ac:dyDescent="0.25">
      <c r="B4706" s="7">
        <v>4698</v>
      </c>
      <c r="C4706" s="14">
        <f t="shared" ca="1" si="516"/>
        <v>0.56765861460241618</v>
      </c>
      <c r="E4706" s="7">
        <v>4698</v>
      </c>
      <c r="F4706" s="14">
        <f t="shared" ca="1" si="517"/>
        <v>-0.89639288561766706</v>
      </c>
      <c r="H4706" s="7">
        <v>4698</v>
      </c>
      <c r="I4706" s="14">
        <f t="shared" ca="1" si="518"/>
        <v>-4.5838465769048646E-2</v>
      </c>
      <c r="K4706" s="7">
        <v>4698</v>
      </c>
      <c r="L4706" s="14">
        <f t="shared" ca="1" si="514"/>
        <v>1.1278576730623626</v>
      </c>
      <c r="N4706" s="7"/>
      <c r="O4706" s="14"/>
      <c r="Z4706" s="7">
        <v>4698</v>
      </c>
      <c r="AA4706" s="14">
        <f t="shared" ca="1" si="515"/>
        <v>-0.37457273678429953</v>
      </c>
      <c r="AF4706" s="7">
        <v>4698</v>
      </c>
      <c r="AG4706" s="14">
        <f t="shared" ca="1" si="513"/>
        <v>-0.17372152907243635</v>
      </c>
    </row>
    <row r="4707" spans="2:33" x14ac:dyDescent="0.25">
      <c r="B4707" s="7">
        <v>4699</v>
      </c>
      <c r="C4707" s="14">
        <f t="shared" ca="1" si="516"/>
        <v>-0.34576834633993159</v>
      </c>
      <c r="E4707" s="7">
        <v>4699</v>
      </c>
      <c r="F4707" s="14">
        <f t="shared" ca="1" si="517"/>
        <v>0.3709832439710315</v>
      </c>
      <c r="H4707" s="7">
        <v>4699</v>
      </c>
      <c r="I4707" s="14">
        <f t="shared" ca="1" si="518"/>
        <v>-0.22741550216990003</v>
      </c>
      <c r="K4707" s="7">
        <v>4699</v>
      </c>
      <c r="L4707" s="14">
        <f t="shared" ca="1" si="514"/>
        <v>0.30890212726510857</v>
      </c>
      <c r="N4707" s="7"/>
      <c r="O4707" s="14"/>
      <c r="Z4707" s="7">
        <v>4699</v>
      </c>
      <c r="AA4707" s="14">
        <f t="shared" ca="1" si="515"/>
        <v>-0.20220060453880012</v>
      </c>
      <c r="AF4707" s="7">
        <v>4699</v>
      </c>
      <c r="AG4707" s="14">
        <f t="shared" ca="1" si="513"/>
        <v>-4.8824896944636889E-2</v>
      </c>
    </row>
    <row r="4708" spans="2:33" x14ac:dyDescent="0.25">
      <c r="B4708" s="7">
        <v>4700</v>
      </c>
      <c r="C4708" s="14">
        <f t="shared" ca="1" si="516"/>
        <v>-0.26044891865904302</v>
      </c>
      <c r="E4708" s="7">
        <v>4700</v>
      </c>
      <c r="F4708" s="14">
        <f t="shared" ca="1" si="517"/>
        <v>-7.163095851538126E-2</v>
      </c>
      <c r="H4708" s="7">
        <v>4700</v>
      </c>
      <c r="I4708" s="14">
        <f t="shared" ca="1" si="518"/>
        <v>-4.3892386645407948E-2</v>
      </c>
      <c r="K4708" s="7">
        <v>4700</v>
      </c>
      <c r="L4708" s="14">
        <f t="shared" ca="1" si="514"/>
        <v>7.4891175053927062E-2</v>
      </c>
      <c r="N4708" s="7"/>
      <c r="O4708" s="14"/>
      <c r="Z4708" s="7">
        <v>4700</v>
      </c>
      <c r="AA4708" s="14">
        <f t="shared" ca="1" si="515"/>
        <v>-0.37597226381983223</v>
      </c>
      <c r="AF4708" s="7">
        <v>4700</v>
      </c>
      <c r="AG4708" s="14">
        <f t="shared" ca="1" si="513"/>
        <v>-9.1136025944586169E-2</v>
      </c>
    </row>
    <row r="4709" spans="2:33" x14ac:dyDescent="0.25">
      <c r="B4709" s="7">
        <v>4701</v>
      </c>
      <c r="C4709" s="14">
        <f t="shared" ca="1" si="516"/>
        <v>0.13753325312961387</v>
      </c>
      <c r="E4709" s="7">
        <v>4701</v>
      </c>
      <c r="F4709" s="14">
        <f t="shared" ca="1" si="517"/>
        <v>-0.41753195867520132</v>
      </c>
      <c r="H4709" s="7">
        <v>4701</v>
      </c>
      <c r="I4709" s="14">
        <f t="shared" ca="1" si="518"/>
        <v>0.27365694795258672</v>
      </c>
      <c r="K4709" s="7">
        <v>4701</v>
      </c>
      <c r="L4709" s="14">
        <f t="shared" ca="1" si="514"/>
        <v>0.26813645739428921</v>
      </c>
      <c r="N4709" s="7"/>
      <c r="O4709" s="14"/>
      <c r="Z4709" s="7">
        <v>4701</v>
      </c>
      <c r="AA4709" s="14">
        <f t="shared" ca="1" si="515"/>
        <v>-6.341757593000763E-3</v>
      </c>
      <c r="AF4709" s="7">
        <v>4701</v>
      </c>
      <c r="AG4709" s="14">
        <f t="shared" ca="1" si="513"/>
        <v>1.1709842204397081E-2</v>
      </c>
    </row>
    <row r="4710" spans="2:33" x14ac:dyDescent="0.25">
      <c r="B4710" s="7">
        <v>4702</v>
      </c>
      <c r="C4710" s="14">
        <f t="shared" ca="1" si="516"/>
        <v>0.149604083252212</v>
      </c>
      <c r="E4710" s="7">
        <v>4702</v>
      </c>
      <c r="F4710" s="14">
        <f t="shared" ca="1" si="517"/>
        <v>9.1335821472857334E-2</v>
      </c>
      <c r="H4710" s="7">
        <v>4702</v>
      </c>
      <c r="I4710" s="14">
        <f t="shared" ca="1" si="518"/>
        <v>-0.45879342334751322</v>
      </c>
      <c r="K4710" s="7">
        <v>4702</v>
      </c>
      <c r="L4710" s="14">
        <f t="shared" ca="1" si="514"/>
        <v>0.24121501931678691</v>
      </c>
      <c r="N4710" s="7"/>
      <c r="O4710" s="14"/>
      <c r="Z4710" s="7">
        <v>4702</v>
      </c>
      <c r="AA4710" s="14">
        <f t="shared" ca="1" si="515"/>
        <v>-0.2178535186224439</v>
      </c>
      <c r="AF4710" s="7">
        <v>4702</v>
      </c>
      <c r="AG4710" s="14">
        <f t="shared" ca="1" si="513"/>
        <v>-0.12619580624670571</v>
      </c>
    </row>
    <row r="4711" spans="2:33" x14ac:dyDescent="0.25">
      <c r="B4711" s="7">
        <v>4703</v>
      </c>
      <c r="C4711" s="14">
        <f t="shared" ca="1" si="516"/>
        <v>-9.0520683141326486E-3</v>
      </c>
      <c r="E4711" s="7">
        <v>4703</v>
      </c>
      <c r="F4711" s="14">
        <f t="shared" ca="1" si="517"/>
        <v>-0.48487301552151957</v>
      </c>
      <c r="H4711" s="7">
        <v>4703</v>
      </c>
      <c r="I4711" s="14">
        <f t="shared" ca="1" si="518"/>
        <v>6.7738351478430797E-2</v>
      </c>
      <c r="K4711" s="7">
        <v>4703</v>
      </c>
      <c r="L4711" s="14">
        <f t="shared" ca="1" si="514"/>
        <v>0.2397722653827109</v>
      </c>
      <c r="N4711" s="7"/>
      <c r="O4711" s="14"/>
      <c r="Z4711" s="7">
        <v>4703</v>
      </c>
      <c r="AA4711" s="14">
        <f t="shared" ca="1" si="515"/>
        <v>-0.42618673235722138</v>
      </c>
      <c r="AF4711" s="7">
        <v>4703</v>
      </c>
      <c r="AG4711" s="14">
        <f t="shared" ca="1" si="513"/>
        <v>-0.12017697772791007</v>
      </c>
    </row>
    <row r="4712" spans="2:33" x14ac:dyDescent="0.25">
      <c r="B4712" s="7">
        <v>4704</v>
      </c>
      <c r="C4712" s="14">
        <f t="shared" ca="1" si="516"/>
        <v>0.19393101490943479</v>
      </c>
      <c r="E4712" s="7">
        <v>4704</v>
      </c>
      <c r="F4712" s="14">
        <f t="shared" ca="1" si="517"/>
        <v>-0.10657995910051252</v>
      </c>
      <c r="H4712" s="7">
        <v>4704</v>
      </c>
      <c r="I4712" s="14">
        <f t="shared" ca="1" si="518"/>
        <v>-0.14715499804900095</v>
      </c>
      <c r="K4712" s="7">
        <v>4704</v>
      </c>
      <c r="L4712" s="14">
        <f t="shared" ca="1" si="514"/>
        <v>7.0623119676471807E-2</v>
      </c>
      <c r="N4712" s="7"/>
      <c r="O4712" s="14"/>
      <c r="Z4712" s="7">
        <v>4704</v>
      </c>
      <c r="AA4712" s="14">
        <f t="shared" ca="1" si="515"/>
        <v>-5.9803942240078678E-2</v>
      </c>
      <c r="AF4712" s="7">
        <v>4704</v>
      </c>
      <c r="AG4712" s="14">
        <f t="shared" ca="1" si="513"/>
        <v>-5.2049783967867178E-2</v>
      </c>
    </row>
    <row r="4713" spans="2:33" x14ac:dyDescent="0.25">
      <c r="B4713" s="7">
        <v>4705</v>
      </c>
      <c r="C4713" s="14">
        <f t="shared" ca="1" si="516"/>
        <v>0.26437904195479756</v>
      </c>
      <c r="E4713" s="7">
        <v>4705</v>
      </c>
      <c r="F4713" s="14">
        <f t="shared" ca="1" si="517"/>
        <v>0.11281174717984371</v>
      </c>
      <c r="H4713" s="7">
        <v>4705</v>
      </c>
      <c r="I4713" s="14">
        <f t="shared" ca="1" si="518"/>
        <v>-0.31833843600248868</v>
      </c>
      <c r="K4713" s="7">
        <v>4705</v>
      </c>
      <c r="L4713" s="14">
        <f t="shared" ca="1" si="514"/>
        <v>0.18396212796321615</v>
      </c>
      <c r="N4713" s="7"/>
      <c r="O4713" s="14"/>
      <c r="Z4713" s="7">
        <v>4705</v>
      </c>
      <c r="AA4713" s="14">
        <f t="shared" ca="1" si="515"/>
        <v>5.8852353132152591E-2</v>
      </c>
      <c r="AF4713" s="7">
        <v>4705</v>
      </c>
      <c r="AG4713" s="14">
        <f t="shared" ca="1" si="513"/>
        <v>-4.0616041856082863E-2</v>
      </c>
    </row>
    <row r="4714" spans="2:33" x14ac:dyDescent="0.25">
      <c r="B4714" s="7">
        <v>4706</v>
      </c>
      <c r="C4714" s="14">
        <f t="shared" ca="1" si="516"/>
        <v>2.8339895358895542E-2</v>
      </c>
      <c r="E4714" s="7">
        <v>4706</v>
      </c>
      <c r="F4714" s="14">
        <f t="shared" ca="1" si="517"/>
        <v>0.52483458351106038</v>
      </c>
      <c r="H4714" s="7">
        <v>4706</v>
      </c>
      <c r="I4714" s="14">
        <f t="shared" ca="1" si="518"/>
        <v>0.13770394510401612</v>
      </c>
      <c r="K4714" s="7">
        <v>4706</v>
      </c>
      <c r="L4714" s="14">
        <f t="shared" ca="1" si="514"/>
        <v>0.29521686621539128</v>
      </c>
      <c r="N4714" s="7"/>
      <c r="O4714" s="14"/>
      <c r="Z4714" s="7">
        <v>4706</v>
      </c>
      <c r="AA4714" s="14">
        <f t="shared" ca="1" si="515"/>
        <v>0.69087842397397203</v>
      </c>
      <c r="AF4714" s="7">
        <v>4706</v>
      </c>
      <c r="AG4714" s="14">
        <f t="shared" ca="1" si="513"/>
        <v>0.21819993216670366</v>
      </c>
    </row>
    <row r="4715" spans="2:33" x14ac:dyDescent="0.25">
      <c r="B4715" s="7">
        <v>4707</v>
      </c>
      <c r="C4715" s="14">
        <f t="shared" ca="1" si="516"/>
        <v>0.90486528115092024</v>
      </c>
      <c r="E4715" s="7">
        <v>4707</v>
      </c>
      <c r="F4715" s="14">
        <f t="shared" ca="1" si="517"/>
        <v>-0.22617812255435749</v>
      </c>
      <c r="H4715" s="7">
        <v>4707</v>
      </c>
      <c r="I4715" s="14">
        <f t="shared" ca="1" si="518"/>
        <v>0.13356888090604513</v>
      </c>
      <c r="K4715" s="7">
        <v>4707</v>
      </c>
      <c r="L4715" s="14">
        <f t="shared" ca="1" si="514"/>
        <v>0.88777836610104111</v>
      </c>
      <c r="N4715" s="7"/>
      <c r="O4715" s="14"/>
      <c r="Z4715" s="7">
        <v>4707</v>
      </c>
      <c r="AA4715" s="14">
        <f t="shared" ca="1" si="515"/>
        <v>0.81225603950260794</v>
      </c>
      <c r="AF4715" s="7">
        <v>4707</v>
      </c>
      <c r="AG4715" s="14">
        <f t="shared" ca="1" si="513"/>
        <v>0.16654717182629486</v>
      </c>
    </row>
    <row r="4716" spans="2:33" x14ac:dyDescent="0.25">
      <c r="B4716" s="7">
        <v>4708</v>
      </c>
      <c r="C4716" s="14">
        <f t="shared" ca="1" si="516"/>
        <v>0.25340118803829526</v>
      </c>
      <c r="E4716" s="7">
        <v>4708</v>
      </c>
      <c r="F4716" s="14">
        <f t="shared" ca="1" si="517"/>
        <v>6.7028612773672711E-2</v>
      </c>
      <c r="H4716" s="7">
        <v>4708</v>
      </c>
      <c r="I4716" s="14">
        <f t="shared" ca="1" si="518"/>
        <v>-0.13569008620850651</v>
      </c>
      <c r="K4716" s="7">
        <v>4708</v>
      </c>
      <c r="L4716" s="14">
        <f t="shared" ca="1" si="514"/>
        <v>8.7116796524854351E-2</v>
      </c>
      <c r="N4716" s="7"/>
      <c r="O4716" s="14"/>
      <c r="Z4716" s="7">
        <v>4708</v>
      </c>
      <c r="AA4716" s="14">
        <f t="shared" ca="1" si="515"/>
        <v>0.18473971460346147</v>
      </c>
      <c r="AF4716" s="7">
        <v>4708</v>
      </c>
      <c r="AG4716" s="14">
        <f t="shared" ca="1" si="513"/>
        <v>1.6512786956358265E-2</v>
      </c>
    </row>
    <row r="4717" spans="2:33" x14ac:dyDescent="0.25">
      <c r="B4717" s="7">
        <v>4709</v>
      </c>
      <c r="C4717" s="14">
        <f t="shared" ca="1" si="516"/>
        <v>2.8872617154312219E-2</v>
      </c>
      <c r="E4717" s="7">
        <v>4709</v>
      </c>
      <c r="F4717" s="14">
        <f t="shared" ca="1" si="517"/>
        <v>7.4003767986750651E-2</v>
      </c>
      <c r="H4717" s="7">
        <v>4709</v>
      </c>
      <c r="I4717" s="14">
        <f t="shared" ca="1" si="518"/>
        <v>-2.2823243557455089E-2</v>
      </c>
      <c r="K4717" s="7">
        <v>4709</v>
      </c>
      <c r="L4717" s="14">
        <f t="shared" ca="1" si="514"/>
        <v>6.8310861440592204E-3</v>
      </c>
      <c r="N4717" s="7"/>
      <c r="O4717" s="14"/>
      <c r="Z4717" s="7">
        <v>4709</v>
      </c>
      <c r="AA4717" s="14">
        <f t="shared" ca="1" si="515"/>
        <v>8.0053141583607781E-2</v>
      </c>
      <c r="AF4717" s="7">
        <v>4709</v>
      </c>
      <c r="AG4717" s="14">
        <f t="shared" ca="1" si="513"/>
        <v>1.8846356403905602E-2</v>
      </c>
    </row>
    <row r="4718" spans="2:33" x14ac:dyDescent="0.25">
      <c r="B4718" s="7">
        <v>4710</v>
      </c>
      <c r="C4718" s="14">
        <f t="shared" ca="1" si="516"/>
        <v>3.381488264993477E-2</v>
      </c>
      <c r="E4718" s="7">
        <v>4710</v>
      </c>
      <c r="F4718" s="14">
        <f t="shared" ca="1" si="517"/>
        <v>-0.63791003122660861</v>
      </c>
      <c r="H4718" s="7">
        <v>4710</v>
      </c>
      <c r="I4718" s="14">
        <f t="shared" ca="1" si="518"/>
        <v>1.8934818196606043E-2</v>
      </c>
      <c r="K4718" s="7">
        <v>4710</v>
      </c>
      <c r="L4718" s="14">
        <f t="shared" ca="1" si="514"/>
        <v>0.40843118156830011</v>
      </c>
      <c r="N4718" s="7"/>
      <c r="O4718" s="14"/>
      <c r="Z4718" s="7">
        <v>4710</v>
      </c>
      <c r="AA4718" s="14">
        <f t="shared" ca="1" si="515"/>
        <v>-0.58516033038006776</v>
      </c>
      <c r="AF4718" s="7">
        <v>4710</v>
      </c>
      <c r="AG4718" s="14">
        <f t="shared" ca="1" si="513"/>
        <v>-0.1770361055593532</v>
      </c>
    </row>
    <row r="4719" spans="2:33" x14ac:dyDescent="0.25">
      <c r="B4719" s="7">
        <v>4711</v>
      </c>
      <c r="C4719" s="14">
        <f t="shared" ca="1" si="516"/>
        <v>3.7695839089095913E-2</v>
      </c>
      <c r="E4719" s="7">
        <v>4711</v>
      </c>
      <c r="F4719" s="14">
        <f t="shared" ca="1" si="517"/>
        <v>5.0096550383752263E-2</v>
      </c>
      <c r="H4719" s="7">
        <v>4711</v>
      </c>
      <c r="I4719" s="14">
        <f t="shared" ca="1" si="518"/>
        <v>-3.9358046215072669E-2</v>
      </c>
      <c r="K4719" s="7">
        <v>4711</v>
      </c>
      <c r="L4719" s="14">
        <f t="shared" ca="1" si="514"/>
        <v>5.4796964468506364E-3</v>
      </c>
      <c r="N4719" s="7"/>
      <c r="O4719" s="14"/>
      <c r="Z4719" s="7">
        <v>4711</v>
      </c>
      <c r="AA4719" s="14">
        <f t="shared" ca="1" si="515"/>
        <v>4.8434343257775507E-2</v>
      </c>
      <c r="AF4719" s="7">
        <v>4711</v>
      </c>
      <c r="AG4719" s="14">
        <f t="shared" ca="1" si="513"/>
        <v>6.8249144469157939E-3</v>
      </c>
    </row>
    <row r="4720" spans="2:33" x14ac:dyDescent="0.25">
      <c r="B4720" s="7">
        <v>4712</v>
      </c>
      <c r="C4720" s="14">
        <f t="shared" ca="1" si="516"/>
        <v>0.14355530290736188</v>
      </c>
      <c r="E4720" s="7">
        <v>4712</v>
      </c>
      <c r="F4720" s="14">
        <f t="shared" ca="1" si="517"/>
        <v>-0.61355655007354737</v>
      </c>
      <c r="H4720" s="7">
        <v>4712</v>
      </c>
      <c r="I4720" s="14">
        <f t="shared" ca="1" si="518"/>
        <v>3.1107513323053101E-2</v>
      </c>
      <c r="K4720" s="7">
        <v>4712</v>
      </c>
      <c r="L4720" s="14">
        <f t="shared" ca="1" si="514"/>
        <v>0.39802744251612182</v>
      </c>
      <c r="N4720" s="7"/>
      <c r="O4720" s="14"/>
      <c r="Z4720" s="7">
        <v>4712</v>
      </c>
      <c r="AA4720" s="14">
        <f t="shared" ca="1" si="515"/>
        <v>-0.43889373384313241</v>
      </c>
      <c r="AF4720" s="7">
        <v>4712</v>
      </c>
      <c r="AG4720" s="14">
        <f t="shared" ca="1" si="513"/>
        <v>-0.14291289911137059</v>
      </c>
    </row>
    <row r="4721" spans="2:33" x14ac:dyDescent="0.25">
      <c r="B4721" s="7">
        <v>4713</v>
      </c>
      <c r="C4721" s="14">
        <f t="shared" ca="1" si="516"/>
        <v>0.62567752574250302</v>
      </c>
      <c r="E4721" s="7">
        <v>4713</v>
      </c>
      <c r="F4721" s="14">
        <f t="shared" ca="1" si="517"/>
        <v>-0.51166662522431872</v>
      </c>
      <c r="H4721" s="7">
        <v>4713</v>
      </c>
      <c r="I4721" s="14">
        <f t="shared" ca="1" si="518"/>
        <v>-0.16637681092261142</v>
      </c>
      <c r="K4721" s="7">
        <v>4713</v>
      </c>
      <c r="L4721" s="14">
        <f t="shared" ca="1" si="514"/>
        <v>0.68095634480048239</v>
      </c>
      <c r="N4721" s="7"/>
      <c r="O4721" s="14"/>
      <c r="Z4721" s="7">
        <v>4713</v>
      </c>
      <c r="AA4721" s="14">
        <f t="shared" ca="1" si="515"/>
        <v>-5.2365910404427118E-2</v>
      </c>
      <c r="AF4721" s="7">
        <v>4713</v>
      </c>
      <c r="AG4721" s="14">
        <f t="shared" ca="1" si="513"/>
        <v>-9.4915206787839559E-2</v>
      </c>
    </row>
    <row r="4722" spans="2:33" x14ac:dyDescent="0.25">
      <c r="B4722" s="7">
        <v>4714</v>
      </c>
      <c r="C4722" s="14">
        <f t="shared" ca="1" si="516"/>
        <v>0.23017750726436212</v>
      </c>
      <c r="E4722" s="7">
        <v>4714</v>
      </c>
      <c r="F4722" s="14">
        <f t="shared" ca="1" si="517"/>
        <v>1.1932538701874003</v>
      </c>
      <c r="H4722" s="7">
        <v>4714</v>
      </c>
      <c r="I4722" s="14">
        <f t="shared" ca="1" si="518"/>
        <v>0.10593472323858703</v>
      </c>
      <c r="K4722" s="7">
        <v>4714</v>
      </c>
      <c r="L4722" s="14">
        <f t="shared" ca="1" si="514"/>
        <v>1.4880586491552805</v>
      </c>
      <c r="N4722" s="7"/>
      <c r="O4722" s="14"/>
      <c r="Z4722" s="7">
        <v>4714</v>
      </c>
      <c r="AA4722" s="14">
        <f t="shared" ca="1" si="515"/>
        <v>1.5293661006903494</v>
      </c>
      <c r="AF4722" s="7">
        <v>4714</v>
      </c>
      <c r="AG4722" s="14">
        <f t="shared" ca="1" si="513"/>
        <v>0.44638555180452733</v>
      </c>
    </row>
    <row r="4723" spans="2:33" x14ac:dyDescent="0.25">
      <c r="B4723" s="7">
        <v>4715</v>
      </c>
      <c r="C4723" s="14">
        <f t="shared" ca="1" si="516"/>
        <v>0.21232379776970786</v>
      </c>
      <c r="E4723" s="7">
        <v>4715</v>
      </c>
      <c r="F4723" s="14">
        <f t="shared" ca="1" si="517"/>
        <v>-0.58189481652408848</v>
      </c>
      <c r="H4723" s="7">
        <v>4715</v>
      </c>
      <c r="I4723" s="14">
        <f t="shared" ca="1" si="518"/>
        <v>0.13639577703797362</v>
      </c>
      <c r="K4723" s="7">
        <v>4715</v>
      </c>
      <c r="L4723" s="14">
        <f t="shared" ca="1" si="514"/>
        <v>0.40228678059074702</v>
      </c>
      <c r="N4723" s="7"/>
      <c r="O4723" s="14"/>
      <c r="Z4723" s="7">
        <v>4715</v>
      </c>
      <c r="AA4723" s="14">
        <f t="shared" ca="1" si="515"/>
        <v>-0.23317524171640697</v>
      </c>
      <c r="AF4723" s="7">
        <v>4715</v>
      </c>
      <c r="AG4723" s="14">
        <f t="shared" ca="1" si="513"/>
        <v>-7.7545374588095517E-2</v>
      </c>
    </row>
    <row r="4724" spans="2:33" x14ac:dyDescent="0.25">
      <c r="B4724" s="7">
        <v>4716</v>
      </c>
      <c r="C4724" s="14">
        <f t="shared" ca="1" si="516"/>
        <v>-0.26508319546865267</v>
      </c>
      <c r="E4724" s="7">
        <v>4716</v>
      </c>
      <c r="F4724" s="14">
        <f t="shared" ca="1" si="517"/>
        <v>1.1314761128745916</v>
      </c>
      <c r="H4724" s="7">
        <v>4716</v>
      </c>
      <c r="I4724" s="14">
        <f t="shared" ca="1" si="518"/>
        <v>-0.24229428700564287</v>
      </c>
      <c r="K4724" s="7">
        <v>4716</v>
      </c>
      <c r="L4724" s="14">
        <f t="shared" ca="1" si="514"/>
        <v>1.4092138160412404</v>
      </c>
      <c r="N4724" s="7"/>
      <c r="O4724" s="14"/>
      <c r="Z4724" s="7">
        <v>4716</v>
      </c>
      <c r="AA4724" s="14">
        <f t="shared" ca="1" si="515"/>
        <v>0.62409863040029601</v>
      </c>
      <c r="AF4724" s="7">
        <v>4716</v>
      </c>
      <c r="AG4724" s="14">
        <f t="shared" ca="1" si="513"/>
        <v>0.18950847996638975</v>
      </c>
    </row>
    <row r="4725" spans="2:33" x14ac:dyDescent="0.25">
      <c r="B4725" s="7">
        <v>4717</v>
      </c>
      <c r="C4725" s="14">
        <f t="shared" ca="1" si="516"/>
        <v>-0.26251786612241984</v>
      </c>
      <c r="E4725" s="7">
        <v>4717</v>
      </c>
      <c r="F4725" s="14">
        <f t="shared" ca="1" si="517"/>
        <v>0.12713655791492931</v>
      </c>
      <c r="H4725" s="7">
        <v>4717</v>
      </c>
      <c r="I4725" s="14">
        <f t="shared" ca="1" si="518"/>
        <v>-0.42780361557801233</v>
      </c>
      <c r="K4725" s="7">
        <v>4717</v>
      </c>
      <c r="L4725" s="14">
        <f t="shared" ca="1" si="514"/>
        <v>0.26809526789354465</v>
      </c>
      <c r="N4725" s="7"/>
      <c r="O4725" s="14"/>
      <c r="Z4725" s="7">
        <v>4717</v>
      </c>
      <c r="AA4725" s="14">
        <f t="shared" ca="1" si="515"/>
        <v>-0.56318492378550289</v>
      </c>
      <c r="AF4725" s="7">
        <v>4717</v>
      </c>
      <c r="AG4725" s="14">
        <f t="shared" ca="1" si="513"/>
        <v>-0.18548405208121013</v>
      </c>
    </row>
    <row r="4726" spans="2:33" x14ac:dyDescent="0.25">
      <c r="B4726" s="7">
        <v>4718</v>
      </c>
      <c r="C4726" s="14">
        <f t="shared" ca="1" si="516"/>
        <v>5.8640318769493861E-2</v>
      </c>
      <c r="E4726" s="7">
        <v>4718</v>
      </c>
      <c r="F4726" s="14">
        <f t="shared" ca="1" si="517"/>
        <v>-0.56050921333976067</v>
      </c>
      <c r="H4726" s="7">
        <v>4718</v>
      </c>
      <c r="I4726" s="14">
        <f t="shared" ca="1" si="518"/>
        <v>-0.38943438971062022</v>
      </c>
      <c r="K4726" s="7">
        <v>4718</v>
      </c>
      <c r="L4726" s="14">
        <f t="shared" ca="1" si="514"/>
        <v>0.46926840911342838</v>
      </c>
      <c r="N4726" s="7"/>
      <c r="O4726" s="14"/>
      <c r="Z4726" s="7">
        <v>4718</v>
      </c>
      <c r="AA4726" s="14">
        <f t="shared" ca="1" si="515"/>
        <v>-0.89130328428088701</v>
      </c>
      <c r="AF4726" s="7">
        <v>4718</v>
      </c>
      <c r="AG4726" s="14">
        <f t="shared" ca="1" si="513"/>
        <v>-0.31219845613227748</v>
      </c>
    </row>
    <row r="4727" spans="2:33" x14ac:dyDescent="0.25">
      <c r="B4727" s="7">
        <v>4719</v>
      </c>
      <c r="C4727" s="14">
        <f t="shared" ca="1" si="516"/>
        <v>-8.9791941282887436E-3</v>
      </c>
      <c r="E4727" s="7">
        <v>4719</v>
      </c>
      <c r="F4727" s="14">
        <f t="shared" ca="1" si="517"/>
        <v>7.8975299572259572E-2</v>
      </c>
      <c r="H4727" s="7">
        <v>4719</v>
      </c>
      <c r="I4727" s="14">
        <f t="shared" ca="1" si="518"/>
        <v>0.13784844062790819</v>
      </c>
      <c r="K4727" s="7">
        <v>4719</v>
      </c>
      <c r="L4727" s="14">
        <f t="shared" ca="1" si="514"/>
        <v>2.5319916453267567E-2</v>
      </c>
      <c r="N4727" s="7"/>
      <c r="O4727" s="14"/>
      <c r="Z4727" s="7">
        <v>4719</v>
      </c>
      <c r="AA4727" s="14">
        <f t="shared" ca="1" si="515"/>
        <v>0.20784454607187902</v>
      </c>
      <c r="AF4727" s="7">
        <v>4719</v>
      </c>
      <c r="AG4727" s="14">
        <f t="shared" ca="1" si="513"/>
        <v>7.7036127297183399E-2</v>
      </c>
    </row>
    <row r="4728" spans="2:33" x14ac:dyDescent="0.25">
      <c r="B4728" s="7">
        <v>4720</v>
      </c>
      <c r="C4728" s="14">
        <f t="shared" ca="1" si="516"/>
        <v>0.28875661924100593</v>
      </c>
      <c r="E4728" s="7">
        <v>4720</v>
      </c>
      <c r="F4728" s="14">
        <f t="shared" ca="1" si="517"/>
        <v>-0.23260359504972505</v>
      </c>
      <c r="H4728" s="7">
        <v>4720</v>
      </c>
      <c r="I4728" s="14">
        <f t="shared" ca="1" si="518"/>
        <v>-0.52683483839584322</v>
      </c>
      <c r="K4728" s="7">
        <v>4720</v>
      </c>
      <c r="L4728" s="14">
        <f t="shared" ca="1" si="514"/>
        <v>0.41503976453312602</v>
      </c>
      <c r="N4728" s="7"/>
      <c r="O4728" s="14"/>
      <c r="Z4728" s="7">
        <v>4720</v>
      </c>
      <c r="AA4728" s="14">
        <f t="shared" ca="1" si="515"/>
        <v>-0.47068181420456234</v>
      </c>
      <c r="AF4728" s="7">
        <v>4720</v>
      </c>
      <c r="AG4728" s="14">
        <f t="shared" ca="1" si="513"/>
        <v>-0.22276369002505361</v>
      </c>
    </row>
    <row r="4729" spans="2:33" x14ac:dyDescent="0.25">
      <c r="B4729" s="7">
        <v>4721</v>
      </c>
      <c r="C4729" s="14">
        <f t="shared" ca="1" si="516"/>
        <v>-0.28437584201773014</v>
      </c>
      <c r="E4729" s="7">
        <v>4721</v>
      </c>
      <c r="F4729" s="14">
        <f t="shared" ca="1" si="517"/>
        <v>-0.13712336765575939</v>
      </c>
      <c r="H4729" s="7">
        <v>4721</v>
      </c>
      <c r="I4729" s="14">
        <f t="shared" ca="1" si="518"/>
        <v>-0.28589215244805466</v>
      </c>
      <c r="K4729" s="7">
        <v>4721</v>
      </c>
      <c r="L4729" s="14">
        <f t="shared" ca="1" si="514"/>
        <v>0.18140676031193131</v>
      </c>
      <c r="N4729" s="7"/>
      <c r="O4729" s="14"/>
      <c r="Z4729" s="7">
        <v>4721</v>
      </c>
      <c r="AA4729" s="14">
        <f t="shared" ca="1" si="515"/>
        <v>-0.70739136212154419</v>
      </c>
      <c r="AF4729" s="7">
        <v>4721</v>
      </c>
      <c r="AG4729" s="14">
        <f t="shared" ca="1" si="513"/>
        <v>-0.21236903967949572</v>
      </c>
    </row>
    <row r="4730" spans="2:33" x14ac:dyDescent="0.25">
      <c r="B4730" s="7">
        <v>4722</v>
      </c>
      <c r="C4730" s="14">
        <f t="shared" ca="1" si="516"/>
        <v>-0.15723623798485967</v>
      </c>
      <c r="E4730" s="7">
        <v>4722</v>
      </c>
      <c r="F4730" s="14">
        <f t="shared" ca="1" si="517"/>
        <v>0.49260146280314898</v>
      </c>
      <c r="H4730" s="7">
        <v>4722</v>
      </c>
      <c r="I4730" s="14">
        <f t="shared" ca="1" si="518"/>
        <v>-2.2088231657502108E-3</v>
      </c>
      <c r="K4730" s="7">
        <v>4722</v>
      </c>
      <c r="L4730" s="14">
        <f t="shared" ca="1" si="514"/>
        <v>0.26738431459121115</v>
      </c>
      <c r="N4730" s="7"/>
      <c r="O4730" s="14"/>
      <c r="Z4730" s="7">
        <v>4722</v>
      </c>
      <c r="AA4730" s="14">
        <f t="shared" ca="1" si="515"/>
        <v>0.33315640165253912</v>
      </c>
      <c r="AF4730" s="7">
        <v>4722</v>
      </c>
      <c r="AG4730" s="14">
        <f t="shared" ca="1" si="513"/>
        <v>0.11544966197767267</v>
      </c>
    </row>
    <row r="4731" spans="2:33" x14ac:dyDescent="0.25">
      <c r="B4731" s="7">
        <v>4723</v>
      </c>
      <c r="C4731" s="14">
        <f t="shared" ca="1" si="516"/>
        <v>-0.39346763182144434</v>
      </c>
      <c r="E4731" s="7">
        <v>4723</v>
      </c>
      <c r="F4731" s="14">
        <f t="shared" ca="1" si="517"/>
        <v>0.56264974129314094</v>
      </c>
      <c r="H4731" s="7">
        <v>4723</v>
      </c>
      <c r="I4731" s="14">
        <f t="shared" ca="1" si="518"/>
        <v>-7.9147972199344066E-2</v>
      </c>
      <c r="K4731" s="7">
        <v>4723</v>
      </c>
      <c r="L4731" s="14">
        <f t="shared" ca="1" si="514"/>
        <v>0.47765591017168219</v>
      </c>
      <c r="N4731" s="7"/>
      <c r="O4731" s="14"/>
      <c r="Z4731" s="7">
        <v>4723</v>
      </c>
      <c r="AA4731" s="14">
        <f t="shared" ca="1" si="515"/>
        <v>9.003413727235253E-2</v>
      </c>
      <c r="AF4731" s="7">
        <v>4723</v>
      </c>
      <c r="AG4731" s="14">
        <f t="shared" ca="1" si="513"/>
        <v>5.8442207143915771E-2</v>
      </c>
    </row>
    <row r="4732" spans="2:33" x14ac:dyDescent="0.25">
      <c r="B4732" s="7">
        <v>4724</v>
      </c>
      <c r="C4732" s="14">
        <f t="shared" ca="1" si="516"/>
        <v>0.31457694994102176</v>
      </c>
      <c r="E4732" s="7">
        <v>4724</v>
      </c>
      <c r="F4732" s="14">
        <f t="shared" ca="1" si="517"/>
        <v>3.4813193488117192E-2</v>
      </c>
      <c r="H4732" s="7">
        <v>4724</v>
      </c>
      <c r="I4732" s="14">
        <f t="shared" ca="1" si="518"/>
        <v>0.14392136585489251</v>
      </c>
      <c r="K4732" s="7">
        <v>4724</v>
      </c>
      <c r="L4732" s="14">
        <f t="shared" ca="1" si="514"/>
        <v>0.120883975424575</v>
      </c>
      <c r="N4732" s="7"/>
      <c r="O4732" s="14"/>
      <c r="Z4732" s="7">
        <v>4724</v>
      </c>
      <c r="AA4732" s="14">
        <f t="shared" ca="1" si="515"/>
        <v>0.49331150928403145</v>
      </c>
      <c r="AF4732" s="7">
        <v>4724</v>
      </c>
      <c r="AG4732" s="14">
        <f t="shared" ca="1" si="513"/>
        <v>0.13092789437659652</v>
      </c>
    </row>
    <row r="4733" spans="2:33" x14ac:dyDescent="0.25">
      <c r="B4733" s="7">
        <v>4725</v>
      </c>
      <c r="C4733" s="14">
        <f t="shared" ca="1" si="516"/>
        <v>0.20065965880497094</v>
      </c>
      <c r="E4733" s="7">
        <v>4725</v>
      </c>
      <c r="F4733" s="14">
        <f t="shared" ca="1" si="517"/>
        <v>0.85659797396354409</v>
      </c>
      <c r="H4733" s="7">
        <v>4725</v>
      </c>
      <c r="I4733" s="14">
        <f t="shared" ca="1" si="518"/>
        <v>0.21301123942841071</v>
      </c>
      <c r="K4733" s="7">
        <v>4725</v>
      </c>
      <c r="L4733" s="14">
        <f t="shared" ca="1" si="514"/>
        <v>0.81939817579300356</v>
      </c>
      <c r="N4733" s="7"/>
      <c r="O4733" s="14"/>
      <c r="Z4733" s="7">
        <v>4725</v>
      </c>
      <c r="AA4733" s="14">
        <f t="shared" ca="1" si="515"/>
        <v>1.2702688721969257</v>
      </c>
      <c r="AF4733" s="7">
        <v>4725</v>
      </c>
      <c r="AG4733" s="14">
        <f t="shared" ca="1" si="513"/>
        <v>0.38231581972142176</v>
      </c>
    </row>
    <row r="4734" spans="2:33" x14ac:dyDescent="0.25">
      <c r="B4734" s="7">
        <v>4726</v>
      </c>
      <c r="C4734" s="14">
        <f t="shared" ca="1" si="516"/>
        <v>-0.82519830322216381</v>
      </c>
      <c r="E4734" s="7">
        <v>4726</v>
      </c>
      <c r="F4734" s="14">
        <f t="shared" ca="1" si="517"/>
        <v>8.9458737110631709E-2</v>
      </c>
      <c r="H4734" s="7">
        <v>4726</v>
      </c>
      <c r="I4734" s="14">
        <f t="shared" ca="1" si="518"/>
        <v>-0.40626767392290858</v>
      </c>
      <c r="K4734" s="7">
        <v>4726</v>
      </c>
      <c r="L4734" s="14">
        <f t="shared" ca="1" si="514"/>
        <v>0.85400852816089812</v>
      </c>
      <c r="N4734" s="7"/>
      <c r="O4734" s="14"/>
      <c r="Z4734" s="7">
        <v>4726</v>
      </c>
      <c r="AA4734" s="14">
        <f t="shared" ca="1" si="515"/>
        <v>-1.1420072400344408</v>
      </c>
      <c r="AF4734" s="7">
        <v>4726</v>
      </c>
      <c r="AG4734" s="14">
        <f t="shared" ca="1" si="513"/>
        <v>-0.30070910908040671</v>
      </c>
    </row>
    <row r="4735" spans="2:33" x14ac:dyDescent="0.25">
      <c r="B4735" s="7">
        <v>4727</v>
      </c>
      <c r="C4735" s="14">
        <f t="shared" ca="1" si="516"/>
        <v>-0.41306062773796032</v>
      </c>
      <c r="E4735" s="7">
        <v>4727</v>
      </c>
      <c r="F4735" s="14">
        <f t="shared" ca="1" si="517"/>
        <v>7.420070682426505E-4</v>
      </c>
      <c r="H4735" s="7">
        <v>4727</v>
      </c>
      <c r="I4735" s="14">
        <f t="shared" ca="1" si="518"/>
        <v>8.4775416248022331E-2</v>
      </c>
      <c r="K4735" s="7">
        <v>4727</v>
      </c>
      <c r="L4735" s="14">
        <f t="shared" ca="1" si="514"/>
        <v>0.17780650396179262</v>
      </c>
      <c r="N4735" s="7"/>
      <c r="O4735" s="14"/>
      <c r="Z4735" s="7">
        <v>4727</v>
      </c>
      <c r="AA4735" s="14">
        <f t="shared" ca="1" si="515"/>
        <v>-0.32754320442169538</v>
      </c>
      <c r="AF4735" s="7">
        <v>4727</v>
      </c>
      <c r="AG4735" s="14">
        <f t="shared" ca="1" si="513"/>
        <v>-4.8479356927910326E-2</v>
      </c>
    </row>
    <row r="4736" spans="2:33" x14ac:dyDescent="0.25">
      <c r="B4736" s="7">
        <v>4728</v>
      </c>
      <c r="C4736" s="14">
        <f t="shared" ca="1" si="516"/>
        <v>0.11038805711449402</v>
      </c>
      <c r="E4736" s="7">
        <v>4728</v>
      </c>
      <c r="F4736" s="14">
        <f t="shared" ca="1" si="517"/>
        <v>-0.47934371018348459</v>
      </c>
      <c r="H4736" s="7">
        <v>4728</v>
      </c>
      <c r="I4736" s="14">
        <f t="shared" ca="1" si="518"/>
        <v>-0.19380087872728452</v>
      </c>
      <c r="K4736" s="7">
        <v>4728</v>
      </c>
      <c r="L4736" s="14">
        <f t="shared" ca="1" si="514"/>
        <v>0.27951469624144892</v>
      </c>
      <c r="N4736" s="7"/>
      <c r="O4736" s="14"/>
      <c r="Z4736" s="7">
        <v>4728</v>
      </c>
      <c r="AA4736" s="14">
        <f t="shared" ca="1" si="515"/>
        <v>-0.56275653179627505</v>
      </c>
      <c r="AF4736" s="7">
        <v>4728</v>
      </c>
      <c r="AG4736" s="14">
        <f t="shared" ca="1" si="513"/>
        <v>-0.19924585312306037</v>
      </c>
    </row>
    <row r="4737" spans="2:33" x14ac:dyDescent="0.25">
      <c r="B4737" s="7">
        <v>4729</v>
      </c>
      <c r="C4737" s="14">
        <f t="shared" ca="1" si="516"/>
        <v>0.25487845760102162</v>
      </c>
      <c r="E4737" s="7">
        <v>4729</v>
      </c>
      <c r="F4737" s="14">
        <f t="shared" ca="1" si="517"/>
        <v>0.10449192135266855</v>
      </c>
      <c r="H4737" s="7">
        <v>4729</v>
      </c>
      <c r="I4737" s="14">
        <f t="shared" ca="1" si="518"/>
        <v>-0.47396773889073768</v>
      </c>
      <c r="K4737" s="7">
        <v>4729</v>
      </c>
      <c r="L4737" s="14">
        <f t="shared" ca="1" si="514"/>
        <v>0.30052700728624654</v>
      </c>
      <c r="N4737" s="7"/>
      <c r="O4737" s="14"/>
      <c r="Z4737" s="7">
        <v>4729</v>
      </c>
      <c r="AA4737" s="14">
        <f t="shared" ca="1" si="515"/>
        <v>-0.1145973599370475</v>
      </c>
      <c r="AF4737" s="7">
        <v>4729</v>
      </c>
      <c r="AG4737" s="14">
        <f t="shared" ca="1" si="513"/>
        <v>-0.10726382763029019</v>
      </c>
    </row>
    <row r="4738" spans="2:33" x14ac:dyDescent="0.25">
      <c r="B4738" s="7">
        <v>4730</v>
      </c>
      <c r="C4738" s="14">
        <f t="shared" ca="1" si="516"/>
        <v>0.35729552551474503</v>
      </c>
      <c r="E4738" s="7">
        <v>4730</v>
      </c>
      <c r="F4738" s="14">
        <f t="shared" ca="1" si="517"/>
        <v>-0.30643353131415196</v>
      </c>
      <c r="H4738" s="7">
        <v>4730</v>
      </c>
      <c r="I4738" s="14">
        <f t="shared" ca="1" si="518"/>
        <v>-0.17661091745946228</v>
      </c>
      <c r="K4738" s="7">
        <v>4730</v>
      </c>
      <c r="L4738" s="14">
        <f t="shared" ca="1" si="514"/>
        <v>0.25275301783239218</v>
      </c>
      <c r="N4738" s="7"/>
      <c r="O4738" s="14"/>
      <c r="Z4738" s="7">
        <v>4730</v>
      </c>
      <c r="AA4738" s="14">
        <f t="shared" ca="1" si="515"/>
        <v>-0.12574892325886922</v>
      </c>
      <c r="AF4738" s="7">
        <v>4730</v>
      </c>
      <c r="AG4738" s="14">
        <f t="shared" ca="1" si="513"/>
        <v>-9.1115321275081498E-2</v>
      </c>
    </row>
    <row r="4739" spans="2:33" x14ac:dyDescent="0.25">
      <c r="B4739" s="7">
        <v>4731</v>
      </c>
      <c r="C4739" s="14">
        <f t="shared" ca="1" si="516"/>
        <v>0.478038114262828</v>
      </c>
      <c r="E4739" s="7">
        <v>4731</v>
      </c>
      <c r="F4739" s="14">
        <f t="shared" ca="1" si="517"/>
        <v>8.9101664345005951E-2</v>
      </c>
      <c r="H4739" s="7">
        <v>4731</v>
      </c>
      <c r="I4739" s="14">
        <f t="shared" ca="1" si="518"/>
        <v>-0.26178675630341275</v>
      </c>
      <c r="K4739" s="7">
        <v>4731</v>
      </c>
      <c r="L4739" s="14">
        <f t="shared" ca="1" si="514"/>
        <v>0.30499185105287313</v>
      </c>
      <c r="N4739" s="7"/>
      <c r="O4739" s="14"/>
      <c r="Z4739" s="7">
        <v>4731</v>
      </c>
      <c r="AA4739" s="14">
        <f t="shared" ca="1" si="515"/>
        <v>0.30535302230442118</v>
      </c>
      <c r="AF4739" s="7">
        <v>4731</v>
      </c>
      <c r="AG4739" s="14">
        <f t="shared" ca="1" si="513"/>
        <v>1.7623419634702278E-2</v>
      </c>
    </row>
    <row r="4740" spans="2:33" x14ac:dyDescent="0.25">
      <c r="B4740" s="7">
        <v>4732</v>
      </c>
      <c r="C4740" s="14">
        <f t="shared" ca="1" si="516"/>
        <v>-0.31128147930324918</v>
      </c>
      <c r="E4740" s="7">
        <v>4732</v>
      </c>
      <c r="F4740" s="14">
        <f t="shared" ca="1" si="517"/>
        <v>-8.9701133724105764E-3</v>
      </c>
      <c r="H4740" s="7">
        <v>4732</v>
      </c>
      <c r="I4740" s="14">
        <f t="shared" ca="1" si="518"/>
        <v>-0.14408350176732299</v>
      </c>
      <c r="K4740" s="7">
        <v>4732</v>
      </c>
      <c r="L4740" s="14">
        <f t="shared" ca="1" si="514"/>
        <v>0.11773667777266719</v>
      </c>
      <c r="N4740" s="7"/>
      <c r="O4740" s="14"/>
      <c r="Z4740" s="7">
        <v>4732</v>
      </c>
      <c r="AA4740" s="14">
        <f t="shared" ca="1" si="515"/>
        <v>-0.46433509444298271</v>
      </c>
      <c r="AF4740" s="7">
        <v>4732</v>
      </c>
      <c r="AG4740" s="14">
        <f t="shared" ca="1" si="513"/>
        <v>-0.1225807305793022</v>
      </c>
    </row>
    <row r="4741" spans="2:33" x14ac:dyDescent="0.25">
      <c r="B4741" s="7">
        <v>4733</v>
      </c>
      <c r="C4741" s="14">
        <f t="shared" ca="1" si="516"/>
        <v>0.14600578652665047</v>
      </c>
      <c r="E4741" s="7">
        <v>4733</v>
      </c>
      <c r="F4741" s="14">
        <f t="shared" ca="1" si="517"/>
        <v>0.37120497843746914</v>
      </c>
      <c r="H4741" s="7">
        <v>4733</v>
      </c>
      <c r="I4741" s="14">
        <f t="shared" ca="1" si="518"/>
        <v>7.9321210592033689E-2</v>
      </c>
      <c r="K4741" s="7">
        <v>4733</v>
      </c>
      <c r="L4741" s="14">
        <f t="shared" ca="1" si="514"/>
        <v>0.16540268016581353</v>
      </c>
      <c r="N4741" s="7"/>
      <c r="O4741" s="14"/>
      <c r="Z4741" s="7">
        <v>4733</v>
      </c>
      <c r="AA4741" s="14">
        <f t="shared" ca="1" si="515"/>
        <v>0.59653197555615323</v>
      </c>
      <c r="AF4741" s="7">
        <v>4733</v>
      </c>
      <c r="AG4741" s="14">
        <f t="shared" ca="1" si="513"/>
        <v>0.17229113507338431</v>
      </c>
    </row>
    <row r="4742" spans="2:33" x14ac:dyDescent="0.25">
      <c r="B4742" s="7">
        <v>4734</v>
      </c>
      <c r="C4742" s="14">
        <f t="shared" ca="1" si="516"/>
        <v>-0.25241844070363967</v>
      </c>
      <c r="E4742" s="7">
        <v>4734</v>
      </c>
      <c r="F4742" s="14">
        <f t="shared" ca="1" si="517"/>
        <v>-8.6989743746004294E-2</v>
      </c>
      <c r="H4742" s="7">
        <v>4734</v>
      </c>
      <c r="I4742" s="14">
        <f t="shared" ca="1" si="518"/>
        <v>0.13560117243519826</v>
      </c>
      <c r="K4742" s="7">
        <v>4734</v>
      </c>
      <c r="L4742" s="14">
        <f t="shared" ca="1" si="514"/>
        <v>8.9669962690052715E-2</v>
      </c>
      <c r="N4742" s="7"/>
      <c r="O4742" s="14"/>
      <c r="Z4742" s="7">
        <v>4734</v>
      </c>
      <c r="AA4742" s="14">
        <f t="shared" ca="1" si="515"/>
        <v>-0.20380701201444568</v>
      </c>
      <c r="AF4742" s="7">
        <v>4734</v>
      </c>
      <c r="AG4742" s="14">
        <f t="shared" ca="1" si="513"/>
        <v>-2.2340142290449921E-2</v>
      </c>
    </row>
    <row r="4743" spans="2:33" x14ac:dyDescent="0.25">
      <c r="B4743" s="7">
        <v>4735</v>
      </c>
      <c r="C4743" s="14">
        <f t="shared" ca="1" si="516"/>
        <v>0.68370682293361063</v>
      </c>
      <c r="E4743" s="7">
        <v>4735</v>
      </c>
      <c r="F4743" s="14">
        <f t="shared" ca="1" si="517"/>
        <v>-0.14859151701967102</v>
      </c>
      <c r="H4743" s="7">
        <v>4735</v>
      </c>
      <c r="I4743" s="14">
        <f t="shared" ca="1" si="518"/>
        <v>-0.12259676795692401</v>
      </c>
      <c r="K4743" s="7">
        <v>4735</v>
      </c>
      <c r="L4743" s="14">
        <f t="shared" ca="1" si="514"/>
        <v>0.50456442616966268</v>
      </c>
      <c r="N4743" s="7"/>
      <c r="O4743" s="14"/>
      <c r="Z4743" s="7">
        <v>4735</v>
      </c>
      <c r="AA4743" s="14">
        <f t="shared" ca="1" si="515"/>
        <v>0.41251853795701565</v>
      </c>
      <c r="AF4743" s="7">
        <v>4735</v>
      </c>
      <c r="AG4743" s="14">
        <f t="shared" ca="1" si="513"/>
        <v>4.312520229805121E-2</v>
      </c>
    </row>
    <row r="4744" spans="2:33" x14ac:dyDescent="0.25">
      <c r="B4744" s="7">
        <v>4736</v>
      </c>
      <c r="C4744" s="14">
        <f t="shared" ca="1" si="516"/>
        <v>-0.42880768510455214</v>
      </c>
      <c r="E4744" s="7">
        <v>4736</v>
      </c>
      <c r="F4744" s="14">
        <f t="shared" ca="1" si="517"/>
        <v>-3.4155278743259937E-2</v>
      </c>
      <c r="H4744" s="7">
        <v>4736</v>
      </c>
      <c r="I4744" s="14">
        <f t="shared" ca="1" si="518"/>
        <v>-9.5988441666037747E-2</v>
      </c>
      <c r="K4744" s="7">
        <v>4736</v>
      </c>
      <c r="L4744" s="14">
        <f t="shared" ca="1" si="514"/>
        <v>0.19425639480422888</v>
      </c>
      <c r="N4744" s="7"/>
      <c r="O4744" s="14"/>
      <c r="Z4744" s="7">
        <v>4736</v>
      </c>
      <c r="AA4744" s="14">
        <f t="shared" ca="1" si="515"/>
        <v>-0.55895140551384981</v>
      </c>
      <c r="AF4744" s="7">
        <v>4736</v>
      </c>
      <c r="AG4744" s="14">
        <f t="shared" ca="1" si="513"/>
        <v>-0.13440349731030352</v>
      </c>
    </row>
    <row r="4745" spans="2:33" x14ac:dyDescent="0.25">
      <c r="B4745" s="7">
        <v>4737</v>
      </c>
      <c r="C4745" s="14">
        <f t="shared" ca="1" si="516"/>
        <v>0.68312430146478664</v>
      </c>
      <c r="E4745" s="7">
        <v>4737</v>
      </c>
      <c r="F4745" s="14">
        <f t="shared" ca="1" si="517"/>
        <v>-3.4326448691684025E-3</v>
      </c>
      <c r="H4745" s="7">
        <v>4737</v>
      </c>
      <c r="I4745" s="14">
        <f t="shared" ca="1" si="518"/>
        <v>-0.185890149518114</v>
      </c>
      <c r="K4745" s="7">
        <v>4737</v>
      </c>
      <c r="L4745" s="14">
        <f t="shared" ca="1" si="514"/>
        <v>0.50122574199041736</v>
      </c>
      <c r="N4745" s="7"/>
      <c r="O4745" s="14"/>
      <c r="Z4745" s="7">
        <v>4737</v>
      </c>
      <c r="AA4745" s="14">
        <f t="shared" ca="1" si="515"/>
        <v>0.49380150707750425</v>
      </c>
      <c r="AF4745" s="7">
        <v>4737</v>
      </c>
      <c r="AG4745" s="14">
        <f t="shared" ref="AG4745:AG4808" ca="1" si="519">$AG$3*C4745+$AG$4*F4745+$AG$5*I4745</f>
        <v>6.1239007024961212E-2</v>
      </c>
    </row>
    <row r="4746" spans="2:33" x14ac:dyDescent="0.25">
      <c r="B4746" s="7">
        <v>4738</v>
      </c>
      <c r="C4746" s="14">
        <f t="shared" ca="1" si="516"/>
        <v>-0.62241911204227074</v>
      </c>
      <c r="E4746" s="7">
        <v>4738</v>
      </c>
      <c r="F4746" s="14">
        <f t="shared" ca="1" si="517"/>
        <v>-0.17688276166648309</v>
      </c>
      <c r="H4746" s="7">
        <v>4738</v>
      </c>
      <c r="I4746" s="14">
        <f t="shared" ca="1" si="518"/>
        <v>0.13754809859344419</v>
      </c>
      <c r="K4746" s="7">
        <v>4738</v>
      </c>
      <c r="L4746" s="14">
        <f t="shared" ref="L4746:L4809" ca="1" si="520">C4746^2+F4746^2+I4746^2</f>
        <v>0.4376125418369225</v>
      </c>
      <c r="N4746" s="7"/>
      <c r="O4746" s="14"/>
      <c r="Z4746" s="7">
        <v>4738</v>
      </c>
      <c r="AA4746" s="14">
        <f t="shared" ref="AA4746:AA4809" ca="1" si="521">C4746+F4746+I4746+$AA$5*AA4745+$AA$6*RAND()</f>
        <v>-0.66175377511530964</v>
      </c>
      <c r="AF4746" s="7">
        <v>4738</v>
      </c>
      <c r="AG4746" s="14">
        <f t="shared" ca="1" si="519"/>
        <v>-0.12252941147102139</v>
      </c>
    </row>
    <row r="4747" spans="2:33" x14ac:dyDescent="0.25">
      <c r="B4747" s="7">
        <v>4739</v>
      </c>
      <c r="C4747" s="14">
        <f t="shared" ref="C4747:C4810" ca="1" si="522">_xlfn.NORM.INV(RAND(),$C$3,$C$4)+($C$5*C4746)+($C$6*RAND())</f>
        <v>-0.18639352913451204</v>
      </c>
      <c r="E4747" s="7">
        <v>4739</v>
      </c>
      <c r="F4747" s="14">
        <f t="shared" ref="F4747:F4810" ca="1" si="523">_xlfn.NORM.INV(RAND(),$F$3,$F$4)+($F$5*F4746)+($F$6*RAND())</f>
        <v>-1.904128705612014E-2</v>
      </c>
      <c r="H4747" s="7">
        <v>4739</v>
      </c>
      <c r="I4747" s="14">
        <f t="shared" ref="I4747:I4810" ca="1" si="524">_xlfn.NORM.INV(RAND(),$I$3,$I$4)+($I$5*I4746)+($I$6*RAND())</f>
        <v>-0.14881187001231355</v>
      </c>
      <c r="K4747" s="7">
        <v>4739</v>
      </c>
      <c r="L4747" s="14">
        <f t="shared" ca="1" si="520"/>
        <v>5.7250090972533467E-2</v>
      </c>
      <c r="N4747" s="7"/>
      <c r="O4747" s="14"/>
      <c r="Z4747" s="7">
        <v>4739</v>
      </c>
      <c r="AA4747" s="14">
        <f t="shared" ca="1" si="521"/>
        <v>-0.35424668620294575</v>
      </c>
      <c r="AF4747" s="7">
        <v>4739</v>
      </c>
      <c r="AG4747" s="14">
        <f t="shared" ca="1" si="519"/>
        <v>-0.10251583994866387</v>
      </c>
    </row>
    <row r="4748" spans="2:33" x14ac:dyDescent="0.25">
      <c r="B4748" s="7">
        <v>4740</v>
      </c>
      <c r="C4748" s="14">
        <f t="shared" ca="1" si="522"/>
        <v>-7.8231745847848227E-2</v>
      </c>
      <c r="E4748" s="7">
        <v>4740</v>
      </c>
      <c r="F4748" s="14">
        <f t="shared" ca="1" si="523"/>
        <v>0.20195160293754588</v>
      </c>
      <c r="H4748" s="7">
        <v>4740</v>
      </c>
      <c r="I4748" s="14">
        <f t="shared" ca="1" si="524"/>
        <v>0.17299207695612906</v>
      </c>
      <c r="K4748" s="7">
        <v>4740</v>
      </c>
      <c r="L4748" s="14">
        <f t="shared" ca="1" si="520"/>
        <v>7.6830914677041784E-2</v>
      </c>
      <c r="N4748" s="7"/>
      <c r="O4748" s="14"/>
      <c r="Z4748" s="7">
        <v>4740</v>
      </c>
      <c r="AA4748" s="14">
        <f t="shared" ca="1" si="521"/>
        <v>0.29671193404582674</v>
      </c>
      <c r="AF4748" s="7">
        <v>4740</v>
      </c>
      <c r="AG4748" s="14">
        <f t="shared" ca="1" si="519"/>
        <v>0.11413596249414575</v>
      </c>
    </row>
    <row r="4749" spans="2:33" x14ac:dyDescent="0.25">
      <c r="B4749" s="7">
        <v>4741</v>
      </c>
      <c r="C4749" s="14">
        <f t="shared" ca="1" si="522"/>
        <v>0.46417933125309768</v>
      </c>
      <c r="E4749" s="7">
        <v>4741</v>
      </c>
      <c r="F4749" s="14">
        <f t="shared" ca="1" si="523"/>
        <v>0.21708169038267772</v>
      </c>
      <c r="H4749" s="7">
        <v>4741</v>
      </c>
      <c r="I4749" s="14">
        <f t="shared" ca="1" si="524"/>
        <v>-4.5663475469138584E-2</v>
      </c>
      <c r="K4749" s="7">
        <v>4741</v>
      </c>
      <c r="L4749" s="14">
        <f t="shared" ca="1" si="520"/>
        <v>0.26467206485389438</v>
      </c>
      <c r="N4749" s="7"/>
      <c r="O4749" s="14"/>
      <c r="Z4749" s="7">
        <v>4741</v>
      </c>
      <c r="AA4749" s="14">
        <f t="shared" ca="1" si="521"/>
        <v>0.63559754616663677</v>
      </c>
      <c r="AF4749" s="7">
        <v>4741</v>
      </c>
      <c r="AG4749" s="14">
        <f t="shared" ca="1" si="519"/>
        <v>0.13969498317776741</v>
      </c>
    </row>
    <row r="4750" spans="2:33" x14ac:dyDescent="0.25">
      <c r="B4750" s="7">
        <v>4742</v>
      </c>
      <c r="C4750" s="14">
        <f t="shared" ca="1" si="522"/>
        <v>-0.42958235444837406</v>
      </c>
      <c r="E4750" s="7">
        <v>4742</v>
      </c>
      <c r="F4750" s="14">
        <f t="shared" ca="1" si="523"/>
        <v>2.093421242596899E-3</v>
      </c>
      <c r="H4750" s="7">
        <v>4742</v>
      </c>
      <c r="I4750" s="14">
        <f t="shared" ca="1" si="524"/>
        <v>-1.7795120300925588E-2</v>
      </c>
      <c r="K4750" s="7">
        <v>4742</v>
      </c>
      <c r="L4750" s="14">
        <f t="shared" ca="1" si="520"/>
        <v>0.18486204797243183</v>
      </c>
      <c r="N4750" s="7"/>
      <c r="O4750" s="14"/>
      <c r="Z4750" s="7">
        <v>4742</v>
      </c>
      <c r="AA4750" s="14">
        <f t="shared" ca="1" si="521"/>
        <v>-0.44528405350670275</v>
      </c>
      <c r="AF4750" s="7">
        <v>4742</v>
      </c>
      <c r="AG4750" s="14">
        <f t="shared" ca="1" si="519"/>
        <v>-9.2406492637265969E-2</v>
      </c>
    </row>
    <row r="4751" spans="2:33" x14ac:dyDescent="0.25">
      <c r="B4751" s="7">
        <v>4743</v>
      </c>
      <c r="C4751" s="14">
        <f t="shared" ca="1" si="522"/>
        <v>0.15972377116769038</v>
      </c>
      <c r="E4751" s="7">
        <v>4743</v>
      </c>
      <c r="F4751" s="14">
        <f t="shared" ca="1" si="523"/>
        <v>-0.25865575756098957</v>
      </c>
      <c r="H4751" s="7">
        <v>4743</v>
      </c>
      <c r="I4751" s="14">
        <f t="shared" ca="1" si="524"/>
        <v>7.4755474626825219E-2</v>
      </c>
      <c r="K4751" s="7">
        <v>4743</v>
      </c>
      <c r="L4751" s="14">
        <f t="shared" ca="1" si="520"/>
        <v>9.8002864982160043E-2</v>
      </c>
      <c r="N4751" s="7"/>
      <c r="O4751" s="14"/>
      <c r="Z4751" s="7">
        <v>4743</v>
      </c>
      <c r="AA4751" s="14">
        <f t="shared" ca="1" si="521"/>
        <v>-2.4176511766473979E-2</v>
      </c>
      <c r="AF4751" s="7">
        <v>4743</v>
      </c>
      <c r="AG4751" s="14">
        <f t="shared" ca="1" si="519"/>
        <v>-1.5749783184028709E-2</v>
      </c>
    </row>
    <row r="4752" spans="2:33" x14ac:dyDescent="0.25">
      <c r="B4752" s="7">
        <v>4744</v>
      </c>
      <c r="C4752" s="14">
        <f t="shared" ca="1" si="522"/>
        <v>-0.2309122639815791</v>
      </c>
      <c r="E4752" s="7">
        <v>4744</v>
      </c>
      <c r="F4752" s="14">
        <f t="shared" ca="1" si="523"/>
        <v>-0.68526432643048252</v>
      </c>
      <c r="H4752" s="7">
        <v>4744</v>
      </c>
      <c r="I4752" s="14">
        <f t="shared" ca="1" si="524"/>
        <v>4.7306020355159212E-2</v>
      </c>
      <c r="K4752" s="7">
        <v>4744</v>
      </c>
      <c r="L4752" s="14">
        <f t="shared" ca="1" si="520"/>
        <v>0.52514553029716415</v>
      </c>
      <c r="N4752" s="7"/>
      <c r="O4752" s="14"/>
      <c r="Z4752" s="7">
        <v>4744</v>
      </c>
      <c r="AA4752" s="14">
        <f t="shared" ca="1" si="521"/>
        <v>-0.86887057005690238</v>
      </c>
      <c r="AF4752" s="7">
        <v>4744</v>
      </c>
      <c r="AG4752" s="14">
        <f t="shared" ca="1" si="519"/>
        <v>-0.23283934258339689</v>
      </c>
    </row>
    <row r="4753" spans="2:33" x14ac:dyDescent="0.25">
      <c r="B4753" s="7">
        <v>4745</v>
      </c>
      <c r="C4753" s="14">
        <f t="shared" ca="1" si="522"/>
        <v>1.2061884859193442E-2</v>
      </c>
      <c r="E4753" s="7">
        <v>4745</v>
      </c>
      <c r="F4753" s="14">
        <f t="shared" ca="1" si="523"/>
        <v>0.19424812889588361</v>
      </c>
      <c r="H4753" s="7">
        <v>4745</v>
      </c>
      <c r="I4753" s="14">
        <f t="shared" ca="1" si="524"/>
        <v>4.1846106946691886E-3</v>
      </c>
      <c r="K4753" s="7">
        <v>4745</v>
      </c>
      <c r="L4753" s="14">
        <f t="shared" ca="1" si="520"/>
        <v>3.7895335612574195E-2</v>
      </c>
      <c r="N4753" s="7"/>
      <c r="O4753" s="14"/>
      <c r="Z4753" s="7">
        <v>4745</v>
      </c>
      <c r="AA4753" s="14">
        <f t="shared" ca="1" si="521"/>
        <v>0.21049462444974623</v>
      </c>
      <c r="AF4753" s="7">
        <v>4745</v>
      </c>
      <c r="AG4753" s="14">
        <f t="shared" ca="1" si="519"/>
        <v>6.2360659918471444E-2</v>
      </c>
    </row>
    <row r="4754" spans="2:33" x14ac:dyDescent="0.25">
      <c r="B4754" s="7">
        <v>4746</v>
      </c>
      <c r="C4754" s="14">
        <f t="shared" ca="1" si="522"/>
        <v>-0.20713420291755852</v>
      </c>
      <c r="E4754" s="7">
        <v>4746</v>
      </c>
      <c r="F4754" s="14">
        <f t="shared" ca="1" si="523"/>
        <v>-0.12194996024922994</v>
      </c>
      <c r="H4754" s="7">
        <v>4746</v>
      </c>
      <c r="I4754" s="14">
        <f t="shared" ca="1" si="524"/>
        <v>-0.15891995865963887</v>
      </c>
      <c r="K4754" s="7">
        <v>4746</v>
      </c>
      <c r="L4754" s="14">
        <f t="shared" ca="1" si="520"/>
        <v>8.3031924083462397E-2</v>
      </c>
      <c r="N4754" s="7"/>
      <c r="O4754" s="14"/>
      <c r="Z4754" s="7">
        <v>4746</v>
      </c>
      <c r="AA4754" s="14">
        <f t="shared" ca="1" si="521"/>
        <v>-0.48800412182642733</v>
      </c>
      <c r="AF4754" s="7">
        <v>4746</v>
      </c>
      <c r="AG4754" s="14">
        <f t="shared" ca="1" si="519"/>
        <v>-0.14157981212213622</v>
      </c>
    </row>
    <row r="4755" spans="2:33" x14ac:dyDescent="0.25">
      <c r="B4755" s="7">
        <v>4747</v>
      </c>
      <c r="C4755" s="14">
        <f t="shared" ca="1" si="522"/>
        <v>-3.9621645983845079E-2</v>
      </c>
      <c r="E4755" s="7">
        <v>4747</v>
      </c>
      <c r="F4755" s="14">
        <f t="shared" ca="1" si="523"/>
        <v>-1.8278930330215326E-2</v>
      </c>
      <c r="H4755" s="7">
        <v>4747</v>
      </c>
      <c r="I4755" s="14">
        <f t="shared" ca="1" si="524"/>
        <v>-0.31529275666601325</v>
      </c>
      <c r="K4755" s="7">
        <v>4747</v>
      </c>
      <c r="L4755" s="14">
        <f t="shared" ca="1" si="520"/>
        <v>0.10131351653053985</v>
      </c>
      <c r="N4755" s="7"/>
      <c r="O4755" s="14"/>
      <c r="Z4755" s="7">
        <v>4747</v>
      </c>
      <c r="AA4755" s="14">
        <f t="shared" ca="1" si="521"/>
        <v>-0.37319333298007368</v>
      </c>
      <c r="AF4755" s="7">
        <v>4747</v>
      </c>
      <c r="AG4755" s="14">
        <f t="shared" ca="1" si="519"/>
        <v>-0.13952511096223891</v>
      </c>
    </row>
    <row r="4756" spans="2:33" x14ac:dyDescent="0.25">
      <c r="B4756" s="7">
        <v>4748</v>
      </c>
      <c r="C4756" s="14">
        <f t="shared" ca="1" si="522"/>
        <v>1.1127026219539876E-2</v>
      </c>
      <c r="E4756" s="7">
        <v>4748</v>
      </c>
      <c r="F4756" s="14">
        <f t="shared" ca="1" si="523"/>
        <v>-0.24763853630448357</v>
      </c>
      <c r="H4756" s="7">
        <v>4748</v>
      </c>
      <c r="I4756" s="14">
        <f t="shared" ca="1" si="524"/>
        <v>-4.7099521935961779E-2</v>
      </c>
      <c r="K4756" s="7">
        <v>4748</v>
      </c>
      <c r="L4756" s="14">
        <f t="shared" ca="1" si="520"/>
        <v>6.3667020342113495E-2</v>
      </c>
      <c r="N4756" s="7"/>
      <c r="O4756" s="14"/>
      <c r="Z4756" s="7">
        <v>4748</v>
      </c>
      <c r="AA4756" s="14">
        <f t="shared" ca="1" si="521"/>
        <v>-0.28361103202090548</v>
      </c>
      <c r="AF4756" s="7">
        <v>4748</v>
      </c>
      <c r="AG4756" s="14">
        <f t="shared" ca="1" si="519"/>
        <v>-9.0905964421821805E-2</v>
      </c>
    </row>
    <row r="4757" spans="2:33" x14ac:dyDescent="0.25">
      <c r="B4757" s="7">
        <v>4749</v>
      </c>
      <c r="C4757" s="14">
        <f t="shared" ca="1" si="522"/>
        <v>-0.14332125256868036</v>
      </c>
      <c r="E4757" s="7">
        <v>4749</v>
      </c>
      <c r="F4757" s="14">
        <f t="shared" ca="1" si="523"/>
        <v>-5.4552874940560436E-2</v>
      </c>
      <c r="H4757" s="7">
        <v>4749</v>
      </c>
      <c r="I4757" s="14">
        <f t="shared" ca="1" si="524"/>
        <v>-0.27214956472856999</v>
      </c>
      <c r="K4757" s="7">
        <v>4749</v>
      </c>
      <c r="L4757" s="14">
        <f t="shared" ca="1" si="520"/>
        <v>9.7582383184086005E-2</v>
      </c>
      <c r="N4757" s="7"/>
      <c r="O4757" s="14"/>
      <c r="Z4757" s="7">
        <v>4749</v>
      </c>
      <c r="AA4757" s="14">
        <f t="shared" ca="1" si="521"/>
        <v>-0.47002369223781082</v>
      </c>
      <c r="AF4757" s="7">
        <v>4749</v>
      </c>
      <c r="AG4757" s="14">
        <f t="shared" ca="1" si="519"/>
        <v>-0.15388993888733221</v>
      </c>
    </row>
    <row r="4758" spans="2:33" x14ac:dyDescent="0.25">
      <c r="B4758" s="7">
        <v>4750</v>
      </c>
      <c r="C4758" s="14">
        <f t="shared" ca="1" si="522"/>
        <v>0.32344694025131604</v>
      </c>
      <c r="E4758" s="7">
        <v>4750</v>
      </c>
      <c r="F4758" s="14">
        <f t="shared" ca="1" si="523"/>
        <v>-0.48663598462161378</v>
      </c>
      <c r="H4758" s="7">
        <v>4750</v>
      </c>
      <c r="I4758" s="14">
        <f t="shared" ca="1" si="524"/>
        <v>6.5136528469705093E-3</v>
      </c>
      <c r="K4758" s="7">
        <v>4750</v>
      </c>
      <c r="L4758" s="14">
        <f t="shared" ca="1" si="520"/>
        <v>0.34147493235999676</v>
      </c>
      <c r="N4758" s="7"/>
      <c r="O4758" s="14"/>
      <c r="Z4758" s="7">
        <v>4750</v>
      </c>
      <c r="AA4758" s="14">
        <f t="shared" ca="1" si="521"/>
        <v>-0.15667539152332724</v>
      </c>
      <c r="AF4758" s="7">
        <v>4750</v>
      </c>
      <c r="AG4758" s="14">
        <f t="shared" ca="1" si="519"/>
        <v>-7.8695946197432712E-2</v>
      </c>
    </row>
    <row r="4759" spans="2:33" x14ac:dyDescent="0.25">
      <c r="B4759" s="7">
        <v>4751</v>
      </c>
      <c r="C4759" s="14">
        <f t="shared" ca="1" si="522"/>
        <v>-0.55801946576010786</v>
      </c>
      <c r="E4759" s="7">
        <v>4751</v>
      </c>
      <c r="F4759" s="14">
        <f t="shared" ca="1" si="523"/>
        <v>-0.64491528964885791</v>
      </c>
      <c r="H4759" s="7">
        <v>4751</v>
      </c>
      <c r="I4759" s="14">
        <f t="shared" ca="1" si="524"/>
        <v>3.0871291289267147E-2</v>
      </c>
      <c r="K4759" s="7">
        <v>4751</v>
      </c>
      <c r="L4759" s="14">
        <f t="shared" ca="1" si="520"/>
        <v>0.72825449161593325</v>
      </c>
      <c r="N4759" s="7"/>
      <c r="O4759" s="14"/>
      <c r="Z4759" s="7">
        <v>4751</v>
      </c>
      <c r="AA4759" s="14">
        <f t="shared" ca="1" si="521"/>
        <v>-1.1720634641196985</v>
      </c>
      <c r="AF4759" s="7">
        <v>4751</v>
      </c>
      <c r="AG4759" s="14">
        <f t="shared" ca="1" si="519"/>
        <v>-0.29272996353097208</v>
      </c>
    </row>
    <row r="4760" spans="2:33" x14ac:dyDescent="0.25">
      <c r="B4760" s="7">
        <v>4752</v>
      </c>
      <c r="C4760" s="14">
        <f t="shared" ca="1" si="522"/>
        <v>0.24689700758911842</v>
      </c>
      <c r="E4760" s="7">
        <v>4752</v>
      </c>
      <c r="F4760" s="14">
        <f t="shared" ca="1" si="523"/>
        <v>5.8956732288449346E-2</v>
      </c>
      <c r="H4760" s="7">
        <v>4752</v>
      </c>
      <c r="I4760" s="14">
        <f t="shared" ca="1" si="524"/>
        <v>4.0471539000842702E-2</v>
      </c>
      <c r="K4760" s="7">
        <v>4752</v>
      </c>
      <c r="L4760" s="14">
        <f t="shared" ca="1" si="520"/>
        <v>6.6071974107689821E-2</v>
      </c>
      <c r="N4760" s="7"/>
      <c r="O4760" s="14"/>
      <c r="Z4760" s="7">
        <v>4752</v>
      </c>
      <c r="AA4760" s="14">
        <f t="shared" ca="1" si="521"/>
        <v>0.34632527887841047</v>
      </c>
      <c r="AF4760" s="7">
        <v>4752</v>
      </c>
      <c r="AG4760" s="14">
        <f t="shared" ca="1" si="519"/>
        <v>8.3255036804695565E-2</v>
      </c>
    </row>
    <row r="4761" spans="2:33" x14ac:dyDescent="0.25">
      <c r="B4761" s="7">
        <v>4753</v>
      </c>
      <c r="C4761" s="14">
        <f t="shared" ca="1" si="522"/>
        <v>0.16183071857095607</v>
      </c>
      <c r="E4761" s="7">
        <v>4753</v>
      </c>
      <c r="F4761" s="14">
        <f t="shared" ca="1" si="523"/>
        <v>0.23889587349477109</v>
      </c>
      <c r="H4761" s="7">
        <v>4753</v>
      </c>
      <c r="I4761" s="14">
        <f t="shared" ca="1" si="524"/>
        <v>-0.3184144994669359</v>
      </c>
      <c r="K4761" s="7">
        <v>4753</v>
      </c>
      <c r="L4761" s="14">
        <f t="shared" ca="1" si="520"/>
        <v>0.18464821331680098</v>
      </c>
      <c r="N4761" s="7"/>
      <c r="O4761" s="14"/>
      <c r="Z4761" s="7">
        <v>4753</v>
      </c>
      <c r="AA4761" s="14">
        <f t="shared" ca="1" si="521"/>
        <v>8.2312092598791242E-2</v>
      </c>
      <c r="AF4761" s="7">
        <v>4753</v>
      </c>
      <c r="AG4761" s="14">
        <f t="shared" ca="1" si="519"/>
        <v>-2.3330894024151838E-2</v>
      </c>
    </row>
    <row r="4762" spans="2:33" x14ac:dyDescent="0.25">
      <c r="B4762" s="7">
        <v>4754</v>
      </c>
      <c r="C4762" s="14">
        <f t="shared" ca="1" si="522"/>
        <v>-0.24355280270760035</v>
      </c>
      <c r="E4762" s="7">
        <v>4754</v>
      </c>
      <c r="F4762" s="14">
        <f t="shared" ca="1" si="523"/>
        <v>-4.9472354040030003E-2</v>
      </c>
      <c r="H4762" s="7">
        <v>4754</v>
      </c>
      <c r="I4762" s="14">
        <f t="shared" ca="1" si="524"/>
        <v>0.14650780840075306</v>
      </c>
      <c r="K4762" s="7">
        <v>4754</v>
      </c>
      <c r="L4762" s="14">
        <f t="shared" ca="1" si="520"/>
        <v>8.323001944338114E-2</v>
      </c>
      <c r="N4762" s="7"/>
      <c r="O4762" s="14"/>
      <c r="Z4762" s="7">
        <v>4754</v>
      </c>
      <c r="AA4762" s="14">
        <f t="shared" ca="1" si="521"/>
        <v>-0.1465173483468773</v>
      </c>
      <c r="AF4762" s="7">
        <v>4754</v>
      </c>
      <c r="AG4762" s="14">
        <f t="shared" ca="1" si="519"/>
        <v>-4.9491433932278422E-3</v>
      </c>
    </row>
    <row r="4763" spans="2:33" x14ac:dyDescent="0.25">
      <c r="B4763" s="7">
        <v>4755</v>
      </c>
      <c r="C4763" s="14">
        <f t="shared" ca="1" si="522"/>
        <v>-0.15463909127827904</v>
      </c>
      <c r="E4763" s="7">
        <v>4755</v>
      </c>
      <c r="F4763" s="14">
        <f t="shared" ca="1" si="523"/>
        <v>0.68094954447324851</v>
      </c>
      <c r="H4763" s="7">
        <v>4755</v>
      </c>
      <c r="I4763" s="14">
        <f t="shared" ca="1" si="524"/>
        <v>-0.14243339956266571</v>
      </c>
      <c r="K4763" s="7">
        <v>4755</v>
      </c>
      <c r="L4763" s="14">
        <f t="shared" ca="1" si="520"/>
        <v>0.5078928039806746</v>
      </c>
      <c r="N4763" s="7"/>
      <c r="O4763" s="14"/>
      <c r="Z4763" s="7">
        <v>4755</v>
      </c>
      <c r="AA4763" s="14">
        <f t="shared" ca="1" si="521"/>
        <v>0.38387705363230379</v>
      </c>
      <c r="AF4763" s="7">
        <v>4755</v>
      </c>
      <c r="AG4763" s="14">
        <f t="shared" ca="1" si="519"/>
        <v>0.11638368526125242</v>
      </c>
    </row>
    <row r="4764" spans="2:33" x14ac:dyDescent="0.25">
      <c r="B4764" s="7">
        <v>4756</v>
      </c>
      <c r="C4764" s="14">
        <f t="shared" ca="1" si="522"/>
        <v>4.3485152406378895E-2</v>
      </c>
      <c r="E4764" s="7">
        <v>4756</v>
      </c>
      <c r="F4764" s="14">
        <f t="shared" ca="1" si="523"/>
        <v>-0.41240486359005352</v>
      </c>
      <c r="H4764" s="7">
        <v>4756</v>
      </c>
      <c r="I4764" s="14">
        <f t="shared" ca="1" si="524"/>
        <v>0.32772842957482035</v>
      </c>
      <c r="K4764" s="7">
        <v>4756</v>
      </c>
      <c r="L4764" s="14">
        <f t="shared" ca="1" si="520"/>
        <v>0.27937465354411462</v>
      </c>
      <c r="N4764" s="7"/>
      <c r="O4764" s="14"/>
      <c r="Z4764" s="7">
        <v>4756</v>
      </c>
      <c r="AA4764" s="14">
        <f t="shared" ca="1" si="521"/>
        <v>-4.1191281608854269E-2</v>
      </c>
      <c r="AF4764" s="7">
        <v>4756</v>
      </c>
      <c r="AG4764" s="14">
        <f t="shared" ca="1" si="519"/>
        <v>1.6066943234187864E-2</v>
      </c>
    </row>
    <row r="4765" spans="2:33" x14ac:dyDescent="0.25">
      <c r="B4765" s="7">
        <v>4757</v>
      </c>
      <c r="C4765" s="14">
        <f t="shared" ca="1" si="522"/>
        <v>-4.7209286449685077E-2</v>
      </c>
      <c r="E4765" s="7">
        <v>4757</v>
      </c>
      <c r="F4765" s="14">
        <f t="shared" ca="1" si="523"/>
        <v>0.71558145884863911</v>
      </c>
      <c r="H4765" s="7">
        <v>4757</v>
      </c>
      <c r="I4765" s="14">
        <f t="shared" ca="1" si="524"/>
        <v>-7.8670782379223661E-2</v>
      </c>
      <c r="K4765" s="7">
        <v>4757</v>
      </c>
      <c r="L4765" s="14">
        <f t="shared" ca="1" si="520"/>
        <v>0.52047463297519425</v>
      </c>
      <c r="N4765" s="7"/>
      <c r="O4765" s="14"/>
      <c r="Z4765" s="7">
        <v>4757</v>
      </c>
      <c r="AA4765" s="14">
        <f t="shared" ca="1" si="521"/>
        <v>0.58970139001973043</v>
      </c>
      <c r="AF4765" s="7">
        <v>4757</v>
      </c>
      <c r="AG4765" s="14">
        <f t="shared" ca="1" si="519"/>
        <v>0.17376426741296525</v>
      </c>
    </row>
    <row r="4766" spans="2:33" x14ac:dyDescent="0.25">
      <c r="B4766" s="7">
        <v>4758</v>
      </c>
      <c r="C4766" s="14">
        <f t="shared" ca="1" si="522"/>
        <v>-0.29520269135559452</v>
      </c>
      <c r="E4766" s="7">
        <v>4758</v>
      </c>
      <c r="F4766" s="14">
        <f t="shared" ca="1" si="523"/>
        <v>-0.63707175349357081</v>
      </c>
      <c r="H4766" s="7">
        <v>4758</v>
      </c>
      <c r="I4766" s="14">
        <f t="shared" ca="1" si="524"/>
        <v>9.5298206408019878E-2</v>
      </c>
      <c r="K4766" s="7">
        <v>4758</v>
      </c>
      <c r="L4766" s="14">
        <f t="shared" ca="1" si="520"/>
        <v>0.50208679622754493</v>
      </c>
      <c r="N4766" s="7"/>
      <c r="O4766" s="14"/>
      <c r="Z4766" s="7">
        <v>4758</v>
      </c>
      <c r="AA4766" s="14">
        <f t="shared" ca="1" si="521"/>
        <v>-0.83697623844114544</v>
      </c>
      <c r="AF4766" s="7">
        <v>4758</v>
      </c>
      <c r="AG4766" s="14">
        <f t="shared" ca="1" si="519"/>
        <v>-0.21204278175598218</v>
      </c>
    </row>
    <row r="4767" spans="2:33" x14ac:dyDescent="0.25">
      <c r="B4767" s="7">
        <v>4759</v>
      </c>
      <c r="C4767" s="14">
        <f t="shared" ca="1" si="522"/>
        <v>5.5283878905573347E-2</v>
      </c>
      <c r="E4767" s="7">
        <v>4759</v>
      </c>
      <c r="F4767" s="14">
        <f t="shared" ca="1" si="523"/>
        <v>0.63505914410823383</v>
      </c>
      <c r="H4767" s="7">
        <v>4759</v>
      </c>
      <c r="I4767" s="14">
        <f t="shared" ca="1" si="524"/>
        <v>0.26670823305169844</v>
      </c>
      <c r="K4767" s="7">
        <v>4759</v>
      </c>
      <c r="L4767" s="14">
        <f t="shared" ca="1" si="520"/>
        <v>0.47748970535988766</v>
      </c>
      <c r="N4767" s="7"/>
      <c r="O4767" s="14"/>
      <c r="Z4767" s="7">
        <v>4759</v>
      </c>
      <c r="AA4767" s="14">
        <f t="shared" ca="1" si="521"/>
        <v>0.95705125606550567</v>
      </c>
      <c r="AF4767" s="7">
        <v>4759</v>
      </c>
      <c r="AG4767" s="14">
        <f t="shared" ca="1" si="519"/>
        <v>0.30825781223426418</v>
      </c>
    </row>
    <row r="4768" spans="2:33" x14ac:dyDescent="0.25">
      <c r="B4768" s="7">
        <v>4760</v>
      </c>
      <c r="C4768" s="14">
        <f t="shared" ca="1" si="522"/>
        <v>-0.24896519991189331</v>
      </c>
      <c r="E4768" s="7">
        <v>4760</v>
      </c>
      <c r="F4768" s="14">
        <f t="shared" ca="1" si="523"/>
        <v>-0.17791094829233497</v>
      </c>
      <c r="H4768" s="7">
        <v>4760</v>
      </c>
      <c r="I4768" s="14">
        <f t="shared" ca="1" si="524"/>
        <v>-0.14504472148699199</v>
      </c>
      <c r="K4768" s="7">
        <v>4760</v>
      </c>
      <c r="L4768" s="14">
        <f t="shared" ca="1" si="520"/>
        <v>0.11467394752068596</v>
      </c>
      <c r="N4768" s="7"/>
      <c r="O4768" s="14"/>
      <c r="Z4768" s="7">
        <v>4760</v>
      </c>
      <c r="AA4768" s="14">
        <f t="shared" ca="1" si="521"/>
        <v>-0.57192086969122025</v>
      </c>
      <c r="AF4768" s="7">
        <v>4760</v>
      </c>
      <c r="AG4768" s="14">
        <f t="shared" ca="1" si="519"/>
        <v>-0.16118421306487596</v>
      </c>
    </row>
    <row r="4769" spans="2:33" x14ac:dyDescent="0.25">
      <c r="B4769" s="7">
        <v>4761</v>
      </c>
      <c r="C4769" s="14">
        <f t="shared" ca="1" si="522"/>
        <v>-0.34613573413915993</v>
      </c>
      <c r="E4769" s="7">
        <v>4761</v>
      </c>
      <c r="F4769" s="14">
        <f t="shared" ca="1" si="523"/>
        <v>-0.15414092196854759</v>
      </c>
      <c r="H4769" s="7">
        <v>4761</v>
      </c>
      <c r="I4769" s="14">
        <f t="shared" ca="1" si="524"/>
        <v>2.9185197284363126E-2</v>
      </c>
      <c r="K4769" s="7">
        <v>4761</v>
      </c>
      <c r="L4769" s="14">
        <f t="shared" ca="1" si="520"/>
        <v>0.14442114601389627</v>
      </c>
      <c r="N4769" s="7"/>
      <c r="O4769" s="14"/>
      <c r="Z4769" s="7">
        <v>4761</v>
      </c>
      <c r="AA4769" s="14">
        <f t="shared" ca="1" si="521"/>
        <v>-0.47109145882334441</v>
      </c>
      <c r="AF4769" s="7">
        <v>4761</v>
      </c>
      <c r="AG4769" s="14">
        <f t="shared" ca="1" si="519"/>
        <v>-0.10379534450465101</v>
      </c>
    </row>
    <row r="4770" spans="2:33" x14ac:dyDescent="0.25">
      <c r="B4770" s="7">
        <v>4762</v>
      </c>
      <c r="C4770" s="14">
        <f t="shared" ca="1" si="522"/>
        <v>-8.1620091646655332E-2</v>
      </c>
      <c r="E4770" s="7">
        <v>4762</v>
      </c>
      <c r="F4770" s="14">
        <f t="shared" ca="1" si="523"/>
        <v>0.73137604563866798</v>
      </c>
      <c r="H4770" s="7">
        <v>4762</v>
      </c>
      <c r="I4770" s="14">
        <f t="shared" ca="1" si="524"/>
        <v>-0.15791487469269205</v>
      </c>
      <c r="K4770" s="7">
        <v>4762</v>
      </c>
      <c r="L4770" s="14">
        <f t="shared" ca="1" si="520"/>
        <v>0.56650986714367202</v>
      </c>
      <c r="N4770" s="7"/>
      <c r="O4770" s="14"/>
      <c r="Z4770" s="7">
        <v>4762</v>
      </c>
      <c r="AA4770" s="14">
        <f t="shared" ca="1" si="521"/>
        <v>0.49184107929932064</v>
      </c>
      <c r="AF4770" s="7">
        <v>4762</v>
      </c>
      <c r="AG4770" s="14">
        <f t="shared" ca="1" si="519"/>
        <v>0.13992284548519252</v>
      </c>
    </row>
    <row r="4771" spans="2:33" x14ac:dyDescent="0.25">
      <c r="B4771" s="7">
        <v>4763</v>
      </c>
      <c r="C4771" s="14">
        <f t="shared" ca="1" si="522"/>
        <v>5.1353083935409508E-2</v>
      </c>
      <c r="E4771" s="7">
        <v>4763</v>
      </c>
      <c r="F4771" s="14">
        <f t="shared" ca="1" si="523"/>
        <v>-0.40503089135899084</v>
      </c>
      <c r="H4771" s="7">
        <v>4763</v>
      </c>
      <c r="I4771" s="14">
        <f t="shared" ca="1" si="524"/>
        <v>-9.3673022555992427E-2</v>
      </c>
      <c r="K4771" s="7">
        <v>4763</v>
      </c>
      <c r="L4771" s="14">
        <f t="shared" ca="1" si="520"/>
        <v>0.17546179733951131</v>
      </c>
      <c r="N4771" s="7"/>
      <c r="O4771" s="14"/>
      <c r="Z4771" s="7">
        <v>4763</v>
      </c>
      <c r="AA4771" s="14">
        <f t="shared" ca="1" si="521"/>
        <v>-0.44735082997957376</v>
      </c>
      <c r="AF4771" s="7">
        <v>4763</v>
      </c>
      <c r="AG4771" s="14">
        <f t="shared" ca="1" si="519"/>
        <v>-0.14870785964301231</v>
      </c>
    </row>
    <row r="4772" spans="2:33" x14ac:dyDescent="0.25">
      <c r="B4772" s="7">
        <v>4764</v>
      </c>
      <c r="C4772" s="14">
        <f t="shared" ca="1" si="522"/>
        <v>0.25853318079492899</v>
      </c>
      <c r="E4772" s="7">
        <v>4764</v>
      </c>
      <c r="F4772" s="14">
        <f t="shared" ca="1" si="523"/>
        <v>-0.80588682195960026</v>
      </c>
      <c r="H4772" s="7">
        <v>4764</v>
      </c>
      <c r="I4772" s="14">
        <f t="shared" ca="1" si="524"/>
        <v>1.8834428980607457E-2</v>
      </c>
      <c r="K4772" s="7">
        <v>4764</v>
      </c>
      <c r="L4772" s="14">
        <f t="shared" ca="1" si="520"/>
        <v>0.71664771109511349</v>
      </c>
      <c r="N4772" s="7"/>
      <c r="O4772" s="14"/>
      <c r="Z4772" s="7">
        <v>4764</v>
      </c>
      <c r="AA4772" s="14">
        <f t="shared" ca="1" si="521"/>
        <v>-0.52851921218406384</v>
      </c>
      <c r="AF4772" s="7">
        <v>4764</v>
      </c>
      <c r="AG4772" s="14">
        <f t="shared" ca="1" si="519"/>
        <v>-0.18252563883665129</v>
      </c>
    </row>
    <row r="4773" spans="2:33" x14ac:dyDescent="0.25">
      <c r="B4773" s="7">
        <v>4765</v>
      </c>
      <c r="C4773" s="14">
        <f t="shared" ca="1" si="522"/>
        <v>-0.12376965165674929</v>
      </c>
      <c r="E4773" s="7">
        <v>4765</v>
      </c>
      <c r="F4773" s="14">
        <f t="shared" ca="1" si="523"/>
        <v>-0.47673848566468519</v>
      </c>
      <c r="H4773" s="7">
        <v>4765</v>
      </c>
      <c r="I4773" s="14">
        <f t="shared" ca="1" si="524"/>
        <v>-8.8679852117515279E-2</v>
      </c>
      <c r="K4773" s="7">
        <v>4765</v>
      </c>
      <c r="L4773" s="14">
        <f t="shared" ca="1" si="520"/>
        <v>0.25046262655667467</v>
      </c>
      <c r="N4773" s="7"/>
      <c r="O4773" s="14"/>
      <c r="Z4773" s="7">
        <v>4765</v>
      </c>
      <c r="AA4773" s="14">
        <f t="shared" ca="1" si="521"/>
        <v>-0.68918798943894977</v>
      </c>
      <c r="AF4773" s="7">
        <v>4765</v>
      </c>
      <c r="AG4773" s="14">
        <f t="shared" ca="1" si="519"/>
        <v>-0.20324741687776154</v>
      </c>
    </row>
    <row r="4774" spans="2:33" x14ac:dyDescent="0.25">
      <c r="B4774" s="7">
        <v>4766</v>
      </c>
      <c r="C4774" s="14">
        <f t="shared" ca="1" si="522"/>
        <v>0.14082164309964082</v>
      </c>
      <c r="E4774" s="7">
        <v>4766</v>
      </c>
      <c r="F4774" s="14">
        <f t="shared" ca="1" si="523"/>
        <v>0.20816601726756237</v>
      </c>
      <c r="H4774" s="7">
        <v>4766</v>
      </c>
      <c r="I4774" s="14">
        <f t="shared" ca="1" si="524"/>
        <v>-0.62948874116999864</v>
      </c>
      <c r="K4774" s="7">
        <v>4766</v>
      </c>
      <c r="L4774" s="14">
        <f t="shared" ca="1" si="520"/>
        <v>0.45941990117011122</v>
      </c>
      <c r="N4774" s="7"/>
      <c r="O4774" s="14"/>
      <c r="Z4774" s="7">
        <v>4766</v>
      </c>
      <c r="AA4774" s="14">
        <f t="shared" ca="1" si="521"/>
        <v>-0.28050108080279545</v>
      </c>
      <c r="AF4774" s="7">
        <v>4766</v>
      </c>
      <c r="AG4774" s="14">
        <f t="shared" ca="1" si="519"/>
        <v>-0.16118136266780261</v>
      </c>
    </row>
    <row r="4775" spans="2:33" x14ac:dyDescent="0.25">
      <c r="B4775" s="7">
        <v>4767</v>
      </c>
      <c r="C4775" s="14">
        <f t="shared" ca="1" si="522"/>
        <v>5.8273799337063309E-2</v>
      </c>
      <c r="E4775" s="7">
        <v>4767</v>
      </c>
      <c r="F4775" s="14">
        <f t="shared" ca="1" si="523"/>
        <v>-0.67284683004431045</v>
      </c>
      <c r="H4775" s="7">
        <v>4767</v>
      </c>
      <c r="I4775" s="14">
        <f t="shared" ca="1" si="524"/>
        <v>-0.26700835653280253</v>
      </c>
      <c r="K4775" s="7">
        <v>4767</v>
      </c>
      <c r="L4775" s="14">
        <f t="shared" ca="1" si="520"/>
        <v>0.5274121548482017</v>
      </c>
      <c r="N4775" s="7"/>
      <c r="O4775" s="14"/>
      <c r="Z4775" s="7">
        <v>4767</v>
      </c>
      <c r="AA4775" s="14">
        <f t="shared" ca="1" si="521"/>
        <v>-0.88158138724004964</v>
      </c>
      <c r="AF4775" s="7">
        <v>4767</v>
      </c>
      <c r="AG4775" s="14">
        <f t="shared" ca="1" si="519"/>
        <v>-0.29700263175900149</v>
      </c>
    </row>
    <row r="4776" spans="2:33" x14ac:dyDescent="0.25">
      <c r="B4776" s="7">
        <v>4768</v>
      </c>
      <c r="C4776" s="14">
        <f t="shared" ca="1" si="522"/>
        <v>-0.12443893528718494</v>
      </c>
      <c r="E4776" s="7">
        <v>4768</v>
      </c>
      <c r="F4776" s="14">
        <f t="shared" ca="1" si="523"/>
        <v>-9.0430711393311519E-2</v>
      </c>
      <c r="H4776" s="7">
        <v>4768</v>
      </c>
      <c r="I4776" s="14">
        <f t="shared" ca="1" si="524"/>
        <v>-0.23332648177575388</v>
      </c>
      <c r="K4776" s="7">
        <v>4768</v>
      </c>
      <c r="L4776" s="14">
        <f t="shared" ca="1" si="520"/>
        <v>7.8104009276359798E-2</v>
      </c>
      <c r="N4776" s="7"/>
      <c r="O4776" s="14"/>
      <c r="Z4776" s="7">
        <v>4768</v>
      </c>
      <c r="AA4776" s="14">
        <f t="shared" ca="1" si="521"/>
        <v>-0.44819612845625034</v>
      </c>
      <c r="AF4776" s="7">
        <v>4768</v>
      </c>
      <c r="AG4776" s="14">
        <f t="shared" ca="1" si="519"/>
        <v>-0.14534759318573201</v>
      </c>
    </row>
    <row r="4777" spans="2:33" x14ac:dyDescent="0.25">
      <c r="B4777" s="7">
        <v>4769</v>
      </c>
      <c r="C4777" s="14">
        <f t="shared" ca="1" si="522"/>
        <v>0.47566068993448263</v>
      </c>
      <c r="E4777" s="7">
        <v>4769</v>
      </c>
      <c r="F4777" s="14">
        <f t="shared" ca="1" si="523"/>
        <v>-0.30858093772175266</v>
      </c>
      <c r="H4777" s="7">
        <v>4769</v>
      </c>
      <c r="I4777" s="14">
        <f t="shared" ca="1" si="524"/>
        <v>2.4896532785775055E-2</v>
      </c>
      <c r="K4777" s="7">
        <v>4769</v>
      </c>
      <c r="L4777" s="14">
        <f t="shared" ca="1" si="520"/>
        <v>0.3220951244189374</v>
      </c>
      <c r="N4777" s="7"/>
      <c r="O4777" s="14"/>
      <c r="Z4777" s="7">
        <v>4769</v>
      </c>
      <c r="AA4777" s="14">
        <f t="shared" ca="1" si="521"/>
        <v>0.19197628499850503</v>
      </c>
      <c r="AF4777" s="7">
        <v>4769</v>
      </c>
      <c r="AG4777" s="14">
        <f t="shared" ca="1" si="519"/>
        <v>1.2516469784680751E-2</v>
      </c>
    </row>
    <row r="4778" spans="2:33" x14ac:dyDescent="0.25">
      <c r="B4778" s="7">
        <v>4770</v>
      </c>
      <c r="C4778" s="14">
        <f t="shared" ca="1" si="522"/>
        <v>0.17185411235001233</v>
      </c>
      <c r="E4778" s="7">
        <v>4770</v>
      </c>
      <c r="F4778" s="14">
        <f t="shared" ca="1" si="523"/>
        <v>-0.18648710253085743</v>
      </c>
      <c r="H4778" s="7">
        <v>4770</v>
      </c>
      <c r="I4778" s="14">
        <f t="shared" ca="1" si="524"/>
        <v>6.8555359196056778E-2</v>
      </c>
      <c r="K4778" s="7">
        <v>4770</v>
      </c>
      <c r="L4778" s="14">
        <f t="shared" ca="1" si="520"/>
        <v>6.9011112616465559E-2</v>
      </c>
      <c r="N4778" s="7"/>
      <c r="O4778" s="14"/>
      <c r="Z4778" s="7">
        <v>4770</v>
      </c>
      <c r="AA4778" s="14">
        <f t="shared" ca="1" si="521"/>
        <v>5.3922369015211677E-2</v>
      </c>
      <c r="AF4778" s="7">
        <v>4770</v>
      </c>
      <c r="AG4778" s="14">
        <f t="shared" ca="1" si="519"/>
        <v>5.846835389167953E-3</v>
      </c>
    </row>
    <row r="4779" spans="2:33" x14ac:dyDescent="0.25">
      <c r="B4779" s="7">
        <v>4771</v>
      </c>
      <c r="C4779" s="14">
        <f t="shared" ca="1" si="522"/>
        <v>-0.33382236135085602</v>
      </c>
      <c r="E4779" s="7">
        <v>4771</v>
      </c>
      <c r="F4779" s="14">
        <f t="shared" ca="1" si="523"/>
        <v>0.19428964391185577</v>
      </c>
      <c r="H4779" s="7">
        <v>4771</v>
      </c>
      <c r="I4779" s="14">
        <f t="shared" ca="1" si="524"/>
        <v>-0.22285930835084894</v>
      </c>
      <c r="K4779" s="7">
        <v>4771</v>
      </c>
      <c r="L4779" s="14">
        <f t="shared" ca="1" si="520"/>
        <v>0.198852105987876</v>
      </c>
      <c r="N4779" s="7"/>
      <c r="O4779" s="14"/>
      <c r="Z4779" s="7">
        <v>4771</v>
      </c>
      <c r="AA4779" s="14">
        <f t="shared" ca="1" si="521"/>
        <v>-0.36239202578984919</v>
      </c>
      <c r="AF4779" s="7">
        <v>4771</v>
      </c>
      <c r="AG4779" s="14">
        <f t="shared" ca="1" si="519"/>
        <v>-9.7621302436954063E-2</v>
      </c>
    </row>
    <row r="4780" spans="2:33" x14ac:dyDescent="0.25">
      <c r="B4780" s="7">
        <v>4772</v>
      </c>
      <c r="C4780" s="14">
        <f t="shared" ca="1" si="522"/>
        <v>0.27067498064100443</v>
      </c>
      <c r="E4780" s="7">
        <v>4772</v>
      </c>
      <c r="F4780" s="14">
        <f t="shared" ca="1" si="523"/>
        <v>4.0870248137011483E-2</v>
      </c>
      <c r="H4780" s="7">
        <v>4772</v>
      </c>
      <c r="I4780" s="14">
        <f t="shared" ca="1" si="524"/>
        <v>2.9918891412045887E-2</v>
      </c>
      <c r="K4780" s="7">
        <v>4772</v>
      </c>
      <c r="L4780" s="14">
        <f t="shared" ca="1" si="520"/>
        <v>7.5830462391114795E-2</v>
      </c>
      <c r="N4780" s="7"/>
      <c r="O4780" s="14"/>
      <c r="Z4780" s="7">
        <v>4772</v>
      </c>
      <c r="AA4780" s="14">
        <f t="shared" ca="1" si="521"/>
        <v>0.34146412019006184</v>
      </c>
      <c r="AF4780" s="7">
        <v>4772</v>
      </c>
      <c r="AG4780" s="14">
        <f t="shared" ca="1" si="519"/>
        <v>7.8363627134122676E-2</v>
      </c>
    </row>
    <row r="4781" spans="2:33" x14ac:dyDescent="0.25">
      <c r="B4781" s="7">
        <v>4773</v>
      </c>
      <c r="C4781" s="14">
        <f t="shared" ca="1" si="522"/>
        <v>0.30880709586370164</v>
      </c>
      <c r="E4781" s="7">
        <v>4773</v>
      </c>
      <c r="F4781" s="14">
        <f t="shared" ca="1" si="523"/>
        <v>-0.24098489110586657</v>
      </c>
      <c r="H4781" s="7">
        <v>4773</v>
      </c>
      <c r="I4781" s="14">
        <f t="shared" ca="1" si="524"/>
        <v>2.3855197899353989E-2</v>
      </c>
      <c r="K4781" s="7">
        <v>4773</v>
      </c>
      <c r="L4781" s="14">
        <f t="shared" ca="1" si="520"/>
        <v>0.15400461066389712</v>
      </c>
      <c r="N4781" s="7"/>
      <c r="O4781" s="14"/>
      <c r="Z4781" s="7">
        <v>4773</v>
      </c>
      <c r="AA4781" s="14">
        <f t="shared" ca="1" si="521"/>
        <v>9.1677402657189058E-2</v>
      </c>
      <c r="AF4781" s="7">
        <v>4773</v>
      </c>
      <c r="AG4781" s="14">
        <f t="shared" ca="1" si="519"/>
        <v>-9.9196899927803811E-4</v>
      </c>
    </row>
    <row r="4782" spans="2:33" x14ac:dyDescent="0.25">
      <c r="B4782" s="7">
        <v>4774</v>
      </c>
      <c r="C4782" s="14">
        <f t="shared" ca="1" si="522"/>
        <v>-2.3835869883360658E-2</v>
      </c>
      <c r="E4782" s="7">
        <v>4774</v>
      </c>
      <c r="F4782" s="14">
        <f t="shared" ca="1" si="523"/>
        <v>0.84338304940959508</v>
      </c>
      <c r="H4782" s="7">
        <v>4774</v>
      </c>
      <c r="I4782" s="14">
        <f t="shared" ca="1" si="524"/>
        <v>-0.20752708563383959</v>
      </c>
      <c r="K4782" s="7">
        <v>4774</v>
      </c>
      <c r="L4782" s="14">
        <f t="shared" ca="1" si="520"/>
        <v>0.75493060799619893</v>
      </c>
      <c r="N4782" s="7"/>
      <c r="O4782" s="14"/>
      <c r="Z4782" s="7">
        <v>4774</v>
      </c>
      <c r="AA4782" s="14">
        <f t="shared" ca="1" si="521"/>
        <v>0.61202009389239487</v>
      </c>
      <c r="AF4782" s="7">
        <v>4774</v>
      </c>
      <c r="AG4782" s="14">
        <f t="shared" ca="1" si="519"/>
        <v>0.16523690659267054</v>
      </c>
    </row>
    <row r="4783" spans="2:33" x14ac:dyDescent="0.25">
      <c r="B4783" s="7">
        <v>4775</v>
      </c>
      <c r="C4783" s="14">
        <f t="shared" ca="1" si="522"/>
        <v>0.24737755587428845</v>
      </c>
      <c r="E4783" s="7">
        <v>4775</v>
      </c>
      <c r="F4783" s="14">
        <f t="shared" ca="1" si="523"/>
        <v>0.35011995728973105</v>
      </c>
      <c r="H4783" s="7">
        <v>4775</v>
      </c>
      <c r="I4783" s="14">
        <f t="shared" ca="1" si="524"/>
        <v>-4.0411312961866862E-2</v>
      </c>
      <c r="K4783" s="7">
        <v>4775</v>
      </c>
      <c r="L4783" s="14">
        <f t="shared" ca="1" si="520"/>
        <v>0.18541271385820174</v>
      </c>
      <c r="N4783" s="7"/>
      <c r="O4783" s="14"/>
      <c r="Z4783" s="7">
        <v>4775</v>
      </c>
      <c r="AA4783" s="14">
        <f t="shared" ca="1" si="521"/>
        <v>0.5570862002021526</v>
      </c>
      <c r="AF4783" s="7">
        <v>4775</v>
      </c>
      <c r="AG4783" s="14">
        <f t="shared" ca="1" si="519"/>
        <v>0.13834697317703026</v>
      </c>
    </row>
    <row r="4784" spans="2:33" x14ac:dyDescent="0.25">
      <c r="B4784" s="7">
        <v>4776</v>
      </c>
      <c r="C4784" s="14">
        <f t="shared" ca="1" si="522"/>
        <v>-4.1973268868131762E-2</v>
      </c>
      <c r="E4784" s="7">
        <v>4776</v>
      </c>
      <c r="F4784" s="14">
        <f t="shared" ca="1" si="523"/>
        <v>0.63146656843056537</v>
      </c>
      <c r="H4784" s="7">
        <v>4776</v>
      </c>
      <c r="I4784" s="14">
        <f t="shared" ca="1" si="524"/>
        <v>0.13790749652181855</v>
      </c>
      <c r="K4784" s="7">
        <v>4776</v>
      </c>
      <c r="L4784" s="14">
        <f t="shared" ca="1" si="520"/>
        <v>0.41953025994186577</v>
      </c>
      <c r="N4784" s="7"/>
      <c r="O4784" s="14"/>
      <c r="Z4784" s="7">
        <v>4776</v>
      </c>
      <c r="AA4784" s="14">
        <f t="shared" ca="1" si="521"/>
        <v>0.72740079608425212</v>
      </c>
      <c r="AF4784" s="7">
        <v>4776</v>
      </c>
      <c r="AG4784" s="14">
        <f t="shared" ca="1" si="519"/>
        <v>0.23620831536427067</v>
      </c>
    </row>
    <row r="4785" spans="2:33" x14ac:dyDescent="0.25">
      <c r="B4785" s="7">
        <v>4777</v>
      </c>
      <c r="C4785" s="14">
        <f t="shared" ca="1" si="522"/>
        <v>0.17927442759959974</v>
      </c>
      <c r="E4785" s="7">
        <v>4777</v>
      </c>
      <c r="F4785" s="14">
        <f t="shared" ca="1" si="523"/>
        <v>-0.1303435025211753</v>
      </c>
      <c r="H4785" s="7">
        <v>4777</v>
      </c>
      <c r="I4785" s="14">
        <f t="shared" ca="1" si="524"/>
        <v>3.0391345371418882E-2</v>
      </c>
      <c r="K4785" s="7">
        <v>4777</v>
      </c>
      <c r="L4785" s="14">
        <f t="shared" ca="1" si="520"/>
        <v>5.005238291413662E-2</v>
      </c>
      <c r="N4785" s="7"/>
      <c r="O4785" s="14"/>
      <c r="Z4785" s="7">
        <v>4777</v>
      </c>
      <c r="AA4785" s="14">
        <f t="shared" ca="1" si="521"/>
        <v>7.932227044984333E-2</v>
      </c>
      <c r="AF4785" s="7">
        <v>4777</v>
      </c>
      <c r="AG4785" s="14">
        <f t="shared" ca="1" si="519"/>
        <v>8.9083729121349191E-3</v>
      </c>
    </row>
    <row r="4786" spans="2:33" x14ac:dyDescent="0.25">
      <c r="B4786" s="7">
        <v>4778</v>
      </c>
      <c r="C4786" s="14">
        <f t="shared" ca="1" si="522"/>
        <v>-0.25608915509941543</v>
      </c>
      <c r="E4786" s="7">
        <v>4778</v>
      </c>
      <c r="F4786" s="14">
        <f t="shared" ca="1" si="523"/>
        <v>-0.17507417442214229</v>
      </c>
      <c r="H4786" s="7">
        <v>4778</v>
      </c>
      <c r="I4786" s="14">
        <f t="shared" ca="1" si="524"/>
        <v>-0.36401518480141237</v>
      </c>
      <c r="K4786" s="7">
        <v>4778</v>
      </c>
      <c r="L4786" s="14">
        <f t="shared" ca="1" si="520"/>
        <v>0.22873967667513356</v>
      </c>
      <c r="N4786" s="7"/>
      <c r="O4786" s="14"/>
      <c r="Z4786" s="7">
        <v>4778</v>
      </c>
      <c r="AA4786" s="14">
        <f t="shared" ca="1" si="521"/>
        <v>-0.79517851432297015</v>
      </c>
      <c r="AF4786" s="7">
        <v>4778</v>
      </c>
      <c r="AG4786" s="14">
        <f t="shared" ca="1" si="519"/>
        <v>-0.24934615726709072</v>
      </c>
    </row>
    <row r="4787" spans="2:33" x14ac:dyDescent="0.25">
      <c r="B4787" s="7">
        <v>4779</v>
      </c>
      <c r="C4787" s="14">
        <f t="shared" ca="1" si="522"/>
        <v>-0.12668084483289713</v>
      </c>
      <c r="E4787" s="7">
        <v>4779</v>
      </c>
      <c r="F4787" s="14">
        <f t="shared" ca="1" si="523"/>
        <v>-0.31515135156470525</v>
      </c>
      <c r="H4787" s="7">
        <v>4779</v>
      </c>
      <c r="I4787" s="14">
        <f t="shared" ca="1" si="524"/>
        <v>-0.2259719242701872</v>
      </c>
      <c r="K4787" s="7">
        <v>4779</v>
      </c>
      <c r="L4787" s="14">
        <f t="shared" ca="1" si="520"/>
        <v>0.16643172139900822</v>
      </c>
      <c r="N4787" s="7"/>
      <c r="O4787" s="14"/>
      <c r="Z4787" s="7">
        <v>4779</v>
      </c>
      <c r="AA4787" s="14">
        <f t="shared" ca="1" si="521"/>
        <v>-0.6678041206677896</v>
      </c>
      <c r="AF4787" s="7">
        <v>4779</v>
      </c>
      <c r="AG4787" s="14">
        <f t="shared" ca="1" si="519"/>
        <v>-0.2102703441440659</v>
      </c>
    </row>
    <row r="4788" spans="2:33" x14ac:dyDescent="0.25">
      <c r="B4788" s="7">
        <v>4780</v>
      </c>
      <c r="C4788" s="14">
        <f t="shared" ca="1" si="522"/>
        <v>-6.9030194240210563E-2</v>
      </c>
      <c r="E4788" s="7">
        <v>4780</v>
      </c>
      <c r="F4788" s="14">
        <f t="shared" ca="1" si="523"/>
        <v>0.52838782369433723</v>
      </c>
      <c r="H4788" s="7">
        <v>4780</v>
      </c>
      <c r="I4788" s="14">
        <f t="shared" ca="1" si="524"/>
        <v>-0.25500682868422303</v>
      </c>
      <c r="K4788" s="7">
        <v>4780</v>
      </c>
      <c r="L4788" s="14">
        <f t="shared" ca="1" si="520"/>
        <v>0.34898734262086384</v>
      </c>
      <c r="N4788" s="7"/>
      <c r="O4788" s="14"/>
      <c r="Z4788" s="7">
        <v>4780</v>
      </c>
      <c r="AA4788" s="14">
        <f t="shared" ca="1" si="521"/>
        <v>0.20435080076990364</v>
      </c>
      <c r="AF4788" s="7">
        <v>4780</v>
      </c>
      <c r="AG4788" s="14">
        <f t="shared" ca="1" si="519"/>
        <v>4.2707576786569862E-2</v>
      </c>
    </row>
    <row r="4789" spans="2:33" x14ac:dyDescent="0.25">
      <c r="B4789" s="7">
        <v>4781</v>
      </c>
      <c r="C4789" s="14">
        <f t="shared" ca="1" si="522"/>
        <v>-0.38003755047052756</v>
      </c>
      <c r="E4789" s="7">
        <v>4781</v>
      </c>
      <c r="F4789" s="14">
        <f t="shared" ca="1" si="523"/>
        <v>-0.58400170770507054</v>
      </c>
      <c r="H4789" s="7">
        <v>4781</v>
      </c>
      <c r="I4789" s="14">
        <f t="shared" ca="1" si="524"/>
        <v>-0.54422214032864946</v>
      </c>
      <c r="K4789" s="7">
        <v>4781</v>
      </c>
      <c r="L4789" s="14">
        <f t="shared" ca="1" si="520"/>
        <v>0.78166427239397362</v>
      </c>
      <c r="N4789" s="7"/>
      <c r="O4789" s="14"/>
      <c r="Z4789" s="7">
        <v>4781</v>
      </c>
      <c r="AA4789" s="14">
        <f t="shared" ca="1" si="521"/>
        <v>-1.5082613985042475</v>
      </c>
      <c r="AF4789" s="7">
        <v>4781</v>
      </c>
      <c r="AG4789" s="14">
        <f t="shared" ca="1" si="519"/>
        <v>-0.4688968785370865</v>
      </c>
    </row>
    <row r="4790" spans="2:33" x14ac:dyDescent="0.25">
      <c r="B4790" s="7">
        <v>4782</v>
      </c>
      <c r="C4790" s="14">
        <f t="shared" ca="1" si="522"/>
        <v>-0.1833327685087221</v>
      </c>
      <c r="E4790" s="7">
        <v>4782</v>
      </c>
      <c r="F4790" s="14">
        <f t="shared" ca="1" si="523"/>
        <v>-0.31428911511317537</v>
      </c>
      <c r="H4790" s="7">
        <v>4782</v>
      </c>
      <c r="I4790" s="14">
        <f t="shared" ca="1" si="524"/>
        <v>2.0245227649179395E-2</v>
      </c>
      <c r="K4790" s="7">
        <v>4782</v>
      </c>
      <c r="L4790" s="14">
        <f t="shared" ca="1" si="520"/>
        <v>0.13279842113026258</v>
      </c>
      <c r="N4790" s="7"/>
      <c r="O4790" s="14"/>
      <c r="Z4790" s="7">
        <v>4782</v>
      </c>
      <c r="AA4790" s="14">
        <f t="shared" ca="1" si="521"/>
        <v>-0.47737665597271806</v>
      </c>
      <c r="AF4790" s="7">
        <v>4782</v>
      </c>
      <c r="AG4790" s="14">
        <f t="shared" ca="1" si="519"/>
        <v>-0.12285519717602526</v>
      </c>
    </row>
    <row r="4791" spans="2:33" x14ac:dyDescent="0.25">
      <c r="B4791" s="7">
        <v>4783</v>
      </c>
      <c r="C4791" s="14">
        <f t="shared" ca="1" si="522"/>
        <v>-0.17462828264156086</v>
      </c>
      <c r="E4791" s="7">
        <v>4783</v>
      </c>
      <c r="F4791" s="14">
        <f t="shared" ca="1" si="523"/>
        <v>-0.28378989445692671</v>
      </c>
      <c r="H4791" s="7">
        <v>4783</v>
      </c>
      <c r="I4791" s="14">
        <f t="shared" ca="1" si="524"/>
        <v>-0.19823963691495516</v>
      </c>
      <c r="K4791" s="7">
        <v>4783</v>
      </c>
      <c r="L4791" s="14">
        <f t="shared" ca="1" si="520"/>
        <v>0.15033069493838772</v>
      </c>
      <c r="N4791" s="7"/>
      <c r="O4791" s="14"/>
      <c r="Z4791" s="7">
        <v>4783</v>
      </c>
      <c r="AA4791" s="14">
        <f t="shared" ca="1" si="521"/>
        <v>-0.6566578140134427</v>
      </c>
      <c r="AF4791" s="7">
        <v>4783</v>
      </c>
      <c r="AG4791" s="14">
        <f t="shared" ca="1" si="519"/>
        <v>-0.19935847963137227</v>
      </c>
    </row>
    <row r="4792" spans="2:33" x14ac:dyDescent="0.25">
      <c r="B4792" s="7">
        <v>4784</v>
      </c>
      <c r="C4792" s="14">
        <f t="shared" ca="1" si="522"/>
        <v>-0.20703096389441308</v>
      </c>
      <c r="E4792" s="7">
        <v>4784</v>
      </c>
      <c r="F4792" s="14">
        <f t="shared" ca="1" si="523"/>
        <v>1.1109010575945941</v>
      </c>
      <c r="H4792" s="7">
        <v>4784</v>
      </c>
      <c r="I4792" s="14">
        <f t="shared" ca="1" si="524"/>
        <v>-0.16202126584045146</v>
      </c>
      <c r="K4792" s="7">
        <v>4784</v>
      </c>
      <c r="L4792" s="14">
        <f t="shared" ca="1" si="520"/>
        <v>1.3032138703603797</v>
      </c>
      <c r="N4792" s="7"/>
      <c r="O4792" s="14"/>
      <c r="Z4792" s="7">
        <v>4784</v>
      </c>
      <c r="AA4792" s="14">
        <f t="shared" ca="1" si="521"/>
        <v>0.7418488278597295</v>
      </c>
      <c r="AF4792" s="7">
        <v>4784</v>
      </c>
      <c r="AG4792" s="14">
        <f t="shared" ca="1" si="519"/>
        <v>0.22705561816331504</v>
      </c>
    </row>
    <row r="4793" spans="2:33" x14ac:dyDescent="0.25">
      <c r="B4793" s="7">
        <v>4785</v>
      </c>
      <c r="C4793" s="14">
        <f t="shared" ca="1" si="522"/>
        <v>-0.2594827993867948</v>
      </c>
      <c r="E4793" s="7">
        <v>4785</v>
      </c>
      <c r="F4793" s="14">
        <f t="shared" ca="1" si="523"/>
        <v>0.47644009923285302</v>
      </c>
      <c r="H4793" s="7">
        <v>4785</v>
      </c>
      <c r="I4793" s="14">
        <f t="shared" ca="1" si="524"/>
        <v>4.6887894856861553E-2</v>
      </c>
      <c r="K4793" s="7">
        <v>4785</v>
      </c>
      <c r="L4793" s="14">
        <f t="shared" ca="1" si="520"/>
        <v>0.29652496601872652</v>
      </c>
      <c r="N4793" s="7"/>
      <c r="O4793" s="14"/>
      <c r="Z4793" s="7">
        <v>4785</v>
      </c>
      <c r="AA4793" s="14">
        <f t="shared" ca="1" si="521"/>
        <v>0.26384519470291978</v>
      </c>
      <c r="AF4793" s="7">
        <v>4785</v>
      </c>
      <c r="AG4793" s="14">
        <f t="shared" ca="1" si="519"/>
        <v>0.10979062783524154</v>
      </c>
    </row>
    <row r="4794" spans="2:33" x14ac:dyDescent="0.25">
      <c r="B4794" s="7">
        <v>4786</v>
      </c>
      <c r="C4794" s="14">
        <f t="shared" ca="1" si="522"/>
        <v>-4.6186328516701763E-3</v>
      </c>
      <c r="E4794" s="7">
        <v>4786</v>
      </c>
      <c r="F4794" s="14">
        <f t="shared" ca="1" si="523"/>
        <v>2.1218258229050352E-2</v>
      </c>
      <c r="H4794" s="7">
        <v>4786</v>
      </c>
      <c r="I4794" s="14">
        <f t="shared" ca="1" si="524"/>
        <v>0.10106352950824217</v>
      </c>
      <c r="K4794" s="7">
        <v>4786</v>
      </c>
      <c r="L4794" s="14">
        <f t="shared" ca="1" si="520"/>
        <v>1.0685383248356526E-2</v>
      </c>
      <c r="N4794" s="7"/>
      <c r="O4794" s="14"/>
      <c r="Z4794" s="7">
        <v>4786</v>
      </c>
      <c r="AA4794" s="14">
        <f t="shared" ca="1" si="521"/>
        <v>0.11766315488562235</v>
      </c>
      <c r="AF4794" s="7">
        <v>4786</v>
      </c>
      <c r="AG4794" s="14">
        <f t="shared" ca="1" si="519"/>
        <v>4.5867162701677941E-2</v>
      </c>
    </row>
    <row r="4795" spans="2:33" x14ac:dyDescent="0.25">
      <c r="B4795" s="7">
        <v>4787</v>
      </c>
      <c r="C4795" s="14">
        <f t="shared" ca="1" si="522"/>
        <v>-0.19303285721869304</v>
      </c>
      <c r="E4795" s="7">
        <v>4787</v>
      </c>
      <c r="F4795" s="14">
        <f t="shared" ca="1" si="523"/>
        <v>0.33027952234655172</v>
      </c>
      <c r="H4795" s="7">
        <v>4787</v>
      </c>
      <c r="I4795" s="14">
        <f t="shared" ca="1" si="524"/>
        <v>8.8582405616292145E-2</v>
      </c>
      <c r="K4795" s="7">
        <v>4787</v>
      </c>
      <c r="L4795" s="14">
        <f t="shared" ca="1" si="520"/>
        <v>0.15419308943224799</v>
      </c>
      <c r="N4795" s="7"/>
      <c r="O4795" s="14"/>
      <c r="Z4795" s="7">
        <v>4787</v>
      </c>
      <c r="AA4795" s="14">
        <f t="shared" ca="1" si="521"/>
        <v>0.22582907074415082</v>
      </c>
      <c r="AF4795" s="7">
        <v>4787</v>
      </c>
      <c r="AG4795" s="14">
        <f t="shared" ca="1" si="519"/>
        <v>9.5910247506743762E-2</v>
      </c>
    </row>
    <row r="4796" spans="2:33" x14ac:dyDescent="0.25">
      <c r="B4796" s="7">
        <v>4788</v>
      </c>
      <c r="C4796" s="14">
        <f t="shared" ca="1" si="522"/>
        <v>0.15964466690696411</v>
      </c>
      <c r="E4796" s="7">
        <v>4788</v>
      </c>
      <c r="F4796" s="14">
        <f t="shared" ca="1" si="523"/>
        <v>-0.83488443634938481</v>
      </c>
      <c r="H4796" s="7">
        <v>4788</v>
      </c>
      <c r="I4796" s="14">
        <f t="shared" ca="1" si="524"/>
        <v>0.35995551142179294</v>
      </c>
      <c r="K4796" s="7">
        <v>4788</v>
      </c>
      <c r="L4796" s="14">
        <f t="shared" ca="1" si="520"/>
        <v>0.85208641193319001</v>
      </c>
      <c r="N4796" s="7"/>
      <c r="O4796" s="14"/>
      <c r="Z4796" s="7">
        <v>4788</v>
      </c>
      <c r="AA4796" s="14">
        <f t="shared" ca="1" si="521"/>
        <v>-0.31528425802062776</v>
      </c>
      <c r="AF4796" s="7">
        <v>4788</v>
      </c>
      <c r="AG4796" s="14">
        <f t="shared" ca="1" si="519"/>
        <v>-7.4554192954705417E-2</v>
      </c>
    </row>
    <row r="4797" spans="2:33" x14ac:dyDescent="0.25">
      <c r="B4797" s="7">
        <v>4789</v>
      </c>
      <c r="C4797" s="14">
        <f t="shared" ca="1" si="522"/>
        <v>-9.581099835779755E-2</v>
      </c>
      <c r="E4797" s="7">
        <v>4789</v>
      </c>
      <c r="F4797" s="14">
        <f t="shared" ca="1" si="523"/>
        <v>0.3364013679579812</v>
      </c>
      <c r="H4797" s="7">
        <v>4789</v>
      </c>
      <c r="I4797" s="14">
        <f t="shared" ca="1" si="524"/>
        <v>-0.25425337241835516</v>
      </c>
      <c r="K4797" s="7">
        <v>4789</v>
      </c>
      <c r="L4797" s="14">
        <f t="shared" ca="1" si="520"/>
        <v>0.18699040515642573</v>
      </c>
      <c r="N4797" s="7"/>
      <c r="O4797" s="14"/>
      <c r="Z4797" s="7">
        <v>4789</v>
      </c>
      <c r="AA4797" s="14">
        <f t="shared" ca="1" si="521"/>
        <v>-1.366300281817151E-2</v>
      </c>
      <c r="AF4797" s="7">
        <v>4789</v>
      </c>
      <c r="AG4797" s="14">
        <f t="shared" ca="1" si="519"/>
        <v>-1.9943138251507217E-2</v>
      </c>
    </row>
    <row r="4798" spans="2:33" x14ac:dyDescent="0.25">
      <c r="B4798" s="7">
        <v>4790</v>
      </c>
      <c r="C4798" s="14">
        <f t="shared" ca="1" si="522"/>
        <v>-0.33757220823006512</v>
      </c>
      <c r="E4798" s="7">
        <v>4790</v>
      </c>
      <c r="F4798" s="14">
        <f t="shared" ca="1" si="523"/>
        <v>0.72012328816803217</v>
      </c>
      <c r="H4798" s="7">
        <v>4790</v>
      </c>
      <c r="I4798" s="14">
        <f t="shared" ca="1" si="524"/>
        <v>6.2334552280062377E-2</v>
      </c>
      <c r="K4798" s="7">
        <v>4790</v>
      </c>
      <c r="L4798" s="14">
        <f t="shared" ca="1" si="520"/>
        <v>0.63641814233921701</v>
      </c>
      <c r="N4798" s="7"/>
      <c r="O4798" s="14"/>
      <c r="Z4798" s="7">
        <v>4790</v>
      </c>
      <c r="AA4798" s="14">
        <f t="shared" ca="1" si="521"/>
        <v>0.44488563221802946</v>
      </c>
      <c r="AF4798" s="7">
        <v>4790</v>
      </c>
      <c r="AG4798" s="14">
        <f t="shared" ca="1" si="519"/>
        <v>0.17345636571642156</v>
      </c>
    </row>
    <row r="4799" spans="2:33" x14ac:dyDescent="0.25">
      <c r="B4799" s="7">
        <v>4791</v>
      </c>
      <c r="C4799" s="14">
        <f t="shared" ca="1" si="522"/>
        <v>-0.12291939129533669</v>
      </c>
      <c r="E4799" s="7">
        <v>4791</v>
      </c>
      <c r="F4799" s="14">
        <f t="shared" ca="1" si="523"/>
        <v>-0.53240907603345811</v>
      </c>
      <c r="H4799" s="7">
        <v>4791</v>
      </c>
      <c r="I4799" s="14">
        <f t="shared" ca="1" si="524"/>
        <v>-4.7558665302082775E-2</v>
      </c>
      <c r="K4799" s="7">
        <v>4791</v>
      </c>
      <c r="L4799" s="14">
        <f t="shared" ca="1" si="520"/>
        <v>0.30083042764453222</v>
      </c>
      <c r="N4799" s="7"/>
      <c r="O4799" s="14"/>
      <c r="Z4799" s="7">
        <v>4791</v>
      </c>
      <c r="AA4799" s="14">
        <f t="shared" ca="1" si="521"/>
        <v>-0.70288713263087754</v>
      </c>
      <c r="AF4799" s="7">
        <v>4791</v>
      </c>
      <c r="AG4799" s="14">
        <f t="shared" ca="1" si="519"/>
        <v>-0.2033300671899379</v>
      </c>
    </row>
    <row r="4800" spans="2:33" x14ac:dyDescent="0.25">
      <c r="B4800" s="7">
        <v>4792</v>
      </c>
      <c r="C4800" s="14">
        <f t="shared" ca="1" si="522"/>
        <v>0.12507161026442784</v>
      </c>
      <c r="E4800" s="7">
        <v>4792</v>
      </c>
      <c r="F4800" s="14">
        <f t="shared" ca="1" si="523"/>
        <v>-0.37203307212983439</v>
      </c>
      <c r="H4800" s="7">
        <v>4792</v>
      </c>
      <c r="I4800" s="14">
        <f t="shared" ca="1" si="524"/>
        <v>-9.5510703661463289E-2</v>
      </c>
      <c r="K4800" s="7">
        <v>4792</v>
      </c>
      <c r="L4800" s="14">
        <f t="shared" ca="1" si="520"/>
        <v>0.16317380896640735</v>
      </c>
      <c r="N4800" s="7"/>
      <c r="O4800" s="14"/>
      <c r="Z4800" s="7">
        <v>4792</v>
      </c>
      <c r="AA4800" s="14">
        <f t="shared" ca="1" si="521"/>
        <v>-0.34247216552686982</v>
      </c>
      <c r="AF4800" s="7">
        <v>4792</v>
      </c>
      <c r="AG4800" s="14">
        <f t="shared" ca="1" si="519"/>
        <v>-0.12479988105065007</v>
      </c>
    </row>
    <row r="4801" spans="2:33" x14ac:dyDescent="0.25">
      <c r="B4801" s="7">
        <v>4793</v>
      </c>
      <c r="C4801" s="14">
        <f t="shared" ca="1" si="522"/>
        <v>-2.4113301635626489E-2</v>
      </c>
      <c r="E4801" s="7">
        <v>4793</v>
      </c>
      <c r="F4801" s="14">
        <f t="shared" ca="1" si="523"/>
        <v>-0.64303780284088186</v>
      </c>
      <c r="H4801" s="7">
        <v>4793</v>
      </c>
      <c r="I4801" s="14">
        <f t="shared" ca="1" si="524"/>
        <v>-1.4459165941599815E-2</v>
      </c>
      <c r="K4801" s="7">
        <v>4793</v>
      </c>
      <c r="L4801" s="14">
        <f t="shared" ca="1" si="520"/>
        <v>0.41428813467792625</v>
      </c>
      <c r="N4801" s="7"/>
      <c r="O4801" s="14"/>
      <c r="Z4801" s="7">
        <v>4793</v>
      </c>
      <c r="AA4801" s="14">
        <f t="shared" ca="1" si="521"/>
        <v>-0.68161027041810818</v>
      </c>
      <c r="AF4801" s="7">
        <v>4793</v>
      </c>
      <c r="AG4801" s="14">
        <f t="shared" ca="1" si="519"/>
        <v>-0.20351766755602979</v>
      </c>
    </row>
    <row r="4802" spans="2:33" x14ac:dyDescent="0.25">
      <c r="B4802" s="7">
        <v>4794</v>
      </c>
      <c r="C4802" s="14">
        <f t="shared" ca="1" si="522"/>
        <v>-7.9326645154976547E-2</v>
      </c>
      <c r="E4802" s="7">
        <v>4794</v>
      </c>
      <c r="F4802" s="14">
        <f t="shared" ca="1" si="523"/>
        <v>-0.41526818706923224</v>
      </c>
      <c r="H4802" s="7">
        <v>4794</v>
      </c>
      <c r="I4802" s="14">
        <f t="shared" ca="1" si="524"/>
        <v>-0.16369752501263857</v>
      </c>
      <c r="K4802" s="7">
        <v>4794</v>
      </c>
      <c r="L4802" s="14">
        <f t="shared" ca="1" si="520"/>
        <v>0.20553726351857385</v>
      </c>
      <c r="N4802" s="7"/>
      <c r="O4802" s="14"/>
      <c r="Z4802" s="7">
        <v>4794</v>
      </c>
      <c r="AA4802" s="14">
        <f t="shared" ca="1" si="521"/>
        <v>-0.65829235723684731</v>
      </c>
      <c r="AF4802" s="7">
        <v>4794</v>
      </c>
      <c r="AG4802" s="14">
        <f t="shared" ca="1" si="519"/>
        <v>-0.20592479515682041</v>
      </c>
    </row>
    <row r="4803" spans="2:33" x14ac:dyDescent="0.25">
      <c r="B4803" s="7">
        <v>4795</v>
      </c>
      <c r="C4803" s="14">
        <f t="shared" ca="1" si="522"/>
        <v>0.57792910889146409</v>
      </c>
      <c r="E4803" s="7">
        <v>4795</v>
      </c>
      <c r="F4803" s="14">
        <f t="shared" ca="1" si="523"/>
        <v>-0.46402073011198669</v>
      </c>
      <c r="H4803" s="7">
        <v>4795</v>
      </c>
      <c r="I4803" s="14">
        <f t="shared" ca="1" si="524"/>
        <v>-5.3384603868973909E-2</v>
      </c>
      <c r="K4803" s="7">
        <v>4795</v>
      </c>
      <c r="L4803" s="14">
        <f t="shared" ca="1" si="520"/>
        <v>0.55216720880799031</v>
      </c>
      <c r="N4803" s="7"/>
      <c r="O4803" s="14"/>
      <c r="Z4803" s="7">
        <v>4795</v>
      </c>
      <c r="AA4803" s="14">
        <f t="shared" ca="1" si="521"/>
        <v>6.0523774910503494E-2</v>
      </c>
      <c r="AF4803" s="7">
        <v>4795</v>
      </c>
      <c r="AG4803" s="14">
        <f t="shared" ca="1" si="519"/>
        <v>-4.4974238802892752E-2</v>
      </c>
    </row>
    <row r="4804" spans="2:33" x14ac:dyDescent="0.25">
      <c r="B4804" s="7">
        <v>4796</v>
      </c>
      <c r="C4804" s="14">
        <f t="shared" ca="1" si="522"/>
        <v>-1.1734238660388797E-2</v>
      </c>
      <c r="E4804" s="7">
        <v>4796</v>
      </c>
      <c r="F4804" s="14">
        <f t="shared" ca="1" si="523"/>
        <v>1.0231182019579566</v>
      </c>
      <c r="H4804" s="7">
        <v>4796</v>
      </c>
      <c r="I4804" s="14">
        <f t="shared" ca="1" si="524"/>
        <v>-6.5585268771384944E-2</v>
      </c>
      <c r="K4804" s="7">
        <v>4796</v>
      </c>
      <c r="L4804" s="14">
        <f t="shared" ca="1" si="520"/>
        <v>1.0512099750144357</v>
      </c>
      <c r="N4804" s="7"/>
      <c r="O4804" s="14"/>
      <c r="Z4804" s="7">
        <v>4796</v>
      </c>
      <c r="AA4804" s="14">
        <f t="shared" ca="1" si="521"/>
        <v>0.94579869452618293</v>
      </c>
      <c r="AF4804" s="7">
        <v>4796</v>
      </c>
      <c r="AG4804" s="14">
        <f t="shared" ca="1" si="519"/>
        <v>0.27835450534675521</v>
      </c>
    </row>
    <row r="4805" spans="2:33" x14ac:dyDescent="0.25">
      <c r="B4805" s="7">
        <v>4797</v>
      </c>
      <c r="C4805" s="14">
        <f t="shared" ca="1" si="522"/>
        <v>0.39399445221360796</v>
      </c>
      <c r="E4805" s="7">
        <v>4797</v>
      </c>
      <c r="F4805" s="14">
        <f t="shared" ca="1" si="523"/>
        <v>0.38220948036119395</v>
      </c>
      <c r="H4805" s="7">
        <v>4797</v>
      </c>
      <c r="I4805" s="14">
        <f t="shared" ca="1" si="524"/>
        <v>-0.28158844705427438</v>
      </c>
      <c r="K4805" s="7">
        <v>4797</v>
      </c>
      <c r="L4805" s="14">
        <f t="shared" ca="1" si="520"/>
        <v>0.38060776876751279</v>
      </c>
      <c r="N4805" s="7"/>
      <c r="O4805" s="14"/>
      <c r="Z4805" s="7">
        <v>4797</v>
      </c>
      <c r="AA4805" s="14">
        <f t="shared" ca="1" si="521"/>
        <v>0.49461548552052753</v>
      </c>
      <c r="AF4805" s="7">
        <v>4797</v>
      </c>
      <c r="AG4805" s="14">
        <f t="shared" ca="1" si="519"/>
        <v>8.0826355729370025E-2</v>
      </c>
    </row>
    <row r="4806" spans="2:33" x14ac:dyDescent="0.25">
      <c r="B4806" s="7">
        <v>4798</v>
      </c>
      <c r="C4806" s="14">
        <f t="shared" ca="1" si="522"/>
        <v>0.36050621937938893</v>
      </c>
      <c r="E4806" s="7">
        <v>4798</v>
      </c>
      <c r="F4806" s="14">
        <f t="shared" ca="1" si="523"/>
        <v>0.26035614162634735</v>
      </c>
      <c r="H4806" s="7">
        <v>4798</v>
      </c>
      <c r="I4806" s="14">
        <f t="shared" ca="1" si="524"/>
        <v>7.8439972394764537E-2</v>
      </c>
      <c r="K4806" s="7">
        <v>4798</v>
      </c>
      <c r="L4806" s="14">
        <f t="shared" ca="1" si="520"/>
        <v>0.20390288396307016</v>
      </c>
      <c r="N4806" s="7"/>
      <c r="O4806" s="14"/>
      <c r="Z4806" s="7">
        <v>4798</v>
      </c>
      <c r="AA4806" s="14">
        <f t="shared" ca="1" si="521"/>
        <v>0.69930233340050074</v>
      </c>
      <c r="AF4806" s="7">
        <v>4798</v>
      </c>
      <c r="AG4806" s="14">
        <f t="shared" ca="1" si="519"/>
        <v>0.1815840753216878</v>
      </c>
    </row>
    <row r="4807" spans="2:33" x14ac:dyDescent="0.25">
      <c r="B4807" s="7">
        <v>4799</v>
      </c>
      <c r="C4807" s="14">
        <f t="shared" ca="1" si="522"/>
        <v>-7.8034061279737929E-2</v>
      </c>
      <c r="E4807" s="7">
        <v>4799</v>
      </c>
      <c r="F4807" s="14">
        <f t="shared" ca="1" si="523"/>
        <v>-0.19462783708979259</v>
      </c>
      <c r="H4807" s="7">
        <v>4799</v>
      </c>
      <c r="I4807" s="14">
        <f t="shared" ca="1" si="524"/>
        <v>-0.11316583552909625</v>
      </c>
      <c r="K4807" s="7">
        <v>4799</v>
      </c>
      <c r="L4807" s="14">
        <f t="shared" ca="1" si="520"/>
        <v>5.6775816021059203E-2</v>
      </c>
      <c r="N4807" s="7"/>
      <c r="O4807" s="14"/>
      <c r="Z4807" s="7">
        <v>4799</v>
      </c>
      <c r="AA4807" s="14">
        <f t="shared" ca="1" si="521"/>
        <v>-0.38582773389862679</v>
      </c>
      <c r="AF4807" s="7">
        <v>4799</v>
      </c>
      <c r="AG4807" s="14">
        <f t="shared" ca="1" si="519"/>
        <v>-0.11926149759452387</v>
      </c>
    </row>
    <row r="4808" spans="2:33" x14ac:dyDescent="0.25">
      <c r="B4808" s="7">
        <v>4800</v>
      </c>
      <c r="C4808" s="14">
        <f t="shared" ca="1" si="522"/>
        <v>0.69037393315531914</v>
      </c>
      <c r="E4808" s="7">
        <v>4800</v>
      </c>
      <c r="F4808" s="14">
        <f t="shared" ca="1" si="523"/>
        <v>-0.14431453288223886</v>
      </c>
      <c r="H4808" s="7">
        <v>4800</v>
      </c>
      <c r="I4808" s="14">
        <f t="shared" ca="1" si="524"/>
        <v>-4.1599875651343668E-3</v>
      </c>
      <c r="K4808" s="7">
        <v>4800</v>
      </c>
      <c r="L4808" s="14">
        <f t="shared" ca="1" si="520"/>
        <v>0.49746015747790595</v>
      </c>
      <c r="N4808" s="7"/>
      <c r="O4808" s="14"/>
      <c r="Z4808" s="7">
        <v>4800</v>
      </c>
      <c r="AA4808" s="14">
        <f t="shared" ca="1" si="521"/>
        <v>0.54189941270794595</v>
      </c>
      <c r="AF4808" s="7">
        <v>4800</v>
      </c>
      <c r="AG4808" s="14">
        <f t="shared" ca="1" si="519"/>
        <v>9.3116431740338443E-2</v>
      </c>
    </row>
    <row r="4809" spans="2:33" x14ac:dyDescent="0.25">
      <c r="B4809" s="7">
        <v>4801</v>
      </c>
      <c r="C4809" s="14">
        <f t="shared" ca="1" si="522"/>
        <v>-5.7638156451731218E-2</v>
      </c>
      <c r="E4809" s="7">
        <v>4801</v>
      </c>
      <c r="F4809" s="14">
        <f t="shared" ca="1" si="523"/>
        <v>-9.0914392892041368E-2</v>
      </c>
      <c r="H4809" s="7">
        <v>4801</v>
      </c>
      <c r="I4809" s="14">
        <f t="shared" ca="1" si="524"/>
        <v>-0.1208886623690278</v>
      </c>
      <c r="K4809" s="7">
        <v>4801</v>
      </c>
      <c r="L4809" s="14">
        <f t="shared" ca="1" si="520"/>
        <v>2.6201652603455507E-2</v>
      </c>
      <c r="N4809" s="7"/>
      <c r="O4809" s="14"/>
      <c r="Z4809" s="7">
        <v>4801</v>
      </c>
      <c r="AA4809" s="14">
        <f t="shared" ca="1" si="521"/>
        <v>-0.26944121171280039</v>
      </c>
      <c r="AF4809" s="7">
        <v>4801</v>
      </c>
      <c r="AG4809" s="14">
        <f t="shared" ref="AG4809:AG4872" ca="1" si="525">$AG$3*C4809+$AG$4*F4809+$AG$5*I4809</f>
        <v>-8.7157414105569764E-2</v>
      </c>
    </row>
    <row r="4810" spans="2:33" x14ac:dyDescent="0.25">
      <c r="B4810" s="7">
        <v>4802</v>
      </c>
      <c r="C4810" s="14">
        <f t="shared" ca="1" si="522"/>
        <v>-0.33001271678313221</v>
      </c>
      <c r="E4810" s="7">
        <v>4802</v>
      </c>
      <c r="F4810" s="14">
        <f t="shared" ca="1" si="523"/>
        <v>0.25954195620151899</v>
      </c>
      <c r="H4810" s="7">
        <v>4802</v>
      </c>
      <c r="I4810" s="14">
        <f t="shared" ca="1" si="524"/>
        <v>-0.18261938517901544</v>
      </c>
      <c r="K4810" s="7">
        <v>4802</v>
      </c>
      <c r="L4810" s="14">
        <f t="shared" ref="L4810:L4873" ca="1" si="526">C4810^2+F4810^2+I4810^2</f>
        <v>0.2096202601106566</v>
      </c>
      <c r="N4810" s="7"/>
      <c r="O4810" s="14"/>
      <c r="Z4810" s="7">
        <v>4802</v>
      </c>
      <c r="AA4810" s="14">
        <f t="shared" ref="AA4810:AA4873" ca="1" si="527">C4810+F4810+I4810+$AA$5*AA4809+$AA$6*RAND()</f>
        <v>-0.25309014576062866</v>
      </c>
      <c r="AF4810" s="7">
        <v>4802</v>
      </c>
      <c r="AG4810" s="14">
        <f t="shared" ca="1" si="525"/>
        <v>-6.1187710567776929E-2</v>
      </c>
    </row>
    <row r="4811" spans="2:33" x14ac:dyDescent="0.25">
      <c r="B4811" s="7">
        <v>4803</v>
      </c>
      <c r="C4811" s="14">
        <f t="shared" ref="C4811:C4874" ca="1" si="528">_xlfn.NORM.INV(RAND(),$C$3,$C$4)+($C$5*C4810)+($C$6*RAND())</f>
        <v>-0.13852130629396145</v>
      </c>
      <c r="E4811" s="7">
        <v>4803</v>
      </c>
      <c r="F4811" s="14">
        <f t="shared" ref="F4811:F4874" ca="1" si="529">_xlfn.NORM.INV(RAND(),$F$3,$F$4)+($F$5*F4810)+($F$6*RAND())</f>
        <v>0.29892829260096754</v>
      </c>
      <c r="H4811" s="7">
        <v>4803</v>
      </c>
      <c r="I4811" s="14">
        <f t="shared" ref="I4811:I4874" ca="1" si="530">_xlfn.NORM.INV(RAND(),$I$3,$I$4)+($I$5*I4810)+($I$6*RAND())</f>
        <v>1.1468744352959047E-2</v>
      </c>
      <c r="K4811" s="7">
        <v>4803</v>
      </c>
      <c r="L4811" s="14">
        <f t="shared" ca="1" si="526"/>
        <v>0.10867780851174867</v>
      </c>
      <c r="N4811" s="7"/>
      <c r="O4811" s="14"/>
      <c r="Z4811" s="7">
        <v>4803</v>
      </c>
      <c r="AA4811" s="14">
        <f t="shared" ca="1" si="527"/>
        <v>0.17187573065996514</v>
      </c>
      <c r="AF4811" s="7">
        <v>4803</v>
      </c>
      <c r="AG4811" s="14">
        <f t="shared" ca="1" si="525"/>
        <v>6.6561724262681601E-2</v>
      </c>
    </row>
    <row r="4812" spans="2:33" x14ac:dyDescent="0.25">
      <c r="B4812" s="7">
        <v>4804</v>
      </c>
      <c r="C4812" s="14">
        <f t="shared" ca="1" si="528"/>
        <v>0.27625255313296504</v>
      </c>
      <c r="E4812" s="7">
        <v>4804</v>
      </c>
      <c r="F4812" s="14">
        <f t="shared" ca="1" si="529"/>
        <v>0.16069563314470053</v>
      </c>
      <c r="H4812" s="7">
        <v>4804</v>
      </c>
      <c r="I4812" s="14">
        <f t="shared" ca="1" si="530"/>
        <v>-0.18783806584057555</v>
      </c>
      <c r="K4812" s="7">
        <v>4804</v>
      </c>
      <c r="L4812" s="14">
        <f t="shared" ca="1" si="526"/>
        <v>0.13742169860298625</v>
      </c>
      <c r="N4812" s="7"/>
      <c r="O4812" s="14"/>
      <c r="Z4812" s="7">
        <v>4804</v>
      </c>
      <c r="AA4812" s="14">
        <f t="shared" ca="1" si="527"/>
        <v>0.24911012043709002</v>
      </c>
      <c r="AF4812" s="7">
        <v>4804</v>
      </c>
      <c r="AG4812" s="14">
        <f t="shared" ca="1" si="525"/>
        <v>2.8323974233772947E-2</v>
      </c>
    </row>
    <row r="4813" spans="2:33" x14ac:dyDescent="0.25">
      <c r="B4813" s="7">
        <v>4805</v>
      </c>
      <c r="C4813" s="14">
        <f t="shared" ca="1" si="528"/>
        <v>0.12689995578964983</v>
      </c>
      <c r="E4813" s="7">
        <v>4805</v>
      </c>
      <c r="F4813" s="14">
        <f t="shared" ca="1" si="529"/>
        <v>-0.41119685837848413</v>
      </c>
      <c r="H4813" s="7">
        <v>4805</v>
      </c>
      <c r="I4813" s="14">
        <f t="shared" ca="1" si="530"/>
        <v>-0.39984859205370421</v>
      </c>
      <c r="K4813" s="7">
        <v>4805</v>
      </c>
      <c r="L4813" s="14">
        <f t="shared" ca="1" si="526"/>
        <v>0.34506535168707975</v>
      </c>
      <c r="N4813" s="7"/>
      <c r="O4813" s="14"/>
      <c r="Z4813" s="7">
        <v>4805</v>
      </c>
      <c r="AA4813" s="14">
        <f t="shared" ca="1" si="527"/>
        <v>-0.68414549464253849</v>
      </c>
      <c r="AF4813" s="7">
        <v>4805</v>
      </c>
      <c r="AG4813" s="14">
        <f t="shared" ca="1" si="525"/>
        <v>-0.25791850317709697</v>
      </c>
    </row>
    <row r="4814" spans="2:33" x14ac:dyDescent="0.25">
      <c r="B4814" s="7">
        <v>4806</v>
      </c>
      <c r="C4814" s="14">
        <f t="shared" ca="1" si="528"/>
        <v>0.14862939358470884</v>
      </c>
      <c r="E4814" s="7">
        <v>4806</v>
      </c>
      <c r="F4814" s="14">
        <f t="shared" ca="1" si="529"/>
        <v>0.91884815579032231</v>
      </c>
      <c r="H4814" s="7">
        <v>4806</v>
      </c>
      <c r="I4814" s="14">
        <f t="shared" ca="1" si="530"/>
        <v>0.12719334156344636</v>
      </c>
      <c r="K4814" s="7">
        <v>4806</v>
      </c>
      <c r="L4814" s="14">
        <f t="shared" ca="1" si="526"/>
        <v>0.88255077617471023</v>
      </c>
      <c r="N4814" s="7"/>
      <c r="O4814" s="14"/>
      <c r="Z4814" s="7">
        <v>4806</v>
      </c>
      <c r="AA4814" s="14">
        <f t="shared" ca="1" si="527"/>
        <v>1.1946708909384773</v>
      </c>
      <c r="AF4814" s="7">
        <v>4806</v>
      </c>
      <c r="AG4814" s="14">
        <f t="shared" ca="1" si="525"/>
        <v>0.356257662079417</v>
      </c>
    </row>
    <row r="4815" spans="2:33" x14ac:dyDescent="0.25">
      <c r="B4815" s="7">
        <v>4807</v>
      </c>
      <c r="C4815" s="14">
        <f t="shared" ca="1" si="528"/>
        <v>1.7893330923934272E-2</v>
      </c>
      <c r="E4815" s="7">
        <v>4807</v>
      </c>
      <c r="F4815" s="14">
        <f t="shared" ca="1" si="529"/>
        <v>-0.39983062379881573</v>
      </c>
      <c r="H4815" s="7">
        <v>4807</v>
      </c>
      <c r="I4815" s="14">
        <f t="shared" ca="1" si="530"/>
        <v>-0.13469840612391948</v>
      </c>
      <c r="K4815" s="7">
        <v>4807</v>
      </c>
      <c r="L4815" s="14">
        <f t="shared" ca="1" si="526"/>
        <v>0.1783283596312279</v>
      </c>
      <c r="N4815" s="7"/>
      <c r="O4815" s="14"/>
      <c r="Z4815" s="7">
        <v>4807</v>
      </c>
      <c r="AA4815" s="14">
        <f t="shared" ca="1" si="527"/>
        <v>-0.51663569899880102</v>
      </c>
      <c r="AF4815" s="7">
        <v>4807</v>
      </c>
      <c r="AG4815" s="14">
        <f t="shared" ca="1" si="525"/>
        <v>-0.17024988340442565</v>
      </c>
    </row>
    <row r="4816" spans="2:33" x14ac:dyDescent="0.25">
      <c r="B4816" s="7">
        <v>4808</v>
      </c>
      <c r="C4816" s="14">
        <f t="shared" ca="1" si="528"/>
        <v>-0.25962788072393489</v>
      </c>
      <c r="E4816" s="7">
        <v>4808</v>
      </c>
      <c r="F4816" s="14">
        <f t="shared" ca="1" si="529"/>
        <v>-0.30587032755689819</v>
      </c>
      <c r="H4816" s="7">
        <v>4808</v>
      </c>
      <c r="I4816" s="14">
        <f t="shared" ca="1" si="530"/>
        <v>-0.25790330066507156</v>
      </c>
      <c r="K4816" s="7">
        <v>4808</v>
      </c>
      <c r="L4816" s="14">
        <f t="shared" ca="1" si="526"/>
        <v>0.22747740622290424</v>
      </c>
      <c r="N4816" s="7"/>
      <c r="O4816" s="14"/>
      <c r="Z4816" s="7">
        <v>4808</v>
      </c>
      <c r="AA4816" s="14">
        <f t="shared" ca="1" si="527"/>
        <v>-0.82340150894590458</v>
      </c>
      <c r="AF4816" s="7">
        <v>4808</v>
      </c>
      <c r="AG4816" s="14">
        <f t="shared" ca="1" si="525"/>
        <v>-0.24684799467788504</v>
      </c>
    </row>
    <row r="4817" spans="2:33" x14ac:dyDescent="0.25">
      <c r="B4817" s="7">
        <v>4809</v>
      </c>
      <c r="C4817" s="14">
        <f t="shared" ca="1" si="528"/>
        <v>-0.11167585800107298</v>
      </c>
      <c r="E4817" s="7">
        <v>4809</v>
      </c>
      <c r="F4817" s="14">
        <f t="shared" ca="1" si="529"/>
        <v>-0.92399602465075459</v>
      </c>
      <c r="H4817" s="7">
        <v>4809</v>
      </c>
      <c r="I4817" s="14">
        <f t="shared" ca="1" si="530"/>
        <v>-0.1929832127939351</v>
      </c>
      <c r="K4817" s="7">
        <v>4809</v>
      </c>
      <c r="L4817" s="14">
        <f t="shared" ca="1" si="526"/>
        <v>0.90348267125094295</v>
      </c>
      <c r="N4817" s="7"/>
      <c r="O4817" s="14"/>
      <c r="Z4817" s="7">
        <v>4809</v>
      </c>
      <c r="AA4817" s="14">
        <f t="shared" ca="1" si="527"/>
        <v>-1.2286550954457627</v>
      </c>
      <c r="AF4817" s="7">
        <v>4809</v>
      </c>
      <c r="AG4817" s="14">
        <f t="shared" ca="1" si="525"/>
        <v>-0.37672726411301499</v>
      </c>
    </row>
    <row r="4818" spans="2:33" x14ac:dyDescent="0.25">
      <c r="B4818" s="7">
        <v>4810</v>
      </c>
      <c r="C4818" s="14">
        <f t="shared" ca="1" si="528"/>
        <v>-0.16581590712379238</v>
      </c>
      <c r="E4818" s="7">
        <v>4810</v>
      </c>
      <c r="F4818" s="14">
        <f t="shared" ca="1" si="529"/>
        <v>2.5065241827702818E-2</v>
      </c>
      <c r="H4818" s="7">
        <v>4810</v>
      </c>
      <c r="I4818" s="14">
        <f t="shared" ca="1" si="530"/>
        <v>-9.5823084765256999E-2</v>
      </c>
      <c r="K4818" s="7">
        <v>4810</v>
      </c>
      <c r="L4818" s="14">
        <f t="shared" ca="1" si="526"/>
        <v>3.7305244977096988E-2</v>
      </c>
      <c r="N4818" s="7"/>
      <c r="O4818" s="14"/>
      <c r="Z4818" s="7">
        <v>4810</v>
      </c>
      <c r="AA4818" s="14">
        <f t="shared" ca="1" si="527"/>
        <v>-0.23657375006134657</v>
      </c>
      <c r="AF4818" s="7">
        <v>4810</v>
      </c>
      <c r="AG4818" s="14">
        <f t="shared" ca="1" si="525"/>
        <v>-6.3972842782550443E-2</v>
      </c>
    </row>
    <row r="4819" spans="2:33" x14ac:dyDescent="0.25">
      <c r="B4819" s="7">
        <v>4811</v>
      </c>
      <c r="C4819" s="14">
        <f t="shared" ca="1" si="528"/>
        <v>-7.2532138968114584E-2</v>
      </c>
      <c r="E4819" s="7">
        <v>4811</v>
      </c>
      <c r="F4819" s="14">
        <f t="shared" ca="1" si="529"/>
        <v>-0.21094854728563567</v>
      </c>
      <c r="H4819" s="7">
        <v>4811</v>
      </c>
      <c r="I4819" s="14">
        <f t="shared" ca="1" si="530"/>
        <v>2.8281001738044861E-2</v>
      </c>
      <c r="K4819" s="7">
        <v>4811</v>
      </c>
      <c r="L4819" s="14">
        <f t="shared" ca="1" si="526"/>
        <v>5.0560015844517248E-2</v>
      </c>
      <c r="N4819" s="7"/>
      <c r="O4819" s="14"/>
      <c r="Z4819" s="7">
        <v>4811</v>
      </c>
      <c r="AA4819" s="14">
        <f t="shared" ca="1" si="527"/>
        <v>-0.25519968451570535</v>
      </c>
      <c r="AF4819" s="7">
        <v>4811</v>
      </c>
      <c r="AG4819" s="14">
        <f t="shared" ca="1" si="525"/>
        <v>-6.6478591284095667E-2</v>
      </c>
    </row>
    <row r="4820" spans="2:33" x14ac:dyDescent="0.25">
      <c r="B4820" s="7">
        <v>4812</v>
      </c>
      <c r="C4820" s="14">
        <f t="shared" ca="1" si="528"/>
        <v>-6.8818355047181201E-2</v>
      </c>
      <c r="E4820" s="7">
        <v>4812</v>
      </c>
      <c r="F4820" s="14">
        <f t="shared" ca="1" si="529"/>
        <v>-6.5224996240565436E-3</v>
      </c>
      <c r="H4820" s="7">
        <v>4812</v>
      </c>
      <c r="I4820" s="14">
        <f t="shared" ca="1" si="530"/>
        <v>-0.37287473986735437</v>
      </c>
      <c r="K4820" s="7">
        <v>4812</v>
      </c>
      <c r="L4820" s="14">
        <f t="shared" ca="1" si="526"/>
        <v>0.14381408062389289</v>
      </c>
      <c r="N4820" s="7"/>
      <c r="O4820" s="14"/>
      <c r="Z4820" s="7">
        <v>4812</v>
      </c>
      <c r="AA4820" s="14">
        <f t="shared" ca="1" si="527"/>
        <v>-0.44821559453859211</v>
      </c>
      <c r="AF4820" s="7">
        <v>4812</v>
      </c>
      <c r="AG4820" s="14">
        <f t="shared" ca="1" si="525"/>
        <v>-0.16487031684359496</v>
      </c>
    </row>
    <row r="4821" spans="2:33" x14ac:dyDescent="0.25">
      <c r="B4821" s="7">
        <v>4813</v>
      </c>
      <c r="C4821" s="14">
        <f t="shared" ca="1" si="528"/>
        <v>-3.9069658633247566E-2</v>
      </c>
      <c r="E4821" s="7">
        <v>4813</v>
      </c>
      <c r="F4821" s="14">
        <f t="shared" ca="1" si="529"/>
        <v>0.88894879624699485</v>
      </c>
      <c r="H4821" s="7">
        <v>4813</v>
      </c>
      <c r="I4821" s="14">
        <f t="shared" ca="1" si="530"/>
        <v>-0.15852474724600574</v>
      </c>
      <c r="K4821" s="7">
        <v>4813</v>
      </c>
      <c r="L4821" s="14">
        <f t="shared" ca="1" si="526"/>
        <v>0.81688649606410968</v>
      </c>
      <c r="N4821" s="7"/>
      <c r="O4821" s="14"/>
      <c r="Z4821" s="7">
        <v>4813</v>
      </c>
      <c r="AA4821" s="14">
        <f t="shared" ca="1" si="527"/>
        <v>0.6913543903677416</v>
      </c>
      <c r="AF4821" s="7">
        <v>4813</v>
      </c>
      <c r="AG4821" s="14">
        <f t="shared" ca="1" si="525"/>
        <v>0.1954608082490466</v>
      </c>
    </row>
    <row r="4822" spans="2:33" x14ac:dyDescent="0.25">
      <c r="B4822" s="7">
        <v>4814</v>
      </c>
      <c r="C4822" s="14">
        <f t="shared" ca="1" si="528"/>
        <v>-0.10912803803656154</v>
      </c>
      <c r="E4822" s="7">
        <v>4814</v>
      </c>
      <c r="F4822" s="14">
        <f t="shared" ca="1" si="529"/>
        <v>-1.325727587146255</v>
      </c>
      <c r="H4822" s="7">
        <v>4814</v>
      </c>
      <c r="I4822" s="14">
        <f t="shared" ca="1" si="530"/>
        <v>1.3251448801069612E-2</v>
      </c>
      <c r="K4822" s="7">
        <v>4814</v>
      </c>
      <c r="L4822" s="14">
        <f t="shared" ca="1" si="526"/>
        <v>1.7696381649016679</v>
      </c>
      <c r="N4822" s="7"/>
      <c r="O4822" s="14"/>
      <c r="Z4822" s="7">
        <v>4814</v>
      </c>
      <c r="AA4822" s="14">
        <f t="shared" ca="1" si="527"/>
        <v>-1.4216041763817471</v>
      </c>
      <c r="AF4822" s="7">
        <v>4814</v>
      </c>
      <c r="AG4822" s="14">
        <f t="shared" ca="1" si="525"/>
        <v>-0.41424330423076094</v>
      </c>
    </row>
    <row r="4823" spans="2:33" x14ac:dyDescent="0.25">
      <c r="B4823" s="7">
        <v>4815</v>
      </c>
      <c r="C4823" s="14">
        <f t="shared" ca="1" si="528"/>
        <v>0.3771363743607658</v>
      </c>
      <c r="E4823" s="7">
        <v>4815</v>
      </c>
      <c r="F4823" s="14">
        <f t="shared" ca="1" si="529"/>
        <v>0.94401196568544155</v>
      </c>
      <c r="H4823" s="7">
        <v>4815</v>
      </c>
      <c r="I4823" s="14">
        <f t="shared" ca="1" si="530"/>
        <v>-0.45167075470508422</v>
      </c>
      <c r="K4823" s="7">
        <v>4815</v>
      </c>
      <c r="L4823" s="14">
        <f t="shared" ca="1" si="526"/>
        <v>1.2373969068791353</v>
      </c>
      <c r="N4823" s="7"/>
      <c r="O4823" s="14"/>
      <c r="Z4823" s="7">
        <v>4815</v>
      </c>
      <c r="AA4823" s="14">
        <f t="shared" ca="1" si="527"/>
        <v>0.86947758534112318</v>
      </c>
      <c r="AF4823" s="7">
        <v>4815</v>
      </c>
      <c r="AG4823" s="14">
        <f t="shared" ca="1" si="525"/>
        <v>0.17796256269575195</v>
      </c>
    </row>
    <row r="4824" spans="2:33" x14ac:dyDescent="0.25">
      <c r="B4824" s="7">
        <v>4816</v>
      </c>
      <c r="C4824" s="14">
        <f t="shared" ca="1" si="528"/>
        <v>0.22742435122056734</v>
      </c>
      <c r="E4824" s="7">
        <v>4816</v>
      </c>
      <c r="F4824" s="14">
        <f t="shared" ca="1" si="529"/>
        <v>3.3322806822913817E-2</v>
      </c>
      <c r="H4824" s="7">
        <v>4816</v>
      </c>
      <c r="I4824" s="14">
        <f t="shared" ca="1" si="530"/>
        <v>8.6406025938803074E-2</v>
      </c>
      <c r="K4824" s="7">
        <v>4816</v>
      </c>
      <c r="L4824" s="14">
        <f t="shared" ca="1" si="526"/>
        <v>6.0298246301190309E-2</v>
      </c>
      <c r="N4824" s="7"/>
      <c r="O4824" s="14"/>
      <c r="Z4824" s="7">
        <v>4816</v>
      </c>
      <c r="AA4824" s="14">
        <f t="shared" ca="1" si="527"/>
        <v>0.34715318398228423</v>
      </c>
      <c r="AF4824" s="7">
        <v>4816</v>
      </c>
      <c r="AG4824" s="14">
        <f t="shared" ca="1" si="525"/>
        <v>9.0044122666508852E-2</v>
      </c>
    </row>
    <row r="4825" spans="2:33" x14ac:dyDescent="0.25">
      <c r="B4825" s="7">
        <v>4817</v>
      </c>
      <c r="C4825" s="14">
        <f t="shared" ca="1" si="528"/>
        <v>0.14682914901599661</v>
      </c>
      <c r="E4825" s="7">
        <v>4817</v>
      </c>
      <c r="F4825" s="14">
        <f t="shared" ca="1" si="529"/>
        <v>-0.37406333016463433</v>
      </c>
      <c r="H4825" s="7">
        <v>4817</v>
      </c>
      <c r="I4825" s="14">
        <f t="shared" ca="1" si="530"/>
        <v>-9.0084430431249876E-3</v>
      </c>
      <c r="K4825" s="7">
        <v>4817</v>
      </c>
      <c r="L4825" s="14">
        <f t="shared" ca="1" si="526"/>
        <v>0.16156332602067922</v>
      </c>
      <c r="N4825" s="7"/>
      <c r="O4825" s="14"/>
      <c r="Z4825" s="7">
        <v>4817</v>
      </c>
      <c r="AA4825" s="14">
        <f t="shared" ca="1" si="527"/>
        <v>-0.2362426241917627</v>
      </c>
      <c r="AF4825" s="7">
        <v>4817</v>
      </c>
      <c r="AG4825" s="14">
        <f t="shared" ca="1" si="525"/>
        <v>-8.6456546463440975E-2</v>
      </c>
    </row>
    <row r="4826" spans="2:33" x14ac:dyDescent="0.25">
      <c r="B4826" s="7">
        <v>4818</v>
      </c>
      <c r="C4826" s="14">
        <f t="shared" ca="1" si="528"/>
        <v>-0.50571319528396508</v>
      </c>
      <c r="E4826" s="7">
        <v>4818</v>
      </c>
      <c r="F4826" s="14">
        <f t="shared" ca="1" si="529"/>
        <v>0.89906320345586366</v>
      </c>
      <c r="H4826" s="7">
        <v>4818</v>
      </c>
      <c r="I4826" s="14">
        <f t="shared" ca="1" si="530"/>
        <v>0.10929809169100695</v>
      </c>
      <c r="K4826" s="7">
        <v>4818</v>
      </c>
      <c r="L4826" s="14">
        <f t="shared" ca="1" si="526"/>
        <v>1.0760065525399334</v>
      </c>
      <c r="N4826" s="7"/>
      <c r="O4826" s="14"/>
      <c r="Z4826" s="7">
        <v>4818</v>
      </c>
      <c r="AA4826" s="14">
        <f t="shared" ca="1" si="527"/>
        <v>0.50264809986290548</v>
      </c>
      <c r="AF4826" s="7">
        <v>4818</v>
      </c>
      <c r="AG4826" s="14">
        <f t="shared" ca="1" si="525"/>
        <v>0.21229555865636884</v>
      </c>
    </row>
    <row r="4827" spans="2:33" x14ac:dyDescent="0.25">
      <c r="B4827" s="7">
        <v>4819</v>
      </c>
      <c r="C4827" s="14">
        <f t="shared" ca="1" si="528"/>
        <v>0.12042093171510546</v>
      </c>
      <c r="E4827" s="7">
        <v>4819</v>
      </c>
      <c r="F4827" s="14">
        <f t="shared" ca="1" si="529"/>
        <v>0.82156636528157967</v>
      </c>
      <c r="H4827" s="7">
        <v>4819</v>
      </c>
      <c r="I4827" s="14">
        <f t="shared" ca="1" si="530"/>
        <v>5.6646387505227866E-2</v>
      </c>
      <c r="K4827" s="7">
        <v>4819</v>
      </c>
      <c r="L4827" s="14">
        <f t="shared" ca="1" si="526"/>
        <v>0.69268130657451243</v>
      </c>
      <c r="N4827" s="7"/>
      <c r="O4827" s="14"/>
      <c r="Z4827" s="7">
        <v>4819</v>
      </c>
      <c r="AA4827" s="14">
        <f t="shared" ca="1" si="527"/>
        <v>0.99863368450191303</v>
      </c>
      <c r="AF4827" s="7">
        <v>4819</v>
      </c>
      <c r="AG4827" s="14">
        <f t="shared" ca="1" si="525"/>
        <v>0.29321265092958615</v>
      </c>
    </row>
    <row r="4828" spans="2:33" x14ac:dyDescent="0.25">
      <c r="B4828" s="7">
        <v>4820</v>
      </c>
      <c r="C4828" s="14">
        <f t="shared" ca="1" si="528"/>
        <v>-3.9782048674123528E-2</v>
      </c>
      <c r="E4828" s="7">
        <v>4820</v>
      </c>
      <c r="F4828" s="14">
        <f t="shared" ca="1" si="529"/>
        <v>-0.24158923929853066</v>
      </c>
      <c r="H4828" s="7">
        <v>4820</v>
      </c>
      <c r="I4828" s="14">
        <f t="shared" ca="1" si="530"/>
        <v>-4.587295156733414E-2</v>
      </c>
      <c r="K4828" s="7">
        <v>4820</v>
      </c>
      <c r="L4828" s="14">
        <f t="shared" ca="1" si="526"/>
        <v>6.2052299627052027E-2</v>
      </c>
      <c r="N4828" s="7"/>
      <c r="O4828" s="14"/>
      <c r="Z4828" s="7">
        <v>4820</v>
      </c>
      <c r="AA4828" s="14">
        <f t="shared" ca="1" si="527"/>
        <v>-0.32724423953998832</v>
      </c>
      <c r="AF4828" s="7">
        <v>4820</v>
      </c>
      <c r="AG4828" s="14">
        <f t="shared" ca="1" si="525"/>
        <v>-9.8782362151317554E-2</v>
      </c>
    </row>
    <row r="4829" spans="2:33" x14ac:dyDescent="0.25">
      <c r="B4829" s="7">
        <v>4821</v>
      </c>
      <c r="C4829" s="14">
        <f t="shared" ca="1" si="528"/>
        <v>0.2880196173554132</v>
      </c>
      <c r="E4829" s="7">
        <v>4821</v>
      </c>
      <c r="F4829" s="14">
        <f t="shared" ca="1" si="529"/>
        <v>0.65793245767793551</v>
      </c>
      <c r="H4829" s="7">
        <v>4821</v>
      </c>
      <c r="I4829" s="14">
        <f t="shared" ca="1" si="530"/>
        <v>-0.33455667216939428</v>
      </c>
      <c r="K4829" s="7">
        <v>4821</v>
      </c>
      <c r="L4829" s="14">
        <f t="shared" ca="1" si="526"/>
        <v>0.6277585857407465</v>
      </c>
      <c r="N4829" s="7"/>
      <c r="O4829" s="14"/>
      <c r="Z4829" s="7">
        <v>4821</v>
      </c>
      <c r="AA4829" s="14">
        <f t="shared" ca="1" si="527"/>
        <v>0.61139540286395455</v>
      </c>
      <c r="AF4829" s="7">
        <v>4821</v>
      </c>
      <c r="AG4829" s="14">
        <f t="shared" ca="1" si="525"/>
        <v>0.12116099190670562</v>
      </c>
    </row>
    <row r="4830" spans="2:33" x14ac:dyDescent="0.25">
      <c r="B4830" s="7">
        <v>4822</v>
      </c>
      <c r="C4830" s="14">
        <f t="shared" ca="1" si="528"/>
        <v>-0.30865463373386326</v>
      </c>
      <c r="E4830" s="7">
        <v>4822</v>
      </c>
      <c r="F4830" s="14">
        <f t="shared" ca="1" si="529"/>
        <v>-0.45205012216851886</v>
      </c>
      <c r="H4830" s="7">
        <v>4822</v>
      </c>
      <c r="I4830" s="14">
        <f t="shared" ca="1" si="530"/>
        <v>-0.16485809265599993</v>
      </c>
      <c r="K4830" s="7">
        <v>4822</v>
      </c>
      <c r="L4830" s="14">
        <f t="shared" ca="1" si="526"/>
        <v>0.32679518659213236</v>
      </c>
      <c r="N4830" s="7"/>
      <c r="O4830" s="14"/>
      <c r="Z4830" s="7">
        <v>4822</v>
      </c>
      <c r="AA4830" s="14">
        <f t="shared" ca="1" si="527"/>
        <v>-0.925562848558382</v>
      </c>
      <c r="AF4830" s="7">
        <v>4822</v>
      </c>
      <c r="AG4830" s="14">
        <f t="shared" ca="1" si="525"/>
        <v>-0.26328920045972831</v>
      </c>
    </row>
    <row r="4831" spans="2:33" x14ac:dyDescent="0.25">
      <c r="B4831" s="7">
        <v>4823</v>
      </c>
      <c r="C4831" s="14">
        <f t="shared" ca="1" si="528"/>
        <v>-9.9353336595306097E-2</v>
      </c>
      <c r="E4831" s="7">
        <v>4823</v>
      </c>
      <c r="F4831" s="14">
        <f t="shared" ca="1" si="529"/>
        <v>-1.2048026412248031E-2</v>
      </c>
      <c r="H4831" s="7">
        <v>4823</v>
      </c>
      <c r="I4831" s="14">
        <f t="shared" ca="1" si="530"/>
        <v>-0.13309684681466316</v>
      </c>
      <c r="K4831" s="7">
        <v>4823</v>
      </c>
      <c r="L4831" s="14">
        <f t="shared" ca="1" si="526"/>
        <v>2.7731011065056328E-2</v>
      </c>
      <c r="N4831" s="7"/>
      <c r="O4831" s="14"/>
      <c r="Z4831" s="7">
        <v>4823</v>
      </c>
      <c r="AA4831" s="14">
        <f t="shared" ca="1" si="527"/>
        <v>-0.24449820982221729</v>
      </c>
      <c r="AF4831" s="7">
        <v>4823</v>
      </c>
      <c r="AG4831" s="14">
        <f t="shared" ca="1" si="525"/>
        <v>-7.6723813968600896E-2</v>
      </c>
    </row>
    <row r="4832" spans="2:33" x14ac:dyDescent="0.25">
      <c r="B4832" s="7">
        <v>4824</v>
      </c>
      <c r="C4832" s="14">
        <f t="shared" ca="1" si="528"/>
        <v>0.14376798890331635</v>
      </c>
      <c r="E4832" s="7">
        <v>4824</v>
      </c>
      <c r="F4832" s="14">
        <f t="shared" ca="1" si="529"/>
        <v>0.13171720526118524</v>
      </c>
      <c r="H4832" s="7">
        <v>4824</v>
      </c>
      <c r="I4832" s="14">
        <f t="shared" ca="1" si="530"/>
        <v>-2.0294244434442821E-2</v>
      </c>
      <c r="K4832" s="7">
        <v>4824</v>
      </c>
      <c r="L4832" s="14">
        <f t="shared" ca="1" si="526"/>
        <v>3.8430513152286211E-2</v>
      </c>
      <c r="N4832" s="7"/>
      <c r="O4832" s="14"/>
      <c r="Z4832" s="7">
        <v>4824</v>
      </c>
      <c r="AA4832" s="14">
        <f t="shared" ca="1" si="527"/>
        <v>0.25519094973005874</v>
      </c>
      <c r="AF4832" s="7">
        <v>4824</v>
      </c>
      <c r="AG4832" s="14">
        <f t="shared" ca="1" si="525"/>
        <v>6.0151061585241708E-2</v>
      </c>
    </row>
    <row r="4833" spans="2:33" x14ac:dyDescent="0.25">
      <c r="B4833" s="7">
        <v>4825</v>
      </c>
      <c r="C4833" s="14">
        <f t="shared" ca="1" si="528"/>
        <v>0.41337728734955154</v>
      </c>
      <c r="E4833" s="7">
        <v>4825</v>
      </c>
      <c r="F4833" s="14">
        <f t="shared" ca="1" si="529"/>
        <v>-5.4407009641061682E-2</v>
      </c>
      <c r="H4833" s="7">
        <v>4825</v>
      </c>
      <c r="I4833" s="14">
        <f t="shared" ca="1" si="530"/>
        <v>-0.23662928097125208</v>
      </c>
      <c r="K4833" s="7">
        <v>4825</v>
      </c>
      <c r="L4833" s="14">
        <f t="shared" ca="1" si="526"/>
        <v>0.22983432100752804</v>
      </c>
      <c r="N4833" s="7"/>
      <c r="O4833" s="14"/>
      <c r="Z4833" s="7">
        <v>4825</v>
      </c>
      <c r="AA4833" s="14">
        <f t="shared" ca="1" si="527"/>
        <v>0.12234099673723781</v>
      </c>
      <c r="AF4833" s="7">
        <v>4825</v>
      </c>
      <c r="AG4833" s="14">
        <f t="shared" ca="1" si="525"/>
        <v>-2.8298357810909031E-2</v>
      </c>
    </row>
    <row r="4834" spans="2:33" x14ac:dyDescent="0.25">
      <c r="B4834" s="7">
        <v>4826</v>
      </c>
      <c r="C4834" s="14">
        <f t="shared" ca="1" si="528"/>
        <v>0.11331178089499672</v>
      </c>
      <c r="E4834" s="7">
        <v>4826</v>
      </c>
      <c r="F4834" s="14">
        <f t="shared" ca="1" si="529"/>
        <v>0.60157988632397852</v>
      </c>
      <c r="H4834" s="7">
        <v>4826</v>
      </c>
      <c r="I4834" s="14">
        <f t="shared" ca="1" si="530"/>
        <v>-0.22090969729214288</v>
      </c>
      <c r="K4834" s="7">
        <v>4826</v>
      </c>
      <c r="L4834" s="14">
        <f t="shared" ca="1" si="526"/>
        <v>0.42353901367687286</v>
      </c>
      <c r="N4834" s="7"/>
      <c r="O4834" s="14"/>
      <c r="Z4834" s="7">
        <v>4826</v>
      </c>
      <c r="AA4834" s="14">
        <f t="shared" ca="1" si="527"/>
        <v>0.49398196992683235</v>
      </c>
      <c r="AF4834" s="7">
        <v>4826</v>
      </c>
      <c r="AG4834" s="14">
        <f t="shared" ca="1" si="525"/>
        <v>0.11477244315933574</v>
      </c>
    </row>
    <row r="4835" spans="2:33" x14ac:dyDescent="0.25">
      <c r="B4835" s="7">
        <v>4827</v>
      </c>
      <c r="C4835" s="14">
        <f t="shared" ca="1" si="528"/>
        <v>3.4178500161031543E-2</v>
      </c>
      <c r="E4835" s="7">
        <v>4827</v>
      </c>
      <c r="F4835" s="14">
        <f t="shared" ca="1" si="529"/>
        <v>0.58143716948066837</v>
      </c>
      <c r="H4835" s="7">
        <v>4827</v>
      </c>
      <c r="I4835" s="14">
        <f t="shared" ca="1" si="530"/>
        <v>-2.3169699597669083E-2</v>
      </c>
      <c r="K4835" s="7">
        <v>4827</v>
      </c>
      <c r="L4835" s="14">
        <f t="shared" ca="1" si="526"/>
        <v>0.33977418690639533</v>
      </c>
      <c r="N4835" s="7"/>
      <c r="O4835" s="14"/>
      <c r="Z4835" s="7">
        <v>4827</v>
      </c>
      <c r="AA4835" s="14">
        <f t="shared" ca="1" si="527"/>
        <v>0.59244597004403077</v>
      </c>
      <c r="AF4835" s="7">
        <v>4827</v>
      </c>
      <c r="AG4835" s="14">
        <f t="shared" ca="1" si="525"/>
        <v>0.17199897103733919</v>
      </c>
    </row>
    <row r="4836" spans="2:33" x14ac:dyDescent="0.25">
      <c r="B4836" s="7">
        <v>4828</v>
      </c>
      <c r="C4836" s="14">
        <f t="shared" ca="1" si="528"/>
        <v>-0.20437772250748509</v>
      </c>
      <c r="E4836" s="7">
        <v>4828</v>
      </c>
      <c r="F4836" s="14">
        <f t="shared" ca="1" si="529"/>
        <v>-8.9924939736028942E-2</v>
      </c>
      <c r="H4836" s="7">
        <v>4828</v>
      </c>
      <c r="I4836" s="14">
        <f t="shared" ca="1" si="530"/>
        <v>-0.11949464253334392</v>
      </c>
      <c r="K4836" s="7">
        <v>4828</v>
      </c>
      <c r="L4836" s="14">
        <f t="shared" ca="1" si="526"/>
        <v>6.4135717838046669E-2</v>
      </c>
      <c r="N4836" s="7"/>
      <c r="O4836" s="14"/>
      <c r="Z4836" s="7">
        <v>4828</v>
      </c>
      <c r="AA4836" s="14">
        <f t="shared" ca="1" si="527"/>
        <v>-0.41379730477685794</v>
      </c>
      <c r="AF4836" s="7">
        <v>4828</v>
      </c>
      <c r="AG4836" s="14">
        <f t="shared" ca="1" si="525"/>
        <v>-0.11565088343564328</v>
      </c>
    </row>
    <row r="4837" spans="2:33" x14ac:dyDescent="0.25">
      <c r="B4837" s="7">
        <v>4829</v>
      </c>
      <c r="C4837" s="14">
        <f t="shared" ca="1" si="528"/>
        <v>0.39667355791318659</v>
      </c>
      <c r="E4837" s="7">
        <v>4829</v>
      </c>
      <c r="F4837" s="14">
        <f t="shared" ca="1" si="529"/>
        <v>-0.39377546564608001</v>
      </c>
      <c r="H4837" s="7">
        <v>4829</v>
      </c>
      <c r="I4837" s="14">
        <f t="shared" ca="1" si="530"/>
        <v>-0.14474083036258967</v>
      </c>
      <c r="K4837" s="7">
        <v>4829</v>
      </c>
      <c r="L4837" s="14">
        <f t="shared" ca="1" si="526"/>
        <v>0.33335893686634527</v>
      </c>
      <c r="N4837" s="7"/>
      <c r="O4837" s="14"/>
      <c r="Z4837" s="7">
        <v>4829</v>
      </c>
      <c r="AA4837" s="14">
        <f t="shared" ca="1" si="527"/>
        <v>-0.14184273809548309</v>
      </c>
      <c r="AF4837" s="7">
        <v>4829</v>
      </c>
      <c r="AG4837" s="14">
        <f t="shared" ca="1" si="525"/>
        <v>-9.6694260256222533E-2</v>
      </c>
    </row>
    <row r="4838" spans="2:33" x14ac:dyDescent="0.25">
      <c r="B4838" s="7">
        <v>4830</v>
      </c>
      <c r="C4838" s="14">
        <f t="shared" ca="1" si="528"/>
        <v>-0.60559862932233843</v>
      </c>
      <c r="E4838" s="7">
        <v>4830</v>
      </c>
      <c r="F4838" s="14">
        <f t="shared" ca="1" si="529"/>
        <v>8.6597804935667683E-2</v>
      </c>
      <c r="H4838" s="7">
        <v>4830</v>
      </c>
      <c r="I4838" s="14">
        <f t="shared" ca="1" si="530"/>
        <v>-0.19367976741932358</v>
      </c>
      <c r="K4838" s="7">
        <v>4830</v>
      </c>
      <c r="L4838" s="14">
        <f t="shared" ca="1" si="526"/>
        <v>0.41176073196437429</v>
      </c>
      <c r="N4838" s="7"/>
      <c r="O4838" s="14"/>
      <c r="Z4838" s="7">
        <v>4830</v>
      </c>
      <c r="AA4838" s="14">
        <f t="shared" ca="1" si="527"/>
        <v>-0.7126805918059943</v>
      </c>
      <c r="AF4838" s="7">
        <v>4830</v>
      </c>
      <c r="AG4838" s="14">
        <f t="shared" ca="1" si="525"/>
        <v>-0.1726122913514968</v>
      </c>
    </row>
    <row r="4839" spans="2:33" x14ac:dyDescent="0.25">
      <c r="B4839" s="7">
        <v>4831</v>
      </c>
      <c r="C4839" s="14">
        <f t="shared" ca="1" si="528"/>
        <v>-0.13882694992606362</v>
      </c>
      <c r="E4839" s="7">
        <v>4831</v>
      </c>
      <c r="F4839" s="14">
        <f t="shared" ca="1" si="529"/>
        <v>-0.1120175676177734</v>
      </c>
      <c r="H4839" s="7">
        <v>4831</v>
      </c>
      <c r="I4839" s="14">
        <f t="shared" ca="1" si="530"/>
        <v>-4.3607101216148393E-2</v>
      </c>
      <c r="K4839" s="7">
        <v>4831</v>
      </c>
      <c r="L4839" s="14">
        <f t="shared" ca="1" si="526"/>
        <v>3.3722436757251624E-2</v>
      </c>
      <c r="N4839" s="7"/>
      <c r="O4839" s="14"/>
      <c r="Z4839" s="7">
        <v>4831</v>
      </c>
      <c r="AA4839" s="14">
        <f t="shared" ca="1" si="527"/>
        <v>-0.29445161875998543</v>
      </c>
      <c r="AF4839" s="7">
        <v>4831</v>
      </c>
      <c r="AG4839" s="14">
        <f t="shared" ca="1" si="525"/>
        <v>-7.8813500757004107E-2</v>
      </c>
    </row>
    <row r="4840" spans="2:33" x14ac:dyDescent="0.25">
      <c r="B4840" s="7">
        <v>4832</v>
      </c>
      <c r="C4840" s="14">
        <f t="shared" ca="1" si="528"/>
        <v>-8.5529349124519427E-2</v>
      </c>
      <c r="E4840" s="7">
        <v>4832</v>
      </c>
      <c r="F4840" s="14">
        <f t="shared" ca="1" si="529"/>
        <v>-0.21953170895779833</v>
      </c>
      <c r="H4840" s="7">
        <v>4832</v>
      </c>
      <c r="I4840" s="14">
        <f t="shared" ca="1" si="530"/>
        <v>-0.19901248550042933</v>
      </c>
      <c r="K4840" s="7">
        <v>4832</v>
      </c>
      <c r="L4840" s="14">
        <f t="shared" ca="1" si="526"/>
        <v>9.5115410184653998E-2</v>
      </c>
      <c r="N4840" s="7"/>
      <c r="O4840" s="14"/>
      <c r="Z4840" s="7">
        <v>4832</v>
      </c>
      <c r="AA4840" s="14">
        <f t="shared" ca="1" si="527"/>
        <v>-0.50407354358274703</v>
      </c>
      <c r="AF4840" s="7">
        <v>4832</v>
      </c>
      <c r="AG4840" s="14">
        <f t="shared" ca="1" si="525"/>
        <v>-0.16257037671241514</v>
      </c>
    </row>
    <row r="4841" spans="2:33" x14ac:dyDescent="0.25">
      <c r="B4841" s="7">
        <v>4833</v>
      </c>
      <c r="C4841" s="14">
        <f t="shared" ca="1" si="528"/>
        <v>0.56335644415126396</v>
      </c>
      <c r="E4841" s="7">
        <v>4833</v>
      </c>
      <c r="F4841" s="14">
        <f t="shared" ca="1" si="529"/>
        <v>-0.37858769512368956</v>
      </c>
      <c r="H4841" s="7">
        <v>4833</v>
      </c>
      <c r="I4841" s="14">
        <f t="shared" ca="1" si="530"/>
        <v>4.1240065960898645E-2</v>
      </c>
      <c r="K4841" s="7">
        <v>4833</v>
      </c>
      <c r="L4841" s="14">
        <f t="shared" ca="1" si="526"/>
        <v>0.46239986910628317</v>
      </c>
      <c r="N4841" s="7"/>
      <c r="O4841" s="14"/>
      <c r="Z4841" s="7">
        <v>4833</v>
      </c>
      <c r="AA4841" s="14">
        <f t="shared" ca="1" si="527"/>
        <v>0.22600881498847303</v>
      </c>
      <c r="AF4841" s="7">
        <v>4833</v>
      </c>
      <c r="AG4841" s="14">
        <f t="shared" ca="1" si="525"/>
        <v>1.559100667750539E-2</v>
      </c>
    </row>
    <row r="4842" spans="2:33" x14ac:dyDescent="0.25">
      <c r="B4842" s="7">
        <v>4834</v>
      </c>
      <c r="C4842" s="14">
        <f t="shared" ca="1" si="528"/>
        <v>0.54147760743045159</v>
      </c>
      <c r="E4842" s="7">
        <v>4834</v>
      </c>
      <c r="F4842" s="14">
        <f t="shared" ca="1" si="529"/>
        <v>-2.9262236694729549E-2</v>
      </c>
      <c r="H4842" s="7">
        <v>4834</v>
      </c>
      <c r="I4842" s="14">
        <f t="shared" ca="1" si="530"/>
        <v>1.9742303733979574E-2</v>
      </c>
      <c r="K4842" s="7">
        <v>4834</v>
      </c>
      <c r="L4842" s="14">
        <f t="shared" ca="1" si="526"/>
        <v>0.2944440364017093</v>
      </c>
      <c r="N4842" s="7"/>
      <c r="O4842" s="14"/>
      <c r="Z4842" s="7">
        <v>4834</v>
      </c>
      <c r="AA4842" s="14">
        <f t="shared" ca="1" si="527"/>
        <v>0.53195767446970155</v>
      </c>
      <c r="AF4842" s="7">
        <v>4834</v>
      </c>
      <c r="AG4842" s="14">
        <f t="shared" ca="1" si="525"/>
        <v>0.1074137719712633</v>
      </c>
    </row>
    <row r="4843" spans="2:33" x14ac:dyDescent="0.25">
      <c r="B4843" s="7">
        <v>4835</v>
      </c>
      <c r="C4843" s="14">
        <f t="shared" ca="1" si="528"/>
        <v>0.4031372689266437</v>
      </c>
      <c r="E4843" s="7">
        <v>4835</v>
      </c>
      <c r="F4843" s="14">
        <f t="shared" ca="1" si="529"/>
        <v>0.37580483455749997</v>
      </c>
      <c r="H4843" s="7">
        <v>4835</v>
      </c>
      <c r="I4843" s="14">
        <f t="shared" ca="1" si="530"/>
        <v>-0.38396590746136411</v>
      </c>
      <c r="K4843" s="7">
        <v>4835</v>
      </c>
      <c r="L4843" s="14">
        <f t="shared" ca="1" si="526"/>
        <v>0.45117874936705177</v>
      </c>
      <c r="N4843" s="7"/>
      <c r="O4843" s="14"/>
      <c r="Z4843" s="7">
        <v>4835</v>
      </c>
      <c r="AA4843" s="14">
        <f t="shared" ca="1" si="527"/>
        <v>0.39497619602277961</v>
      </c>
      <c r="AF4843" s="7">
        <v>4835</v>
      </c>
      <c r="AG4843" s="14">
        <f t="shared" ca="1" si="525"/>
        <v>3.9782541168033092E-2</v>
      </c>
    </row>
    <row r="4844" spans="2:33" x14ac:dyDescent="0.25">
      <c r="B4844" s="7">
        <v>4836</v>
      </c>
      <c r="C4844" s="14">
        <f t="shared" ca="1" si="528"/>
        <v>6.6197062182620489E-2</v>
      </c>
      <c r="E4844" s="7">
        <v>4836</v>
      </c>
      <c r="F4844" s="14">
        <f t="shared" ca="1" si="529"/>
        <v>-0.56164166808837468</v>
      </c>
      <c r="H4844" s="7">
        <v>4836</v>
      </c>
      <c r="I4844" s="14">
        <f t="shared" ca="1" si="530"/>
        <v>-0.29013173537323989</v>
      </c>
      <c r="K4844" s="7">
        <v>4836</v>
      </c>
      <c r="L4844" s="14">
        <f t="shared" ca="1" si="526"/>
        <v>0.40399983824538943</v>
      </c>
      <c r="N4844" s="7"/>
      <c r="O4844" s="14"/>
      <c r="Z4844" s="7">
        <v>4836</v>
      </c>
      <c r="AA4844" s="14">
        <f t="shared" ca="1" si="527"/>
        <v>-0.78557634127899401</v>
      </c>
      <c r="AF4844" s="7">
        <v>4836</v>
      </c>
      <c r="AG4844" s="14">
        <f t="shared" ca="1" si="525"/>
        <v>-0.27130578213928425</v>
      </c>
    </row>
    <row r="4845" spans="2:33" x14ac:dyDescent="0.25">
      <c r="B4845" s="7">
        <v>4837</v>
      </c>
      <c r="C4845" s="14">
        <f t="shared" ca="1" si="528"/>
        <v>0.36255581956107624</v>
      </c>
      <c r="E4845" s="7">
        <v>4837</v>
      </c>
      <c r="F4845" s="14">
        <f t="shared" ca="1" si="529"/>
        <v>-1.8459817582461666E-2</v>
      </c>
      <c r="H4845" s="7">
        <v>4837</v>
      </c>
      <c r="I4845" s="14">
        <f t="shared" ca="1" si="530"/>
        <v>-0.29297990314443395</v>
      </c>
      <c r="K4845" s="7">
        <v>4837</v>
      </c>
      <c r="L4845" s="14">
        <f t="shared" ca="1" si="526"/>
        <v>0.21762471080930335</v>
      </c>
      <c r="N4845" s="7"/>
      <c r="O4845" s="14"/>
      <c r="Z4845" s="7">
        <v>4837</v>
      </c>
      <c r="AA4845" s="14">
        <f t="shared" ca="1" si="527"/>
        <v>5.1116098834180612E-2</v>
      </c>
      <c r="AF4845" s="7">
        <v>4837</v>
      </c>
      <c r="AG4845" s="14">
        <f t="shared" ca="1" si="525"/>
        <v>-5.0218742620296838E-2</v>
      </c>
    </row>
    <row r="4846" spans="2:33" x14ac:dyDescent="0.25">
      <c r="B4846" s="7">
        <v>4838</v>
      </c>
      <c r="C4846" s="14">
        <f t="shared" ca="1" si="528"/>
        <v>-0.33002421654469449</v>
      </c>
      <c r="E4846" s="7">
        <v>4838</v>
      </c>
      <c r="F4846" s="14">
        <f t="shared" ca="1" si="529"/>
        <v>0.84173918749881693</v>
      </c>
      <c r="H4846" s="7">
        <v>4838</v>
      </c>
      <c r="I4846" s="14">
        <f t="shared" ca="1" si="530"/>
        <v>0.21462520241175592</v>
      </c>
      <c r="K4846" s="7">
        <v>4838</v>
      </c>
      <c r="L4846" s="14">
        <f t="shared" ca="1" si="526"/>
        <v>0.8635048207873951</v>
      </c>
      <c r="N4846" s="7"/>
      <c r="O4846" s="14"/>
      <c r="Z4846" s="7">
        <v>4838</v>
      </c>
      <c r="AA4846" s="14">
        <f t="shared" ca="1" si="527"/>
        <v>0.72634017336587831</v>
      </c>
      <c r="AF4846" s="7">
        <v>4838</v>
      </c>
      <c r="AG4846" s="14">
        <f t="shared" ca="1" si="525"/>
        <v>0.27236699390540853</v>
      </c>
    </row>
    <row r="4847" spans="2:33" x14ac:dyDescent="0.25">
      <c r="B4847" s="7">
        <v>4839</v>
      </c>
      <c r="C4847" s="14">
        <f t="shared" ca="1" si="528"/>
        <v>3.4778536839714706E-2</v>
      </c>
      <c r="E4847" s="7">
        <v>4839</v>
      </c>
      <c r="F4847" s="14">
        <f t="shared" ca="1" si="529"/>
        <v>-0.37653654436767114</v>
      </c>
      <c r="H4847" s="7">
        <v>4839</v>
      </c>
      <c r="I4847" s="14">
        <f t="shared" ca="1" si="530"/>
        <v>0.12728588083744097</v>
      </c>
      <c r="K4847" s="7">
        <v>4839</v>
      </c>
      <c r="L4847" s="14">
        <f t="shared" ca="1" si="526"/>
        <v>0.1591910113296218</v>
      </c>
      <c r="N4847" s="7"/>
      <c r="O4847" s="14"/>
      <c r="Z4847" s="7">
        <v>4839</v>
      </c>
      <c r="AA4847" s="14">
        <f t="shared" ca="1" si="527"/>
        <v>-0.21447212669051546</v>
      </c>
      <c r="AF4847" s="7">
        <v>4839</v>
      </c>
      <c r="AG4847" s="14">
        <f t="shared" ca="1" si="525"/>
        <v>-5.5090903607382002E-2</v>
      </c>
    </row>
    <row r="4848" spans="2:33" x14ac:dyDescent="0.25">
      <c r="B4848" s="7">
        <v>4840</v>
      </c>
      <c r="C4848" s="14">
        <f t="shared" ca="1" si="528"/>
        <v>0.5181649815664422</v>
      </c>
      <c r="E4848" s="7">
        <v>4840</v>
      </c>
      <c r="F4848" s="14">
        <f t="shared" ca="1" si="529"/>
        <v>-0.23565959136983894</v>
      </c>
      <c r="H4848" s="7">
        <v>4840</v>
      </c>
      <c r="I4848" s="14">
        <f t="shared" ca="1" si="530"/>
        <v>-0.30069460936900966</v>
      </c>
      <c r="K4848" s="7">
        <v>4840</v>
      </c>
      <c r="L4848" s="14">
        <f t="shared" ca="1" si="526"/>
        <v>0.41444763922993216</v>
      </c>
      <c r="N4848" s="7"/>
      <c r="O4848" s="14"/>
      <c r="Z4848" s="7">
        <v>4840</v>
      </c>
      <c r="AA4848" s="14">
        <f t="shared" ca="1" si="527"/>
        <v>-1.8189219172406401E-2</v>
      </c>
      <c r="AF4848" s="7">
        <v>4840</v>
      </c>
      <c r="AG4848" s="14">
        <f t="shared" ca="1" si="525"/>
        <v>-8.7342724845267103E-2</v>
      </c>
    </row>
    <row r="4849" spans="2:33" x14ac:dyDescent="0.25">
      <c r="B4849" s="7">
        <v>4841</v>
      </c>
      <c r="C4849" s="14">
        <f t="shared" ca="1" si="528"/>
        <v>0.13651686467473081</v>
      </c>
      <c r="E4849" s="7">
        <v>4841</v>
      </c>
      <c r="F4849" s="14">
        <f t="shared" ca="1" si="529"/>
        <v>-7.8097417371341404E-2</v>
      </c>
      <c r="H4849" s="7">
        <v>4841</v>
      </c>
      <c r="I4849" s="14">
        <f t="shared" ca="1" si="530"/>
        <v>0.16672130138711339</v>
      </c>
      <c r="K4849" s="7">
        <v>4841</v>
      </c>
      <c r="L4849" s="14">
        <f t="shared" ca="1" si="526"/>
        <v>5.2532053276904959E-2</v>
      </c>
      <c r="N4849" s="7"/>
      <c r="O4849" s="14"/>
      <c r="Z4849" s="7">
        <v>4841</v>
      </c>
      <c r="AA4849" s="14">
        <f t="shared" ca="1" si="527"/>
        <v>0.2251407486905028</v>
      </c>
      <c r="AF4849" s="7">
        <v>4841</v>
      </c>
      <c r="AG4849" s="14">
        <f t="shared" ca="1" si="525"/>
        <v>7.0562668278389098E-2</v>
      </c>
    </row>
    <row r="4850" spans="2:33" x14ac:dyDescent="0.25">
      <c r="B4850" s="7">
        <v>4842</v>
      </c>
      <c r="C4850" s="14">
        <f t="shared" ca="1" si="528"/>
        <v>5.5373974136545934E-2</v>
      </c>
      <c r="E4850" s="7">
        <v>4842</v>
      </c>
      <c r="F4850" s="14">
        <f t="shared" ca="1" si="529"/>
        <v>-0.31998648119310164</v>
      </c>
      <c r="H4850" s="7">
        <v>4842</v>
      </c>
      <c r="I4850" s="14">
        <f t="shared" ca="1" si="530"/>
        <v>-0.14597686908314225</v>
      </c>
      <c r="K4850" s="7">
        <v>4842</v>
      </c>
      <c r="L4850" s="14">
        <f t="shared" ca="1" si="526"/>
        <v>0.12676687146533488</v>
      </c>
      <c r="N4850" s="7"/>
      <c r="O4850" s="14"/>
      <c r="Z4850" s="7">
        <v>4842</v>
      </c>
      <c r="AA4850" s="14">
        <f t="shared" ca="1" si="527"/>
        <v>-0.41058937613969793</v>
      </c>
      <c r="AF4850" s="7">
        <v>4842</v>
      </c>
      <c r="AG4850" s="14">
        <f t="shared" ca="1" si="525"/>
        <v>-0.14331189716387821</v>
      </c>
    </row>
    <row r="4851" spans="2:33" x14ac:dyDescent="0.25">
      <c r="B4851" s="7">
        <v>4843</v>
      </c>
      <c r="C4851" s="14">
        <f t="shared" ca="1" si="528"/>
        <v>0.22583348013365245</v>
      </c>
      <c r="E4851" s="7">
        <v>4843</v>
      </c>
      <c r="F4851" s="14">
        <f t="shared" ca="1" si="529"/>
        <v>0.42036758414273129</v>
      </c>
      <c r="H4851" s="7">
        <v>4843</v>
      </c>
      <c r="I4851" s="14">
        <f t="shared" ca="1" si="530"/>
        <v>-8.2571747869534071E-2</v>
      </c>
      <c r="K4851" s="7">
        <v>4843</v>
      </c>
      <c r="L4851" s="14">
        <f t="shared" ca="1" si="526"/>
        <v>0.23452776009350298</v>
      </c>
      <c r="N4851" s="7"/>
      <c r="O4851" s="14"/>
      <c r="Z4851" s="7">
        <v>4843</v>
      </c>
      <c r="AA4851" s="14">
        <f t="shared" ca="1" si="527"/>
        <v>0.56362931640684977</v>
      </c>
      <c r="AF4851" s="7">
        <v>4843</v>
      </c>
      <c r="AG4851" s="14">
        <f t="shared" ca="1" si="525"/>
        <v>0.13824827212173624</v>
      </c>
    </row>
    <row r="4852" spans="2:33" x14ac:dyDescent="0.25">
      <c r="B4852" s="7">
        <v>4844</v>
      </c>
      <c r="C4852" s="14">
        <f t="shared" ca="1" si="528"/>
        <v>7.5212074070942977E-2</v>
      </c>
      <c r="E4852" s="7">
        <v>4844</v>
      </c>
      <c r="F4852" s="14">
        <f t="shared" ca="1" si="529"/>
        <v>-0.39327939911584586</v>
      </c>
      <c r="H4852" s="7">
        <v>4844</v>
      </c>
      <c r="I4852" s="14">
        <f t="shared" ca="1" si="530"/>
        <v>0.19780209056496179</v>
      </c>
      <c r="K4852" s="7">
        <v>4844</v>
      </c>
      <c r="L4852" s="14">
        <f t="shared" ca="1" si="526"/>
        <v>0.19945120888684315</v>
      </c>
      <c r="N4852" s="7"/>
      <c r="O4852" s="14"/>
      <c r="Z4852" s="7">
        <v>4844</v>
      </c>
      <c r="AA4852" s="14">
        <f t="shared" ca="1" si="527"/>
        <v>-0.12026523447994109</v>
      </c>
      <c r="AF4852" s="7">
        <v>4844</v>
      </c>
      <c r="AG4852" s="14">
        <f t="shared" ca="1" si="525"/>
        <v>-2.3820568694580435E-2</v>
      </c>
    </row>
    <row r="4853" spans="2:33" x14ac:dyDescent="0.25">
      <c r="B4853" s="7">
        <v>4845</v>
      </c>
      <c r="C4853" s="14">
        <f t="shared" ca="1" si="528"/>
        <v>4.3190657086206535E-2</v>
      </c>
      <c r="E4853" s="7">
        <v>4845</v>
      </c>
      <c r="F4853" s="14">
        <f t="shared" ca="1" si="529"/>
        <v>0.20866094672346833</v>
      </c>
      <c r="H4853" s="7">
        <v>4845</v>
      </c>
      <c r="I4853" s="14">
        <f t="shared" ca="1" si="530"/>
        <v>-0.60631589116271389</v>
      </c>
      <c r="K4853" s="7">
        <v>4845</v>
      </c>
      <c r="L4853" s="14">
        <f t="shared" ca="1" si="526"/>
        <v>0.41302378342350832</v>
      </c>
      <c r="N4853" s="7"/>
      <c r="O4853" s="14"/>
      <c r="Z4853" s="7">
        <v>4845</v>
      </c>
      <c r="AA4853" s="14">
        <f t="shared" ca="1" si="527"/>
        <v>-0.35446428735303903</v>
      </c>
      <c r="AF4853" s="7">
        <v>4845</v>
      </c>
      <c r="AG4853" s="14">
        <f t="shared" ca="1" si="525"/>
        <v>-0.17128994103080378</v>
      </c>
    </row>
    <row r="4854" spans="2:33" x14ac:dyDescent="0.25">
      <c r="B4854" s="7">
        <v>4846</v>
      </c>
      <c r="C4854" s="14">
        <f t="shared" ca="1" si="528"/>
        <v>0.32446808627425044</v>
      </c>
      <c r="E4854" s="7">
        <v>4846</v>
      </c>
      <c r="F4854" s="14">
        <f t="shared" ca="1" si="529"/>
        <v>0.39162416722391497</v>
      </c>
      <c r="H4854" s="7">
        <v>4846</v>
      </c>
      <c r="I4854" s="14">
        <f t="shared" ca="1" si="530"/>
        <v>0.14535777616838919</v>
      </c>
      <c r="K4854" s="7">
        <v>4846</v>
      </c>
      <c r="L4854" s="14">
        <f t="shared" ca="1" si="526"/>
        <v>0.27977791045691885</v>
      </c>
      <c r="N4854" s="7"/>
      <c r="O4854" s="14"/>
      <c r="Z4854" s="7">
        <v>4846</v>
      </c>
      <c r="AA4854" s="14">
        <f t="shared" ca="1" si="527"/>
        <v>0.8614500296665546</v>
      </c>
      <c r="AF4854" s="7">
        <v>4846</v>
      </c>
      <c r="AG4854" s="14">
        <f t="shared" ca="1" si="525"/>
        <v>0.24052397788938026</v>
      </c>
    </row>
    <row r="4855" spans="2:33" x14ac:dyDescent="0.25">
      <c r="B4855" s="7">
        <v>4847</v>
      </c>
      <c r="C4855" s="14">
        <f t="shared" ca="1" si="528"/>
        <v>-7.3147755735085918E-2</v>
      </c>
      <c r="E4855" s="7">
        <v>4847</v>
      </c>
      <c r="F4855" s="14">
        <f t="shared" ca="1" si="529"/>
        <v>2.0477518835953064E-2</v>
      </c>
      <c r="H4855" s="7">
        <v>4847</v>
      </c>
      <c r="I4855" s="14">
        <f t="shared" ca="1" si="530"/>
        <v>0.11285306639317259</v>
      </c>
      <c r="K4855" s="7">
        <v>4847</v>
      </c>
      <c r="L4855" s="14">
        <f t="shared" ca="1" si="526"/>
        <v>1.8505737541098431E-2</v>
      </c>
      <c r="N4855" s="7"/>
      <c r="O4855" s="14"/>
      <c r="Z4855" s="7">
        <v>4847</v>
      </c>
      <c r="AA4855" s="14">
        <f t="shared" ca="1" si="527"/>
        <v>6.018282949403974E-2</v>
      </c>
      <c r="AF4855" s="7">
        <v>4847</v>
      </c>
      <c r="AG4855" s="14">
        <f t="shared" ca="1" si="525"/>
        <v>3.6654931061037774E-2</v>
      </c>
    </row>
    <row r="4856" spans="2:33" x14ac:dyDescent="0.25">
      <c r="B4856" s="7">
        <v>4848</v>
      </c>
      <c r="C4856" s="14">
        <f t="shared" ca="1" si="528"/>
        <v>-0.33761448003310401</v>
      </c>
      <c r="E4856" s="7">
        <v>4848</v>
      </c>
      <c r="F4856" s="14">
        <f t="shared" ca="1" si="529"/>
        <v>-0.68459928052910968</v>
      </c>
      <c r="H4856" s="7">
        <v>4848</v>
      </c>
      <c r="I4856" s="14">
        <f t="shared" ca="1" si="530"/>
        <v>-8.3444394733714969E-3</v>
      </c>
      <c r="K4856" s="7">
        <v>4848</v>
      </c>
      <c r="L4856" s="14">
        <f t="shared" ca="1" si="526"/>
        <v>0.5827293416991226</v>
      </c>
      <c r="N4856" s="7"/>
      <c r="O4856" s="14"/>
      <c r="Z4856" s="7">
        <v>4848</v>
      </c>
      <c r="AA4856" s="14">
        <f t="shared" ca="1" si="527"/>
        <v>-1.0305582000355853</v>
      </c>
      <c r="AF4856" s="7">
        <v>4848</v>
      </c>
      <c r="AG4856" s="14">
        <f t="shared" ca="1" si="525"/>
        <v>-0.27624045595470226</v>
      </c>
    </row>
    <row r="4857" spans="2:33" x14ac:dyDescent="0.25">
      <c r="B4857" s="7">
        <v>4849</v>
      </c>
      <c r="C4857" s="14">
        <f t="shared" ca="1" si="528"/>
        <v>-0.46923341121404027</v>
      </c>
      <c r="E4857" s="7">
        <v>4849</v>
      </c>
      <c r="F4857" s="14">
        <f t="shared" ca="1" si="529"/>
        <v>-0.10810153736391775</v>
      </c>
      <c r="H4857" s="7">
        <v>4849</v>
      </c>
      <c r="I4857" s="14">
        <f t="shared" ca="1" si="530"/>
        <v>5.3207494146617004E-2</v>
      </c>
      <c r="K4857" s="7">
        <v>4849</v>
      </c>
      <c r="L4857" s="14">
        <f t="shared" ca="1" si="526"/>
        <v>0.23469697401336939</v>
      </c>
      <c r="N4857" s="7"/>
      <c r="O4857" s="14"/>
      <c r="Z4857" s="7">
        <v>4849</v>
      </c>
      <c r="AA4857" s="14">
        <f t="shared" ca="1" si="527"/>
        <v>-0.52412745443134101</v>
      </c>
      <c r="AF4857" s="7">
        <v>4849</v>
      </c>
      <c r="AG4857" s="14">
        <f t="shared" ca="1" si="525"/>
        <v>-0.10499414579333657</v>
      </c>
    </row>
    <row r="4858" spans="2:33" x14ac:dyDescent="0.25">
      <c r="B4858" s="7">
        <v>4850</v>
      </c>
      <c r="C4858" s="14">
        <f t="shared" ca="1" si="528"/>
        <v>-0.12015529646835893</v>
      </c>
      <c r="E4858" s="7">
        <v>4850</v>
      </c>
      <c r="F4858" s="14">
        <f t="shared" ca="1" si="529"/>
        <v>0.23886802315568162</v>
      </c>
      <c r="H4858" s="7">
        <v>4850</v>
      </c>
      <c r="I4858" s="14">
        <f t="shared" ca="1" si="530"/>
        <v>9.9590641452213316E-2</v>
      </c>
      <c r="K4858" s="7">
        <v>4850</v>
      </c>
      <c r="L4858" s="14">
        <f t="shared" ca="1" si="526"/>
        <v>8.1413523620565795E-2</v>
      </c>
      <c r="N4858" s="7"/>
      <c r="O4858" s="14"/>
      <c r="Z4858" s="7">
        <v>4850</v>
      </c>
      <c r="AA4858" s="14">
        <f t="shared" ca="1" si="527"/>
        <v>0.21830336813953599</v>
      </c>
      <c r="AF4858" s="7">
        <v>4850</v>
      </c>
      <c r="AG4858" s="14">
        <f t="shared" ca="1" si="525"/>
        <v>8.7465604233918026E-2</v>
      </c>
    </row>
    <row r="4859" spans="2:33" x14ac:dyDescent="0.25">
      <c r="B4859" s="7">
        <v>4851</v>
      </c>
      <c r="C4859" s="14">
        <f t="shared" ca="1" si="528"/>
        <v>-0.19585310396788497</v>
      </c>
      <c r="E4859" s="7">
        <v>4851</v>
      </c>
      <c r="F4859" s="14">
        <f t="shared" ca="1" si="529"/>
        <v>-0.270639823257384</v>
      </c>
      <c r="H4859" s="7">
        <v>4851</v>
      </c>
      <c r="I4859" s="14">
        <f t="shared" ca="1" si="530"/>
        <v>-0.36575003816814755</v>
      </c>
      <c r="K4859" s="7">
        <v>4851</v>
      </c>
      <c r="L4859" s="14">
        <f t="shared" ca="1" si="526"/>
        <v>0.24537744268664458</v>
      </c>
      <c r="N4859" s="7"/>
      <c r="O4859" s="14"/>
      <c r="Z4859" s="7">
        <v>4851</v>
      </c>
      <c r="AA4859" s="14">
        <f t="shared" ca="1" si="527"/>
        <v>-0.83224296539341647</v>
      </c>
      <c r="AF4859" s="7">
        <v>4851</v>
      </c>
      <c r="AG4859" s="14">
        <f t="shared" ca="1" si="525"/>
        <v>-0.26666258303805124</v>
      </c>
    </row>
    <row r="4860" spans="2:33" x14ac:dyDescent="0.25">
      <c r="B4860" s="7">
        <v>4852</v>
      </c>
      <c r="C4860" s="14">
        <f t="shared" ca="1" si="528"/>
        <v>5.2201691854472321E-2</v>
      </c>
      <c r="E4860" s="7">
        <v>4852</v>
      </c>
      <c r="F4860" s="14">
        <f t="shared" ca="1" si="529"/>
        <v>-0.48953687003699248</v>
      </c>
      <c r="H4860" s="7">
        <v>4852</v>
      </c>
      <c r="I4860" s="14">
        <f t="shared" ca="1" si="530"/>
        <v>-9.7779316730299493E-2</v>
      </c>
      <c r="K4860" s="7">
        <v>4852</v>
      </c>
      <c r="L4860" s="14">
        <f t="shared" ca="1" si="526"/>
        <v>0.25193215853832879</v>
      </c>
      <c r="N4860" s="7"/>
      <c r="O4860" s="14"/>
      <c r="Z4860" s="7">
        <v>4852</v>
      </c>
      <c r="AA4860" s="14">
        <f t="shared" ca="1" si="527"/>
        <v>-0.5351144949128197</v>
      </c>
      <c r="AF4860" s="7">
        <v>4852</v>
      </c>
      <c r="AG4860" s="14">
        <f t="shared" ca="1" si="525"/>
        <v>-0.17553244933232307</v>
      </c>
    </row>
    <row r="4861" spans="2:33" x14ac:dyDescent="0.25">
      <c r="B4861" s="7">
        <v>4853</v>
      </c>
      <c r="C4861" s="14">
        <f t="shared" ca="1" si="528"/>
        <v>0.42634810377433757</v>
      </c>
      <c r="E4861" s="7">
        <v>4853</v>
      </c>
      <c r="F4861" s="14">
        <f t="shared" ca="1" si="529"/>
        <v>0.2568531003928663</v>
      </c>
      <c r="H4861" s="7">
        <v>4853</v>
      </c>
      <c r="I4861" s="14">
        <f t="shared" ca="1" si="530"/>
        <v>0.15572335990194491</v>
      </c>
      <c r="K4861" s="7">
        <v>4853</v>
      </c>
      <c r="L4861" s="14">
        <f t="shared" ca="1" si="526"/>
        <v>0.27199598559255184</v>
      </c>
      <c r="N4861" s="7"/>
      <c r="O4861" s="14"/>
      <c r="Z4861" s="7">
        <v>4853</v>
      </c>
      <c r="AA4861" s="14">
        <f t="shared" ca="1" si="527"/>
        <v>0.83892456406914873</v>
      </c>
      <c r="AF4861" s="7">
        <v>4853</v>
      </c>
      <c r="AG4861" s="14">
        <f t="shared" ca="1" si="525"/>
        <v>0.22461489483350539</v>
      </c>
    </row>
    <row r="4862" spans="2:33" x14ac:dyDescent="0.25">
      <c r="B4862" s="7">
        <v>4854</v>
      </c>
      <c r="C4862" s="14">
        <f t="shared" ca="1" si="528"/>
        <v>-0.10395930473917711</v>
      </c>
      <c r="E4862" s="7">
        <v>4854</v>
      </c>
      <c r="F4862" s="14">
        <f t="shared" ca="1" si="529"/>
        <v>0.31023652896137377</v>
      </c>
      <c r="H4862" s="7">
        <v>4854</v>
      </c>
      <c r="I4862" s="14">
        <f t="shared" ca="1" si="530"/>
        <v>-0.12365384178581468</v>
      </c>
      <c r="K4862" s="7">
        <v>4854</v>
      </c>
      <c r="L4862" s="14">
        <f t="shared" ca="1" si="526"/>
        <v>0.12234451353224569</v>
      </c>
      <c r="N4862" s="7"/>
      <c r="O4862" s="14"/>
      <c r="Z4862" s="7">
        <v>4854</v>
      </c>
      <c r="AA4862" s="14">
        <f t="shared" ca="1" si="527"/>
        <v>8.2623382436381981E-2</v>
      </c>
      <c r="AF4862" s="7">
        <v>4854</v>
      </c>
      <c r="AG4862" s="14">
        <f t="shared" ca="1" si="525"/>
        <v>2.2817561026250821E-2</v>
      </c>
    </row>
    <row r="4863" spans="2:33" x14ac:dyDescent="0.25">
      <c r="B4863" s="7">
        <v>4855</v>
      </c>
      <c r="C4863" s="14">
        <f t="shared" ca="1" si="528"/>
        <v>0.24486272622257405</v>
      </c>
      <c r="E4863" s="7">
        <v>4855</v>
      </c>
      <c r="F4863" s="14">
        <f t="shared" ca="1" si="529"/>
        <v>0.13943613017056933</v>
      </c>
      <c r="H4863" s="7">
        <v>4855</v>
      </c>
      <c r="I4863" s="14">
        <f t="shared" ca="1" si="530"/>
        <v>-2.366740559606308E-2</v>
      </c>
      <c r="K4863" s="7">
        <v>4855</v>
      </c>
      <c r="L4863" s="14">
        <f t="shared" ca="1" si="526"/>
        <v>7.9960335177743758E-2</v>
      </c>
      <c r="N4863" s="7"/>
      <c r="O4863" s="14"/>
      <c r="Z4863" s="7">
        <v>4855</v>
      </c>
      <c r="AA4863" s="14">
        <f t="shared" ca="1" si="527"/>
        <v>0.36063145079708031</v>
      </c>
      <c r="AF4863" s="7">
        <v>4855</v>
      </c>
      <c r="AG4863" s="14">
        <f t="shared" ca="1" si="525"/>
        <v>8.1336422057260369E-2</v>
      </c>
    </row>
    <row r="4864" spans="2:33" x14ac:dyDescent="0.25">
      <c r="B4864" s="7">
        <v>4856</v>
      </c>
      <c r="C4864" s="14">
        <f t="shared" ca="1" si="528"/>
        <v>0.25767589994707468</v>
      </c>
      <c r="E4864" s="7">
        <v>4856</v>
      </c>
      <c r="F4864" s="14">
        <f t="shared" ca="1" si="529"/>
        <v>-0.14118924385455972</v>
      </c>
      <c r="H4864" s="7">
        <v>4856</v>
      </c>
      <c r="I4864" s="14">
        <f t="shared" ca="1" si="530"/>
        <v>-0.40046934944990281</v>
      </c>
      <c r="K4864" s="7">
        <v>4856</v>
      </c>
      <c r="L4864" s="14">
        <f t="shared" ca="1" si="526"/>
        <v>0.24670697184258555</v>
      </c>
      <c r="N4864" s="7"/>
      <c r="O4864" s="14"/>
      <c r="Z4864" s="7">
        <v>4856</v>
      </c>
      <c r="AA4864" s="14">
        <f t="shared" ca="1" si="527"/>
        <v>-0.28398269335738785</v>
      </c>
      <c r="AF4864" s="7">
        <v>4856</v>
      </c>
      <c r="AG4864" s="14">
        <f t="shared" ca="1" si="525"/>
        <v>-0.15100933294691413</v>
      </c>
    </row>
    <row r="4865" spans="2:33" x14ac:dyDescent="0.25">
      <c r="B4865" s="7">
        <v>4857</v>
      </c>
      <c r="C4865" s="14">
        <f t="shared" ca="1" si="528"/>
        <v>0.12022041506022427</v>
      </c>
      <c r="E4865" s="7">
        <v>4857</v>
      </c>
      <c r="F4865" s="14">
        <f t="shared" ca="1" si="529"/>
        <v>-6.19107067631815E-2</v>
      </c>
      <c r="H4865" s="7">
        <v>4857</v>
      </c>
      <c r="I4865" s="14">
        <f t="shared" ca="1" si="530"/>
        <v>-0.2135128399295867</v>
      </c>
      <c r="K4865" s="7">
        <v>4857</v>
      </c>
      <c r="L4865" s="14">
        <f t="shared" ca="1" si="526"/>
        <v>6.3873616623966553E-2</v>
      </c>
      <c r="N4865" s="7"/>
      <c r="O4865" s="14"/>
      <c r="Z4865" s="7">
        <v>4857</v>
      </c>
      <c r="AA4865" s="14">
        <f t="shared" ca="1" si="527"/>
        <v>-0.15520313163254393</v>
      </c>
      <c r="AF4865" s="7">
        <v>4857</v>
      </c>
      <c r="AG4865" s="14">
        <f t="shared" ca="1" si="525"/>
        <v>-7.9934264988744286E-2</v>
      </c>
    </row>
    <row r="4866" spans="2:33" x14ac:dyDescent="0.25">
      <c r="B4866" s="7">
        <v>4858</v>
      </c>
      <c r="C4866" s="14">
        <f t="shared" ca="1" si="528"/>
        <v>0.23831894119397834</v>
      </c>
      <c r="E4866" s="7">
        <v>4858</v>
      </c>
      <c r="F4866" s="14">
        <f t="shared" ca="1" si="529"/>
        <v>-7.522808150912913E-2</v>
      </c>
      <c r="H4866" s="7">
        <v>4858</v>
      </c>
      <c r="I4866" s="14">
        <f t="shared" ca="1" si="530"/>
        <v>2.3814186966170381E-2</v>
      </c>
      <c r="K4866" s="7">
        <v>4858</v>
      </c>
      <c r="L4866" s="14">
        <f t="shared" ca="1" si="526"/>
        <v>6.3022297480222797E-2</v>
      </c>
      <c r="N4866" s="7"/>
      <c r="O4866" s="14"/>
      <c r="Z4866" s="7">
        <v>4858</v>
      </c>
      <c r="AA4866" s="14">
        <f t="shared" ca="1" si="527"/>
        <v>0.18690504665101959</v>
      </c>
      <c r="AF4866" s="7">
        <v>4858</v>
      </c>
      <c r="AG4866" s="14">
        <f t="shared" ca="1" si="525"/>
        <v>3.4621038572525083E-2</v>
      </c>
    </row>
    <row r="4867" spans="2:33" x14ac:dyDescent="0.25">
      <c r="B4867" s="7">
        <v>4859</v>
      </c>
      <c r="C4867" s="14">
        <f t="shared" ca="1" si="528"/>
        <v>-9.007105259450722E-2</v>
      </c>
      <c r="E4867" s="7">
        <v>4859</v>
      </c>
      <c r="F4867" s="14">
        <f t="shared" ca="1" si="529"/>
        <v>0.342497548106869</v>
      </c>
      <c r="H4867" s="7">
        <v>4859</v>
      </c>
      <c r="I4867" s="14">
        <f t="shared" ca="1" si="530"/>
        <v>4.221735769394952E-2</v>
      </c>
      <c r="K4867" s="7">
        <v>4859</v>
      </c>
      <c r="L4867" s="14">
        <f t="shared" ca="1" si="526"/>
        <v>0.12719967026535842</v>
      </c>
      <c r="N4867" s="7"/>
      <c r="O4867" s="14"/>
      <c r="Z4867" s="7">
        <v>4859</v>
      </c>
      <c r="AA4867" s="14">
        <f t="shared" ca="1" si="527"/>
        <v>0.29464385320631131</v>
      </c>
      <c r="AF4867" s="7">
        <v>4859</v>
      </c>
      <c r="AG4867" s="14">
        <f t="shared" ca="1" si="525"/>
        <v>0.10162199699073905</v>
      </c>
    </row>
    <row r="4868" spans="2:33" x14ac:dyDescent="0.25">
      <c r="B4868" s="7">
        <v>4860</v>
      </c>
      <c r="C4868" s="14">
        <f t="shared" ca="1" si="528"/>
        <v>0.40303162154530242</v>
      </c>
      <c r="E4868" s="7">
        <v>4860</v>
      </c>
      <c r="F4868" s="14">
        <f t="shared" ca="1" si="529"/>
        <v>0.75082495708646313</v>
      </c>
      <c r="H4868" s="7">
        <v>4860</v>
      </c>
      <c r="I4868" s="14">
        <f t="shared" ca="1" si="530"/>
        <v>-0.24013236693701773</v>
      </c>
      <c r="K4868" s="7">
        <v>4860</v>
      </c>
      <c r="L4868" s="14">
        <f t="shared" ca="1" si="526"/>
        <v>0.78383615780009963</v>
      </c>
      <c r="N4868" s="7"/>
      <c r="O4868" s="14"/>
      <c r="Z4868" s="7">
        <v>4860</v>
      </c>
      <c r="AA4868" s="14">
        <f t="shared" ca="1" si="527"/>
        <v>0.91372421169474793</v>
      </c>
      <c r="AF4868" s="7">
        <v>4860</v>
      </c>
      <c r="AG4868" s="14">
        <f t="shared" ca="1" si="525"/>
        <v>0.20980086466019232</v>
      </c>
    </row>
    <row r="4869" spans="2:33" x14ac:dyDescent="0.25">
      <c r="B4869" s="7">
        <v>4861</v>
      </c>
      <c r="C4869" s="14">
        <f t="shared" ca="1" si="528"/>
        <v>-0.24060193845630032</v>
      </c>
      <c r="E4869" s="7">
        <v>4861</v>
      </c>
      <c r="F4869" s="14">
        <f t="shared" ca="1" si="529"/>
        <v>0.58015554899270683</v>
      </c>
      <c r="H4869" s="7">
        <v>4861</v>
      </c>
      <c r="I4869" s="14">
        <f t="shared" ca="1" si="530"/>
        <v>-0.23223215302728856</v>
      </c>
      <c r="K4869" s="7">
        <v>4861</v>
      </c>
      <c r="L4869" s="14">
        <f t="shared" ca="1" si="526"/>
        <v>0.44840152671564837</v>
      </c>
      <c r="N4869" s="7"/>
      <c r="O4869" s="14"/>
      <c r="Z4869" s="7">
        <v>4861</v>
      </c>
      <c r="AA4869" s="14">
        <f t="shared" ca="1" si="527"/>
        <v>0.10732145750911798</v>
      </c>
      <c r="AF4869" s="7">
        <v>4861</v>
      </c>
      <c r="AG4869" s="14">
        <f t="shared" ca="1" si="525"/>
        <v>3.3033415795636553E-2</v>
      </c>
    </row>
    <row r="4870" spans="2:33" x14ac:dyDescent="0.25">
      <c r="B4870" s="7">
        <v>4862</v>
      </c>
      <c r="C4870" s="14">
        <f t="shared" ca="1" si="528"/>
        <v>0.45383455004223533</v>
      </c>
      <c r="E4870" s="7">
        <v>4862</v>
      </c>
      <c r="F4870" s="14">
        <f t="shared" ca="1" si="529"/>
        <v>0.30234664625109248</v>
      </c>
      <c r="H4870" s="7">
        <v>4862</v>
      </c>
      <c r="I4870" s="14">
        <f t="shared" ca="1" si="530"/>
        <v>-0.14393937534035134</v>
      </c>
      <c r="K4870" s="7">
        <v>4862</v>
      </c>
      <c r="L4870" s="14">
        <f t="shared" ca="1" si="526"/>
        <v>0.31809783708469203</v>
      </c>
      <c r="N4870" s="7"/>
      <c r="O4870" s="14"/>
      <c r="Z4870" s="7">
        <v>4862</v>
      </c>
      <c r="AA4870" s="14">
        <f t="shared" ca="1" si="527"/>
        <v>0.61224182095297652</v>
      </c>
      <c r="AF4870" s="7">
        <v>4862</v>
      </c>
      <c r="AG4870" s="14">
        <f t="shared" ca="1" si="525"/>
        <v>0.12389515374763425</v>
      </c>
    </row>
    <row r="4871" spans="2:33" x14ac:dyDescent="0.25">
      <c r="B4871" s="7">
        <v>4863</v>
      </c>
      <c r="C4871" s="14">
        <f t="shared" ca="1" si="528"/>
        <v>0.1718983135350636</v>
      </c>
      <c r="E4871" s="7">
        <v>4863</v>
      </c>
      <c r="F4871" s="14">
        <f t="shared" ca="1" si="529"/>
        <v>-0.7883158620182833</v>
      </c>
      <c r="H4871" s="7">
        <v>4863</v>
      </c>
      <c r="I4871" s="14">
        <f t="shared" ca="1" si="530"/>
        <v>-0.23144052523121417</v>
      </c>
      <c r="K4871" s="7">
        <v>4863</v>
      </c>
      <c r="L4871" s="14">
        <f t="shared" ca="1" si="526"/>
        <v>0.70455564522512837</v>
      </c>
      <c r="N4871" s="7"/>
      <c r="O4871" s="14"/>
      <c r="Z4871" s="7">
        <v>4863</v>
      </c>
      <c r="AA4871" s="14">
        <f t="shared" ca="1" si="527"/>
        <v>-0.84785807371443389</v>
      </c>
      <c r="AF4871" s="7">
        <v>4863</v>
      </c>
      <c r="AG4871" s="14">
        <f t="shared" ca="1" si="525"/>
        <v>-0.29469130599095794</v>
      </c>
    </row>
    <row r="4872" spans="2:33" x14ac:dyDescent="0.25">
      <c r="B4872" s="7">
        <v>4864</v>
      </c>
      <c r="C4872" s="14">
        <f t="shared" ca="1" si="528"/>
        <v>-0.63454880383008749</v>
      </c>
      <c r="E4872" s="7">
        <v>4864</v>
      </c>
      <c r="F4872" s="14">
        <f t="shared" ca="1" si="529"/>
        <v>-8.9975157007480044E-2</v>
      </c>
      <c r="H4872" s="7">
        <v>4864</v>
      </c>
      <c r="I4872" s="14">
        <f t="shared" ca="1" si="530"/>
        <v>-4.2310939296901141E-2</v>
      </c>
      <c r="K4872" s="7">
        <v>4864</v>
      </c>
      <c r="L4872" s="14">
        <f t="shared" ca="1" si="526"/>
        <v>0.4125379289049016</v>
      </c>
      <c r="N4872" s="7"/>
      <c r="O4872" s="14"/>
      <c r="Z4872" s="7">
        <v>4864</v>
      </c>
      <c r="AA4872" s="14">
        <f t="shared" ca="1" si="527"/>
        <v>-0.76683490013446864</v>
      </c>
      <c r="AF4872" s="7">
        <v>4864</v>
      </c>
      <c r="AG4872" s="14">
        <f t="shared" ca="1" si="525"/>
        <v>-0.17082668358702199</v>
      </c>
    </row>
    <row r="4873" spans="2:33" x14ac:dyDescent="0.25">
      <c r="B4873" s="7">
        <v>4865</v>
      </c>
      <c r="C4873" s="14">
        <f t="shared" ca="1" si="528"/>
        <v>-0.40562960941812798</v>
      </c>
      <c r="E4873" s="7">
        <v>4865</v>
      </c>
      <c r="F4873" s="14">
        <f t="shared" ca="1" si="529"/>
        <v>0.19997579101004087</v>
      </c>
      <c r="H4873" s="7">
        <v>4865</v>
      </c>
      <c r="I4873" s="14">
        <f t="shared" ca="1" si="530"/>
        <v>-0.46215698589078463</v>
      </c>
      <c r="K4873" s="7">
        <v>4865</v>
      </c>
      <c r="L4873" s="14">
        <f t="shared" ca="1" si="526"/>
        <v>0.41811477663444951</v>
      </c>
      <c r="N4873" s="7"/>
      <c r="O4873" s="14"/>
      <c r="Z4873" s="7">
        <v>4865</v>
      </c>
      <c r="AA4873" s="14">
        <f t="shared" ca="1" si="527"/>
        <v>-0.66781080429887174</v>
      </c>
      <c r="AF4873" s="7">
        <v>4865</v>
      </c>
      <c r="AG4873" s="14">
        <f t="shared" ref="AG4873:AG4936" ca="1" si="531">$AG$3*C4873+$AG$4*F4873+$AG$5*I4873</f>
        <v>-0.20599597893692723</v>
      </c>
    </row>
    <row r="4874" spans="2:33" x14ac:dyDescent="0.25">
      <c r="B4874" s="7">
        <v>4866</v>
      </c>
      <c r="C4874" s="14">
        <f t="shared" ca="1" si="528"/>
        <v>0.24256802255554327</v>
      </c>
      <c r="E4874" s="7">
        <v>4866</v>
      </c>
      <c r="F4874" s="14">
        <f t="shared" ca="1" si="529"/>
        <v>-0.36317056517305185</v>
      </c>
      <c r="H4874" s="7">
        <v>4866</v>
      </c>
      <c r="I4874" s="14">
        <f t="shared" ca="1" si="530"/>
        <v>-0.15104206350381327</v>
      </c>
      <c r="K4874" s="7">
        <v>4866</v>
      </c>
      <c r="L4874" s="14">
        <f t="shared" ref="L4874:L4937" ca="1" si="532">C4874^2+F4874^2+I4874^2</f>
        <v>0.21354580992211042</v>
      </c>
      <c r="N4874" s="7"/>
      <c r="O4874" s="14"/>
      <c r="Z4874" s="7">
        <v>4866</v>
      </c>
      <c r="AA4874" s="14">
        <f t="shared" ref="AA4874:AA4937" ca="1" si="533">C4874+F4874+I4874+$AA$5*AA4873+$AA$6*RAND()</f>
        <v>-0.27164460612132185</v>
      </c>
      <c r="AF4874" s="7">
        <v>4866</v>
      </c>
      <c r="AG4874" s="14">
        <f t="shared" ca="1" si="531"/>
        <v>-0.1208543904423322</v>
      </c>
    </row>
    <row r="4875" spans="2:33" x14ac:dyDescent="0.25">
      <c r="B4875" s="7">
        <v>4867</v>
      </c>
      <c r="C4875" s="14">
        <f t="shared" ref="C4875:C4938" ca="1" si="534">_xlfn.NORM.INV(RAND(),$C$3,$C$4)+($C$5*C4874)+($C$6*RAND())</f>
        <v>6.3111262459611045E-2</v>
      </c>
      <c r="E4875" s="7">
        <v>4867</v>
      </c>
      <c r="F4875" s="14">
        <f t="shared" ref="F4875:F4938" ca="1" si="535">_xlfn.NORM.INV(RAND(),$F$3,$F$4)+($F$5*F4874)+($F$6*RAND())</f>
        <v>0.18186261632489831</v>
      </c>
      <c r="H4875" s="7">
        <v>4867</v>
      </c>
      <c r="I4875" s="14">
        <f t="shared" ref="I4875:I4938" ca="1" si="536">_xlfn.NORM.INV(RAND(),$I$3,$I$4)+($I$5*I4874)+($I$6*RAND())</f>
        <v>-0.11413400861357607</v>
      </c>
      <c r="K4875" s="7">
        <v>4867</v>
      </c>
      <c r="L4875" s="14">
        <f t="shared" ca="1" si="532"/>
        <v>5.0083614587986935E-2</v>
      </c>
      <c r="N4875" s="7"/>
      <c r="O4875" s="14"/>
      <c r="Z4875" s="7">
        <v>4867</v>
      </c>
      <c r="AA4875" s="14">
        <f t="shared" ca="1" si="533"/>
        <v>0.13083987017093329</v>
      </c>
      <c r="AF4875" s="7">
        <v>4867</v>
      </c>
      <c r="AG4875" s="14">
        <f t="shared" ca="1" si="531"/>
        <v>2.1527433943961269E-2</v>
      </c>
    </row>
    <row r="4876" spans="2:33" x14ac:dyDescent="0.25">
      <c r="B4876" s="7">
        <v>4868</v>
      </c>
      <c r="C4876" s="14">
        <f t="shared" ca="1" si="534"/>
        <v>0.26826422644514758</v>
      </c>
      <c r="E4876" s="7">
        <v>4868</v>
      </c>
      <c r="F4876" s="14">
        <f t="shared" ca="1" si="535"/>
        <v>0.21464840733618579</v>
      </c>
      <c r="H4876" s="7">
        <v>4868</v>
      </c>
      <c r="I4876" s="14">
        <f t="shared" ca="1" si="536"/>
        <v>0.13250128299587977</v>
      </c>
      <c r="K4876" s="7">
        <v>4868</v>
      </c>
      <c r="L4876" s="14">
        <f t="shared" ca="1" si="532"/>
        <v>0.13559622395772877</v>
      </c>
      <c r="N4876" s="7"/>
      <c r="O4876" s="14"/>
      <c r="Z4876" s="7">
        <v>4868</v>
      </c>
      <c r="AA4876" s="14">
        <f t="shared" ca="1" si="533"/>
        <v>0.61541391677721313</v>
      </c>
      <c r="AF4876" s="7">
        <v>4868</v>
      </c>
      <c r="AG4876" s="14">
        <f t="shared" ca="1" si="531"/>
        <v>0.17104788068823717</v>
      </c>
    </row>
    <row r="4877" spans="2:33" x14ac:dyDescent="0.25">
      <c r="B4877" s="7">
        <v>4869</v>
      </c>
      <c r="C4877" s="14">
        <f t="shared" ca="1" si="534"/>
        <v>-0.40851251798474386</v>
      </c>
      <c r="E4877" s="7">
        <v>4869</v>
      </c>
      <c r="F4877" s="14">
        <f t="shared" ca="1" si="535"/>
        <v>5.8399787906837017E-2</v>
      </c>
      <c r="H4877" s="7">
        <v>4869</v>
      </c>
      <c r="I4877" s="14">
        <f t="shared" ca="1" si="536"/>
        <v>-1.3114018994575788E-2</v>
      </c>
      <c r="K4877" s="7">
        <v>4869</v>
      </c>
      <c r="L4877" s="14">
        <f t="shared" ca="1" si="532"/>
        <v>0.17046499007198931</v>
      </c>
      <c r="N4877" s="7"/>
      <c r="O4877" s="14"/>
      <c r="Z4877" s="7">
        <v>4869</v>
      </c>
      <c r="AA4877" s="14">
        <f t="shared" ca="1" si="533"/>
        <v>-0.36322674907248265</v>
      </c>
      <c r="AF4877" s="7">
        <v>4869</v>
      </c>
      <c r="AG4877" s="14">
        <f t="shared" ca="1" si="531"/>
        <v>-6.9428174822727992E-2</v>
      </c>
    </row>
    <row r="4878" spans="2:33" x14ac:dyDescent="0.25">
      <c r="B4878" s="7">
        <v>4870</v>
      </c>
      <c r="C4878" s="14">
        <f t="shared" ca="1" si="534"/>
        <v>-4.1066161132989838E-2</v>
      </c>
      <c r="E4878" s="7">
        <v>4870</v>
      </c>
      <c r="F4878" s="14">
        <f t="shared" ca="1" si="535"/>
        <v>-2.267551957031308E-3</v>
      </c>
      <c r="H4878" s="7">
        <v>4870</v>
      </c>
      <c r="I4878" s="14">
        <f t="shared" ca="1" si="536"/>
        <v>1.7551324222880652E-2</v>
      </c>
      <c r="K4878" s="7">
        <v>4870</v>
      </c>
      <c r="L4878" s="14">
        <f t="shared" ca="1" si="532"/>
        <v>1.9996203640551989E-3</v>
      </c>
      <c r="N4878" s="7"/>
      <c r="O4878" s="14"/>
      <c r="Z4878" s="7">
        <v>4870</v>
      </c>
      <c r="AA4878" s="14">
        <f t="shared" ca="1" si="533"/>
        <v>-2.5782388867140495E-2</v>
      </c>
      <c r="AF4878" s="7">
        <v>4870</v>
      </c>
      <c r="AG4878" s="14">
        <f t="shared" ca="1" si="531"/>
        <v>-1.8729681245550998E-3</v>
      </c>
    </row>
    <row r="4879" spans="2:33" x14ac:dyDescent="0.25">
      <c r="B4879" s="7">
        <v>4871</v>
      </c>
      <c r="C4879" s="14">
        <f t="shared" ca="1" si="534"/>
        <v>0.19334417387509131</v>
      </c>
      <c r="E4879" s="7">
        <v>4871</v>
      </c>
      <c r="F4879" s="14">
        <f t="shared" ca="1" si="535"/>
        <v>-0.37149196136259044</v>
      </c>
      <c r="H4879" s="7">
        <v>4871</v>
      </c>
      <c r="I4879" s="14">
        <f t="shared" ca="1" si="536"/>
        <v>1.5096791725070766E-2</v>
      </c>
      <c r="K4879" s="7">
        <v>4871</v>
      </c>
      <c r="L4879" s="14">
        <f t="shared" ca="1" si="532"/>
        <v>0.17561616004885611</v>
      </c>
      <c r="N4879" s="7"/>
      <c r="O4879" s="14"/>
      <c r="Z4879" s="7">
        <v>4871</v>
      </c>
      <c r="AA4879" s="14">
        <f t="shared" ca="1" si="533"/>
        <v>-0.16305099576242837</v>
      </c>
      <c r="AF4879" s="7">
        <v>4871</v>
      </c>
      <c r="AG4879" s="14">
        <f t="shared" ca="1" si="531"/>
        <v>-6.6740036943730541E-2</v>
      </c>
    </row>
    <row r="4880" spans="2:33" x14ac:dyDescent="0.25">
      <c r="B4880" s="7">
        <v>4872</v>
      </c>
      <c r="C4880" s="14">
        <f t="shared" ca="1" si="534"/>
        <v>-0.21233965399762442</v>
      </c>
      <c r="E4880" s="7">
        <v>4872</v>
      </c>
      <c r="F4880" s="14">
        <f t="shared" ca="1" si="535"/>
        <v>5.9568470470650059E-3</v>
      </c>
      <c r="H4880" s="7">
        <v>4872</v>
      </c>
      <c r="I4880" s="14">
        <f t="shared" ca="1" si="536"/>
        <v>-5.4185721667526901E-2</v>
      </c>
      <c r="K4880" s="7">
        <v>4872</v>
      </c>
      <c r="L4880" s="14">
        <f t="shared" ca="1" si="532"/>
        <v>4.8059705119203676E-2</v>
      </c>
      <c r="N4880" s="7"/>
      <c r="O4880" s="14"/>
      <c r="Z4880" s="7">
        <v>4872</v>
      </c>
      <c r="AA4880" s="14">
        <f t="shared" ca="1" si="533"/>
        <v>-0.26056852861808633</v>
      </c>
      <c r="AF4880" s="7">
        <v>4872</v>
      </c>
      <c r="AG4880" s="14">
        <f t="shared" ca="1" si="531"/>
        <v>-6.2355165352416142E-2</v>
      </c>
    </row>
    <row r="4881" spans="2:33" x14ac:dyDescent="0.25">
      <c r="B4881" s="7">
        <v>4873</v>
      </c>
      <c r="C4881" s="14">
        <f t="shared" ca="1" si="534"/>
        <v>5.3412542606682883E-3</v>
      </c>
      <c r="E4881" s="7">
        <v>4873</v>
      </c>
      <c r="F4881" s="14">
        <f t="shared" ca="1" si="535"/>
        <v>-0.86083588646014619</v>
      </c>
      <c r="H4881" s="7">
        <v>4873</v>
      </c>
      <c r="I4881" s="14">
        <f t="shared" ca="1" si="536"/>
        <v>-0.25040641968868965</v>
      </c>
      <c r="K4881" s="7">
        <v>4873</v>
      </c>
      <c r="L4881" s="14">
        <f t="shared" ca="1" si="532"/>
        <v>0.80377032743601096</v>
      </c>
      <c r="N4881" s="7"/>
      <c r="O4881" s="14"/>
      <c r="Z4881" s="7">
        <v>4873</v>
      </c>
      <c r="AA4881" s="14">
        <f t="shared" ca="1" si="533"/>
        <v>-1.1059010518881676</v>
      </c>
      <c r="AF4881" s="7">
        <v>4873</v>
      </c>
      <c r="AG4881" s="14">
        <f t="shared" ca="1" si="531"/>
        <v>-0.35734508296138612</v>
      </c>
    </row>
    <row r="4882" spans="2:33" x14ac:dyDescent="0.25">
      <c r="B4882" s="7">
        <v>4874</v>
      </c>
      <c r="C4882" s="14">
        <f t="shared" ca="1" si="534"/>
        <v>-0.1719915537853767</v>
      </c>
      <c r="E4882" s="7">
        <v>4874</v>
      </c>
      <c r="F4882" s="14">
        <f t="shared" ca="1" si="535"/>
        <v>-0.23048445900712417</v>
      </c>
      <c r="H4882" s="7">
        <v>4874</v>
      </c>
      <c r="I4882" s="14">
        <f t="shared" ca="1" si="536"/>
        <v>7.9808862231974712E-2</v>
      </c>
      <c r="K4882" s="7">
        <v>4874</v>
      </c>
      <c r="L4882" s="14">
        <f t="shared" ca="1" si="532"/>
        <v>8.907363490807714E-2</v>
      </c>
      <c r="N4882" s="7"/>
      <c r="O4882" s="14"/>
      <c r="Z4882" s="7">
        <v>4874</v>
      </c>
      <c r="AA4882" s="14">
        <f t="shared" ca="1" si="533"/>
        <v>-0.32266715056052619</v>
      </c>
      <c r="AF4882" s="7">
        <v>4874</v>
      </c>
      <c r="AG4882" s="14">
        <f t="shared" ca="1" si="531"/>
        <v>-7.1620103566422705E-2</v>
      </c>
    </row>
    <row r="4883" spans="2:33" x14ac:dyDescent="0.25">
      <c r="B4883" s="7">
        <v>4875</v>
      </c>
      <c r="C4883" s="14">
        <f t="shared" ca="1" si="534"/>
        <v>-2.2650529973739505E-2</v>
      </c>
      <c r="E4883" s="7">
        <v>4875</v>
      </c>
      <c r="F4883" s="14">
        <f t="shared" ca="1" si="535"/>
        <v>-0.3490450409877503</v>
      </c>
      <c r="H4883" s="7">
        <v>4875</v>
      </c>
      <c r="I4883" s="14">
        <f t="shared" ca="1" si="536"/>
        <v>-4.3247168095477982E-2</v>
      </c>
      <c r="K4883" s="7">
        <v>4875</v>
      </c>
      <c r="L4883" s="14">
        <f t="shared" ca="1" si="532"/>
        <v>0.12421580469451009</v>
      </c>
      <c r="N4883" s="7"/>
      <c r="O4883" s="14"/>
      <c r="Z4883" s="7">
        <v>4875</v>
      </c>
      <c r="AA4883" s="14">
        <f t="shared" ca="1" si="533"/>
        <v>-0.41494273905696777</v>
      </c>
      <c r="AF4883" s="7">
        <v>4875</v>
      </c>
      <c r="AG4883" s="14">
        <f t="shared" ca="1" si="531"/>
        <v>-0.12654248552926417</v>
      </c>
    </row>
    <row r="4884" spans="2:33" x14ac:dyDescent="0.25">
      <c r="B4884" s="7">
        <v>4876</v>
      </c>
      <c r="C4884" s="14">
        <f t="shared" ca="1" si="534"/>
        <v>-0.2756307596593095</v>
      </c>
      <c r="E4884" s="7">
        <v>4876</v>
      </c>
      <c r="F4884" s="14">
        <f t="shared" ca="1" si="535"/>
        <v>0.80675266732727602</v>
      </c>
      <c r="H4884" s="7">
        <v>4876</v>
      </c>
      <c r="I4884" s="14">
        <f t="shared" ca="1" si="536"/>
        <v>0.17003557580035888</v>
      </c>
      <c r="K4884" s="7">
        <v>4876</v>
      </c>
      <c r="L4884" s="14">
        <f t="shared" ca="1" si="532"/>
        <v>0.75573427894780199</v>
      </c>
      <c r="N4884" s="7"/>
      <c r="O4884" s="14"/>
      <c r="Z4884" s="7">
        <v>4876</v>
      </c>
      <c r="AA4884" s="14">
        <f t="shared" ca="1" si="533"/>
        <v>0.7011574834683254</v>
      </c>
      <c r="AF4884" s="7">
        <v>4876</v>
      </c>
      <c r="AG4884" s="14">
        <f t="shared" ca="1" si="531"/>
        <v>0.25491387858646442</v>
      </c>
    </row>
    <row r="4885" spans="2:33" x14ac:dyDescent="0.25">
      <c r="B4885" s="7">
        <v>4877</v>
      </c>
      <c r="C4885" s="14">
        <f t="shared" ca="1" si="534"/>
        <v>-0.55065058776177389</v>
      </c>
      <c r="E4885" s="7">
        <v>4877</v>
      </c>
      <c r="F4885" s="14">
        <f t="shared" ca="1" si="535"/>
        <v>-0.17155365098608433</v>
      </c>
      <c r="H4885" s="7">
        <v>4877</v>
      </c>
      <c r="I4885" s="14">
        <f t="shared" ca="1" si="536"/>
        <v>-0.15851698567343786</v>
      </c>
      <c r="K4885" s="7">
        <v>4877</v>
      </c>
      <c r="L4885" s="14">
        <f t="shared" ca="1" si="532"/>
        <v>0.35777435971603516</v>
      </c>
      <c r="N4885" s="7"/>
      <c r="O4885" s="14"/>
      <c r="Z4885" s="7">
        <v>4877</v>
      </c>
      <c r="AA4885" s="14">
        <f t="shared" ca="1" si="533"/>
        <v>-0.88072122442129608</v>
      </c>
      <c r="AF4885" s="7">
        <v>4877</v>
      </c>
      <c r="AG4885" s="14">
        <f t="shared" ca="1" si="531"/>
        <v>-0.22500300711755525</v>
      </c>
    </row>
    <row r="4886" spans="2:33" x14ac:dyDescent="0.25">
      <c r="B4886" s="7">
        <v>4878</v>
      </c>
      <c r="C4886" s="14">
        <f t="shared" ca="1" si="534"/>
        <v>-0.39138478735947291</v>
      </c>
      <c r="E4886" s="7">
        <v>4878</v>
      </c>
      <c r="F4886" s="14">
        <f t="shared" ca="1" si="535"/>
        <v>-0.56347244075828362</v>
      </c>
      <c r="H4886" s="7">
        <v>4878</v>
      </c>
      <c r="I4886" s="14">
        <f t="shared" ca="1" si="536"/>
        <v>-7.6971884420664285E-2</v>
      </c>
      <c r="K4886" s="7">
        <v>4878</v>
      </c>
      <c r="L4886" s="14">
        <f t="shared" ca="1" si="532"/>
        <v>0.47660791426178534</v>
      </c>
      <c r="N4886" s="7"/>
      <c r="O4886" s="14"/>
      <c r="Z4886" s="7">
        <v>4878</v>
      </c>
      <c r="AA4886" s="14">
        <f t="shared" ca="1" si="533"/>
        <v>-1.0318291125384209</v>
      </c>
      <c r="AF4886" s="7">
        <v>4878</v>
      </c>
      <c r="AG4886" s="14">
        <f t="shared" ca="1" si="531"/>
        <v>-0.27810744346764538</v>
      </c>
    </row>
    <row r="4887" spans="2:33" x14ac:dyDescent="0.25">
      <c r="B4887" s="7">
        <v>4879</v>
      </c>
      <c r="C4887" s="14">
        <f t="shared" ca="1" si="534"/>
        <v>0.47813327226987129</v>
      </c>
      <c r="E4887" s="7">
        <v>4879</v>
      </c>
      <c r="F4887" s="14">
        <f t="shared" ca="1" si="535"/>
        <v>0.58507689880333347</v>
      </c>
      <c r="H4887" s="7">
        <v>4879</v>
      </c>
      <c r="I4887" s="14">
        <f t="shared" ca="1" si="536"/>
        <v>9.0901393371323538E-2</v>
      </c>
      <c r="K4887" s="7">
        <v>4879</v>
      </c>
      <c r="L4887" s="14">
        <f t="shared" ca="1" si="532"/>
        <v>0.57918946688166906</v>
      </c>
      <c r="N4887" s="7"/>
      <c r="O4887" s="14"/>
      <c r="Z4887" s="7">
        <v>4879</v>
      </c>
      <c r="AA4887" s="14">
        <f t="shared" ca="1" si="533"/>
        <v>1.1541115644445283</v>
      </c>
      <c r="AF4887" s="7">
        <v>4879</v>
      </c>
      <c r="AG4887" s="14">
        <f t="shared" ca="1" si="531"/>
        <v>0.30751028144350367</v>
      </c>
    </row>
    <row r="4888" spans="2:33" x14ac:dyDescent="0.25">
      <c r="B4888" s="7">
        <v>4880</v>
      </c>
      <c r="C4888" s="14">
        <f t="shared" ca="1" si="534"/>
        <v>-0.14789042026011795</v>
      </c>
      <c r="E4888" s="7">
        <v>4880</v>
      </c>
      <c r="F4888" s="14">
        <f t="shared" ca="1" si="535"/>
        <v>0.15775514386101205</v>
      </c>
      <c r="H4888" s="7">
        <v>4880</v>
      </c>
      <c r="I4888" s="14">
        <f t="shared" ca="1" si="536"/>
        <v>0.13546470378523306</v>
      </c>
      <c r="K4888" s="7">
        <v>4880</v>
      </c>
      <c r="L4888" s="14">
        <f t="shared" ca="1" si="532"/>
        <v>6.5108947790943852E-2</v>
      </c>
      <c r="N4888" s="7"/>
      <c r="O4888" s="14"/>
      <c r="Z4888" s="7">
        <v>4880</v>
      </c>
      <c r="AA4888" s="14">
        <f t="shared" ca="1" si="533"/>
        <v>0.14532942738612717</v>
      </c>
      <c r="AF4888" s="7">
        <v>4880</v>
      </c>
      <c r="AG4888" s="14">
        <f t="shared" ca="1" si="531"/>
        <v>7.1934340620373252E-2</v>
      </c>
    </row>
    <row r="4889" spans="2:33" x14ac:dyDescent="0.25">
      <c r="B4889" s="7">
        <v>4881</v>
      </c>
      <c r="C4889" s="14">
        <f t="shared" ca="1" si="534"/>
        <v>-0.52461890238699072</v>
      </c>
      <c r="E4889" s="7">
        <v>4881</v>
      </c>
      <c r="F4889" s="14">
        <f t="shared" ca="1" si="535"/>
        <v>0.10246414668385248</v>
      </c>
      <c r="H4889" s="7">
        <v>4881</v>
      </c>
      <c r="I4889" s="14">
        <f t="shared" ca="1" si="536"/>
        <v>0.18285829838576534</v>
      </c>
      <c r="K4889" s="7">
        <v>4881</v>
      </c>
      <c r="L4889" s="14">
        <f t="shared" ca="1" si="532"/>
        <v>0.31916105138591849</v>
      </c>
      <c r="N4889" s="7"/>
      <c r="O4889" s="14"/>
      <c r="Z4889" s="7">
        <v>4881</v>
      </c>
      <c r="AA4889" s="14">
        <f t="shared" ca="1" si="533"/>
        <v>-0.23929645731737287</v>
      </c>
      <c r="AF4889" s="7">
        <v>4881</v>
      </c>
      <c r="AG4889" s="14">
        <f t="shared" ca="1" si="531"/>
        <v>-1.0412171179362689E-3</v>
      </c>
    </row>
    <row r="4890" spans="2:33" x14ac:dyDescent="0.25">
      <c r="B4890" s="7">
        <v>4882</v>
      </c>
      <c r="C4890" s="14">
        <f t="shared" ca="1" si="534"/>
        <v>-0.46077268273983779</v>
      </c>
      <c r="E4890" s="7">
        <v>4882</v>
      </c>
      <c r="F4890" s="14">
        <f t="shared" ca="1" si="535"/>
        <v>-6.1174157783263489E-3</v>
      </c>
      <c r="H4890" s="7">
        <v>4882</v>
      </c>
      <c r="I4890" s="14">
        <f t="shared" ca="1" si="536"/>
        <v>0.30102533950681676</v>
      </c>
      <c r="K4890" s="7">
        <v>4882</v>
      </c>
      <c r="L4890" s="14">
        <f t="shared" ca="1" si="532"/>
        <v>0.30296514296026644</v>
      </c>
      <c r="N4890" s="7"/>
      <c r="O4890" s="14"/>
      <c r="Z4890" s="7">
        <v>4882</v>
      </c>
      <c r="AA4890" s="14">
        <f t="shared" ca="1" si="533"/>
        <v>-0.1658647590113474</v>
      </c>
      <c r="AF4890" s="7">
        <v>4882</v>
      </c>
      <c r="AG4890" s="14">
        <f t="shared" ca="1" si="531"/>
        <v>2.6420374521261239E-2</v>
      </c>
    </row>
    <row r="4891" spans="2:33" x14ac:dyDescent="0.25">
      <c r="B4891" s="7">
        <v>4883</v>
      </c>
      <c r="C4891" s="14">
        <f t="shared" ca="1" si="534"/>
        <v>-0.64162944842998992</v>
      </c>
      <c r="E4891" s="7">
        <v>4883</v>
      </c>
      <c r="F4891" s="14">
        <f t="shared" ca="1" si="535"/>
        <v>-0.3010670432039867</v>
      </c>
      <c r="H4891" s="7">
        <v>4883</v>
      </c>
      <c r="I4891" s="14">
        <f t="shared" ca="1" si="536"/>
        <v>-0.14152645493642801</v>
      </c>
      <c r="K4891" s="7">
        <v>4883</v>
      </c>
      <c r="L4891" s="14">
        <f t="shared" ca="1" si="532"/>
        <v>0.52235945104303705</v>
      </c>
      <c r="N4891" s="7"/>
      <c r="O4891" s="14"/>
      <c r="Z4891" s="7">
        <v>4883</v>
      </c>
      <c r="AA4891" s="14">
        <f t="shared" ca="1" si="533"/>
        <v>-1.0842229465704047</v>
      </c>
      <c r="AF4891" s="7">
        <v>4883</v>
      </c>
      <c r="AG4891" s="14">
        <f t="shared" ca="1" si="531"/>
        <v>-0.27525658462176517</v>
      </c>
    </row>
    <row r="4892" spans="2:33" x14ac:dyDescent="0.25">
      <c r="B4892" s="7">
        <v>4884</v>
      </c>
      <c r="C4892" s="14">
        <f t="shared" ca="1" si="534"/>
        <v>-0.2821348767714138</v>
      </c>
      <c r="E4892" s="7">
        <v>4884</v>
      </c>
      <c r="F4892" s="14">
        <f t="shared" ca="1" si="535"/>
        <v>8.2659811392769345E-2</v>
      </c>
      <c r="H4892" s="7">
        <v>4884</v>
      </c>
      <c r="I4892" s="14">
        <f t="shared" ca="1" si="536"/>
        <v>8.7828728849615387E-2</v>
      </c>
      <c r="K4892" s="7">
        <v>4884</v>
      </c>
      <c r="L4892" s="14">
        <f t="shared" ca="1" si="532"/>
        <v>9.4146618721648312E-2</v>
      </c>
      <c r="N4892" s="7"/>
      <c r="O4892" s="14"/>
      <c r="Z4892" s="7">
        <v>4884</v>
      </c>
      <c r="AA4892" s="14">
        <f t="shared" ca="1" si="533"/>
        <v>-0.11164633652902907</v>
      </c>
      <c r="AF4892" s="7">
        <v>4884</v>
      </c>
      <c r="AG4892" s="14">
        <f t="shared" ca="1" si="531"/>
        <v>3.5024596033941952E-3</v>
      </c>
    </row>
    <row r="4893" spans="2:33" x14ac:dyDescent="0.25">
      <c r="B4893" s="7">
        <v>4885</v>
      </c>
      <c r="C4893" s="14">
        <f t="shared" ca="1" si="534"/>
        <v>7.2050089830633129E-2</v>
      </c>
      <c r="E4893" s="7">
        <v>4885</v>
      </c>
      <c r="F4893" s="14">
        <f t="shared" ca="1" si="535"/>
        <v>0.42072129761019839</v>
      </c>
      <c r="H4893" s="7">
        <v>4885</v>
      </c>
      <c r="I4893" s="14">
        <f t="shared" ca="1" si="536"/>
        <v>0.17163415760393658</v>
      </c>
      <c r="K4893" s="7">
        <v>4885</v>
      </c>
      <c r="L4893" s="14">
        <f t="shared" ca="1" si="532"/>
        <v>0.21165590976382434</v>
      </c>
      <c r="N4893" s="7"/>
      <c r="O4893" s="14"/>
      <c r="Z4893" s="7">
        <v>4885</v>
      </c>
      <c r="AA4893" s="14">
        <f t="shared" ca="1" si="533"/>
        <v>0.66440554504476812</v>
      </c>
      <c r="AF4893" s="7">
        <v>4885</v>
      </c>
      <c r="AG4893" s="14">
        <f t="shared" ca="1" si="531"/>
        <v>0.20928007029076076</v>
      </c>
    </row>
    <row r="4894" spans="2:33" x14ac:dyDescent="0.25">
      <c r="B4894" s="7">
        <v>4886</v>
      </c>
      <c r="C4894" s="14">
        <f t="shared" ca="1" si="534"/>
        <v>-0.55029376385827955</v>
      </c>
      <c r="E4894" s="7">
        <v>4886</v>
      </c>
      <c r="F4894" s="14">
        <f t="shared" ca="1" si="535"/>
        <v>0.10779695906345471</v>
      </c>
      <c r="H4894" s="7">
        <v>4886</v>
      </c>
      <c r="I4894" s="14">
        <f t="shared" ca="1" si="536"/>
        <v>9.1084798751041487E-2</v>
      </c>
      <c r="K4894" s="7">
        <v>4886</v>
      </c>
      <c r="L4894" s="14">
        <f t="shared" ca="1" si="532"/>
        <v>0.32273985148815781</v>
      </c>
      <c r="N4894" s="7"/>
      <c r="O4894" s="14"/>
      <c r="Z4894" s="7">
        <v>4886</v>
      </c>
      <c r="AA4894" s="14">
        <f t="shared" ca="1" si="533"/>
        <v>-0.35141200604378336</v>
      </c>
      <c r="AF4894" s="7">
        <v>4886</v>
      </c>
      <c r="AG4894" s="14">
        <f t="shared" ca="1" si="531"/>
        <v>-4.1285745552202914E-2</v>
      </c>
    </row>
    <row r="4895" spans="2:33" x14ac:dyDescent="0.25">
      <c r="B4895" s="7">
        <v>4887</v>
      </c>
      <c r="C4895" s="14">
        <f t="shared" ca="1" si="534"/>
        <v>-0.15860941704812956</v>
      </c>
      <c r="E4895" s="7">
        <v>4887</v>
      </c>
      <c r="F4895" s="14">
        <f t="shared" ca="1" si="535"/>
        <v>0.30333293050578569</v>
      </c>
      <c r="H4895" s="7">
        <v>4887</v>
      </c>
      <c r="I4895" s="14">
        <f t="shared" ca="1" si="536"/>
        <v>9.9200134211457222E-2</v>
      </c>
      <c r="K4895" s="7">
        <v>4887</v>
      </c>
      <c r="L4895" s="14">
        <f t="shared" ca="1" si="532"/>
        <v>0.12700848053314642</v>
      </c>
      <c r="N4895" s="7"/>
      <c r="O4895" s="14"/>
      <c r="Z4895" s="7">
        <v>4887</v>
      </c>
      <c r="AA4895" s="14">
        <f t="shared" ca="1" si="533"/>
        <v>0.24392364766911334</v>
      </c>
      <c r="AF4895" s="7">
        <v>4887</v>
      </c>
      <c r="AG4895" s="14">
        <f t="shared" ca="1" si="531"/>
        <v>9.8958049426692674E-2</v>
      </c>
    </row>
    <row r="4896" spans="2:33" x14ac:dyDescent="0.25">
      <c r="B4896" s="7">
        <v>4888</v>
      </c>
      <c r="C4896" s="14">
        <f t="shared" ca="1" si="534"/>
        <v>0.11513064134874992</v>
      </c>
      <c r="E4896" s="7">
        <v>4888</v>
      </c>
      <c r="F4896" s="14">
        <f t="shared" ca="1" si="535"/>
        <v>0.19414542429534176</v>
      </c>
      <c r="H4896" s="7">
        <v>4888</v>
      </c>
      <c r="I4896" s="14">
        <f t="shared" ca="1" si="536"/>
        <v>-3.2130390826618102E-2</v>
      </c>
      <c r="K4896" s="7">
        <v>4888</v>
      </c>
      <c r="L4896" s="14">
        <f t="shared" ca="1" si="532"/>
        <v>5.1979872366863987E-2</v>
      </c>
      <c r="N4896" s="7"/>
      <c r="O4896" s="14"/>
      <c r="Z4896" s="7">
        <v>4888</v>
      </c>
      <c r="AA4896" s="14">
        <f t="shared" ca="1" si="533"/>
        <v>0.2771456748174736</v>
      </c>
      <c r="AF4896" s="7">
        <v>4888</v>
      </c>
      <c r="AG4896" s="14">
        <f t="shared" ca="1" si="531"/>
        <v>6.8417599227705267E-2</v>
      </c>
    </row>
    <row r="4897" spans="2:33" x14ac:dyDescent="0.25">
      <c r="B4897" s="7">
        <v>4889</v>
      </c>
      <c r="C4897" s="14">
        <f t="shared" ca="1" si="534"/>
        <v>-0.64542621478394413</v>
      </c>
      <c r="E4897" s="7">
        <v>4889</v>
      </c>
      <c r="F4897" s="14">
        <f t="shared" ca="1" si="535"/>
        <v>-5.2542318077951566E-2</v>
      </c>
      <c r="H4897" s="7">
        <v>4889</v>
      </c>
      <c r="I4897" s="14">
        <f t="shared" ca="1" si="536"/>
        <v>0.16895946116855198</v>
      </c>
      <c r="K4897" s="7">
        <v>4889</v>
      </c>
      <c r="L4897" s="14">
        <f t="shared" ca="1" si="532"/>
        <v>0.44788299343770205</v>
      </c>
      <c r="N4897" s="7"/>
      <c r="O4897" s="14"/>
      <c r="Z4897" s="7">
        <v>4889</v>
      </c>
      <c r="AA4897" s="14">
        <f t="shared" ca="1" si="533"/>
        <v>-0.52900907169334366</v>
      </c>
      <c r="AF4897" s="7">
        <v>4889</v>
      </c>
      <c r="AG4897" s="14">
        <f t="shared" ca="1" si="531"/>
        <v>-7.72641539127535E-2</v>
      </c>
    </row>
    <row r="4898" spans="2:33" x14ac:dyDescent="0.25">
      <c r="B4898" s="7">
        <v>4890</v>
      </c>
      <c r="C4898" s="14">
        <f t="shared" ca="1" si="534"/>
        <v>0.23843037786104362</v>
      </c>
      <c r="E4898" s="7">
        <v>4890</v>
      </c>
      <c r="F4898" s="14">
        <f t="shared" ca="1" si="535"/>
        <v>-0.25050600584031546</v>
      </c>
      <c r="H4898" s="7">
        <v>4890</v>
      </c>
      <c r="I4898" s="14">
        <f t="shared" ca="1" si="536"/>
        <v>0.25591708034154631</v>
      </c>
      <c r="K4898" s="7">
        <v>4890</v>
      </c>
      <c r="L4898" s="14">
        <f t="shared" ca="1" si="532"/>
        <v>0.18509585605956969</v>
      </c>
      <c r="N4898" s="7"/>
      <c r="O4898" s="14"/>
      <c r="Z4898" s="7">
        <v>4890</v>
      </c>
      <c r="AA4898" s="14">
        <f t="shared" ca="1" si="533"/>
        <v>0.24384145236227447</v>
      </c>
      <c r="AF4898" s="7">
        <v>4890</v>
      </c>
      <c r="AG4898" s="14">
        <f t="shared" ca="1" si="531"/>
        <v>7.4901105956732605E-2</v>
      </c>
    </row>
    <row r="4899" spans="2:33" x14ac:dyDescent="0.25">
      <c r="B4899" s="7">
        <v>4891</v>
      </c>
      <c r="C4899" s="14">
        <f t="shared" ca="1" si="534"/>
        <v>4.6520729449290137E-2</v>
      </c>
      <c r="E4899" s="7">
        <v>4891</v>
      </c>
      <c r="F4899" s="14">
        <f t="shared" ca="1" si="535"/>
        <v>2.9658427146059221E-2</v>
      </c>
      <c r="H4899" s="7">
        <v>4891</v>
      </c>
      <c r="I4899" s="14">
        <f t="shared" ca="1" si="536"/>
        <v>-0.24060695558288259</v>
      </c>
      <c r="K4899" s="7">
        <v>4891</v>
      </c>
      <c r="L4899" s="14">
        <f t="shared" ca="1" si="532"/>
        <v>6.0935507644135384E-2</v>
      </c>
      <c r="N4899" s="7"/>
      <c r="O4899" s="14"/>
      <c r="Z4899" s="7">
        <v>4891</v>
      </c>
      <c r="AA4899" s="14">
        <f t="shared" ca="1" si="533"/>
        <v>-0.16442779898753324</v>
      </c>
      <c r="AF4899" s="7">
        <v>4891</v>
      </c>
      <c r="AG4899" s="14">
        <f t="shared" ca="1" si="531"/>
        <v>-7.8041108199477238E-2</v>
      </c>
    </row>
    <row r="4900" spans="2:33" x14ac:dyDescent="0.25">
      <c r="B4900" s="7">
        <v>4892</v>
      </c>
      <c r="C4900" s="14">
        <f t="shared" ca="1" si="534"/>
        <v>0.12475106318252491</v>
      </c>
      <c r="E4900" s="7">
        <v>4892</v>
      </c>
      <c r="F4900" s="14">
        <f t="shared" ca="1" si="535"/>
        <v>-8.4839567823251694E-2</v>
      </c>
      <c r="H4900" s="7">
        <v>4892</v>
      </c>
      <c r="I4900" s="14">
        <f t="shared" ca="1" si="536"/>
        <v>0.16831171491305186</v>
      </c>
      <c r="K4900" s="7">
        <v>4892</v>
      </c>
      <c r="L4900" s="14">
        <f t="shared" ca="1" si="532"/>
        <v>5.1089413410578891E-2</v>
      </c>
      <c r="N4900" s="7"/>
      <c r="O4900" s="14"/>
      <c r="Z4900" s="7">
        <v>4892</v>
      </c>
      <c r="AA4900" s="14">
        <f t="shared" ca="1" si="533"/>
        <v>0.20822321027232507</v>
      </c>
      <c r="AF4900" s="7">
        <v>4892</v>
      </c>
      <c r="AG4900" s="14">
        <f t="shared" ca="1" si="531"/>
        <v>6.6823028254750227E-2</v>
      </c>
    </row>
    <row r="4901" spans="2:33" x14ac:dyDescent="0.25">
      <c r="B4901" s="7">
        <v>4893</v>
      </c>
      <c r="C4901" s="14">
        <f t="shared" ca="1" si="534"/>
        <v>0.29231641377554457</v>
      </c>
      <c r="E4901" s="7">
        <v>4893</v>
      </c>
      <c r="F4901" s="14">
        <f t="shared" ca="1" si="535"/>
        <v>0.63100608732743058</v>
      </c>
      <c r="H4901" s="7">
        <v>4893</v>
      </c>
      <c r="I4901" s="14">
        <f t="shared" ca="1" si="536"/>
        <v>0.47879482033769988</v>
      </c>
      <c r="K4901" s="7">
        <v>4893</v>
      </c>
      <c r="L4901" s="14">
        <f t="shared" ca="1" si="532"/>
        <v>0.7128620479890786</v>
      </c>
      <c r="N4901" s="7"/>
      <c r="O4901" s="14"/>
      <c r="Z4901" s="7">
        <v>4893</v>
      </c>
      <c r="AA4901" s="14">
        <f t="shared" ca="1" si="533"/>
        <v>1.402117321440675</v>
      </c>
      <c r="AF4901" s="7">
        <v>4893</v>
      </c>
      <c r="AG4901" s="14">
        <f t="shared" ca="1" si="531"/>
        <v>0.43928303708841804</v>
      </c>
    </row>
    <row r="4902" spans="2:33" x14ac:dyDescent="0.25">
      <c r="B4902" s="7">
        <v>4894</v>
      </c>
      <c r="C4902" s="14">
        <f t="shared" ca="1" si="534"/>
        <v>-4.2303728948013423E-2</v>
      </c>
      <c r="E4902" s="7">
        <v>4894</v>
      </c>
      <c r="F4902" s="14">
        <f t="shared" ca="1" si="535"/>
        <v>0.23186002718640256</v>
      </c>
      <c r="H4902" s="7">
        <v>4894</v>
      </c>
      <c r="I4902" s="14">
        <f t="shared" ca="1" si="536"/>
        <v>-7.4543318268335657E-2</v>
      </c>
      <c r="K4902" s="7">
        <v>4894</v>
      </c>
      <c r="L4902" s="14">
        <f t="shared" ca="1" si="532"/>
        <v>6.1105383988240711E-2</v>
      </c>
      <c r="N4902" s="7"/>
      <c r="O4902" s="14"/>
      <c r="Z4902" s="7">
        <v>4894</v>
      </c>
      <c r="AA4902" s="14">
        <f t="shared" ca="1" si="533"/>
        <v>0.11501297997005347</v>
      </c>
      <c r="AF4902" s="7">
        <v>4894</v>
      </c>
      <c r="AG4902" s="14">
        <f t="shared" ca="1" si="531"/>
        <v>3.1279935058983813E-2</v>
      </c>
    </row>
    <row r="4903" spans="2:33" x14ac:dyDescent="0.25">
      <c r="B4903" s="7">
        <v>4895</v>
      </c>
      <c r="C4903" s="14">
        <f t="shared" ca="1" si="534"/>
        <v>0.24337576906534686</v>
      </c>
      <c r="E4903" s="7">
        <v>4895</v>
      </c>
      <c r="F4903" s="14">
        <f t="shared" ca="1" si="535"/>
        <v>-9.8294928495059386E-2</v>
      </c>
      <c r="H4903" s="7">
        <v>4895</v>
      </c>
      <c r="I4903" s="14">
        <f t="shared" ca="1" si="536"/>
        <v>-9.8554407379892656E-2</v>
      </c>
      <c r="K4903" s="7">
        <v>4895</v>
      </c>
      <c r="L4903" s="14">
        <f t="shared" ca="1" si="532"/>
        <v>7.8606629149999732E-2</v>
      </c>
      <c r="N4903" s="7"/>
      <c r="O4903" s="14"/>
      <c r="Z4903" s="7">
        <v>4895</v>
      </c>
      <c r="AA4903" s="14">
        <f t="shared" ca="1" si="533"/>
        <v>4.6526433190394817E-2</v>
      </c>
      <c r="AF4903" s="7">
        <v>4895</v>
      </c>
      <c r="AG4903" s="14">
        <f t="shared" ca="1" si="531"/>
        <v>-2.0235087687405506E-2</v>
      </c>
    </row>
    <row r="4904" spans="2:33" x14ac:dyDescent="0.25">
      <c r="B4904" s="7">
        <v>4896</v>
      </c>
      <c r="C4904" s="14">
        <f t="shared" ca="1" si="534"/>
        <v>-0.13851643147404916</v>
      </c>
      <c r="E4904" s="7">
        <v>4896</v>
      </c>
      <c r="F4904" s="14">
        <f t="shared" ca="1" si="535"/>
        <v>0.21678743533867026</v>
      </c>
      <c r="H4904" s="7">
        <v>4896</v>
      </c>
      <c r="I4904" s="14">
        <f t="shared" ca="1" si="536"/>
        <v>-0.38549447344743082</v>
      </c>
      <c r="K4904" s="7">
        <v>4896</v>
      </c>
      <c r="L4904" s="14">
        <f t="shared" ca="1" si="532"/>
        <v>0.21478958296753503</v>
      </c>
      <c r="N4904" s="7"/>
      <c r="O4904" s="14"/>
      <c r="Z4904" s="7">
        <v>4896</v>
      </c>
      <c r="AA4904" s="14">
        <f t="shared" ca="1" si="533"/>
        <v>-0.30722346958280972</v>
      </c>
      <c r="AF4904" s="7">
        <v>4896</v>
      </c>
      <c r="AG4904" s="14">
        <f t="shared" ca="1" si="531"/>
        <v>-0.11686484507218109</v>
      </c>
    </row>
    <row r="4905" spans="2:33" x14ac:dyDescent="0.25">
      <c r="B4905" s="7">
        <v>4897</v>
      </c>
      <c r="C4905" s="14">
        <f t="shared" ca="1" si="534"/>
        <v>-0.20205637024245202</v>
      </c>
      <c r="E4905" s="7">
        <v>4897</v>
      </c>
      <c r="F4905" s="14">
        <f t="shared" ca="1" si="535"/>
        <v>0.54118318596130288</v>
      </c>
      <c r="H4905" s="7">
        <v>4897</v>
      </c>
      <c r="I4905" s="14">
        <f t="shared" ca="1" si="536"/>
        <v>5.369225116111187E-2</v>
      </c>
      <c r="K4905" s="7">
        <v>4897</v>
      </c>
      <c r="L4905" s="14">
        <f t="shared" ca="1" si="532"/>
        <v>0.3365888753575289</v>
      </c>
      <c r="N4905" s="7"/>
      <c r="O4905" s="14"/>
      <c r="Z4905" s="7">
        <v>4897</v>
      </c>
      <c r="AA4905" s="14">
        <f t="shared" ca="1" si="533"/>
        <v>0.39281906687996271</v>
      </c>
      <c r="AF4905" s="7">
        <v>4897</v>
      </c>
      <c r="AG4905" s="14">
        <f t="shared" ca="1" si="531"/>
        <v>0.1434205822043452</v>
      </c>
    </row>
    <row r="4906" spans="2:33" x14ac:dyDescent="0.25">
      <c r="B4906" s="7">
        <v>4898</v>
      </c>
      <c r="C4906" s="14">
        <f t="shared" ca="1" si="534"/>
        <v>8.3651610034533211E-2</v>
      </c>
      <c r="E4906" s="7">
        <v>4898</v>
      </c>
      <c r="F4906" s="14">
        <f t="shared" ca="1" si="535"/>
        <v>-0.67855211462711162</v>
      </c>
      <c r="H4906" s="7">
        <v>4898</v>
      </c>
      <c r="I4906" s="14">
        <f t="shared" ca="1" si="536"/>
        <v>-0.54916557492380236</v>
      </c>
      <c r="K4906" s="7">
        <v>4898</v>
      </c>
      <c r="L4906" s="14">
        <f t="shared" ca="1" si="532"/>
        <v>0.76901339280768477</v>
      </c>
      <c r="N4906" s="7"/>
      <c r="O4906" s="14"/>
      <c r="Z4906" s="7">
        <v>4898</v>
      </c>
      <c r="AA4906" s="14">
        <f t="shared" ca="1" si="533"/>
        <v>-1.1440660795163806</v>
      </c>
      <c r="AF4906" s="7">
        <v>4898</v>
      </c>
      <c r="AG4906" s="14">
        <f t="shared" ca="1" si="531"/>
        <v>-0.40650154235074781</v>
      </c>
    </row>
    <row r="4907" spans="2:33" x14ac:dyDescent="0.25">
      <c r="B4907" s="7">
        <v>4899</v>
      </c>
      <c r="C4907" s="14">
        <f t="shared" ca="1" si="534"/>
        <v>0.19291045437890419</v>
      </c>
      <c r="E4907" s="7">
        <v>4899</v>
      </c>
      <c r="F4907" s="14">
        <f t="shared" ca="1" si="535"/>
        <v>-0.8319203031868494</v>
      </c>
      <c r="H4907" s="7">
        <v>4899</v>
      </c>
      <c r="I4907" s="14">
        <f t="shared" ca="1" si="536"/>
        <v>-0.41554064487251802</v>
      </c>
      <c r="K4907" s="7">
        <v>4899</v>
      </c>
      <c r="L4907" s="14">
        <f t="shared" ca="1" si="532"/>
        <v>0.90197986180424294</v>
      </c>
      <c r="N4907" s="7"/>
      <c r="O4907" s="14"/>
      <c r="Z4907" s="7">
        <v>4899</v>
      </c>
      <c r="AA4907" s="14">
        <f t="shared" ca="1" si="533"/>
        <v>-1.0545504936804633</v>
      </c>
      <c r="AF4907" s="7">
        <v>4899</v>
      </c>
      <c r="AG4907" s="14">
        <f t="shared" ca="1" si="531"/>
        <v>-0.37721025802928121</v>
      </c>
    </row>
    <row r="4908" spans="2:33" x14ac:dyDescent="0.25">
      <c r="B4908" s="7">
        <v>4900</v>
      </c>
      <c r="C4908" s="14">
        <f t="shared" ca="1" si="534"/>
        <v>0.13801567781226853</v>
      </c>
      <c r="E4908" s="7">
        <v>4900</v>
      </c>
      <c r="F4908" s="14">
        <f t="shared" ca="1" si="535"/>
        <v>0.33605024129330163</v>
      </c>
      <c r="H4908" s="7">
        <v>4900</v>
      </c>
      <c r="I4908" s="14">
        <f t="shared" ca="1" si="536"/>
        <v>5.4864792158296788E-2</v>
      </c>
      <c r="K4908" s="7">
        <v>4900</v>
      </c>
      <c r="L4908" s="14">
        <f t="shared" ca="1" si="532"/>
        <v>0.13498823741383928</v>
      </c>
      <c r="N4908" s="7"/>
      <c r="O4908" s="14"/>
      <c r="Z4908" s="7">
        <v>4900</v>
      </c>
      <c r="AA4908" s="14">
        <f t="shared" ca="1" si="533"/>
        <v>0.52893071126386693</v>
      </c>
      <c r="AF4908" s="7">
        <v>4900</v>
      </c>
      <c r="AG4908" s="14">
        <f t="shared" ca="1" si="531"/>
        <v>0.15036412481376293</v>
      </c>
    </row>
    <row r="4909" spans="2:33" x14ac:dyDescent="0.25">
      <c r="B4909" s="7">
        <v>4901</v>
      </c>
      <c r="C4909" s="14">
        <f t="shared" ca="1" si="534"/>
        <v>-6.5976624838657589E-3</v>
      </c>
      <c r="E4909" s="7">
        <v>4901</v>
      </c>
      <c r="F4909" s="14">
        <f t="shared" ca="1" si="535"/>
        <v>0.60134414560595406</v>
      </c>
      <c r="H4909" s="7">
        <v>4901</v>
      </c>
      <c r="I4909" s="14">
        <f t="shared" ca="1" si="536"/>
        <v>0.1771543031674449</v>
      </c>
      <c r="K4909" s="7">
        <v>4901</v>
      </c>
      <c r="L4909" s="14">
        <f t="shared" ca="1" si="532"/>
        <v>0.3930419577355489</v>
      </c>
      <c r="N4909" s="7"/>
      <c r="O4909" s="14"/>
      <c r="Z4909" s="7">
        <v>4901</v>
      </c>
      <c r="AA4909" s="14">
        <f t="shared" ca="1" si="533"/>
        <v>0.77190078628953329</v>
      </c>
      <c r="AF4909" s="7">
        <v>4901</v>
      </c>
      <c r="AG4909" s="14">
        <f t="shared" ca="1" si="531"/>
        <v>0.24994543245199102</v>
      </c>
    </row>
    <row r="4910" spans="2:33" x14ac:dyDescent="0.25">
      <c r="B4910" s="7">
        <v>4902</v>
      </c>
      <c r="C4910" s="14">
        <f t="shared" ca="1" si="534"/>
        <v>0.46857423897715361</v>
      </c>
      <c r="E4910" s="7">
        <v>4902</v>
      </c>
      <c r="F4910" s="14">
        <f t="shared" ca="1" si="535"/>
        <v>0.47106645381144668</v>
      </c>
      <c r="H4910" s="7">
        <v>4902</v>
      </c>
      <c r="I4910" s="14">
        <f t="shared" ca="1" si="536"/>
        <v>-3.9403038777756083E-3</v>
      </c>
      <c r="K4910" s="7">
        <v>4902</v>
      </c>
      <c r="L4910" s="14">
        <f t="shared" ca="1" si="532"/>
        <v>0.44148094733415971</v>
      </c>
      <c r="N4910" s="7"/>
      <c r="O4910" s="14"/>
      <c r="Z4910" s="7">
        <v>4902</v>
      </c>
      <c r="AA4910" s="14">
        <f t="shared" ca="1" si="533"/>
        <v>0.93570038891082463</v>
      </c>
      <c r="AF4910" s="7">
        <v>4902</v>
      </c>
      <c r="AG4910" s="14">
        <f t="shared" ca="1" si="531"/>
        <v>0.23345866238775448</v>
      </c>
    </row>
    <row r="4911" spans="2:33" x14ac:dyDescent="0.25">
      <c r="B4911" s="7">
        <v>4903</v>
      </c>
      <c r="C4911" s="14">
        <f t="shared" ca="1" si="534"/>
        <v>-0.17258142781068742</v>
      </c>
      <c r="E4911" s="7">
        <v>4903</v>
      </c>
      <c r="F4911" s="14">
        <f t="shared" ca="1" si="535"/>
        <v>0.23821499517025224</v>
      </c>
      <c r="H4911" s="7">
        <v>4903</v>
      </c>
      <c r="I4911" s="14">
        <f t="shared" ca="1" si="536"/>
        <v>7.7008681813093838E-3</v>
      </c>
      <c r="K4911" s="7">
        <v>4903</v>
      </c>
      <c r="L4911" s="14">
        <f t="shared" ca="1" si="532"/>
        <v>8.6590036519884714E-2</v>
      </c>
      <c r="N4911" s="7"/>
      <c r="O4911" s="14"/>
      <c r="Z4911" s="7">
        <v>4903</v>
      </c>
      <c r="AA4911" s="14">
        <f t="shared" ca="1" si="533"/>
        <v>7.333443554087421E-2</v>
      </c>
      <c r="AF4911" s="7">
        <v>4903</v>
      </c>
      <c r="AG4911" s="14">
        <f t="shared" ca="1" si="531"/>
        <v>4.002856026146194E-2</v>
      </c>
    </row>
    <row r="4912" spans="2:33" x14ac:dyDescent="0.25">
      <c r="B4912" s="7">
        <v>4904</v>
      </c>
      <c r="C4912" s="14">
        <f t="shared" ca="1" si="534"/>
        <v>6.9985053895850385E-2</v>
      </c>
      <c r="E4912" s="7">
        <v>4904</v>
      </c>
      <c r="F4912" s="14">
        <f t="shared" ca="1" si="535"/>
        <v>0.45952445514018714</v>
      </c>
      <c r="H4912" s="7">
        <v>4904</v>
      </c>
      <c r="I4912" s="14">
        <f t="shared" ca="1" si="536"/>
        <v>2.1494597021517708E-2</v>
      </c>
      <c r="K4912" s="7">
        <v>4904</v>
      </c>
      <c r="L4912" s="14">
        <f t="shared" ca="1" si="532"/>
        <v>0.2165226503418084</v>
      </c>
      <c r="N4912" s="7"/>
      <c r="O4912" s="14"/>
      <c r="Z4912" s="7">
        <v>4904</v>
      </c>
      <c r="AA4912" s="14">
        <f t="shared" ca="1" si="533"/>
        <v>0.55100410605755523</v>
      </c>
      <c r="AF4912" s="7">
        <v>4904</v>
      </c>
      <c r="AG4912" s="14">
        <f t="shared" ca="1" si="531"/>
        <v>0.16045218612983331</v>
      </c>
    </row>
    <row r="4913" spans="2:33" x14ac:dyDescent="0.25">
      <c r="B4913" s="7">
        <v>4905</v>
      </c>
      <c r="C4913" s="14">
        <f t="shared" ca="1" si="534"/>
        <v>0.61757644055613414</v>
      </c>
      <c r="E4913" s="7">
        <v>4905</v>
      </c>
      <c r="F4913" s="14">
        <f t="shared" ca="1" si="535"/>
        <v>0.11335262299899472</v>
      </c>
      <c r="H4913" s="7">
        <v>4905</v>
      </c>
      <c r="I4913" s="14">
        <f t="shared" ca="1" si="536"/>
        <v>-0.11780136618382867</v>
      </c>
      <c r="K4913" s="7">
        <v>4905</v>
      </c>
      <c r="L4913" s="14">
        <f t="shared" ca="1" si="532"/>
        <v>0.40812663894551299</v>
      </c>
      <c r="N4913" s="7"/>
      <c r="O4913" s="14"/>
      <c r="Z4913" s="7">
        <v>4905</v>
      </c>
      <c r="AA4913" s="14">
        <f t="shared" ca="1" si="533"/>
        <v>0.61312769737130024</v>
      </c>
      <c r="AF4913" s="7">
        <v>4905</v>
      </c>
      <c r="AG4913" s="14">
        <f t="shared" ca="1" si="531"/>
        <v>0.11040052853739377</v>
      </c>
    </row>
    <row r="4914" spans="2:33" x14ac:dyDescent="0.25">
      <c r="B4914" s="7">
        <v>4906</v>
      </c>
      <c r="C4914" s="14">
        <f t="shared" ca="1" si="534"/>
        <v>0.2630116074379536</v>
      </c>
      <c r="E4914" s="7">
        <v>4906</v>
      </c>
      <c r="F4914" s="14">
        <f t="shared" ca="1" si="535"/>
        <v>0.16391831961555947</v>
      </c>
      <c r="H4914" s="7">
        <v>4906</v>
      </c>
      <c r="I4914" s="14">
        <f t="shared" ca="1" si="536"/>
        <v>-0.11259635785697684</v>
      </c>
      <c r="K4914" s="7">
        <v>4906</v>
      </c>
      <c r="L4914" s="14">
        <f t="shared" ca="1" si="532"/>
        <v>0.10872226095534132</v>
      </c>
      <c r="N4914" s="7"/>
      <c r="O4914" s="14"/>
      <c r="Z4914" s="7">
        <v>4906</v>
      </c>
      <c r="AA4914" s="14">
        <f t="shared" ca="1" si="533"/>
        <v>0.31433356919653621</v>
      </c>
      <c r="AF4914" s="7">
        <v>4906</v>
      </c>
      <c r="AG4914" s="14">
        <f t="shared" ca="1" si="531"/>
        <v>5.6739274229467826E-2</v>
      </c>
    </row>
    <row r="4915" spans="2:33" x14ac:dyDescent="0.25">
      <c r="B4915" s="7">
        <v>4907</v>
      </c>
      <c r="C4915" s="14">
        <f t="shared" ca="1" si="534"/>
        <v>7.8592551633638014E-2</v>
      </c>
      <c r="E4915" s="7">
        <v>4907</v>
      </c>
      <c r="F4915" s="14">
        <f t="shared" ca="1" si="535"/>
        <v>-0.26989170232116422</v>
      </c>
      <c r="H4915" s="7">
        <v>4907</v>
      </c>
      <c r="I4915" s="14">
        <f t="shared" ca="1" si="536"/>
        <v>0.34882835117218375</v>
      </c>
      <c r="K4915" s="7">
        <v>4907</v>
      </c>
      <c r="L4915" s="14">
        <f t="shared" ca="1" si="532"/>
        <v>0.20069953873560634</v>
      </c>
      <c r="N4915" s="7"/>
      <c r="O4915" s="14"/>
      <c r="Z4915" s="7">
        <v>4907</v>
      </c>
      <c r="AA4915" s="14">
        <f t="shared" ca="1" si="533"/>
        <v>0.15752920048465754</v>
      </c>
      <c r="AF4915" s="7">
        <v>4907</v>
      </c>
      <c r="AG4915" s="14">
        <f t="shared" ca="1" si="531"/>
        <v>7.4282340099251845E-2</v>
      </c>
    </row>
    <row r="4916" spans="2:33" x14ac:dyDescent="0.25">
      <c r="B4916" s="7">
        <v>4908</v>
      </c>
      <c r="C4916" s="14">
        <f t="shared" ca="1" si="534"/>
        <v>-0.51414694670005101</v>
      </c>
      <c r="E4916" s="7">
        <v>4908</v>
      </c>
      <c r="F4916" s="14">
        <f t="shared" ca="1" si="535"/>
        <v>0.42631268050040411</v>
      </c>
      <c r="H4916" s="7">
        <v>4908</v>
      </c>
      <c r="I4916" s="14">
        <f t="shared" ca="1" si="536"/>
        <v>-0.20406793411869556</v>
      </c>
      <c r="K4916" s="7">
        <v>4908</v>
      </c>
      <c r="L4916" s="14">
        <f t="shared" ca="1" si="532"/>
        <v>0.48773330609189702</v>
      </c>
      <c r="N4916" s="7"/>
      <c r="O4916" s="14"/>
      <c r="Z4916" s="7">
        <v>4908</v>
      </c>
      <c r="AA4916" s="14">
        <f t="shared" ca="1" si="533"/>
        <v>-0.29190220031834246</v>
      </c>
      <c r="AF4916" s="7">
        <v>4908</v>
      </c>
      <c r="AG4916" s="14">
        <f t="shared" ca="1" si="531"/>
        <v>-5.6562758837367222E-2</v>
      </c>
    </row>
    <row r="4917" spans="2:33" x14ac:dyDescent="0.25">
      <c r="B4917" s="7">
        <v>4909</v>
      </c>
      <c r="C4917" s="14">
        <f t="shared" ca="1" si="534"/>
        <v>-6.0364863120598862E-2</v>
      </c>
      <c r="E4917" s="7">
        <v>4909</v>
      </c>
      <c r="F4917" s="14">
        <f t="shared" ca="1" si="535"/>
        <v>0.10746883452527588</v>
      </c>
      <c r="H4917" s="7">
        <v>4909</v>
      </c>
      <c r="I4917" s="14">
        <f t="shared" ca="1" si="536"/>
        <v>-0.22400434721257539</v>
      </c>
      <c r="K4917" s="7">
        <v>4909</v>
      </c>
      <c r="L4917" s="14">
        <f t="shared" ca="1" si="532"/>
        <v>6.5371414663921795E-2</v>
      </c>
      <c r="N4917" s="7"/>
      <c r="O4917" s="14"/>
      <c r="Z4917" s="7">
        <v>4909</v>
      </c>
      <c r="AA4917" s="14">
        <f t="shared" ca="1" si="533"/>
        <v>-0.17690037580789839</v>
      </c>
      <c r="AF4917" s="7">
        <v>4909</v>
      </c>
      <c r="AG4917" s="14">
        <f t="shared" ca="1" si="531"/>
        <v>-6.9434061151567167E-2</v>
      </c>
    </row>
    <row r="4918" spans="2:33" x14ac:dyDescent="0.25">
      <c r="B4918" s="7">
        <v>4910</v>
      </c>
      <c r="C4918" s="14">
        <f t="shared" ca="1" si="534"/>
        <v>-0.13538043743905917</v>
      </c>
      <c r="E4918" s="7">
        <v>4910</v>
      </c>
      <c r="F4918" s="14">
        <f t="shared" ca="1" si="535"/>
        <v>-1.2275057514461563</v>
      </c>
      <c r="H4918" s="7">
        <v>4910</v>
      </c>
      <c r="I4918" s="14">
        <f t="shared" ca="1" si="536"/>
        <v>-4.6713439885368135E-2</v>
      </c>
      <c r="K4918" s="7">
        <v>4910</v>
      </c>
      <c r="L4918" s="14">
        <f t="shared" ca="1" si="532"/>
        <v>1.5272803781405075</v>
      </c>
      <c r="N4918" s="7"/>
      <c r="O4918" s="14"/>
      <c r="Z4918" s="7">
        <v>4910</v>
      </c>
      <c r="AA4918" s="14">
        <f t="shared" ca="1" si="533"/>
        <v>-1.4095996287705836</v>
      </c>
      <c r="AF4918" s="7">
        <v>4910</v>
      </c>
      <c r="AG4918" s="14">
        <f t="shared" ca="1" si="531"/>
        <v>-0.41401318887580596</v>
      </c>
    </row>
    <row r="4919" spans="2:33" x14ac:dyDescent="0.25">
      <c r="B4919" s="7">
        <v>4911</v>
      </c>
      <c r="C4919" s="14">
        <f t="shared" ca="1" si="534"/>
        <v>0.28685958387189525</v>
      </c>
      <c r="E4919" s="7">
        <v>4911</v>
      </c>
      <c r="F4919" s="14">
        <f t="shared" ca="1" si="535"/>
        <v>0.12962268149762884</v>
      </c>
      <c r="H4919" s="7">
        <v>4911</v>
      </c>
      <c r="I4919" s="14">
        <f t="shared" ca="1" si="536"/>
        <v>0.13984265473284557</v>
      </c>
      <c r="K4919" s="7">
        <v>4911</v>
      </c>
      <c r="L4919" s="14">
        <f t="shared" ca="1" si="532"/>
        <v>0.11864642850052251</v>
      </c>
      <c r="N4919" s="7"/>
      <c r="O4919" s="14"/>
      <c r="Z4919" s="7">
        <v>4911</v>
      </c>
      <c r="AA4919" s="14">
        <f t="shared" ca="1" si="533"/>
        <v>0.55632492010236967</v>
      </c>
      <c r="AF4919" s="7">
        <v>4911</v>
      </c>
      <c r="AG4919" s="14">
        <f t="shared" ca="1" si="531"/>
        <v>0.15219578311680595</v>
      </c>
    </row>
    <row r="4920" spans="2:33" x14ac:dyDescent="0.25">
      <c r="B4920" s="7">
        <v>4912</v>
      </c>
      <c r="C4920" s="14">
        <f t="shared" ca="1" si="534"/>
        <v>0.16670159239271568</v>
      </c>
      <c r="E4920" s="7">
        <v>4912</v>
      </c>
      <c r="F4920" s="14">
        <f t="shared" ca="1" si="535"/>
        <v>-0.24057142633850243</v>
      </c>
      <c r="H4920" s="7">
        <v>4912</v>
      </c>
      <c r="I4920" s="14">
        <f t="shared" ca="1" si="536"/>
        <v>0.17548692721783737</v>
      </c>
      <c r="K4920" s="7">
        <v>4912</v>
      </c>
      <c r="L4920" s="14">
        <f t="shared" ca="1" si="532"/>
        <v>0.11645969370116717</v>
      </c>
      <c r="N4920" s="7"/>
      <c r="O4920" s="14"/>
      <c r="Z4920" s="7">
        <v>4912</v>
      </c>
      <c r="AA4920" s="14">
        <f t="shared" ca="1" si="533"/>
        <v>0.10161709327205062</v>
      </c>
      <c r="AF4920" s="7">
        <v>4912</v>
      </c>
      <c r="AG4920" s="14">
        <f t="shared" ca="1" si="531"/>
        <v>3.1363661464127369E-2</v>
      </c>
    </row>
    <row r="4921" spans="2:33" x14ac:dyDescent="0.25">
      <c r="B4921" s="7">
        <v>4913</v>
      </c>
      <c r="C4921" s="14">
        <f t="shared" ca="1" si="534"/>
        <v>-2.8250328628479784E-2</v>
      </c>
      <c r="E4921" s="7">
        <v>4913</v>
      </c>
      <c r="F4921" s="14">
        <f t="shared" ca="1" si="535"/>
        <v>0.22785368583599047</v>
      </c>
      <c r="H4921" s="7">
        <v>4913</v>
      </c>
      <c r="I4921" s="14">
        <f t="shared" ca="1" si="536"/>
        <v>-0.27111679149150492</v>
      </c>
      <c r="K4921" s="7">
        <v>4913</v>
      </c>
      <c r="L4921" s="14">
        <f t="shared" ca="1" si="532"/>
        <v>0.12621969784531151</v>
      </c>
      <c r="N4921" s="7"/>
      <c r="O4921" s="14"/>
      <c r="Z4921" s="7">
        <v>4913</v>
      </c>
      <c r="AA4921" s="14">
        <f t="shared" ca="1" si="533"/>
        <v>-7.1513434283994232E-2</v>
      </c>
      <c r="AF4921" s="7">
        <v>4913</v>
      </c>
      <c r="AG4921" s="14">
        <f t="shared" ca="1" si="531"/>
        <v>-4.5740676571500799E-2</v>
      </c>
    </row>
    <row r="4922" spans="2:33" x14ac:dyDescent="0.25">
      <c r="B4922" s="7">
        <v>4914</v>
      </c>
      <c r="C4922" s="14">
        <f t="shared" ca="1" si="534"/>
        <v>0.37827079319751888</v>
      </c>
      <c r="E4922" s="7">
        <v>4914</v>
      </c>
      <c r="F4922" s="14">
        <f t="shared" ca="1" si="535"/>
        <v>0.59034064596797098</v>
      </c>
      <c r="H4922" s="7">
        <v>4914</v>
      </c>
      <c r="I4922" s="14">
        <f t="shared" ca="1" si="536"/>
        <v>0.15988284298712591</v>
      </c>
      <c r="K4922" s="7">
        <v>4914</v>
      </c>
      <c r="L4922" s="14">
        <f t="shared" ca="1" si="532"/>
        <v>0.51715339474980737</v>
      </c>
      <c r="N4922" s="7"/>
      <c r="O4922" s="14"/>
      <c r="Z4922" s="7">
        <v>4914</v>
      </c>
      <c r="AA4922" s="14">
        <f t="shared" ca="1" si="533"/>
        <v>1.1284942821526158</v>
      </c>
      <c r="AF4922" s="7">
        <v>4914</v>
      </c>
      <c r="AG4922" s="14">
        <f t="shared" ca="1" si="531"/>
        <v>0.31670948962474543</v>
      </c>
    </row>
    <row r="4923" spans="2:33" x14ac:dyDescent="0.25">
      <c r="B4923" s="7">
        <v>4915</v>
      </c>
      <c r="C4923" s="14">
        <f t="shared" ca="1" si="534"/>
        <v>-0.38210451375668736</v>
      </c>
      <c r="E4923" s="7">
        <v>4915</v>
      </c>
      <c r="F4923" s="14">
        <f t="shared" ca="1" si="535"/>
        <v>-0.49556406304032768</v>
      </c>
      <c r="H4923" s="7">
        <v>4915</v>
      </c>
      <c r="I4923" s="14">
        <f t="shared" ca="1" si="536"/>
        <v>-7.7025680456868639E-2</v>
      </c>
      <c r="K4923" s="7">
        <v>4915</v>
      </c>
      <c r="L4923" s="14">
        <f t="shared" ca="1" si="532"/>
        <v>0.397520555460116</v>
      </c>
      <c r="N4923" s="7"/>
      <c r="O4923" s="14"/>
      <c r="Z4923" s="7">
        <v>4915</v>
      </c>
      <c r="AA4923" s="14">
        <f t="shared" ca="1" si="533"/>
        <v>-0.95469425725388368</v>
      </c>
      <c r="AF4923" s="7">
        <v>4915</v>
      </c>
      <c r="AG4923" s="14">
        <f t="shared" ca="1" si="531"/>
        <v>-0.25590039384618324</v>
      </c>
    </row>
    <row r="4924" spans="2:33" x14ac:dyDescent="0.25">
      <c r="B4924" s="7">
        <v>4916</v>
      </c>
      <c r="C4924" s="14">
        <f t="shared" ca="1" si="534"/>
        <v>-0.30362359624145735</v>
      </c>
      <c r="E4924" s="7">
        <v>4916</v>
      </c>
      <c r="F4924" s="14">
        <f t="shared" ca="1" si="535"/>
        <v>0.5570603766394373</v>
      </c>
      <c r="H4924" s="7">
        <v>4916</v>
      </c>
      <c r="I4924" s="14">
        <f t="shared" ca="1" si="536"/>
        <v>-0.54261110828077697</v>
      </c>
      <c r="K4924" s="7">
        <v>4916</v>
      </c>
      <c r="L4924" s="14">
        <f t="shared" ca="1" si="532"/>
        <v>0.69693036624596028</v>
      </c>
      <c r="N4924" s="7"/>
      <c r="O4924" s="14"/>
      <c r="Z4924" s="7">
        <v>4916</v>
      </c>
      <c r="AA4924" s="14">
        <f t="shared" ca="1" si="533"/>
        <v>-0.28917432788279701</v>
      </c>
      <c r="AF4924" s="7">
        <v>4916</v>
      </c>
      <c r="AG4924" s="14">
        <f t="shared" ca="1" si="531"/>
        <v>-0.11065104956877109</v>
      </c>
    </row>
    <row r="4925" spans="2:33" x14ac:dyDescent="0.25">
      <c r="B4925" s="7">
        <v>4917</v>
      </c>
      <c r="C4925" s="14">
        <f t="shared" ca="1" si="534"/>
        <v>-8.6246172339462496E-2</v>
      </c>
      <c r="E4925" s="7">
        <v>4917</v>
      </c>
      <c r="F4925" s="14">
        <f t="shared" ca="1" si="535"/>
        <v>-0.54963724287780868</v>
      </c>
      <c r="H4925" s="7">
        <v>4917</v>
      </c>
      <c r="I4925" s="14">
        <f t="shared" ca="1" si="536"/>
        <v>3.3152306210511545E-2</v>
      </c>
      <c r="K4925" s="7">
        <v>4917</v>
      </c>
      <c r="L4925" s="14">
        <f t="shared" ca="1" si="532"/>
        <v>0.31063857640860304</v>
      </c>
      <c r="N4925" s="7"/>
      <c r="O4925" s="14"/>
      <c r="Z4925" s="7">
        <v>4917</v>
      </c>
      <c r="AA4925" s="14">
        <f t="shared" ca="1" si="533"/>
        <v>-0.60273110900675964</v>
      </c>
      <c r="AF4925" s="7">
        <v>4917</v>
      </c>
      <c r="AG4925" s="14">
        <f t="shared" ca="1" si="531"/>
        <v>-0.16887948484703047</v>
      </c>
    </row>
    <row r="4926" spans="2:33" x14ac:dyDescent="0.25">
      <c r="B4926" s="7">
        <v>4918</v>
      </c>
      <c r="C4926" s="14">
        <f t="shared" ca="1" si="534"/>
        <v>-7.8683989928709966E-2</v>
      </c>
      <c r="E4926" s="7">
        <v>4918</v>
      </c>
      <c r="F4926" s="14">
        <f t="shared" ca="1" si="535"/>
        <v>0.38180799529480086</v>
      </c>
      <c r="H4926" s="7">
        <v>4918</v>
      </c>
      <c r="I4926" s="14">
        <f t="shared" ca="1" si="536"/>
        <v>5.9913029118081759E-2</v>
      </c>
      <c r="K4926" s="7">
        <v>4918</v>
      </c>
      <c r="L4926" s="14">
        <f t="shared" ca="1" si="532"/>
        <v>0.15555808660024012</v>
      </c>
      <c r="N4926" s="7"/>
      <c r="O4926" s="14"/>
      <c r="Z4926" s="7">
        <v>4918</v>
      </c>
      <c r="AA4926" s="14">
        <f t="shared" ca="1" si="533"/>
        <v>0.36303703448417268</v>
      </c>
      <c r="AF4926" s="7">
        <v>4918</v>
      </c>
      <c r="AG4926" s="14">
        <f t="shared" ca="1" si="531"/>
        <v>0.12277081224993097</v>
      </c>
    </row>
    <row r="4927" spans="2:33" x14ac:dyDescent="0.25">
      <c r="B4927" s="7">
        <v>4919</v>
      </c>
      <c r="C4927" s="14">
        <f t="shared" ca="1" si="534"/>
        <v>-0.71249331644669966</v>
      </c>
      <c r="E4927" s="7">
        <v>4919</v>
      </c>
      <c r="F4927" s="14">
        <f t="shared" ca="1" si="535"/>
        <v>-0.52889053937179908</v>
      </c>
      <c r="H4927" s="7">
        <v>4919</v>
      </c>
      <c r="I4927" s="14">
        <f t="shared" ca="1" si="536"/>
        <v>-3.8365665670565888E-2</v>
      </c>
      <c r="K4927" s="7">
        <v>4919</v>
      </c>
      <c r="L4927" s="14">
        <f t="shared" ca="1" si="532"/>
        <v>0.78884385292055514</v>
      </c>
      <c r="N4927" s="7"/>
      <c r="O4927" s="14"/>
      <c r="Z4927" s="7">
        <v>4919</v>
      </c>
      <c r="AA4927" s="14">
        <f t="shared" ca="1" si="533"/>
        <v>-1.2797495214890646</v>
      </c>
      <c r="AF4927" s="7">
        <v>4919</v>
      </c>
      <c r="AG4927" s="14">
        <f t="shared" ca="1" si="531"/>
        <v>-0.31651209136910596</v>
      </c>
    </row>
    <row r="4928" spans="2:33" x14ac:dyDescent="0.25">
      <c r="B4928" s="7">
        <v>4920</v>
      </c>
      <c r="C4928" s="14">
        <f t="shared" ca="1" si="534"/>
        <v>-0.59661400533941245</v>
      </c>
      <c r="E4928" s="7">
        <v>4920</v>
      </c>
      <c r="F4928" s="14">
        <f t="shared" ca="1" si="535"/>
        <v>0.50463527019930443</v>
      </c>
      <c r="H4928" s="7">
        <v>4920</v>
      </c>
      <c r="I4928" s="14">
        <f t="shared" ca="1" si="536"/>
        <v>-1.9187802580182923E-2</v>
      </c>
      <c r="K4928" s="7">
        <v>4920</v>
      </c>
      <c r="L4928" s="14">
        <f t="shared" ca="1" si="532"/>
        <v>0.61097319906411762</v>
      </c>
      <c r="N4928" s="7"/>
      <c r="O4928" s="14"/>
      <c r="Z4928" s="7">
        <v>4920</v>
      </c>
      <c r="AA4928" s="14">
        <f t="shared" ca="1" si="533"/>
        <v>-0.11116653772029093</v>
      </c>
      <c r="AF4928" s="7">
        <v>4920</v>
      </c>
      <c r="AG4928" s="14">
        <f t="shared" ca="1" si="531"/>
        <v>2.4392658959835667E-2</v>
      </c>
    </row>
    <row r="4929" spans="2:33" x14ac:dyDescent="0.25">
      <c r="B4929" s="7">
        <v>4921</v>
      </c>
      <c r="C4929" s="14">
        <f t="shared" ca="1" si="534"/>
        <v>-0.1743334299520535</v>
      </c>
      <c r="E4929" s="7">
        <v>4921</v>
      </c>
      <c r="F4929" s="14">
        <f t="shared" ca="1" si="535"/>
        <v>0.40891325011508173</v>
      </c>
      <c r="H4929" s="7">
        <v>4921</v>
      </c>
      <c r="I4929" s="14">
        <f t="shared" ca="1" si="536"/>
        <v>0.33708755082323727</v>
      </c>
      <c r="K4929" s="7">
        <v>4921</v>
      </c>
      <c r="L4929" s="14">
        <f t="shared" ca="1" si="532"/>
        <v>0.3112302078385355</v>
      </c>
      <c r="N4929" s="7"/>
      <c r="O4929" s="14"/>
      <c r="Z4929" s="7">
        <v>4921</v>
      </c>
      <c r="AA4929" s="14">
        <f t="shared" ca="1" si="533"/>
        <v>0.57166737098626552</v>
      </c>
      <c r="AF4929" s="7">
        <v>4921</v>
      </c>
      <c r="AG4929" s="14">
        <f t="shared" ca="1" si="531"/>
        <v>0.22264230937340873</v>
      </c>
    </row>
    <row r="4930" spans="2:33" x14ac:dyDescent="0.25">
      <c r="B4930" s="7">
        <v>4922</v>
      </c>
      <c r="C4930" s="14">
        <f t="shared" ca="1" si="534"/>
        <v>4.7257003082798151E-3</v>
      </c>
      <c r="E4930" s="7">
        <v>4922</v>
      </c>
      <c r="F4930" s="14">
        <f t="shared" ca="1" si="535"/>
        <v>0.27206127490326415</v>
      </c>
      <c r="H4930" s="7">
        <v>4922</v>
      </c>
      <c r="I4930" s="14">
        <f t="shared" ca="1" si="536"/>
        <v>-0.16099597616061129</v>
      </c>
      <c r="K4930" s="7">
        <v>4922</v>
      </c>
      <c r="L4930" s="14">
        <f t="shared" ca="1" si="532"/>
        <v>9.9959373885301253E-2</v>
      </c>
      <c r="N4930" s="7"/>
      <c r="O4930" s="14"/>
      <c r="Z4930" s="7">
        <v>4922</v>
      </c>
      <c r="AA4930" s="14">
        <f t="shared" ca="1" si="533"/>
        <v>0.11579099905093265</v>
      </c>
      <c r="AF4930" s="7">
        <v>4922</v>
      </c>
      <c r="AG4930" s="14">
        <f t="shared" ca="1" si="531"/>
        <v>1.8165132068390696E-2</v>
      </c>
    </row>
    <row r="4931" spans="2:33" x14ac:dyDescent="0.25">
      <c r="B4931" s="7">
        <v>4923</v>
      </c>
      <c r="C4931" s="14">
        <f t="shared" ca="1" si="534"/>
        <v>-0.43788214184258306</v>
      </c>
      <c r="E4931" s="7">
        <v>4923</v>
      </c>
      <c r="F4931" s="14">
        <f t="shared" ca="1" si="535"/>
        <v>-0.67278343554817277</v>
      </c>
      <c r="H4931" s="7">
        <v>4923</v>
      </c>
      <c r="I4931" s="14">
        <f t="shared" ca="1" si="536"/>
        <v>0.16593821856386665</v>
      </c>
      <c r="K4931" s="7">
        <v>4923</v>
      </c>
      <c r="L4931" s="14">
        <f t="shared" ca="1" si="532"/>
        <v>0.67191381367280001</v>
      </c>
      <c r="N4931" s="7"/>
      <c r="O4931" s="14"/>
      <c r="Z4931" s="7">
        <v>4923</v>
      </c>
      <c r="AA4931" s="14">
        <f t="shared" ca="1" si="533"/>
        <v>-0.94472735882688919</v>
      </c>
      <c r="AF4931" s="7">
        <v>4923</v>
      </c>
      <c r="AG4931" s="14">
        <f t="shared" ca="1" si="531"/>
        <v>-0.22303617160742178</v>
      </c>
    </row>
    <row r="4932" spans="2:33" x14ac:dyDescent="0.25">
      <c r="B4932" s="7">
        <v>4924</v>
      </c>
      <c r="C4932" s="14">
        <f t="shared" ca="1" si="534"/>
        <v>4.0179168825552093E-2</v>
      </c>
      <c r="E4932" s="7">
        <v>4924</v>
      </c>
      <c r="F4932" s="14">
        <f t="shared" ca="1" si="535"/>
        <v>0.67830905318363177</v>
      </c>
      <c r="H4932" s="7">
        <v>4924</v>
      </c>
      <c r="I4932" s="14">
        <f t="shared" ca="1" si="536"/>
        <v>-0.12625212330468832</v>
      </c>
      <c r="K4932" s="7">
        <v>4924</v>
      </c>
      <c r="L4932" s="14">
        <f t="shared" ca="1" si="532"/>
        <v>0.47765713587732944</v>
      </c>
      <c r="N4932" s="7"/>
      <c r="O4932" s="14"/>
      <c r="Z4932" s="7">
        <v>4924</v>
      </c>
      <c r="AA4932" s="14">
        <f t="shared" ca="1" si="533"/>
        <v>0.59223609870449545</v>
      </c>
      <c r="AF4932" s="7">
        <v>4924</v>
      </c>
      <c r="AG4932" s="14">
        <f t="shared" ca="1" si="531"/>
        <v>0.16102770039832459</v>
      </c>
    </row>
    <row r="4933" spans="2:33" x14ac:dyDescent="0.25">
      <c r="B4933" s="7">
        <v>4925</v>
      </c>
      <c r="C4933" s="14">
        <f t="shared" ca="1" si="534"/>
        <v>0.11343687671835581</v>
      </c>
      <c r="E4933" s="7">
        <v>4925</v>
      </c>
      <c r="F4933" s="14">
        <f t="shared" ca="1" si="535"/>
        <v>0.13177211045380269</v>
      </c>
      <c r="H4933" s="7">
        <v>4925</v>
      </c>
      <c r="I4933" s="14">
        <f t="shared" ca="1" si="536"/>
        <v>-0.18818253283755082</v>
      </c>
      <c r="K4933" s="7">
        <v>4925</v>
      </c>
      <c r="L4933" s="14">
        <f t="shared" ca="1" si="532"/>
        <v>6.564447975822052E-2</v>
      </c>
      <c r="N4933" s="7"/>
      <c r="O4933" s="14"/>
      <c r="Z4933" s="7">
        <v>4925</v>
      </c>
      <c r="AA4933" s="14">
        <f t="shared" ca="1" si="533"/>
        <v>5.7026454334607679E-2</v>
      </c>
      <c r="AF4933" s="7">
        <v>4925</v>
      </c>
      <c r="AG4933" s="14">
        <f t="shared" ca="1" si="531"/>
        <v>-1.3054004655208361E-2</v>
      </c>
    </row>
    <row r="4934" spans="2:33" x14ac:dyDescent="0.25">
      <c r="B4934" s="7">
        <v>4926</v>
      </c>
      <c r="C4934" s="14">
        <f t="shared" ca="1" si="534"/>
        <v>8.0569383378418472E-2</v>
      </c>
      <c r="E4934" s="7">
        <v>4926</v>
      </c>
      <c r="F4934" s="14">
        <f t="shared" ca="1" si="535"/>
        <v>-0.65034596811404954</v>
      </c>
      <c r="H4934" s="7">
        <v>4926</v>
      </c>
      <c r="I4934" s="14">
        <f t="shared" ca="1" si="536"/>
        <v>-1.6381226472458196E-2</v>
      </c>
      <c r="K4934" s="7">
        <v>4926</v>
      </c>
      <c r="L4934" s="14">
        <f t="shared" ca="1" si="532"/>
        <v>0.42970964836092096</v>
      </c>
      <c r="N4934" s="7"/>
      <c r="O4934" s="14"/>
      <c r="Z4934" s="7">
        <v>4926</v>
      </c>
      <c r="AA4934" s="14">
        <f t="shared" ca="1" si="533"/>
        <v>-0.5861578112080893</v>
      </c>
      <c r="AF4934" s="7">
        <v>4926</v>
      </c>
      <c r="AG4934" s="14">
        <f t="shared" ca="1" si="531"/>
        <v>-0.18554240434751443</v>
      </c>
    </row>
    <row r="4935" spans="2:33" x14ac:dyDescent="0.25">
      <c r="B4935" s="7">
        <v>4927</v>
      </c>
      <c r="C4935" s="14">
        <f t="shared" ca="1" si="534"/>
        <v>-0.29611349529696573</v>
      </c>
      <c r="E4935" s="7">
        <v>4927</v>
      </c>
      <c r="F4935" s="14">
        <f t="shared" ca="1" si="535"/>
        <v>8.2269900238648996E-3</v>
      </c>
      <c r="H4935" s="7">
        <v>4927</v>
      </c>
      <c r="I4935" s="14">
        <f t="shared" ca="1" si="536"/>
        <v>-0.26054943228943878</v>
      </c>
      <c r="K4935" s="7">
        <v>4927</v>
      </c>
      <c r="L4935" s="14">
        <f t="shared" ca="1" si="532"/>
        <v>0.15563689212818776</v>
      </c>
      <c r="N4935" s="7"/>
      <c r="O4935" s="14"/>
      <c r="Z4935" s="7">
        <v>4927</v>
      </c>
      <c r="AA4935" s="14">
        <f t="shared" ca="1" si="533"/>
        <v>-0.54843593756253961</v>
      </c>
      <c r="AF4935" s="7">
        <v>4927</v>
      </c>
      <c r="AG4935" s="14">
        <f t="shared" ca="1" si="531"/>
        <v>-0.1609743749680092</v>
      </c>
    </row>
    <row r="4936" spans="2:33" x14ac:dyDescent="0.25">
      <c r="B4936" s="7">
        <v>4928</v>
      </c>
      <c r="C4936" s="14">
        <f t="shared" ca="1" si="534"/>
        <v>-0.29121371838922921</v>
      </c>
      <c r="E4936" s="7">
        <v>4928</v>
      </c>
      <c r="F4936" s="14">
        <f t="shared" ca="1" si="535"/>
        <v>-0.7501933151028839</v>
      </c>
      <c r="H4936" s="7">
        <v>4928</v>
      </c>
      <c r="I4936" s="14">
        <f t="shared" ca="1" si="536"/>
        <v>-0.26329311455297749</v>
      </c>
      <c r="K4936" s="7">
        <v>4928</v>
      </c>
      <c r="L4936" s="14">
        <f t="shared" ca="1" si="532"/>
        <v>0.71691870397414337</v>
      </c>
      <c r="N4936" s="7"/>
      <c r="O4936" s="14"/>
      <c r="Z4936" s="7">
        <v>4928</v>
      </c>
      <c r="AA4936" s="14">
        <f t="shared" ca="1" si="533"/>
        <v>-1.3047001480450906</v>
      </c>
      <c r="AF4936" s="7">
        <v>4928</v>
      </c>
      <c r="AG4936" s="14">
        <f t="shared" ca="1" si="531"/>
        <v>-0.38861798402990205</v>
      </c>
    </row>
    <row r="4937" spans="2:33" x14ac:dyDescent="0.25">
      <c r="B4937" s="7">
        <v>4929</v>
      </c>
      <c r="C4937" s="14">
        <f t="shared" ca="1" si="534"/>
        <v>-5.6383028341970065E-2</v>
      </c>
      <c r="E4937" s="7">
        <v>4929</v>
      </c>
      <c r="F4937" s="14">
        <f t="shared" ca="1" si="535"/>
        <v>-2.481192126892208E-2</v>
      </c>
      <c r="H4937" s="7">
        <v>4929</v>
      </c>
      <c r="I4937" s="14">
        <f t="shared" ca="1" si="536"/>
        <v>-0.12040883527367711</v>
      </c>
      <c r="K4937" s="7">
        <v>4929</v>
      </c>
      <c r="L4937" s="14">
        <f t="shared" ca="1" si="532"/>
        <v>1.8292964934030098E-2</v>
      </c>
      <c r="N4937" s="7"/>
      <c r="O4937" s="14"/>
      <c r="Z4937" s="7">
        <v>4929</v>
      </c>
      <c r="AA4937" s="14">
        <f t="shared" ca="1" si="533"/>
        <v>-0.20160378488456926</v>
      </c>
      <c r="AF4937" s="7">
        <v>4929</v>
      </c>
      <c r="AG4937" s="14">
        <f t="shared" ref="AG4937:AG5000" ca="1" si="537">$AG$3*C4937+$AG$4*F4937+$AG$5*I4937</f>
        <v>-6.6883716158541495E-2</v>
      </c>
    </row>
    <row r="4938" spans="2:33" x14ac:dyDescent="0.25">
      <c r="B4938" s="7">
        <v>4930</v>
      </c>
      <c r="C4938" s="14">
        <f t="shared" ca="1" si="534"/>
        <v>-0.13326045172804207</v>
      </c>
      <c r="E4938" s="7">
        <v>4930</v>
      </c>
      <c r="F4938" s="14">
        <f t="shared" ca="1" si="535"/>
        <v>0.46541547542514689</v>
      </c>
      <c r="H4938" s="7">
        <v>4930</v>
      </c>
      <c r="I4938" s="14">
        <f t="shared" ca="1" si="536"/>
        <v>6.4429725627536266E-2</v>
      </c>
      <c r="K4938" s="7">
        <v>4930</v>
      </c>
      <c r="L4938" s="14">
        <f t="shared" ref="L4938:L5001" ca="1" si="538">C4938^2+F4938^2+I4938^2</f>
        <v>0.23852110230441695</v>
      </c>
      <c r="N4938" s="7"/>
      <c r="O4938" s="14"/>
      <c r="Z4938" s="7">
        <v>4930</v>
      </c>
      <c r="AA4938" s="14">
        <f t="shared" ref="AA4938:AA5001" ca="1" si="539">C4938+F4938+I4938+$AA$5*AA4937+$AA$6*RAND()</f>
        <v>0.39658474932464105</v>
      </c>
      <c r="AF4938" s="7">
        <v>4930</v>
      </c>
      <c r="AG4938" s="14">
        <f t="shared" ca="1" si="537"/>
        <v>0.13874444253295015</v>
      </c>
    </row>
    <row r="4939" spans="2:33" x14ac:dyDescent="0.25">
      <c r="B4939" s="7">
        <v>4931</v>
      </c>
      <c r="C4939" s="14">
        <f t="shared" ref="C4939:C5002" ca="1" si="540">_xlfn.NORM.INV(RAND(),$C$3,$C$4)+($C$5*C4938)+($C$6*RAND())</f>
        <v>0.71423422064831776</v>
      </c>
      <c r="E4939" s="7">
        <v>4931</v>
      </c>
      <c r="F4939" s="14">
        <f t="shared" ref="F4939:F5002" ca="1" si="541">_xlfn.NORM.INV(RAND(),$F$3,$F$4)+($F$5*F4938)+($F$6*RAND())</f>
        <v>-0.63373271824143695</v>
      </c>
      <c r="H4939" s="7">
        <v>4931</v>
      </c>
      <c r="I4939" s="14">
        <f t="shared" ref="I4939:I5002" ca="1" si="542">_xlfn.NORM.INV(RAND(),$I$3,$I$4)+($I$5*I4938)+($I$6*RAND())</f>
        <v>0.21359564160009314</v>
      </c>
      <c r="K4939" s="7">
        <v>4931</v>
      </c>
      <c r="L4939" s="14">
        <f t="shared" ca="1" si="538"/>
        <v>0.95737077822534578</v>
      </c>
      <c r="N4939" s="7"/>
      <c r="O4939" s="14"/>
      <c r="Z4939" s="7">
        <v>4931</v>
      </c>
      <c r="AA4939" s="14">
        <f t="shared" ca="1" si="539"/>
        <v>0.29409714400697395</v>
      </c>
      <c r="AF4939" s="7">
        <v>4931</v>
      </c>
      <c r="AG4939" s="14">
        <f t="shared" ca="1" si="537"/>
        <v>3.816528529726973E-2</v>
      </c>
    </row>
    <row r="4940" spans="2:33" x14ac:dyDescent="0.25">
      <c r="B4940" s="7">
        <v>4932</v>
      </c>
      <c r="C4940" s="14">
        <f t="shared" ca="1" si="540"/>
        <v>-0.16607852771202122</v>
      </c>
      <c r="E4940" s="7">
        <v>4932</v>
      </c>
      <c r="F4940" s="14">
        <f t="shared" ca="1" si="541"/>
        <v>-0.41146312875113683</v>
      </c>
      <c r="H4940" s="7">
        <v>4932</v>
      </c>
      <c r="I4940" s="14">
        <f t="shared" ca="1" si="542"/>
        <v>3.0209538164924735E-2</v>
      </c>
      <c r="K4940" s="7">
        <v>4932</v>
      </c>
      <c r="L4940" s="14">
        <f t="shared" ca="1" si="538"/>
        <v>0.19779659988480527</v>
      </c>
      <c r="N4940" s="7"/>
      <c r="O4940" s="14"/>
      <c r="Z4940" s="7">
        <v>4932</v>
      </c>
      <c r="AA4940" s="14">
        <f t="shared" ca="1" si="539"/>
        <v>-0.54733211829823325</v>
      </c>
      <c r="AF4940" s="7">
        <v>4932</v>
      </c>
      <c r="AG4940" s="14">
        <f t="shared" ca="1" si="537"/>
        <v>-0.14457082890177539</v>
      </c>
    </row>
    <row r="4941" spans="2:33" x14ac:dyDescent="0.25">
      <c r="B4941" s="7">
        <v>4933</v>
      </c>
      <c r="C4941" s="14">
        <f t="shared" ca="1" si="540"/>
        <v>-0.26465330707111195</v>
      </c>
      <c r="E4941" s="7">
        <v>4933</v>
      </c>
      <c r="F4941" s="14">
        <f t="shared" ca="1" si="541"/>
        <v>-0.19145157632182785</v>
      </c>
      <c r="H4941" s="7">
        <v>4933</v>
      </c>
      <c r="I4941" s="14">
        <f t="shared" ca="1" si="542"/>
        <v>-0.36489361334411002</v>
      </c>
      <c r="K4941" s="7">
        <v>4933</v>
      </c>
      <c r="L4941" s="14">
        <f t="shared" ca="1" si="538"/>
        <v>0.23984242807910983</v>
      </c>
      <c r="N4941" s="7"/>
      <c r="O4941" s="14"/>
      <c r="Z4941" s="7">
        <v>4933</v>
      </c>
      <c r="AA4941" s="14">
        <f t="shared" ca="1" si="539"/>
        <v>-0.82099849673704983</v>
      </c>
      <c r="AF4941" s="7">
        <v>4933</v>
      </c>
      <c r="AG4941" s="14">
        <f t="shared" ca="1" si="537"/>
        <v>-0.25632357964841479</v>
      </c>
    </row>
    <row r="4942" spans="2:33" x14ac:dyDescent="0.25">
      <c r="B4942" s="7">
        <v>4934</v>
      </c>
      <c r="C4942" s="14">
        <f t="shared" ca="1" si="540"/>
        <v>0.19280431953752816</v>
      </c>
      <c r="E4942" s="7">
        <v>4934</v>
      </c>
      <c r="F4942" s="14">
        <f t="shared" ca="1" si="541"/>
        <v>6.9443941803614601E-2</v>
      </c>
      <c r="H4942" s="7">
        <v>4934</v>
      </c>
      <c r="I4942" s="14">
        <f t="shared" ca="1" si="542"/>
        <v>-0.17393315397886555</v>
      </c>
      <c r="K4942" s="7">
        <v>4934</v>
      </c>
      <c r="L4942" s="14">
        <f t="shared" ca="1" si="538"/>
        <v>7.2248708738588824E-2</v>
      </c>
      <c r="N4942" s="7"/>
      <c r="O4942" s="14"/>
      <c r="Z4942" s="7">
        <v>4934</v>
      </c>
      <c r="AA4942" s="14">
        <f t="shared" ca="1" si="539"/>
        <v>8.8315107362277212E-2</v>
      </c>
      <c r="AF4942" s="7">
        <v>4934</v>
      </c>
      <c r="AG4942" s="14">
        <f t="shared" ca="1" si="537"/>
        <v>-1.0179215142956208E-2</v>
      </c>
    </row>
    <row r="4943" spans="2:33" x14ac:dyDescent="0.25">
      <c r="B4943" s="7">
        <v>4935</v>
      </c>
      <c r="C4943" s="14">
        <f t="shared" ca="1" si="540"/>
        <v>-0.38531163310255256</v>
      </c>
      <c r="E4943" s="7">
        <v>4935</v>
      </c>
      <c r="F4943" s="14">
        <f t="shared" ca="1" si="541"/>
        <v>0.47302214394834408</v>
      </c>
      <c r="H4943" s="7">
        <v>4935</v>
      </c>
      <c r="I4943" s="14">
        <f t="shared" ca="1" si="542"/>
        <v>-0.5037921438721632</v>
      </c>
      <c r="K4943" s="7">
        <v>4935</v>
      </c>
      <c r="L4943" s="14">
        <f t="shared" ca="1" si="538"/>
        <v>0.62602152749695439</v>
      </c>
      <c r="N4943" s="7"/>
      <c r="O4943" s="14"/>
      <c r="Z4943" s="7">
        <v>4935</v>
      </c>
      <c r="AA4943" s="14">
        <f t="shared" ca="1" si="539"/>
        <v>-0.41608163302637169</v>
      </c>
      <c r="AF4943" s="7">
        <v>4935</v>
      </c>
      <c r="AG4943" s="14">
        <f t="shared" ca="1" si="537"/>
        <v>-0.13667254098487258</v>
      </c>
    </row>
    <row r="4944" spans="2:33" x14ac:dyDescent="0.25">
      <c r="B4944" s="7">
        <v>4936</v>
      </c>
      <c r="C4944" s="14">
        <f t="shared" ca="1" si="540"/>
        <v>0.11524181918619053</v>
      </c>
      <c r="E4944" s="7">
        <v>4936</v>
      </c>
      <c r="F4944" s="14">
        <f t="shared" ca="1" si="541"/>
        <v>-0.32773926900825717</v>
      </c>
      <c r="H4944" s="7">
        <v>4936</v>
      </c>
      <c r="I4944" s="14">
        <f t="shared" ca="1" si="542"/>
        <v>0.22147897786205695</v>
      </c>
      <c r="K4944" s="7">
        <v>4936</v>
      </c>
      <c r="L4944" s="14">
        <f t="shared" ca="1" si="538"/>
        <v>0.16974664297423089</v>
      </c>
      <c r="N4944" s="7"/>
      <c r="O4944" s="14"/>
      <c r="Z4944" s="7">
        <v>4936</v>
      </c>
      <c r="AA4944" s="14">
        <f t="shared" ca="1" si="539"/>
        <v>8.9815280399903052E-3</v>
      </c>
      <c r="AF4944" s="7">
        <v>4936</v>
      </c>
      <c r="AG4944" s="14">
        <f t="shared" ca="1" si="537"/>
        <v>1.3318174279583761E-2</v>
      </c>
    </row>
    <row r="4945" spans="2:33" x14ac:dyDescent="0.25">
      <c r="B4945" s="7">
        <v>4937</v>
      </c>
      <c r="C4945" s="14">
        <f t="shared" ca="1" si="540"/>
        <v>-0.72351071213524398</v>
      </c>
      <c r="E4945" s="7">
        <v>4937</v>
      </c>
      <c r="F4945" s="14">
        <f t="shared" ca="1" si="541"/>
        <v>0.21775491903347047</v>
      </c>
      <c r="H4945" s="7">
        <v>4937</v>
      </c>
      <c r="I4945" s="14">
        <f t="shared" ca="1" si="542"/>
        <v>-0.32793583764300277</v>
      </c>
      <c r="K4945" s="7">
        <v>4937</v>
      </c>
      <c r="L4945" s="14">
        <f t="shared" ca="1" si="538"/>
        <v>0.67842686894833903</v>
      </c>
      <c r="N4945" s="7"/>
      <c r="O4945" s="14"/>
      <c r="Z4945" s="7">
        <v>4937</v>
      </c>
      <c r="AA4945" s="14">
        <f t="shared" ca="1" si="539"/>
        <v>-0.83369163074477637</v>
      </c>
      <c r="AF4945" s="7">
        <v>4937</v>
      </c>
      <c r="AG4945" s="14">
        <f t="shared" ca="1" si="537"/>
        <v>-0.21055000177420877</v>
      </c>
    </row>
    <row r="4946" spans="2:33" x14ac:dyDescent="0.25">
      <c r="B4946" s="7">
        <v>4938</v>
      </c>
      <c r="C4946" s="14">
        <f t="shared" ca="1" si="540"/>
        <v>-0.15944782267418983</v>
      </c>
      <c r="E4946" s="7">
        <v>4938</v>
      </c>
      <c r="F4946" s="14">
        <f t="shared" ca="1" si="541"/>
        <v>-5.4098784803924632E-2</v>
      </c>
      <c r="H4946" s="7">
        <v>4938</v>
      </c>
      <c r="I4946" s="14">
        <f t="shared" ca="1" si="542"/>
        <v>1.318822515646409E-2</v>
      </c>
      <c r="K4946" s="7">
        <v>4938</v>
      </c>
      <c r="L4946" s="14">
        <f t="shared" ca="1" si="538"/>
        <v>2.8524215955578823E-2</v>
      </c>
      <c r="N4946" s="7"/>
      <c r="O4946" s="14"/>
      <c r="Z4946" s="7">
        <v>4938</v>
      </c>
      <c r="AA4946" s="14">
        <f t="shared" ca="1" si="539"/>
        <v>-0.20035838232165037</v>
      </c>
      <c r="AF4946" s="7">
        <v>4938</v>
      </c>
      <c r="AG4946" s="14">
        <f t="shared" ca="1" si="537"/>
        <v>-4.284390991342972E-2</v>
      </c>
    </row>
    <row r="4947" spans="2:33" x14ac:dyDescent="0.25">
      <c r="B4947" s="7">
        <v>4939</v>
      </c>
      <c r="C4947" s="14">
        <f t="shared" ca="1" si="540"/>
        <v>0.56518235257315752</v>
      </c>
      <c r="E4947" s="7">
        <v>4939</v>
      </c>
      <c r="F4947" s="14">
        <f t="shared" ca="1" si="541"/>
        <v>-1.0616479266019926E-2</v>
      </c>
      <c r="H4947" s="7">
        <v>4939</v>
      </c>
      <c r="I4947" s="14">
        <f t="shared" ca="1" si="542"/>
        <v>1.7765456546871949E-2</v>
      </c>
      <c r="K4947" s="7">
        <v>4939</v>
      </c>
      <c r="L4947" s="14">
        <f t="shared" ca="1" si="538"/>
        <v>0.31985941273845359</v>
      </c>
      <c r="N4947" s="7"/>
      <c r="O4947" s="14"/>
      <c r="Z4947" s="7">
        <v>4939</v>
      </c>
      <c r="AA4947" s="14">
        <f t="shared" ca="1" si="539"/>
        <v>0.57233132985400959</v>
      </c>
      <c r="AF4947" s="7">
        <v>4939</v>
      </c>
      <c r="AG4947" s="14">
        <f t="shared" ca="1" si="537"/>
        <v>0.1169577093535743</v>
      </c>
    </row>
    <row r="4948" spans="2:33" x14ac:dyDescent="0.25">
      <c r="B4948" s="7">
        <v>4940</v>
      </c>
      <c r="C4948" s="14">
        <f t="shared" ca="1" si="540"/>
        <v>9.8539069128651902E-2</v>
      </c>
      <c r="E4948" s="7">
        <v>4940</v>
      </c>
      <c r="F4948" s="14">
        <f t="shared" ca="1" si="541"/>
        <v>-0.53974513188015627</v>
      </c>
      <c r="H4948" s="7">
        <v>4940</v>
      </c>
      <c r="I4948" s="14">
        <f t="shared" ca="1" si="542"/>
        <v>7.1264634312356037E-2</v>
      </c>
      <c r="K4948" s="7">
        <v>4940</v>
      </c>
      <c r="L4948" s="14">
        <f t="shared" ca="1" si="538"/>
        <v>0.30611340363674233</v>
      </c>
      <c r="N4948" s="7"/>
      <c r="O4948" s="14"/>
      <c r="Z4948" s="7">
        <v>4940</v>
      </c>
      <c r="AA4948" s="14">
        <f t="shared" ca="1" si="539"/>
        <v>-0.36994142843914835</v>
      </c>
      <c r="AF4948" s="7">
        <v>4940</v>
      </c>
      <c r="AG4948" s="14">
        <f t="shared" ca="1" si="537"/>
        <v>-0.11370987201337407</v>
      </c>
    </row>
    <row r="4949" spans="2:33" x14ac:dyDescent="0.25">
      <c r="B4949" s="7">
        <v>4941</v>
      </c>
      <c r="C4949" s="14">
        <f t="shared" ca="1" si="540"/>
        <v>9.1597072111004665E-3</v>
      </c>
      <c r="E4949" s="7">
        <v>4941</v>
      </c>
      <c r="F4949" s="14">
        <f t="shared" ca="1" si="541"/>
        <v>-0.44991194185997102</v>
      </c>
      <c r="H4949" s="7">
        <v>4941</v>
      </c>
      <c r="I4949" s="14">
        <f t="shared" ca="1" si="542"/>
        <v>0.21840392227443994</v>
      </c>
      <c r="K4949" s="7">
        <v>4941</v>
      </c>
      <c r="L4949" s="14">
        <f t="shared" ca="1" si="538"/>
        <v>0.25020492892926266</v>
      </c>
      <c r="N4949" s="7"/>
      <c r="O4949" s="14"/>
      <c r="Z4949" s="7">
        <v>4941</v>
      </c>
      <c r="AA4949" s="14">
        <f t="shared" ca="1" si="539"/>
        <v>-0.22234831237443059</v>
      </c>
      <c r="AF4949" s="7">
        <v>4941</v>
      </c>
      <c r="AG4949" s="14">
        <f t="shared" ca="1" si="537"/>
        <v>-4.5780072205995226E-2</v>
      </c>
    </row>
    <row r="4950" spans="2:33" x14ac:dyDescent="0.25">
      <c r="B4950" s="7">
        <v>4942</v>
      </c>
      <c r="C4950" s="14">
        <f t="shared" ca="1" si="540"/>
        <v>-0.1345315852387016</v>
      </c>
      <c r="E4950" s="7">
        <v>4942</v>
      </c>
      <c r="F4950" s="14">
        <f t="shared" ca="1" si="541"/>
        <v>0.95694392762713276</v>
      </c>
      <c r="H4950" s="7">
        <v>4942</v>
      </c>
      <c r="I4950" s="14">
        <f t="shared" ca="1" si="542"/>
        <v>-5.7313494577127998E-2</v>
      </c>
      <c r="K4950" s="7">
        <v>4942</v>
      </c>
      <c r="L4950" s="14">
        <f t="shared" ca="1" si="538"/>
        <v>0.93712526470992363</v>
      </c>
      <c r="N4950" s="7"/>
      <c r="O4950" s="14"/>
      <c r="Z4950" s="7">
        <v>4942</v>
      </c>
      <c r="AA4950" s="14">
        <f t="shared" ca="1" si="539"/>
        <v>0.76509884781130322</v>
      </c>
      <c r="AF4950" s="7">
        <v>4942</v>
      </c>
      <c r="AG4950" s="14">
        <f t="shared" ca="1" si="537"/>
        <v>0.23725146340954831</v>
      </c>
    </row>
    <row r="4951" spans="2:33" x14ac:dyDescent="0.25">
      <c r="B4951" s="7">
        <v>4943</v>
      </c>
      <c r="C4951" s="14">
        <f t="shared" ca="1" si="540"/>
        <v>1.1016265465543885E-2</v>
      </c>
      <c r="E4951" s="7">
        <v>4943</v>
      </c>
      <c r="F4951" s="14">
        <f t="shared" ca="1" si="541"/>
        <v>-0.33138685413293795</v>
      </c>
      <c r="H4951" s="7">
        <v>4943</v>
      </c>
      <c r="I4951" s="14">
        <f t="shared" ca="1" si="542"/>
        <v>-1.1638867315878779E-2</v>
      </c>
      <c r="K4951" s="7">
        <v>4943</v>
      </c>
      <c r="L4951" s="14">
        <f t="shared" ca="1" si="538"/>
        <v>0.11007406842932906</v>
      </c>
      <c r="N4951" s="7"/>
      <c r="O4951" s="14"/>
      <c r="Z4951" s="7">
        <v>4943</v>
      </c>
      <c r="AA4951" s="14">
        <f t="shared" ca="1" si="539"/>
        <v>-0.33200945598327281</v>
      </c>
      <c r="AF4951" s="7">
        <v>4943</v>
      </c>
      <c r="AG4951" s="14">
        <f t="shared" ca="1" si="537"/>
        <v>-0.10186835007312411</v>
      </c>
    </row>
    <row r="4952" spans="2:33" x14ac:dyDescent="0.25">
      <c r="B4952" s="7">
        <v>4944</v>
      </c>
      <c r="C4952" s="14">
        <f t="shared" ca="1" si="540"/>
        <v>-0.72290125593201104</v>
      </c>
      <c r="E4952" s="7">
        <v>4944</v>
      </c>
      <c r="F4952" s="14">
        <f t="shared" ca="1" si="541"/>
        <v>0.44190481550052907</v>
      </c>
      <c r="H4952" s="7">
        <v>4944</v>
      </c>
      <c r="I4952" s="14">
        <f t="shared" ca="1" si="542"/>
        <v>9.8635784386233674E-2</v>
      </c>
      <c r="K4952" s="7">
        <v>4944</v>
      </c>
      <c r="L4952" s="14">
        <f t="shared" ca="1" si="538"/>
        <v>0.72759510975212316</v>
      </c>
      <c r="N4952" s="7"/>
      <c r="O4952" s="14"/>
      <c r="Z4952" s="7">
        <v>4944</v>
      </c>
      <c r="AA4952" s="14">
        <f t="shared" ca="1" si="539"/>
        <v>-0.18236065604524831</v>
      </c>
      <c r="AF4952" s="7">
        <v>4944</v>
      </c>
      <c r="AG4952" s="14">
        <f t="shared" ca="1" si="537"/>
        <v>2.7445507218249968E-2</v>
      </c>
    </row>
    <row r="4953" spans="2:33" x14ac:dyDescent="0.25">
      <c r="B4953" s="7">
        <v>4945</v>
      </c>
      <c r="C4953" s="14">
        <f t="shared" ca="1" si="540"/>
        <v>0.26979834914957601</v>
      </c>
      <c r="E4953" s="7">
        <v>4945</v>
      </c>
      <c r="F4953" s="14">
        <f t="shared" ca="1" si="541"/>
        <v>6.1602203458977198E-2</v>
      </c>
      <c r="H4953" s="7">
        <v>4945</v>
      </c>
      <c r="I4953" s="14">
        <f t="shared" ca="1" si="542"/>
        <v>0.15743938296969412</v>
      </c>
      <c r="K4953" s="7">
        <v>4945</v>
      </c>
      <c r="L4953" s="14">
        <f t="shared" ca="1" si="538"/>
        <v>0.10137313998471575</v>
      </c>
      <c r="N4953" s="7"/>
      <c r="O4953" s="14"/>
      <c r="Z4953" s="7">
        <v>4945</v>
      </c>
      <c r="AA4953" s="14">
        <f t="shared" ca="1" si="539"/>
        <v>0.48883993557824734</v>
      </c>
      <c r="AF4953" s="7">
        <v>4945</v>
      </c>
      <c r="AG4953" s="14">
        <f t="shared" ca="1" si="537"/>
        <v>0.13541608405548602</v>
      </c>
    </row>
    <row r="4954" spans="2:33" x14ac:dyDescent="0.25">
      <c r="B4954" s="7">
        <v>4946</v>
      </c>
      <c r="C4954" s="14">
        <f t="shared" ca="1" si="540"/>
        <v>0.47485320427501082</v>
      </c>
      <c r="E4954" s="7">
        <v>4946</v>
      </c>
      <c r="F4954" s="14">
        <f t="shared" ca="1" si="541"/>
        <v>0.18233331256699731</v>
      </c>
      <c r="H4954" s="7">
        <v>4946</v>
      </c>
      <c r="I4954" s="14">
        <f t="shared" ca="1" si="542"/>
        <v>-0.18575027747282424</v>
      </c>
      <c r="K4954" s="7">
        <v>4946</v>
      </c>
      <c r="L4954" s="14">
        <f t="shared" ca="1" si="538"/>
        <v>0.29323416806313068</v>
      </c>
      <c r="N4954" s="7"/>
      <c r="O4954" s="14"/>
      <c r="Z4954" s="7">
        <v>4946</v>
      </c>
      <c r="AA4954" s="14">
        <f t="shared" ca="1" si="539"/>
        <v>0.47143623936918388</v>
      </c>
      <c r="AF4954" s="7">
        <v>4946</v>
      </c>
      <c r="AG4954" s="14">
        <f t="shared" ca="1" si="537"/>
        <v>7.5370523635971659E-2</v>
      </c>
    </row>
    <row r="4955" spans="2:33" x14ac:dyDescent="0.25">
      <c r="B4955" s="7">
        <v>4947</v>
      </c>
      <c r="C4955" s="14">
        <f t="shared" ca="1" si="540"/>
        <v>0.28633788981688824</v>
      </c>
      <c r="E4955" s="7">
        <v>4947</v>
      </c>
      <c r="F4955" s="14">
        <f t="shared" ca="1" si="541"/>
        <v>-0.12318734010571425</v>
      </c>
      <c r="H4955" s="7">
        <v>4947</v>
      </c>
      <c r="I4955" s="14">
        <f t="shared" ca="1" si="542"/>
        <v>-2.8935900841293303E-2</v>
      </c>
      <c r="K4955" s="7">
        <v>4947</v>
      </c>
      <c r="L4955" s="14">
        <f t="shared" ca="1" si="538"/>
        <v>9.8001794264606507E-2</v>
      </c>
      <c r="N4955" s="7"/>
      <c r="O4955" s="14"/>
      <c r="Z4955" s="7">
        <v>4947</v>
      </c>
      <c r="AA4955" s="14">
        <f t="shared" ca="1" si="539"/>
        <v>0.13421464886988069</v>
      </c>
      <c r="AF4955" s="7">
        <v>4947</v>
      </c>
      <c r="AG4955" s="14">
        <f t="shared" ca="1" si="537"/>
        <v>8.7370155951460565E-3</v>
      </c>
    </row>
    <row r="4956" spans="2:33" x14ac:dyDescent="0.25">
      <c r="B4956" s="7">
        <v>4948</v>
      </c>
      <c r="C4956" s="14">
        <f t="shared" ca="1" si="540"/>
        <v>9.9163897358996125E-2</v>
      </c>
      <c r="E4956" s="7">
        <v>4948</v>
      </c>
      <c r="F4956" s="14">
        <f t="shared" ca="1" si="541"/>
        <v>0.59505641147523169</v>
      </c>
      <c r="H4956" s="7">
        <v>4948</v>
      </c>
      <c r="I4956" s="14">
        <f t="shared" ca="1" si="542"/>
        <v>-0.2655718093454193</v>
      </c>
      <c r="K4956" s="7">
        <v>4948</v>
      </c>
      <c r="L4956" s="14">
        <f t="shared" ca="1" si="538"/>
        <v>0.43445399729620549</v>
      </c>
      <c r="N4956" s="7"/>
      <c r="O4956" s="14"/>
      <c r="Z4956" s="7">
        <v>4948</v>
      </c>
      <c r="AA4956" s="14">
        <f t="shared" ca="1" si="539"/>
        <v>0.42864849948880851</v>
      </c>
      <c r="AF4956" s="7">
        <v>4948</v>
      </c>
      <c r="AG4956" s="14">
        <f t="shared" ca="1" si="537"/>
        <v>9.2120979176201018E-2</v>
      </c>
    </row>
    <row r="4957" spans="2:33" x14ac:dyDescent="0.25">
      <c r="B4957" s="7">
        <v>4949</v>
      </c>
      <c r="C4957" s="14">
        <f t="shared" ca="1" si="540"/>
        <v>0.23291432541742751</v>
      </c>
      <c r="E4957" s="7">
        <v>4949</v>
      </c>
      <c r="F4957" s="14">
        <f t="shared" ca="1" si="541"/>
        <v>0.40557419430865205</v>
      </c>
      <c r="H4957" s="7">
        <v>4949</v>
      </c>
      <c r="I4957" s="14">
        <f t="shared" ca="1" si="542"/>
        <v>-0.24457176637113259</v>
      </c>
      <c r="K4957" s="7">
        <v>4949</v>
      </c>
      <c r="L4957" s="14">
        <f t="shared" ca="1" si="538"/>
        <v>0.27855485897966342</v>
      </c>
      <c r="N4957" s="7"/>
      <c r="O4957" s="14"/>
      <c r="Z4957" s="7">
        <v>4949</v>
      </c>
      <c r="AA4957" s="14">
        <f t="shared" ca="1" si="539"/>
        <v>0.39391675335494697</v>
      </c>
      <c r="AF4957" s="7">
        <v>4949</v>
      </c>
      <c r="AG4957" s="14">
        <f t="shared" ca="1" si="537"/>
        <v>7.0426416827628069E-2</v>
      </c>
    </row>
    <row r="4958" spans="2:33" x14ac:dyDescent="0.25">
      <c r="B4958" s="7">
        <v>4950</v>
      </c>
      <c r="C4958" s="14">
        <f t="shared" ca="1" si="540"/>
        <v>0.4529804418929142</v>
      </c>
      <c r="E4958" s="7">
        <v>4950</v>
      </c>
      <c r="F4958" s="14">
        <f t="shared" ca="1" si="541"/>
        <v>-0.75045121562844175</v>
      </c>
      <c r="H4958" s="7">
        <v>4950</v>
      </c>
      <c r="I4958" s="14">
        <f t="shared" ca="1" si="542"/>
        <v>-0.19805314263699397</v>
      </c>
      <c r="K4958" s="7">
        <v>4950</v>
      </c>
      <c r="L4958" s="14">
        <f t="shared" ca="1" si="538"/>
        <v>0.80759335508409524</v>
      </c>
      <c r="N4958" s="7"/>
      <c r="O4958" s="14"/>
      <c r="Z4958" s="7">
        <v>4950</v>
      </c>
      <c r="AA4958" s="14">
        <f t="shared" ca="1" si="539"/>
        <v>-0.49552391637252152</v>
      </c>
      <c r="AF4958" s="7">
        <v>4950</v>
      </c>
      <c r="AG4958" s="14">
        <f t="shared" ca="1" si="537"/>
        <v>-0.21376053336474726</v>
      </c>
    </row>
    <row r="4959" spans="2:33" x14ac:dyDescent="0.25">
      <c r="B4959" s="7">
        <v>4951</v>
      </c>
      <c r="C4959" s="14">
        <f t="shared" ca="1" si="540"/>
        <v>7.8755585674564366E-2</v>
      </c>
      <c r="E4959" s="7">
        <v>4951</v>
      </c>
      <c r="F4959" s="14">
        <f t="shared" ca="1" si="541"/>
        <v>1.9622548429223785E-2</v>
      </c>
      <c r="H4959" s="7">
        <v>4951</v>
      </c>
      <c r="I4959" s="14">
        <f t="shared" ca="1" si="542"/>
        <v>-0.21169492721240679</v>
      </c>
      <c r="K4959" s="7">
        <v>4951</v>
      </c>
      <c r="L4959" s="14">
        <f t="shared" ca="1" si="538"/>
        <v>5.1402228889267092E-2</v>
      </c>
      <c r="N4959" s="7"/>
      <c r="O4959" s="14"/>
      <c r="Z4959" s="7">
        <v>4951</v>
      </c>
      <c r="AA4959" s="14">
        <f t="shared" ca="1" si="539"/>
        <v>-0.11331679310861864</v>
      </c>
      <c r="AF4959" s="7">
        <v>4951</v>
      </c>
      <c r="AG4959" s="14">
        <f t="shared" ca="1" si="537"/>
        <v>-6.3040089221282708E-2</v>
      </c>
    </row>
    <row r="4960" spans="2:33" x14ac:dyDescent="0.25">
      <c r="B4960" s="7">
        <v>4952</v>
      </c>
      <c r="C4960" s="14">
        <f t="shared" ca="1" si="540"/>
        <v>-0.26529131010871798</v>
      </c>
      <c r="E4960" s="7">
        <v>4952</v>
      </c>
      <c r="F4960" s="14">
        <f t="shared" ca="1" si="541"/>
        <v>-0.30382636682625019</v>
      </c>
      <c r="H4960" s="7">
        <v>4952</v>
      </c>
      <c r="I4960" s="14">
        <f t="shared" ca="1" si="542"/>
        <v>-0.20041739805294229</v>
      </c>
      <c r="K4960" s="7">
        <v>4952</v>
      </c>
      <c r="L4960" s="14">
        <f t="shared" ca="1" si="538"/>
        <v>0.20285707384035065</v>
      </c>
      <c r="N4960" s="7"/>
      <c r="O4960" s="14"/>
      <c r="Z4960" s="7">
        <v>4952</v>
      </c>
      <c r="AA4960" s="14">
        <f t="shared" ca="1" si="539"/>
        <v>-0.76953507498791041</v>
      </c>
      <c r="AF4960" s="7">
        <v>4952</v>
      </c>
      <c r="AG4960" s="14">
        <f t="shared" ca="1" si="537"/>
        <v>-0.22437313129079559</v>
      </c>
    </row>
    <row r="4961" spans="2:33" x14ac:dyDescent="0.25">
      <c r="B4961" s="7">
        <v>4953</v>
      </c>
      <c r="C4961" s="14">
        <f t="shared" ca="1" si="540"/>
        <v>-0.30061390084964168</v>
      </c>
      <c r="E4961" s="7">
        <v>4953</v>
      </c>
      <c r="F4961" s="14">
        <f t="shared" ca="1" si="541"/>
        <v>-0.43677668095625993</v>
      </c>
      <c r="H4961" s="7">
        <v>4953</v>
      </c>
      <c r="I4961" s="14">
        <f t="shared" ca="1" si="542"/>
        <v>-0.10743673544962322</v>
      </c>
      <c r="K4961" s="7">
        <v>4953</v>
      </c>
      <c r="L4961" s="14">
        <f t="shared" ca="1" si="538"/>
        <v>0.29268523853527706</v>
      </c>
      <c r="N4961" s="7"/>
      <c r="O4961" s="14"/>
      <c r="Z4961" s="7">
        <v>4953</v>
      </c>
      <c r="AA4961" s="14">
        <f t="shared" ca="1" si="539"/>
        <v>-0.84482731725552485</v>
      </c>
      <c r="AF4961" s="7">
        <v>4953</v>
      </c>
      <c r="AG4961" s="14">
        <f t="shared" ca="1" si="537"/>
        <v>-0.23413047863665559</v>
      </c>
    </row>
    <row r="4962" spans="2:33" x14ac:dyDescent="0.25">
      <c r="B4962" s="7">
        <v>4954</v>
      </c>
      <c r="C4962" s="14">
        <f t="shared" ca="1" si="540"/>
        <v>-9.4501534050576555E-2</v>
      </c>
      <c r="E4962" s="7">
        <v>4954</v>
      </c>
      <c r="F4962" s="14">
        <f t="shared" ca="1" si="541"/>
        <v>0.22706293931883473</v>
      </c>
      <c r="H4962" s="7">
        <v>4954</v>
      </c>
      <c r="I4962" s="14">
        <f t="shared" ca="1" si="542"/>
        <v>0.1739794162536859</v>
      </c>
      <c r="K4962" s="7">
        <v>4954</v>
      </c>
      <c r="L4962" s="14">
        <f t="shared" ca="1" si="538"/>
        <v>9.0756955629994418E-2</v>
      </c>
      <c r="N4962" s="7"/>
      <c r="O4962" s="14"/>
      <c r="Z4962" s="7">
        <v>4954</v>
      </c>
      <c r="AA4962" s="14">
        <f t="shared" ca="1" si="539"/>
        <v>0.30654082152194406</v>
      </c>
      <c r="AF4962" s="7">
        <v>4954</v>
      </c>
      <c r="AG4962" s="14">
        <f t="shared" ca="1" si="537"/>
        <v>0.11881034148700946</v>
      </c>
    </row>
    <row r="4963" spans="2:33" x14ac:dyDescent="0.25">
      <c r="B4963" s="7">
        <v>4955</v>
      </c>
      <c r="C4963" s="14">
        <f t="shared" ca="1" si="540"/>
        <v>-0.38850545162949712</v>
      </c>
      <c r="E4963" s="7">
        <v>4955</v>
      </c>
      <c r="F4963" s="14">
        <f t="shared" ca="1" si="541"/>
        <v>0.55393342765004416</v>
      </c>
      <c r="H4963" s="7">
        <v>4955</v>
      </c>
      <c r="I4963" s="14">
        <f t="shared" ca="1" si="542"/>
        <v>-3.2432474448654547E-2</v>
      </c>
      <c r="K4963" s="7">
        <v>4955</v>
      </c>
      <c r="L4963" s="14">
        <f t="shared" ca="1" si="538"/>
        <v>0.45883059361282891</v>
      </c>
      <c r="N4963" s="7"/>
      <c r="O4963" s="14"/>
      <c r="Z4963" s="7">
        <v>4955</v>
      </c>
      <c r="AA4963" s="14">
        <f t="shared" ca="1" si="539"/>
        <v>0.13299550157189249</v>
      </c>
      <c r="AF4963" s="7">
        <v>4955</v>
      </c>
      <c r="AG4963" s="14">
        <f t="shared" ca="1" si="537"/>
        <v>7.5505948189651992E-2</v>
      </c>
    </row>
    <row r="4964" spans="2:33" x14ac:dyDescent="0.25">
      <c r="B4964" s="7">
        <v>4956</v>
      </c>
      <c r="C4964" s="14">
        <f t="shared" ca="1" si="540"/>
        <v>9.3017991376784168E-2</v>
      </c>
      <c r="E4964" s="7">
        <v>4956</v>
      </c>
      <c r="F4964" s="14">
        <f t="shared" ca="1" si="541"/>
        <v>-4.2535625749824835E-2</v>
      </c>
      <c r="H4964" s="7">
        <v>4956</v>
      </c>
      <c r="I4964" s="14">
        <f t="shared" ca="1" si="542"/>
        <v>-9.2284148688629358E-2</v>
      </c>
      <c r="K4964" s="7">
        <v>4956</v>
      </c>
      <c r="L4964" s="14">
        <f t="shared" ca="1" si="538"/>
        <v>1.8977990276885709E-2</v>
      </c>
      <c r="N4964" s="7"/>
      <c r="O4964" s="14"/>
      <c r="Z4964" s="7">
        <v>4956</v>
      </c>
      <c r="AA4964" s="14">
        <f t="shared" ca="1" si="539"/>
        <v>-4.1801783061670025E-2</v>
      </c>
      <c r="AF4964" s="7">
        <v>4956</v>
      </c>
      <c r="AG4964" s="14">
        <f t="shared" ca="1" si="537"/>
        <v>-3.1070748925042357E-2</v>
      </c>
    </row>
    <row r="4965" spans="2:33" x14ac:dyDescent="0.25">
      <c r="B4965" s="7">
        <v>4957</v>
      </c>
      <c r="C4965" s="14">
        <f t="shared" ca="1" si="540"/>
        <v>0.7967029152913111</v>
      </c>
      <c r="E4965" s="7">
        <v>4957</v>
      </c>
      <c r="F4965" s="14">
        <f t="shared" ca="1" si="541"/>
        <v>0.65163669253575418</v>
      </c>
      <c r="H4965" s="7">
        <v>4957</v>
      </c>
      <c r="I4965" s="14">
        <f t="shared" ca="1" si="542"/>
        <v>0.25939970386877009</v>
      </c>
      <c r="K4965" s="7">
        <v>4957</v>
      </c>
      <c r="L4965" s="14">
        <f t="shared" ca="1" si="538"/>
        <v>1.1266541206598166</v>
      </c>
      <c r="N4965" s="7"/>
      <c r="O4965" s="14"/>
      <c r="Z4965" s="7">
        <v>4957</v>
      </c>
      <c r="AA4965" s="14">
        <f t="shared" ca="1" si="539"/>
        <v>1.7077393116958355</v>
      </c>
      <c r="AF4965" s="7">
        <v>4957</v>
      </c>
      <c r="AG4965" s="14">
        <f t="shared" ca="1" si="537"/>
        <v>0.45859147236649656</v>
      </c>
    </row>
    <row r="4966" spans="2:33" x14ac:dyDescent="0.25">
      <c r="B4966" s="7">
        <v>4958</v>
      </c>
      <c r="C4966" s="14">
        <f t="shared" ca="1" si="540"/>
        <v>-0.38790326869840114</v>
      </c>
      <c r="E4966" s="7">
        <v>4958</v>
      </c>
      <c r="F4966" s="14">
        <f t="shared" ca="1" si="541"/>
        <v>-2.4650340439021923E-3</v>
      </c>
      <c r="H4966" s="7">
        <v>4958</v>
      </c>
      <c r="I4966" s="14">
        <f t="shared" ca="1" si="542"/>
        <v>-4.0510160492303049E-2</v>
      </c>
      <c r="K4966" s="7">
        <v>4958</v>
      </c>
      <c r="L4966" s="14">
        <f t="shared" ca="1" si="538"/>
        <v>0.15211609536285373</v>
      </c>
      <c r="N4966" s="7"/>
      <c r="O4966" s="14"/>
      <c r="Z4966" s="7">
        <v>4958</v>
      </c>
      <c r="AA4966" s="14">
        <f t="shared" ca="1" si="539"/>
        <v>-0.43087846323460638</v>
      </c>
      <c r="AF4966" s="7">
        <v>4958</v>
      </c>
      <c r="AG4966" s="14">
        <f t="shared" ca="1" si="537"/>
        <v>-9.4524228149772113E-2</v>
      </c>
    </row>
    <row r="4967" spans="2:33" x14ac:dyDescent="0.25">
      <c r="B4967" s="7">
        <v>4959</v>
      </c>
      <c r="C4967" s="14">
        <f t="shared" ca="1" si="540"/>
        <v>0.62492202982733847</v>
      </c>
      <c r="E4967" s="7">
        <v>4959</v>
      </c>
      <c r="F4967" s="14">
        <f t="shared" ca="1" si="541"/>
        <v>0.31410304361682956</v>
      </c>
      <c r="H4967" s="7">
        <v>4959</v>
      </c>
      <c r="I4967" s="14">
        <f t="shared" ca="1" si="542"/>
        <v>-1.2458669669562709E-2</v>
      </c>
      <c r="K4967" s="7">
        <v>4959</v>
      </c>
      <c r="L4967" s="14">
        <f t="shared" ca="1" si="538"/>
        <v>0.48934348382281212</v>
      </c>
      <c r="N4967" s="7"/>
      <c r="O4967" s="14"/>
      <c r="Z4967" s="7">
        <v>4959</v>
      </c>
      <c r="AA4967" s="14">
        <f t="shared" ca="1" si="539"/>
        <v>0.92656640377460542</v>
      </c>
      <c r="AF4967" s="7">
        <v>4959</v>
      </c>
      <c r="AG4967" s="14">
        <f t="shared" ca="1" si="537"/>
        <v>0.21423185118269147</v>
      </c>
    </row>
    <row r="4968" spans="2:33" x14ac:dyDescent="0.25">
      <c r="B4968" s="7">
        <v>4960</v>
      </c>
      <c r="C4968" s="14">
        <f t="shared" ca="1" si="540"/>
        <v>-0.32793942356779776</v>
      </c>
      <c r="E4968" s="7">
        <v>4960</v>
      </c>
      <c r="F4968" s="14">
        <f t="shared" ca="1" si="541"/>
        <v>0.70800249448145092</v>
      </c>
      <c r="H4968" s="7">
        <v>4960</v>
      </c>
      <c r="I4968" s="14">
        <f t="shared" ca="1" si="542"/>
        <v>0.42482753782718113</v>
      </c>
      <c r="K4968" s="7">
        <v>4960</v>
      </c>
      <c r="L4968" s="14">
        <f t="shared" ca="1" si="538"/>
        <v>0.78929023461824144</v>
      </c>
      <c r="N4968" s="7"/>
      <c r="O4968" s="14"/>
      <c r="Z4968" s="7">
        <v>4960</v>
      </c>
      <c r="AA4968" s="14">
        <f t="shared" ca="1" si="539"/>
        <v>0.80489060874083429</v>
      </c>
      <c r="AF4968" s="7">
        <v>4960</v>
      </c>
      <c r="AG4968" s="14">
        <f t="shared" ca="1" si="537"/>
        <v>0.31674387876174814</v>
      </c>
    </row>
    <row r="4969" spans="2:33" x14ac:dyDescent="0.25">
      <c r="B4969" s="7">
        <v>4961</v>
      </c>
      <c r="C4969" s="14">
        <f t="shared" ca="1" si="540"/>
        <v>-0.49239989390162164</v>
      </c>
      <c r="E4969" s="7">
        <v>4961</v>
      </c>
      <c r="F4969" s="14">
        <f t="shared" ca="1" si="541"/>
        <v>9.456641231475349E-2</v>
      </c>
      <c r="H4969" s="7">
        <v>4961</v>
      </c>
      <c r="I4969" s="14">
        <f t="shared" ca="1" si="542"/>
        <v>-9.7628238914990381E-2</v>
      </c>
      <c r="K4969" s="7">
        <v>4961</v>
      </c>
      <c r="L4969" s="14">
        <f t="shared" ca="1" si="538"/>
        <v>0.26093173488605464</v>
      </c>
      <c r="N4969" s="7"/>
      <c r="O4969" s="14"/>
      <c r="Z4969" s="7">
        <v>4961</v>
      </c>
      <c r="AA4969" s="14">
        <f t="shared" ca="1" si="539"/>
        <v>-0.49546172050185855</v>
      </c>
      <c r="AF4969" s="7">
        <v>4961</v>
      </c>
      <c r="AG4969" s="14">
        <f t="shared" ca="1" si="537"/>
        <v>-0.10916135065189443</v>
      </c>
    </row>
    <row r="4970" spans="2:33" x14ac:dyDescent="0.25">
      <c r="B4970" s="7">
        <v>4962</v>
      </c>
      <c r="C4970" s="14">
        <f t="shared" ca="1" si="540"/>
        <v>7.0849736519915774E-2</v>
      </c>
      <c r="E4970" s="7">
        <v>4962</v>
      </c>
      <c r="F4970" s="14">
        <f t="shared" ca="1" si="541"/>
        <v>0.12629997029952164</v>
      </c>
      <c r="H4970" s="7">
        <v>4962</v>
      </c>
      <c r="I4970" s="14">
        <f t="shared" ca="1" si="542"/>
        <v>5.3244254816786615E-2</v>
      </c>
      <c r="K4970" s="7">
        <v>4962</v>
      </c>
      <c r="L4970" s="14">
        <f t="shared" ca="1" si="538"/>
        <v>2.3806318333596442E-2</v>
      </c>
      <c r="N4970" s="7"/>
      <c r="O4970" s="14"/>
      <c r="Z4970" s="7">
        <v>4962</v>
      </c>
      <c r="AA4970" s="14">
        <f t="shared" ca="1" si="539"/>
        <v>0.25039396163622402</v>
      </c>
      <c r="AF4970" s="7">
        <v>4962</v>
      </c>
      <c r="AG4970" s="14">
        <f t="shared" ca="1" si="537"/>
        <v>7.3357640320554293E-2</v>
      </c>
    </row>
    <row r="4971" spans="2:33" x14ac:dyDescent="0.25">
      <c r="B4971" s="7">
        <v>4963</v>
      </c>
      <c r="C4971" s="14">
        <f t="shared" ca="1" si="540"/>
        <v>0.32449695614856083</v>
      </c>
      <c r="E4971" s="7">
        <v>4963</v>
      </c>
      <c r="F4971" s="14">
        <f t="shared" ca="1" si="541"/>
        <v>-0.50812379459128998</v>
      </c>
      <c r="H4971" s="7">
        <v>4963</v>
      </c>
      <c r="I4971" s="14">
        <f t="shared" ca="1" si="542"/>
        <v>-0.25169122823442514</v>
      </c>
      <c r="K4971" s="7">
        <v>4963</v>
      </c>
      <c r="L4971" s="14">
        <f t="shared" ca="1" si="538"/>
        <v>0.42683653954968592</v>
      </c>
      <c r="N4971" s="7"/>
      <c r="O4971" s="14"/>
      <c r="Z4971" s="7">
        <v>4963</v>
      </c>
      <c r="AA4971" s="14">
        <f t="shared" ca="1" si="539"/>
        <v>-0.43531806667715428</v>
      </c>
      <c r="AF4971" s="7">
        <v>4963</v>
      </c>
      <c r="AG4971" s="14">
        <f t="shared" ca="1" si="537"/>
        <v>-0.18821423844144486</v>
      </c>
    </row>
    <row r="4972" spans="2:33" x14ac:dyDescent="0.25">
      <c r="B4972" s="7">
        <v>4964</v>
      </c>
      <c r="C4972" s="14">
        <f t="shared" ca="1" si="540"/>
        <v>-0.16942255110604157</v>
      </c>
      <c r="E4972" s="7">
        <v>4964</v>
      </c>
      <c r="F4972" s="14">
        <f t="shared" ca="1" si="541"/>
        <v>-0.47257943073016134</v>
      </c>
      <c r="H4972" s="7">
        <v>4964</v>
      </c>
      <c r="I4972" s="14">
        <f t="shared" ca="1" si="542"/>
        <v>-0.20569619337624812</v>
      </c>
      <c r="K4972" s="7">
        <v>4964</v>
      </c>
      <c r="L4972" s="14">
        <f t="shared" ca="1" si="538"/>
        <v>0.29434624314200153</v>
      </c>
      <c r="N4972" s="7"/>
      <c r="O4972" s="14"/>
      <c r="Z4972" s="7">
        <v>4964</v>
      </c>
      <c r="AA4972" s="14">
        <f t="shared" ca="1" si="539"/>
        <v>-0.84769817521245105</v>
      </c>
      <c r="AF4972" s="7">
        <v>4964</v>
      </c>
      <c r="AG4972" s="14">
        <f t="shared" ca="1" si="537"/>
        <v>-0.25793681679075597</v>
      </c>
    </row>
    <row r="4973" spans="2:33" x14ac:dyDescent="0.25">
      <c r="B4973" s="7">
        <v>4965</v>
      </c>
      <c r="C4973" s="14">
        <f t="shared" ca="1" si="540"/>
        <v>-0.57221783808228521</v>
      </c>
      <c r="E4973" s="7">
        <v>4965</v>
      </c>
      <c r="F4973" s="14">
        <f t="shared" ca="1" si="541"/>
        <v>4.7044758607729067E-2</v>
      </c>
      <c r="H4973" s="7">
        <v>4965</v>
      </c>
      <c r="I4973" s="14">
        <f t="shared" ca="1" si="542"/>
        <v>5.1976898293557297E-2</v>
      </c>
      <c r="K4973" s="7">
        <v>4965</v>
      </c>
      <c r="L4973" s="14">
        <f t="shared" ca="1" si="538"/>
        <v>0.3323480614882427</v>
      </c>
      <c r="N4973" s="7"/>
      <c r="O4973" s="14"/>
      <c r="Z4973" s="7">
        <v>4965</v>
      </c>
      <c r="AA4973" s="14">
        <f t="shared" ca="1" si="539"/>
        <v>-0.47319618118099888</v>
      </c>
      <c r="AF4973" s="7">
        <v>4965</v>
      </c>
      <c r="AG4973" s="14">
        <f t="shared" ca="1" si="537"/>
        <v>-7.9539380716715402E-2</v>
      </c>
    </row>
    <row r="4974" spans="2:33" x14ac:dyDescent="0.25">
      <c r="B4974" s="7">
        <v>4966</v>
      </c>
      <c r="C4974" s="14">
        <f t="shared" ca="1" si="540"/>
        <v>0.34103703534581764</v>
      </c>
      <c r="E4974" s="7">
        <v>4966</v>
      </c>
      <c r="F4974" s="14">
        <f t="shared" ca="1" si="541"/>
        <v>-0.46736202135748856</v>
      </c>
      <c r="H4974" s="7">
        <v>4966</v>
      </c>
      <c r="I4974" s="14">
        <f t="shared" ca="1" si="542"/>
        <v>-7.6098050980251436E-2</v>
      </c>
      <c r="K4974" s="7">
        <v>4966</v>
      </c>
      <c r="L4974" s="14">
        <f t="shared" ca="1" si="538"/>
        <v>0.340524431847815</v>
      </c>
      <c r="N4974" s="7"/>
      <c r="O4974" s="14"/>
      <c r="Z4974" s="7">
        <v>4966</v>
      </c>
      <c r="AA4974" s="14">
        <f t="shared" ca="1" si="539"/>
        <v>-0.20242303699192235</v>
      </c>
      <c r="AF4974" s="7">
        <v>4966</v>
      </c>
      <c r="AG4974" s="14">
        <f t="shared" ca="1" si="537"/>
        <v>-0.1024404197301836</v>
      </c>
    </row>
    <row r="4975" spans="2:33" x14ac:dyDescent="0.25">
      <c r="B4975" s="7">
        <v>4967</v>
      </c>
      <c r="C4975" s="14">
        <f t="shared" ca="1" si="540"/>
        <v>-0.47500745482569273</v>
      </c>
      <c r="E4975" s="7">
        <v>4967</v>
      </c>
      <c r="F4975" s="14">
        <f t="shared" ca="1" si="541"/>
        <v>0.4603264449431449</v>
      </c>
      <c r="H4975" s="7">
        <v>4967</v>
      </c>
      <c r="I4975" s="14">
        <f t="shared" ca="1" si="542"/>
        <v>5.7394229263442273E-2</v>
      </c>
      <c r="K4975" s="7">
        <v>4967</v>
      </c>
      <c r="L4975" s="14">
        <f t="shared" ca="1" si="538"/>
        <v>0.44082661560672132</v>
      </c>
      <c r="N4975" s="7"/>
      <c r="O4975" s="14"/>
      <c r="Z4975" s="7">
        <v>4967</v>
      </c>
      <c r="AA4975" s="14">
        <f t="shared" ca="1" si="539"/>
        <v>4.2713219380894438E-2</v>
      </c>
      <c r="AF4975" s="7">
        <v>4967</v>
      </c>
      <c r="AG4975" s="14">
        <f t="shared" ca="1" si="537"/>
        <v>6.6054134223181835E-2</v>
      </c>
    </row>
    <row r="4976" spans="2:33" x14ac:dyDescent="0.25">
      <c r="B4976" s="7">
        <v>4968</v>
      </c>
      <c r="C4976" s="14">
        <f t="shared" ca="1" si="540"/>
        <v>-7.2239500890255798E-2</v>
      </c>
      <c r="E4976" s="7">
        <v>4968</v>
      </c>
      <c r="F4976" s="14">
        <f t="shared" ca="1" si="541"/>
        <v>4.6780751532717407E-2</v>
      </c>
      <c r="H4976" s="7">
        <v>4968</v>
      </c>
      <c r="I4976" s="14">
        <f t="shared" ca="1" si="542"/>
        <v>4.2444305298269952E-3</v>
      </c>
      <c r="K4976" s="7">
        <v>4968</v>
      </c>
      <c r="L4976" s="14">
        <f t="shared" ca="1" si="538"/>
        <v>7.4249993933616374E-3</v>
      </c>
      <c r="N4976" s="7"/>
      <c r="O4976" s="14"/>
      <c r="Z4976" s="7">
        <v>4968</v>
      </c>
      <c r="AA4976" s="14">
        <f t="shared" ca="1" si="539"/>
        <v>-2.1214318827711395E-2</v>
      </c>
      <c r="AF4976" s="7">
        <v>4968</v>
      </c>
      <c r="AG4976" s="14">
        <f t="shared" ca="1" si="537"/>
        <v>1.2840974936948594E-3</v>
      </c>
    </row>
    <row r="4977" spans="2:33" x14ac:dyDescent="0.25">
      <c r="B4977" s="7">
        <v>4969</v>
      </c>
      <c r="C4977" s="14">
        <f t="shared" ca="1" si="540"/>
        <v>4.7171187662073219E-2</v>
      </c>
      <c r="E4977" s="7">
        <v>4969</v>
      </c>
      <c r="F4977" s="14">
        <f t="shared" ca="1" si="541"/>
        <v>0.16329835737678486</v>
      </c>
      <c r="H4977" s="7">
        <v>4969</v>
      </c>
      <c r="I4977" s="14">
        <f t="shared" ca="1" si="542"/>
        <v>0.22238082842488494</v>
      </c>
      <c r="K4977" s="7">
        <v>4969</v>
      </c>
      <c r="L4977" s="14">
        <f t="shared" ca="1" si="538"/>
        <v>7.8344707318344781E-2</v>
      </c>
      <c r="N4977" s="7"/>
      <c r="O4977" s="14"/>
      <c r="Z4977" s="7">
        <v>4969</v>
      </c>
      <c r="AA4977" s="14">
        <f t="shared" ca="1" si="539"/>
        <v>0.432850373463743</v>
      </c>
      <c r="AF4977" s="7">
        <v>4969</v>
      </c>
      <c r="AG4977" s="14">
        <f t="shared" ca="1" si="537"/>
        <v>0.1473760761154041</v>
      </c>
    </row>
    <row r="4978" spans="2:33" x14ac:dyDescent="0.25">
      <c r="B4978" s="7">
        <v>4970</v>
      </c>
      <c r="C4978" s="14">
        <f t="shared" ca="1" si="540"/>
        <v>-0.15492502149179227</v>
      </c>
      <c r="E4978" s="7">
        <v>4970</v>
      </c>
      <c r="F4978" s="14">
        <f t="shared" ca="1" si="541"/>
        <v>6.5727681219120565E-3</v>
      </c>
      <c r="H4978" s="7">
        <v>4970</v>
      </c>
      <c r="I4978" s="14">
        <f t="shared" ca="1" si="542"/>
        <v>0.33947320803943232</v>
      </c>
      <c r="K4978" s="7">
        <v>4970</v>
      </c>
      <c r="L4978" s="14">
        <f t="shared" ca="1" si="538"/>
        <v>0.13928702254160041</v>
      </c>
      <c r="N4978" s="7"/>
      <c r="O4978" s="14"/>
      <c r="Z4978" s="7">
        <v>4970</v>
      </c>
      <c r="AA4978" s="14">
        <f t="shared" ca="1" si="539"/>
        <v>0.19112095466955209</v>
      </c>
      <c r="AF4978" s="7">
        <v>4970</v>
      </c>
      <c r="AG4978" s="14">
        <f t="shared" ca="1" si="537"/>
        <v>0.1067761093539881</v>
      </c>
    </row>
    <row r="4979" spans="2:33" x14ac:dyDescent="0.25">
      <c r="B4979" s="7">
        <v>4971</v>
      </c>
      <c r="C4979" s="14">
        <f t="shared" ca="1" si="540"/>
        <v>0.10870883572306242</v>
      </c>
      <c r="E4979" s="7">
        <v>4971</v>
      </c>
      <c r="F4979" s="14">
        <f t="shared" ca="1" si="541"/>
        <v>-0.43526357445611247</v>
      </c>
      <c r="H4979" s="7">
        <v>4971</v>
      </c>
      <c r="I4979" s="14">
        <f t="shared" ca="1" si="542"/>
        <v>5.4285696710576398E-2</v>
      </c>
      <c r="K4979" s="7">
        <v>4971</v>
      </c>
      <c r="L4979" s="14">
        <f t="shared" ca="1" si="538"/>
        <v>0.2042189270799282</v>
      </c>
      <c r="N4979" s="7"/>
      <c r="O4979" s="14"/>
      <c r="Z4979" s="7">
        <v>4971</v>
      </c>
      <c r="AA4979" s="14">
        <f t="shared" ca="1" si="539"/>
        <v>-0.27226904202247371</v>
      </c>
      <c r="AF4979" s="7">
        <v>4971</v>
      </c>
      <c r="AG4979" s="14">
        <f t="shared" ca="1" si="537"/>
        <v>-8.7123026507990697E-2</v>
      </c>
    </row>
    <row r="4980" spans="2:33" x14ac:dyDescent="0.25">
      <c r="B4980" s="7">
        <v>4972</v>
      </c>
      <c r="C4980" s="14">
        <f t="shared" ca="1" si="540"/>
        <v>-0.24679161122623203</v>
      </c>
      <c r="E4980" s="7">
        <v>4972</v>
      </c>
      <c r="F4980" s="14">
        <f t="shared" ca="1" si="541"/>
        <v>0.2374165443086361</v>
      </c>
      <c r="H4980" s="7">
        <v>4972</v>
      </c>
      <c r="I4980" s="14">
        <f t="shared" ca="1" si="542"/>
        <v>8.7962890883827374E-2</v>
      </c>
      <c r="K4980" s="7">
        <v>4972</v>
      </c>
      <c r="L4980" s="14">
        <f t="shared" ca="1" si="538"/>
        <v>0.12501018505573436</v>
      </c>
      <c r="N4980" s="7"/>
      <c r="O4980" s="14"/>
      <c r="Z4980" s="7">
        <v>4972</v>
      </c>
      <c r="AA4980" s="14">
        <f t="shared" ca="1" si="539"/>
        <v>7.8587823966231443E-2</v>
      </c>
      <c r="AF4980" s="7">
        <v>4972</v>
      </c>
      <c r="AG4980" s="14">
        <f t="shared" ca="1" si="537"/>
        <v>5.7051797400875369E-2</v>
      </c>
    </row>
    <row r="4981" spans="2:33" x14ac:dyDescent="0.25">
      <c r="B4981" s="7">
        <v>4973</v>
      </c>
      <c r="C4981" s="14">
        <f t="shared" ca="1" si="540"/>
        <v>0.33002481612271084</v>
      </c>
      <c r="E4981" s="7">
        <v>4973</v>
      </c>
      <c r="F4981" s="14">
        <f t="shared" ca="1" si="541"/>
        <v>0.15417330875857022</v>
      </c>
      <c r="H4981" s="7">
        <v>4973</v>
      </c>
      <c r="I4981" s="14">
        <f t="shared" ca="1" si="542"/>
        <v>-2.7388891702557493E-2</v>
      </c>
      <c r="K4981" s="7">
        <v>4973</v>
      </c>
      <c r="L4981" s="14">
        <f t="shared" ca="1" si="538"/>
        <v>0.13343593977908894</v>
      </c>
      <c r="N4981" s="7"/>
      <c r="O4981" s="14"/>
      <c r="Z4981" s="7">
        <v>4973</v>
      </c>
      <c r="AA4981" s="14">
        <f t="shared" ca="1" si="539"/>
        <v>0.45680923317872357</v>
      </c>
      <c r="AF4981" s="7">
        <v>4973</v>
      </c>
      <c r="AG4981" s="14">
        <f t="shared" ca="1" si="537"/>
        <v>0.10130139917109024</v>
      </c>
    </row>
    <row r="4982" spans="2:33" x14ac:dyDescent="0.25">
      <c r="B4982" s="7">
        <v>4974</v>
      </c>
      <c r="C4982" s="14">
        <f t="shared" ca="1" si="540"/>
        <v>0.38115885682204559</v>
      </c>
      <c r="E4982" s="7">
        <v>4974</v>
      </c>
      <c r="F4982" s="14">
        <f t="shared" ca="1" si="541"/>
        <v>-0.48295251390718857</v>
      </c>
      <c r="H4982" s="7">
        <v>4974</v>
      </c>
      <c r="I4982" s="14">
        <f t="shared" ca="1" si="542"/>
        <v>-0.24094510877182046</v>
      </c>
      <c r="K4982" s="7">
        <v>4974</v>
      </c>
      <c r="L4982" s="14">
        <f t="shared" ca="1" si="538"/>
        <v>0.43657975026422624</v>
      </c>
      <c r="N4982" s="7"/>
      <c r="O4982" s="14"/>
      <c r="Z4982" s="7">
        <v>4974</v>
      </c>
      <c r="AA4982" s="14">
        <f t="shared" ca="1" si="539"/>
        <v>-0.34273876585696345</v>
      </c>
      <c r="AF4982" s="7">
        <v>4974</v>
      </c>
      <c r="AG4982" s="14">
        <f t="shared" ca="1" si="537"/>
        <v>-0.16503202631647565</v>
      </c>
    </row>
    <row r="4983" spans="2:33" x14ac:dyDescent="0.25">
      <c r="B4983" s="7">
        <v>4975</v>
      </c>
      <c r="C4983" s="14">
        <f t="shared" ca="1" si="540"/>
        <v>0.12765765519298611</v>
      </c>
      <c r="E4983" s="7">
        <v>4975</v>
      </c>
      <c r="F4983" s="14">
        <f t="shared" ca="1" si="541"/>
        <v>-0.78737485032500198</v>
      </c>
      <c r="H4983" s="7">
        <v>4975</v>
      </c>
      <c r="I4983" s="14">
        <f t="shared" ca="1" si="542"/>
        <v>6.7023116342960209E-2</v>
      </c>
      <c r="K4983" s="7">
        <v>4975</v>
      </c>
      <c r="L4983" s="14">
        <f t="shared" ca="1" si="538"/>
        <v>0.64074772997801255</v>
      </c>
      <c r="N4983" s="7"/>
      <c r="O4983" s="14"/>
      <c r="Z4983" s="7">
        <v>4975</v>
      </c>
      <c r="AA4983" s="14">
        <f t="shared" ca="1" si="539"/>
        <v>-0.59269407878905567</v>
      </c>
      <c r="AF4983" s="7">
        <v>4975</v>
      </c>
      <c r="AG4983" s="14">
        <f t="shared" ca="1" si="537"/>
        <v>-0.18387167752171926</v>
      </c>
    </row>
    <row r="4984" spans="2:33" x14ac:dyDescent="0.25">
      <c r="B4984" s="7">
        <v>4976</v>
      </c>
      <c r="C4984" s="14">
        <f t="shared" ca="1" si="540"/>
        <v>2.6195544370142775E-2</v>
      </c>
      <c r="E4984" s="7">
        <v>4976</v>
      </c>
      <c r="F4984" s="14">
        <f t="shared" ca="1" si="541"/>
        <v>0.43619297168231869</v>
      </c>
      <c r="H4984" s="7">
        <v>4976</v>
      </c>
      <c r="I4984" s="14">
        <f t="shared" ca="1" si="542"/>
        <v>0.29561844318353397</v>
      </c>
      <c r="K4984" s="7">
        <v>4976</v>
      </c>
      <c r="L4984" s="14">
        <f t="shared" ca="1" si="538"/>
        <v>0.27834077904015647</v>
      </c>
      <c r="N4984" s="7"/>
      <c r="O4984" s="14"/>
      <c r="Z4984" s="7">
        <v>4976</v>
      </c>
      <c r="AA4984" s="14">
        <f t="shared" ca="1" si="539"/>
        <v>0.75800695923599548</v>
      </c>
      <c r="AF4984" s="7">
        <v>4976</v>
      </c>
      <c r="AG4984" s="14">
        <f t="shared" ca="1" si="537"/>
        <v>0.25434437765213774</v>
      </c>
    </row>
    <row r="4985" spans="2:33" x14ac:dyDescent="0.25">
      <c r="B4985" s="7">
        <v>4977</v>
      </c>
      <c r="C4985" s="14">
        <f t="shared" ca="1" si="540"/>
        <v>0.13488200423342095</v>
      </c>
      <c r="E4985" s="7">
        <v>4977</v>
      </c>
      <c r="F4985" s="14">
        <f t="shared" ca="1" si="541"/>
        <v>0.41162089806060753</v>
      </c>
      <c r="H4985" s="7">
        <v>4977</v>
      </c>
      <c r="I4985" s="14">
        <f t="shared" ca="1" si="542"/>
        <v>-0.2101917873637732</v>
      </c>
      <c r="K4985" s="7">
        <v>4977</v>
      </c>
      <c r="L4985" s="14">
        <f t="shared" ca="1" si="538"/>
        <v>0.23180550626142329</v>
      </c>
      <c r="N4985" s="7"/>
      <c r="O4985" s="14"/>
      <c r="Z4985" s="7">
        <v>4977</v>
      </c>
      <c r="AA4985" s="14">
        <f t="shared" ca="1" si="539"/>
        <v>0.33631111493025523</v>
      </c>
      <c r="AF4985" s="7">
        <v>4977</v>
      </c>
      <c r="AG4985" s="14">
        <f t="shared" ca="1" si="537"/>
        <v>6.6385955319357148E-2</v>
      </c>
    </row>
    <row r="4986" spans="2:33" x14ac:dyDescent="0.25">
      <c r="B4986" s="7">
        <v>4978</v>
      </c>
      <c r="C4986" s="14">
        <f t="shared" ca="1" si="540"/>
        <v>8.7302840262295525E-2</v>
      </c>
      <c r="E4986" s="7">
        <v>4978</v>
      </c>
      <c r="F4986" s="14">
        <f t="shared" ca="1" si="541"/>
        <v>-1.8105086917159979E-2</v>
      </c>
      <c r="H4986" s="7">
        <v>4978</v>
      </c>
      <c r="I4986" s="14">
        <f t="shared" ca="1" si="542"/>
        <v>-0.17243450921185716</v>
      </c>
      <c r="K4986" s="7">
        <v>4978</v>
      </c>
      <c r="L4986" s="14">
        <f t="shared" ca="1" si="538"/>
        <v>3.7683240057275857E-2</v>
      </c>
      <c r="N4986" s="7"/>
      <c r="O4986" s="14"/>
      <c r="Z4986" s="7">
        <v>4978</v>
      </c>
      <c r="AA4986" s="14">
        <f t="shared" ca="1" si="539"/>
        <v>-0.10323675586672161</v>
      </c>
      <c r="AF4986" s="7">
        <v>4978</v>
      </c>
      <c r="AG4986" s="14">
        <f t="shared" ca="1" si="537"/>
        <v>-5.6944761707431749E-2</v>
      </c>
    </row>
    <row r="4987" spans="2:33" x14ac:dyDescent="0.25">
      <c r="B4987" s="7">
        <v>4979</v>
      </c>
      <c r="C4987" s="14">
        <f t="shared" ca="1" si="540"/>
        <v>3.9500092871084184E-2</v>
      </c>
      <c r="E4987" s="7">
        <v>4979</v>
      </c>
      <c r="F4987" s="14">
        <f t="shared" ca="1" si="541"/>
        <v>0.48348714909767027</v>
      </c>
      <c r="H4987" s="7">
        <v>4979</v>
      </c>
      <c r="I4987" s="14">
        <f t="shared" ca="1" si="542"/>
        <v>-0.22923029864669653</v>
      </c>
      <c r="K4987" s="7">
        <v>4979</v>
      </c>
      <c r="L4987" s="14">
        <f t="shared" ca="1" si="538"/>
        <v>0.2878666104970708</v>
      </c>
      <c r="N4987" s="7"/>
      <c r="O4987" s="14"/>
      <c r="Z4987" s="7">
        <v>4979</v>
      </c>
      <c r="AA4987" s="14">
        <f t="shared" ca="1" si="539"/>
        <v>0.29375694332205793</v>
      </c>
      <c r="AF4987" s="7">
        <v>4979</v>
      </c>
      <c r="AG4987" s="14">
        <f t="shared" ca="1" si="537"/>
        <v>6.1254043844839318E-2</v>
      </c>
    </row>
    <row r="4988" spans="2:33" x14ac:dyDescent="0.25">
      <c r="B4988" s="7">
        <v>4980</v>
      </c>
      <c r="C4988" s="14">
        <f t="shared" ca="1" si="540"/>
        <v>0.22152549228792592</v>
      </c>
      <c r="E4988" s="7">
        <v>4980</v>
      </c>
      <c r="F4988" s="14">
        <f t="shared" ca="1" si="541"/>
        <v>-0.10194637788753574</v>
      </c>
      <c r="H4988" s="7">
        <v>4980</v>
      </c>
      <c r="I4988" s="14">
        <f t="shared" ca="1" si="542"/>
        <v>3.111201106491869E-2</v>
      </c>
      <c r="K4988" s="7">
        <v>4980</v>
      </c>
      <c r="L4988" s="14">
        <f t="shared" ca="1" si="538"/>
        <v>6.0434564930299792E-2</v>
      </c>
      <c r="N4988" s="7"/>
      <c r="O4988" s="14"/>
      <c r="Z4988" s="7">
        <v>4980</v>
      </c>
      <c r="AA4988" s="14">
        <f t="shared" ca="1" si="539"/>
        <v>0.15069112546530888</v>
      </c>
      <c r="AF4988" s="7">
        <v>4980</v>
      </c>
      <c r="AG4988" s="14">
        <f t="shared" ca="1" si="537"/>
        <v>2.6165989517291943E-2</v>
      </c>
    </row>
    <row r="4989" spans="2:33" x14ac:dyDescent="0.25">
      <c r="B4989" s="7">
        <v>4981</v>
      </c>
      <c r="C4989" s="14">
        <f t="shared" ca="1" si="540"/>
        <v>-0.21461230526550146</v>
      </c>
      <c r="E4989" s="7">
        <v>4981</v>
      </c>
      <c r="F4989" s="14">
        <f t="shared" ca="1" si="541"/>
        <v>0.29815024961005476</v>
      </c>
      <c r="H4989" s="7">
        <v>4981</v>
      </c>
      <c r="I4989" s="14">
        <f t="shared" ca="1" si="542"/>
        <v>-0.40218382256858964</v>
      </c>
      <c r="K4989" s="7">
        <v>4981</v>
      </c>
      <c r="L4989" s="14">
        <f t="shared" ca="1" si="538"/>
        <v>0.29670384004979355</v>
      </c>
      <c r="N4989" s="7"/>
      <c r="O4989" s="14"/>
      <c r="Z4989" s="7">
        <v>4981</v>
      </c>
      <c r="AA4989" s="14">
        <f t="shared" ca="1" si="539"/>
        <v>-0.31864587822403634</v>
      </c>
      <c r="AF4989" s="7">
        <v>4981</v>
      </c>
      <c r="AG4989" s="14">
        <f t="shared" ca="1" si="537"/>
        <v>-0.11435091519751975</v>
      </c>
    </row>
    <row r="4990" spans="2:33" x14ac:dyDescent="0.25">
      <c r="B4990" s="7">
        <v>4982</v>
      </c>
      <c r="C4990" s="14">
        <f t="shared" ca="1" si="540"/>
        <v>-0.33554030590998868</v>
      </c>
      <c r="E4990" s="7">
        <v>4982</v>
      </c>
      <c r="F4990" s="14">
        <f t="shared" ca="1" si="541"/>
        <v>-0.47510722906330743</v>
      </c>
      <c r="H4990" s="7">
        <v>4982</v>
      </c>
      <c r="I4990" s="14">
        <f t="shared" ca="1" si="542"/>
        <v>-8.2394957743651909E-2</v>
      </c>
      <c r="K4990" s="7">
        <v>4982</v>
      </c>
      <c r="L4990" s="14">
        <f t="shared" ca="1" si="538"/>
        <v>0.34510310505996106</v>
      </c>
      <c r="N4990" s="7"/>
      <c r="O4990" s="14"/>
      <c r="Z4990" s="7">
        <v>4982</v>
      </c>
      <c r="AA4990" s="14">
        <f t="shared" ca="1" si="539"/>
        <v>-0.89304249271694802</v>
      </c>
      <c r="AF4990" s="7">
        <v>4982</v>
      </c>
      <c r="AG4990" s="14">
        <f t="shared" ca="1" si="537"/>
        <v>-0.24259821299845072</v>
      </c>
    </row>
    <row r="4991" spans="2:33" x14ac:dyDescent="0.25">
      <c r="B4991" s="7">
        <v>4983</v>
      </c>
      <c r="C4991" s="14">
        <f t="shared" ca="1" si="540"/>
        <v>-3.9266217481741396E-2</v>
      </c>
      <c r="E4991" s="7">
        <v>4983</v>
      </c>
      <c r="F4991" s="14">
        <f t="shared" ca="1" si="541"/>
        <v>0.22526309241979303</v>
      </c>
      <c r="H4991" s="7">
        <v>4983</v>
      </c>
      <c r="I4991" s="14">
        <f t="shared" ca="1" si="542"/>
        <v>2.5536545805878261E-2</v>
      </c>
      <c r="K4991" s="7">
        <v>4983</v>
      </c>
      <c r="L4991" s="14">
        <f t="shared" ca="1" si="538"/>
        <v>5.2937411813547351E-2</v>
      </c>
      <c r="N4991" s="7"/>
      <c r="O4991" s="14"/>
      <c r="Z4991" s="7">
        <v>4983</v>
      </c>
      <c r="AA4991" s="14">
        <f t="shared" ca="1" si="539"/>
        <v>0.21153342074392989</v>
      </c>
      <c r="AF4991" s="7">
        <v>4983</v>
      </c>
      <c r="AG4991" s="14">
        <f t="shared" ca="1" si="537"/>
        <v>6.9940302551940933E-2</v>
      </c>
    </row>
    <row r="4992" spans="2:33" x14ac:dyDescent="0.25">
      <c r="B4992" s="7">
        <v>4984</v>
      </c>
      <c r="C4992" s="14">
        <f t="shared" ca="1" si="540"/>
        <v>-0.21618954911766364</v>
      </c>
      <c r="E4992" s="7">
        <v>4984</v>
      </c>
      <c r="F4992" s="14">
        <f t="shared" ca="1" si="541"/>
        <v>0.53719409809369889</v>
      </c>
      <c r="H4992" s="7">
        <v>4984</v>
      </c>
      <c r="I4992" s="14">
        <f t="shared" ca="1" si="542"/>
        <v>-0.29449645023529597</v>
      </c>
      <c r="K4992" s="7">
        <v>4984</v>
      </c>
      <c r="L4992" s="14">
        <f t="shared" ca="1" si="538"/>
        <v>0.42204357937559145</v>
      </c>
      <c r="N4992" s="7"/>
      <c r="O4992" s="14"/>
      <c r="Z4992" s="7">
        <v>4984</v>
      </c>
      <c r="AA4992" s="14">
        <f t="shared" ca="1" si="539"/>
        <v>2.6508098740739283E-2</v>
      </c>
      <c r="AF4992" s="7">
        <v>4984</v>
      </c>
      <c r="AG4992" s="14">
        <f t="shared" ca="1" si="537"/>
        <v>1.2173951045854614E-4</v>
      </c>
    </row>
    <row r="4993" spans="2:33" x14ac:dyDescent="0.25">
      <c r="B4993" s="7">
        <v>4985</v>
      </c>
      <c r="C4993" s="14">
        <f t="shared" ca="1" si="540"/>
        <v>-0.59099067049105447</v>
      </c>
      <c r="E4993" s="7">
        <v>4985</v>
      </c>
      <c r="F4993" s="14">
        <f t="shared" ca="1" si="541"/>
        <v>0.84730181290768924</v>
      </c>
      <c r="H4993" s="7">
        <v>4985</v>
      </c>
      <c r="I4993" s="14">
        <f t="shared" ca="1" si="542"/>
        <v>0.12126618925876888</v>
      </c>
      <c r="K4993" s="7">
        <v>4985</v>
      </c>
      <c r="L4993" s="14">
        <f t="shared" ca="1" si="538"/>
        <v>1.0818958234214664</v>
      </c>
      <c r="N4993" s="7"/>
      <c r="O4993" s="14"/>
      <c r="Z4993" s="7">
        <v>4985</v>
      </c>
      <c r="AA4993" s="14">
        <f t="shared" ca="1" si="539"/>
        <v>0.37757733167540364</v>
      </c>
      <c r="AF4993" s="7">
        <v>4985</v>
      </c>
      <c r="AG4993" s="14">
        <f t="shared" ca="1" si="537"/>
        <v>0.18449888547760343</v>
      </c>
    </row>
    <row r="4994" spans="2:33" x14ac:dyDescent="0.25">
      <c r="B4994" s="7">
        <v>4986</v>
      </c>
      <c r="C4994" s="14">
        <f t="shared" ca="1" si="540"/>
        <v>-0.42248526230215933</v>
      </c>
      <c r="E4994" s="7">
        <v>4986</v>
      </c>
      <c r="F4994" s="14">
        <f t="shared" ca="1" si="541"/>
        <v>-1.1997000064697727</v>
      </c>
      <c r="H4994" s="7">
        <v>4986</v>
      </c>
      <c r="I4994" s="14">
        <f t="shared" ca="1" si="542"/>
        <v>0.33504599065753615</v>
      </c>
      <c r="K4994" s="7">
        <v>4986</v>
      </c>
      <c r="L4994" s="14">
        <f t="shared" ca="1" si="538"/>
        <v>1.730029718241787</v>
      </c>
      <c r="N4994" s="7"/>
      <c r="O4994" s="14"/>
      <c r="Z4994" s="7">
        <v>4986</v>
      </c>
      <c r="AA4994" s="14">
        <f t="shared" ca="1" si="539"/>
        <v>-1.2871392781143958</v>
      </c>
      <c r="AF4994" s="7">
        <v>4986</v>
      </c>
      <c r="AG4994" s="14">
        <f t="shared" ca="1" si="537"/>
        <v>-0.31038865813834926</v>
      </c>
    </row>
    <row r="4995" spans="2:33" x14ac:dyDescent="0.25">
      <c r="B4995" s="7">
        <v>4987</v>
      </c>
      <c r="C4995" s="14">
        <f t="shared" ca="1" si="540"/>
        <v>-0.2742586485469648</v>
      </c>
      <c r="E4995" s="7">
        <v>4987</v>
      </c>
      <c r="F4995" s="14">
        <f t="shared" ca="1" si="541"/>
        <v>-0.23967106161864654</v>
      </c>
      <c r="H4995" s="7">
        <v>4987</v>
      </c>
      <c r="I4995" s="14">
        <f t="shared" ca="1" si="542"/>
        <v>3.6058879976608463E-2</v>
      </c>
      <c r="K4995" s="7">
        <v>4987</v>
      </c>
      <c r="L4995" s="14">
        <f t="shared" ca="1" si="538"/>
        <v>0.13396026690538407</v>
      </c>
      <c r="N4995" s="7"/>
      <c r="O4995" s="14"/>
      <c r="Z4995" s="7">
        <v>4987</v>
      </c>
      <c r="AA4995" s="14">
        <f t="shared" ca="1" si="539"/>
        <v>-0.47787083018900284</v>
      </c>
      <c r="AF4995" s="7">
        <v>4987</v>
      </c>
      <c r="AG4995" s="14">
        <f t="shared" ca="1" si="537"/>
        <v>-0.11232949620434354</v>
      </c>
    </row>
    <row r="4996" spans="2:33" x14ac:dyDescent="0.25">
      <c r="B4996" s="7">
        <v>4988</v>
      </c>
      <c r="C4996" s="14">
        <f t="shared" ca="1" si="540"/>
        <v>0.16822083827605475</v>
      </c>
      <c r="E4996" s="7">
        <v>4988</v>
      </c>
      <c r="F4996" s="14">
        <f t="shared" ca="1" si="541"/>
        <v>-0.16206695557217066</v>
      </c>
      <c r="H4996" s="7">
        <v>4988</v>
      </c>
      <c r="I4996" s="14">
        <f t="shared" ca="1" si="542"/>
        <v>-0.21672560721235318</v>
      </c>
      <c r="K4996" s="7">
        <v>4988</v>
      </c>
      <c r="L4996" s="14">
        <f t="shared" ca="1" si="538"/>
        <v>0.1015339373402937</v>
      </c>
      <c r="N4996" s="7"/>
      <c r="O4996" s="14"/>
      <c r="Z4996" s="7">
        <v>4988</v>
      </c>
      <c r="AA4996" s="14">
        <f t="shared" ca="1" si="539"/>
        <v>-0.21057172450846909</v>
      </c>
      <c r="AF4996" s="7">
        <v>4988</v>
      </c>
      <c r="AG4996" s="14">
        <f t="shared" ca="1" si="537"/>
        <v>-0.10166616190138152</v>
      </c>
    </row>
    <row r="4997" spans="2:33" x14ac:dyDescent="0.25">
      <c r="B4997" s="7">
        <v>4989</v>
      </c>
      <c r="C4997" s="14">
        <f t="shared" ca="1" si="540"/>
        <v>8.3446798873208203E-2</v>
      </c>
      <c r="E4997" s="7">
        <v>4989</v>
      </c>
      <c r="F4997" s="14">
        <f t="shared" ca="1" si="541"/>
        <v>0.24433294060124996</v>
      </c>
      <c r="H4997" s="7">
        <v>4989</v>
      </c>
      <c r="I4997" s="14">
        <f t="shared" ca="1" si="542"/>
        <v>-0.26508343207244334</v>
      </c>
      <c r="K4997" s="7">
        <v>4989</v>
      </c>
      <c r="L4997" s="14">
        <f t="shared" ca="1" si="538"/>
        <v>0.13693118006434529</v>
      </c>
      <c r="N4997" s="7"/>
      <c r="O4997" s="14"/>
      <c r="Z4997" s="7">
        <v>4989</v>
      </c>
      <c r="AA4997" s="14">
        <f t="shared" ca="1" si="539"/>
        <v>6.2696307402014817E-2</v>
      </c>
      <c r="AF4997" s="7">
        <v>4989</v>
      </c>
      <c r="AG4997" s="14">
        <f t="shared" ca="1" si="537"/>
        <v>-1.6044130873960713E-2</v>
      </c>
    </row>
    <row r="4998" spans="2:33" x14ac:dyDescent="0.25">
      <c r="B4998" s="7">
        <v>4990</v>
      </c>
      <c r="C4998" s="14">
        <f t="shared" ca="1" si="540"/>
        <v>-0.14506629575391783</v>
      </c>
      <c r="E4998" s="7">
        <v>4990</v>
      </c>
      <c r="F4998" s="14">
        <f t="shared" ca="1" si="541"/>
        <v>-0.64360295120856748</v>
      </c>
      <c r="H4998" s="7">
        <v>4990</v>
      </c>
      <c r="I4998" s="14">
        <f t="shared" ca="1" si="542"/>
        <v>-8.6996131613049019E-3</v>
      </c>
      <c r="K4998" s="7">
        <v>4990</v>
      </c>
      <c r="L4998" s="14">
        <f t="shared" ca="1" si="538"/>
        <v>0.43534467223729723</v>
      </c>
      <c r="N4998" s="7"/>
      <c r="O4998" s="14"/>
      <c r="Z4998" s="7">
        <v>4990</v>
      </c>
      <c r="AA4998" s="14">
        <f t="shared" ca="1" si="539"/>
        <v>-0.79736886012379016</v>
      </c>
      <c r="AF4998" s="7">
        <v>4990</v>
      </c>
      <c r="AG4998" s="14">
        <f t="shared" ca="1" si="537"/>
        <v>-0.22557398977787577</v>
      </c>
    </row>
    <row r="4999" spans="2:33" x14ac:dyDescent="0.25">
      <c r="B4999" s="7">
        <v>4991</v>
      </c>
      <c r="C4999" s="14">
        <f t="shared" ca="1" si="540"/>
        <v>-0.17524211353955413</v>
      </c>
      <c r="E4999" s="7">
        <v>4991</v>
      </c>
      <c r="F4999" s="14">
        <f t="shared" ca="1" si="541"/>
        <v>-0.68267737657391825</v>
      </c>
      <c r="H4999" s="7">
        <v>4991</v>
      </c>
      <c r="I4999" s="14">
        <f t="shared" ca="1" si="542"/>
        <v>8.3138885317791775E-2</v>
      </c>
      <c r="K4999" s="7">
        <v>4991</v>
      </c>
      <c r="L4999" s="14">
        <f t="shared" ca="1" si="538"/>
        <v>0.50367027309554224</v>
      </c>
      <c r="N4999" s="7"/>
      <c r="O4999" s="14"/>
      <c r="Z4999" s="7">
        <v>4991</v>
      </c>
      <c r="AA4999" s="14">
        <f t="shared" ca="1" si="539"/>
        <v>-0.77478060479568056</v>
      </c>
      <c r="AF4999" s="7">
        <v>4991</v>
      </c>
      <c r="AG4999" s="14">
        <f t="shared" ca="1" si="537"/>
        <v>-0.2065960815529696</v>
      </c>
    </row>
    <row r="5000" spans="2:33" x14ac:dyDescent="0.25">
      <c r="B5000" s="7">
        <v>4992</v>
      </c>
      <c r="C5000" s="14">
        <f t="shared" ca="1" si="540"/>
        <v>2.4943299014407176E-3</v>
      </c>
      <c r="E5000" s="7">
        <v>4992</v>
      </c>
      <c r="F5000" s="14">
        <f t="shared" ca="1" si="541"/>
        <v>0.12444765385656584</v>
      </c>
      <c r="H5000" s="7">
        <v>4992</v>
      </c>
      <c r="I5000" s="14">
        <f t="shared" ca="1" si="542"/>
        <v>0.2282613965721868</v>
      </c>
      <c r="K5000" s="7">
        <v>4992</v>
      </c>
      <c r="L5000" s="14">
        <f t="shared" ca="1" si="538"/>
        <v>6.759670539714599E-2</v>
      </c>
      <c r="N5000" s="7"/>
      <c r="O5000" s="14"/>
      <c r="Z5000" s="7">
        <v>4992</v>
      </c>
      <c r="AA5000" s="14">
        <f t="shared" ca="1" si="539"/>
        <v>0.35520338033019339</v>
      </c>
      <c r="AF5000" s="7">
        <v>4992</v>
      </c>
      <c r="AG5000" s="14">
        <f t="shared" ca="1" si="537"/>
        <v>0.12913772076613261</v>
      </c>
    </row>
    <row r="5001" spans="2:33" x14ac:dyDescent="0.25">
      <c r="B5001" s="7">
        <v>4993</v>
      </c>
      <c r="C5001" s="14">
        <f t="shared" ca="1" si="540"/>
        <v>-1.5209313003079603E-2</v>
      </c>
      <c r="E5001" s="7">
        <v>4993</v>
      </c>
      <c r="F5001" s="14">
        <f t="shared" ca="1" si="541"/>
        <v>-0.77724796172972788</v>
      </c>
      <c r="H5001" s="7">
        <v>4993</v>
      </c>
      <c r="I5001" s="14">
        <f t="shared" ca="1" si="542"/>
        <v>6.3556586671194307E-2</v>
      </c>
      <c r="K5001" s="7">
        <v>4993</v>
      </c>
      <c r="L5001" s="14">
        <f t="shared" ca="1" si="538"/>
        <v>0.60838515692433515</v>
      </c>
      <c r="N5001" s="7"/>
      <c r="O5001" s="14"/>
      <c r="Z5001" s="7">
        <v>4993</v>
      </c>
      <c r="AA5001" s="14">
        <f t="shared" ca="1" si="539"/>
        <v>-0.72890068806161312</v>
      </c>
      <c r="AF5001" s="7">
        <v>4993</v>
      </c>
      <c r="AG5001" s="14">
        <f t="shared" ref="AG5001:AG5064" ca="1" si="543">$AG$3*C5001+$AG$4*F5001+$AG$5*I5001</f>
        <v>-0.21079361645105657</v>
      </c>
    </row>
    <row r="5002" spans="2:33" x14ac:dyDescent="0.25">
      <c r="B5002" s="7">
        <v>4994</v>
      </c>
      <c r="C5002" s="14">
        <f t="shared" ca="1" si="540"/>
        <v>0.216239308656098</v>
      </c>
      <c r="E5002" s="7">
        <v>4994</v>
      </c>
      <c r="F5002" s="14">
        <f t="shared" ca="1" si="541"/>
        <v>0.25659205670717788</v>
      </c>
      <c r="H5002" s="7">
        <v>4994</v>
      </c>
      <c r="I5002" s="14">
        <f t="shared" ca="1" si="542"/>
        <v>-0.10223333927546806</v>
      </c>
      <c r="K5002" s="7">
        <v>4994</v>
      </c>
      <c r="L5002" s="14">
        <f t="shared" ref="L5002:L5065" ca="1" si="544">C5002^2+F5002^2+I5002^2</f>
        <v>0.12305057783269978</v>
      </c>
      <c r="N5002" s="7"/>
      <c r="O5002" s="14"/>
      <c r="Z5002" s="7">
        <v>4994</v>
      </c>
      <c r="AA5002" s="14">
        <f t="shared" ref="AA5002:AA5065" ca="1" si="545">C5002+F5002+I5002+$AA$5*AA5001+$AA$6*RAND()</f>
        <v>0.37059802608780779</v>
      </c>
      <c r="AF5002" s="7">
        <v>4994</v>
      </c>
      <c r="AG5002" s="14">
        <f t="shared" ca="1" si="543"/>
        <v>7.9332143033185754E-2</v>
      </c>
    </row>
    <row r="5003" spans="2:33" x14ac:dyDescent="0.25">
      <c r="B5003" s="7">
        <v>4995</v>
      </c>
      <c r="C5003" s="14">
        <f t="shared" ref="C5003:C5066" ca="1" si="546">_xlfn.NORM.INV(RAND(),$C$3,$C$4)+($C$5*C5002)+($C$6*RAND())</f>
        <v>0.44306630094676863</v>
      </c>
      <c r="E5003" s="7">
        <v>4995</v>
      </c>
      <c r="F5003" s="14">
        <f t="shared" ref="F5003:F5066" ca="1" si="547">_xlfn.NORM.INV(RAND(),$F$3,$F$4)+($F$5*F5002)+($F$6*RAND())</f>
        <v>-0.52238321833045531</v>
      </c>
      <c r="H5003" s="7">
        <v>4995</v>
      </c>
      <c r="I5003" s="14">
        <f t="shared" ref="I5003:I5066" ca="1" si="548">_xlfn.NORM.INV(RAND(),$I$3,$I$4)+($I$5*I5002)+($I$6*RAND())</f>
        <v>-0.23660842076689687</v>
      </c>
      <c r="K5003" s="7">
        <v>4995</v>
      </c>
      <c r="L5003" s="14">
        <f t="shared" ca="1" si="544"/>
        <v>0.52517551860574163</v>
      </c>
      <c r="N5003" s="7"/>
      <c r="O5003" s="14"/>
      <c r="Z5003" s="7">
        <v>4995</v>
      </c>
      <c r="AA5003" s="14">
        <f t="shared" ca="1" si="545"/>
        <v>-0.31592533815058355</v>
      </c>
      <c r="AF5003" s="7">
        <v>4995</v>
      </c>
      <c r="AG5003" s="14">
        <f t="shared" ca="1" si="543"/>
        <v>-0.16274507361654161</v>
      </c>
    </row>
    <row r="5004" spans="2:33" x14ac:dyDescent="0.25">
      <c r="B5004" s="7">
        <v>4996</v>
      </c>
      <c r="C5004" s="14">
        <f t="shared" ca="1" si="546"/>
        <v>-9.1186902024029112E-2</v>
      </c>
      <c r="E5004" s="7">
        <v>4996</v>
      </c>
      <c r="F5004" s="14">
        <f t="shared" ca="1" si="547"/>
        <v>-0.41312163110574923</v>
      </c>
      <c r="H5004" s="7">
        <v>4996</v>
      </c>
      <c r="I5004" s="14">
        <f t="shared" ca="1" si="548"/>
        <v>0.24134727952446461</v>
      </c>
      <c r="K5004" s="7">
        <v>4996</v>
      </c>
      <c r="L5004" s="14">
        <f t="shared" ca="1" si="544"/>
        <v>0.23723304252207469</v>
      </c>
      <c r="N5004" s="7"/>
      <c r="O5004" s="14"/>
      <c r="Z5004" s="7">
        <v>4996</v>
      </c>
      <c r="AA5004" s="14">
        <f t="shared" ca="1" si="545"/>
        <v>-0.26296125360531369</v>
      </c>
      <c r="AF5004" s="7">
        <v>4996</v>
      </c>
      <c r="AG5004" s="14">
        <f t="shared" ca="1" si="543"/>
        <v>-4.563495792674474E-2</v>
      </c>
    </row>
    <row r="5005" spans="2:33" x14ac:dyDescent="0.25">
      <c r="B5005" s="7">
        <v>4997</v>
      </c>
      <c r="C5005" s="14">
        <f t="shared" ca="1" si="546"/>
        <v>4.6615499439507484E-3</v>
      </c>
      <c r="E5005" s="7">
        <v>4997</v>
      </c>
      <c r="F5005" s="14">
        <f t="shared" ca="1" si="547"/>
        <v>0.26660086046267317</v>
      </c>
      <c r="H5005" s="7">
        <v>4997</v>
      </c>
      <c r="I5005" s="14">
        <f t="shared" ca="1" si="548"/>
        <v>-0.25411069906965217</v>
      </c>
      <c r="K5005" s="7">
        <v>4997</v>
      </c>
      <c r="L5005" s="14">
        <f t="shared" ca="1" si="544"/>
        <v>0.13566999622898501</v>
      </c>
      <c r="N5005" s="7"/>
      <c r="O5005" s="14"/>
      <c r="Z5005" s="7">
        <v>4997</v>
      </c>
      <c r="AA5005" s="14">
        <f t="shared" ca="1" si="545"/>
        <v>1.7151711336971742E-2</v>
      </c>
      <c r="AF5005" s="7">
        <v>4997</v>
      </c>
      <c r="AG5005" s="14">
        <f t="shared" ca="1" si="543"/>
        <v>-2.0731711500268771E-2</v>
      </c>
    </row>
    <row r="5006" spans="2:33" x14ac:dyDescent="0.25">
      <c r="B5006" s="7">
        <v>4998</v>
      </c>
      <c r="C5006" s="14">
        <f t="shared" ca="1" si="546"/>
        <v>0.14584266559227058</v>
      </c>
      <c r="E5006" s="7">
        <v>4998</v>
      </c>
      <c r="F5006" s="14">
        <f t="shared" ca="1" si="547"/>
        <v>-0.392184635946903</v>
      </c>
      <c r="H5006" s="7">
        <v>4998</v>
      </c>
      <c r="I5006" s="14">
        <f t="shared" ca="1" si="548"/>
        <v>-0.3191939443736202</v>
      </c>
      <c r="K5006" s="7">
        <v>4998</v>
      </c>
      <c r="L5006" s="14">
        <f t="shared" ca="1" si="544"/>
        <v>0.27696364590465344</v>
      </c>
      <c r="N5006" s="7"/>
      <c r="O5006" s="14"/>
      <c r="Z5006" s="7">
        <v>4998</v>
      </c>
      <c r="AA5006" s="14">
        <f t="shared" ca="1" si="545"/>
        <v>-0.5655359147282526</v>
      </c>
      <c r="AF5006" s="7">
        <v>4998</v>
      </c>
      <c r="AG5006" s="14">
        <f t="shared" ca="1" si="543"/>
        <v>-0.21616443541506486</v>
      </c>
    </row>
    <row r="5007" spans="2:33" x14ac:dyDescent="0.25">
      <c r="B5007" s="7">
        <v>4999</v>
      </c>
      <c r="C5007" s="14">
        <f t="shared" ca="1" si="546"/>
        <v>-0.1944608994373889</v>
      </c>
      <c r="E5007" s="7">
        <v>4999</v>
      </c>
      <c r="F5007" s="14">
        <f t="shared" ca="1" si="547"/>
        <v>0.53703653734890466</v>
      </c>
      <c r="H5007" s="7">
        <v>4999</v>
      </c>
      <c r="I5007" s="14">
        <f t="shared" ca="1" si="548"/>
        <v>-0.16236333717871587</v>
      </c>
      <c r="K5007" s="7">
        <v>4999</v>
      </c>
      <c r="L5007" s="14">
        <f t="shared" ca="1" si="544"/>
        <v>0.35258513711750911</v>
      </c>
      <c r="N5007" s="7"/>
      <c r="O5007" s="14"/>
      <c r="Z5007" s="7">
        <v>4999</v>
      </c>
      <c r="AA5007" s="14">
        <f t="shared" ca="1" si="545"/>
        <v>0.18021230073279992</v>
      </c>
      <c r="AF5007" s="7">
        <v>4999</v>
      </c>
      <c r="AG5007" s="14">
        <f t="shared" ca="1" si="543"/>
        <v>5.7273446445707255E-2</v>
      </c>
    </row>
    <row r="5008" spans="2:33" x14ac:dyDescent="0.25">
      <c r="B5008" s="7">
        <v>5000</v>
      </c>
      <c r="C5008" s="14">
        <f t="shared" ca="1" si="546"/>
        <v>0.3870718924304839</v>
      </c>
      <c r="E5008" s="7">
        <v>5000</v>
      </c>
      <c r="F5008" s="14">
        <f t="shared" ca="1" si="547"/>
        <v>0.10953353514733094</v>
      </c>
      <c r="H5008" s="7">
        <v>5000</v>
      </c>
      <c r="I5008" s="14">
        <f t="shared" ca="1" si="548"/>
        <v>-6.1292011836114844E-2</v>
      </c>
      <c r="K5008" s="7">
        <v>5000</v>
      </c>
      <c r="L5008" s="14">
        <f t="shared" ca="1" si="544"/>
        <v>0.16557895594650615</v>
      </c>
      <c r="N5008" s="7"/>
      <c r="O5008" s="14"/>
      <c r="Z5008" s="7">
        <v>5000</v>
      </c>
      <c r="AA5008" s="14">
        <f t="shared" ca="1" si="545"/>
        <v>0.43531341574170002</v>
      </c>
      <c r="AF5008" s="7">
        <v>5000</v>
      </c>
      <c r="AG5008" s="14">
        <f t="shared" ca="1" si="543"/>
        <v>8.5757634295850121E-2</v>
      </c>
    </row>
    <row r="5009" spans="2:33" x14ac:dyDescent="0.25">
      <c r="B5009" s="7">
        <v>5001</v>
      </c>
      <c r="C5009" s="14">
        <f t="shared" ca="1" si="546"/>
        <v>0.29969923293139383</v>
      </c>
      <c r="E5009" s="7">
        <v>5001</v>
      </c>
      <c r="F5009" s="14">
        <f t="shared" ca="1" si="547"/>
        <v>0.32810756491511373</v>
      </c>
      <c r="H5009" s="7">
        <v>5001</v>
      </c>
      <c r="I5009" s="14">
        <f t="shared" ca="1" si="548"/>
        <v>7.1861416219481236E-2</v>
      </c>
      <c r="K5009" s="7">
        <v>5001</v>
      </c>
      <c r="L5009" s="14">
        <f t="shared" ca="1" si="544"/>
        <v>0.20263826751526093</v>
      </c>
      <c r="N5009" s="7"/>
      <c r="O5009" s="14"/>
      <c r="Z5009" s="7">
        <v>5001</v>
      </c>
      <c r="AA5009" s="14">
        <f t="shared" ca="1" si="545"/>
        <v>0.69966821406598889</v>
      </c>
      <c r="AF5009" s="7">
        <v>5001</v>
      </c>
      <c r="AG5009" s="14">
        <f t="shared" ca="1" si="543"/>
        <v>0.18711668254860536</v>
      </c>
    </row>
    <row r="5010" spans="2:33" x14ac:dyDescent="0.25">
      <c r="B5010" s="7">
        <v>5002</v>
      </c>
      <c r="C5010" s="14">
        <f t="shared" ca="1" si="546"/>
        <v>-0.40092530788149866</v>
      </c>
      <c r="E5010" s="7">
        <v>5002</v>
      </c>
      <c r="F5010" s="14">
        <f t="shared" ca="1" si="547"/>
        <v>-1.3061766686265983</v>
      </c>
      <c r="H5010" s="7">
        <v>5002</v>
      </c>
      <c r="I5010" s="14">
        <f t="shared" ca="1" si="548"/>
        <v>6.1082132621229218E-3</v>
      </c>
      <c r="K5010" s="7">
        <v>5002</v>
      </c>
      <c r="L5010" s="14">
        <f t="shared" ca="1" si="544"/>
        <v>1.8668759024336086</v>
      </c>
      <c r="N5010" s="7"/>
      <c r="O5010" s="14"/>
      <c r="Z5010" s="7">
        <v>5002</v>
      </c>
      <c r="AA5010" s="14">
        <f t="shared" ca="1" si="545"/>
        <v>-1.7009937632459742</v>
      </c>
      <c r="AF5010" s="7">
        <v>5002</v>
      </c>
      <c r="AG5010" s="14">
        <f t="shared" ca="1" si="543"/>
        <v>-0.46959477685943007</v>
      </c>
    </row>
    <row r="5011" spans="2:33" x14ac:dyDescent="0.25">
      <c r="B5011" s="7">
        <v>5003</v>
      </c>
      <c r="C5011" s="14">
        <f t="shared" ca="1" si="546"/>
        <v>0.32691574832532055</v>
      </c>
      <c r="E5011" s="7">
        <v>5003</v>
      </c>
      <c r="F5011" s="14">
        <f t="shared" ca="1" si="547"/>
        <v>0.16457972889775524</v>
      </c>
      <c r="H5011" s="7">
        <v>5003</v>
      </c>
      <c r="I5011" s="14">
        <f t="shared" ca="1" si="548"/>
        <v>-0.1327239879696871</v>
      </c>
      <c r="K5011" s="7">
        <v>5003</v>
      </c>
      <c r="L5011" s="14">
        <f t="shared" ca="1" si="544"/>
        <v>0.15157605064974058</v>
      </c>
      <c r="N5011" s="7"/>
      <c r="O5011" s="14"/>
      <c r="Z5011" s="7">
        <v>5003</v>
      </c>
      <c r="AA5011" s="14">
        <f t="shared" ca="1" si="545"/>
        <v>0.3587714892533887</v>
      </c>
      <c r="AF5011" s="7">
        <v>5003</v>
      </c>
      <c r="AG5011" s="14">
        <f t="shared" ca="1" si="543"/>
        <v>6.1667473146515842E-2</v>
      </c>
    </row>
    <row r="5012" spans="2:33" x14ac:dyDescent="0.25">
      <c r="B5012" s="7">
        <v>5004</v>
      </c>
      <c r="C5012" s="14">
        <f t="shared" ca="1" si="546"/>
        <v>-0.20827939422426348</v>
      </c>
      <c r="E5012" s="7">
        <v>5004</v>
      </c>
      <c r="F5012" s="14">
        <f t="shared" ca="1" si="547"/>
        <v>0.15039436400437173</v>
      </c>
      <c r="H5012" s="7">
        <v>5004</v>
      </c>
      <c r="I5012" s="14">
        <f t="shared" ca="1" si="548"/>
        <v>8.5066578692869835E-2</v>
      </c>
      <c r="K5012" s="7">
        <v>5004</v>
      </c>
      <c r="L5012" s="14">
        <f t="shared" ca="1" si="544"/>
        <v>7.3235093593215839E-2</v>
      </c>
      <c r="N5012" s="7"/>
      <c r="O5012" s="14"/>
      <c r="Z5012" s="7">
        <v>5004</v>
      </c>
      <c r="AA5012" s="14">
        <f t="shared" ca="1" si="545"/>
        <v>2.7181548472978087E-2</v>
      </c>
      <c r="AF5012" s="7">
        <v>5004</v>
      </c>
      <c r="AG5012" s="14">
        <f t="shared" ca="1" si="543"/>
        <v>3.7489061833606757E-2</v>
      </c>
    </row>
    <row r="5013" spans="2:33" x14ac:dyDescent="0.25">
      <c r="B5013" s="7">
        <v>5005</v>
      </c>
      <c r="C5013" s="14">
        <f t="shared" ca="1" si="546"/>
        <v>-9.664379596082405E-2</v>
      </c>
      <c r="E5013" s="7">
        <v>5005</v>
      </c>
      <c r="F5013" s="14">
        <f t="shared" ca="1" si="547"/>
        <v>0.36710933551472918</v>
      </c>
      <c r="H5013" s="7">
        <v>5005</v>
      </c>
      <c r="I5013" s="14">
        <f t="shared" ca="1" si="548"/>
        <v>9.9770111864648514E-4</v>
      </c>
      <c r="K5013" s="7">
        <v>5005</v>
      </c>
      <c r="L5013" s="14">
        <f t="shared" ca="1" si="544"/>
        <v>0.14411028292730554</v>
      </c>
      <c r="N5013" s="7"/>
      <c r="O5013" s="14"/>
      <c r="Z5013" s="7">
        <v>5005</v>
      </c>
      <c r="AA5013" s="14">
        <f t="shared" ca="1" si="545"/>
        <v>0.27146324067255162</v>
      </c>
      <c r="AF5013" s="7">
        <v>5005</v>
      </c>
      <c r="AG5013" s="14">
        <f t="shared" ca="1" si="543"/>
        <v>9.120312190971254E-2</v>
      </c>
    </row>
    <row r="5014" spans="2:33" x14ac:dyDescent="0.25">
      <c r="B5014" s="7">
        <v>5006</v>
      </c>
      <c r="C5014" s="14">
        <f t="shared" ca="1" si="546"/>
        <v>0.69395250310703338</v>
      </c>
      <c r="E5014" s="7">
        <v>5006</v>
      </c>
      <c r="F5014" s="14">
        <f t="shared" ca="1" si="547"/>
        <v>0.6642675220478198</v>
      </c>
      <c r="H5014" s="7">
        <v>5006</v>
      </c>
      <c r="I5014" s="14">
        <f t="shared" ca="1" si="548"/>
        <v>-6.7519416207769731E-2</v>
      </c>
      <c r="K5014" s="7">
        <v>5006</v>
      </c>
      <c r="L5014" s="14">
        <f t="shared" ca="1" si="544"/>
        <v>0.92738028898110603</v>
      </c>
      <c r="N5014" s="7"/>
      <c r="O5014" s="14"/>
      <c r="Z5014" s="7">
        <v>5006</v>
      </c>
      <c r="AA5014" s="14">
        <f t="shared" ca="1" si="545"/>
        <v>1.2907006089470834</v>
      </c>
      <c r="AF5014" s="7">
        <v>5006</v>
      </c>
      <c r="AG5014" s="14">
        <f t="shared" ca="1" si="543"/>
        <v>0.31106299075264476</v>
      </c>
    </row>
    <row r="5015" spans="2:33" x14ac:dyDescent="0.25">
      <c r="B5015" s="7">
        <v>5007</v>
      </c>
      <c r="C5015" s="14">
        <f t="shared" ca="1" si="546"/>
        <v>-3.4385207209121804E-2</v>
      </c>
      <c r="E5015" s="7">
        <v>5007</v>
      </c>
      <c r="F5015" s="14">
        <f t="shared" ca="1" si="547"/>
        <v>1.3293521667640293E-2</v>
      </c>
      <c r="H5015" s="7">
        <v>5007</v>
      </c>
      <c r="I5015" s="14">
        <f t="shared" ca="1" si="548"/>
        <v>-1.304313307275836E-2</v>
      </c>
      <c r="K5015" s="7">
        <v>5007</v>
      </c>
      <c r="L5015" s="14">
        <f t="shared" ca="1" si="544"/>
        <v>1.5291835134959469E-3</v>
      </c>
      <c r="N5015" s="7"/>
      <c r="O5015" s="14"/>
      <c r="Z5015" s="7">
        <v>5007</v>
      </c>
      <c r="AA5015" s="14">
        <f t="shared" ca="1" si="545"/>
        <v>-3.4134818614239872E-2</v>
      </c>
      <c r="AF5015" s="7">
        <v>5007</v>
      </c>
      <c r="AG5015" s="14">
        <f t="shared" ca="1" si="543"/>
        <v>-8.1062381706356185E-3</v>
      </c>
    </row>
    <row r="5016" spans="2:33" x14ac:dyDescent="0.25">
      <c r="B5016" s="7">
        <v>5008</v>
      </c>
      <c r="C5016" s="14">
        <f t="shared" ca="1" si="546"/>
        <v>-0.25712956974567208</v>
      </c>
      <c r="E5016" s="7">
        <v>5008</v>
      </c>
      <c r="F5016" s="14">
        <f t="shared" ca="1" si="547"/>
        <v>-0.14790703011377498</v>
      </c>
      <c r="H5016" s="7">
        <v>5008</v>
      </c>
      <c r="I5016" s="14">
        <f t="shared" ca="1" si="548"/>
        <v>-0.21755996395313054</v>
      </c>
      <c r="K5016" s="7">
        <v>5008</v>
      </c>
      <c r="L5016" s="14">
        <f t="shared" ca="1" si="544"/>
        <v>0.13532444310995903</v>
      </c>
      <c r="N5016" s="7"/>
      <c r="O5016" s="14"/>
      <c r="Z5016" s="7">
        <v>5008</v>
      </c>
      <c r="AA5016" s="14">
        <f t="shared" ca="1" si="545"/>
        <v>-0.62259656381257766</v>
      </c>
      <c r="AF5016" s="7">
        <v>5008</v>
      </c>
      <c r="AG5016" s="14">
        <f t="shared" ca="1" si="543"/>
        <v>-0.18282200856451913</v>
      </c>
    </row>
    <row r="5017" spans="2:33" x14ac:dyDescent="0.25">
      <c r="B5017" s="7">
        <v>5009</v>
      </c>
      <c r="C5017" s="14">
        <f t="shared" ca="1" si="546"/>
        <v>0.42204336061076891</v>
      </c>
      <c r="E5017" s="7">
        <v>5009</v>
      </c>
      <c r="F5017" s="14">
        <f t="shared" ca="1" si="547"/>
        <v>0.12805081579078501</v>
      </c>
      <c r="H5017" s="7">
        <v>5009</v>
      </c>
      <c r="I5017" s="14">
        <f t="shared" ca="1" si="548"/>
        <v>-8.2492990297045779E-2</v>
      </c>
      <c r="K5017" s="7">
        <v>5009</v>
      </c>
      <c r="L5017" s="14">
        <f t="shared" ca="1" si="544"/>
        <v>0.20132270310846556</v>
      </c>
      <c r="N5017" s="7"/>
      <c r="O5017" s="14"/>
      <c r="Z5017" s="7">
        <v>5009</v>
      </c>
      <c r="AA5017" s="14">
        <f t="shared" ca="1" si="545"/>
        <v>0.46760118610450813</v>
      </c>
      <c r="AF5017" s="7">
        <v>5009</v>
      </c>
      <c r="AG5017" s="14">
        <f t="shared" ca="1" si="543"/>
        <v>8.9826720740570964E-2</v>
      </c>
    </row>
    <row r="5018" spans="2:33" x14ac:dyDescent="0.25">
      <c r="B5018" s="7">
        <v>5010</v>
      </c>
      <c r="C5018" s="14">
        <f t="shared" ca="1" si="546"/>
        <v>0.35804868156497732</v>
      </c>
      <c r="E5018" s="7">
        <v>5010</v>
      </c>
      <c r="F5018" s="14">
        <f t="shared" ca="1" si="547"/>
        <v>0.77984723416620505</v>
      </c>
      <c r="H5018" s="7">
        <v>5010</v>
      </c>
      <c r="I5018" s="14">
        <f t="shared" ca="1" si="548"/>
        <v>-5.9558431190339059E-2</v>
      </c>
      <c r="K5018" s="7">
        <v>5010</v>
      </c>
      <c r="L5018" s="14">
        <f t="shared" ca="1" si="544"/>
        <v>0.7399077737329528</v>
      </c>
      <c r="N5018" s="7"/>
      <c r="O5018" s="14"/>
      <c r="Z5018" s="7">
        <v>5010</v>
      </c>
      <c r="AA5018" s="14">
        <f t="shared" ca="1" si="545"/>
        <v>1.0783374845408433</v>
      </c>
      <c r="AF5018" s="7">
        <v>5010</v>
      </c>
      <c r="AG5018" s="14">
        <f t="shared" ca="1" si="543"/>
        <v>0.28174053408672134</v>
      </c>
    </row>
    <row r="5019" spans="2:33" x14ac:dyDescent="0.25">
      <c r="B5019" s="7">
        <v>5011</v>
      </c>
      <c r="C5019" s="14">
        <f t="shared" ca="1" si="546"/>
        <v>-0.14793542130418236</v>
      </c>
      <c r="E5019" s="7">
        <v>5011</v>
      </c>
      <c r="F5019" s="14">
        <f t="shared" ca="1" si="547"/>
        <v>0.62347982284564329</v>
      </c>
      <c r="H5019" s="7">
        <v>5011</v>
      </c>
      <c r="I5019" s="14">
        <f t="shared" ca="1" si="548"/>
        <v>1.0532074582587134E-2</v>
      </c>
      <c r="K5019" s="7">
        <v>5011</v>
      </c>
      <c r="L5019" s="14">
        <f t="shared" ca="1" si="544"/>
        <v>0.41072290296709379</v>
      </c>
      <c r="N5019" s="7"/>
      <c r="O5019" s="14"/>
      <c r="Z5019" s="7">
        <v>5011</v>
      </c>
      <c r="AA5019" s="14">
        <f t="shared" ca="1" si="545"/>
        <v>0.48607647612404808</v>
      </c>
      <c r="AF5019" s="7">
        <v>5011</v>
      </c>
      <c r="AG5019" s="14">
        <f t="shared" ca="1" si="543"/>
        <v>0.16166969242589138</v>
      </c>
    </row>
    <row r="5020" spans="2:33" x14ac:dyDescent="0.25">
      <c r="B5020" s="7">
        <v>5012</v>
      </c>
      <c r="C5020" s="14">
        <f t="shared" ca="1" si="546"/>
        <v>6.1739673803334824E-2</v>
      </c>
      <c r="E5020" s="7">
        <v>5012</v>
      </c>
      <c r="F5020" s="14">
        <f t="shared" ca="1" si="547"/>
        <v>4.1317708385316176E-2</v>
      </c>
      <c r="H5020" s="7">
        <v>5012</v>
      </c>
      <c r="I5020" s="14">
        <f t="shared" ca="1" si="548"/>
        <v>-0.34666073110934592</v>
      </c>
      <c r="K5020" s="7">
        <v>5012</v>
      </c>
      <c r="L5020" s="14">
        <f t="shared" ca="1" si="544"/>
        <v>0.12569260284082245</v>
      </c>
      <c r="N5020" s="7"/>
      <c r="O5020" s="14"/>
      <c r="Z5020" s="7">
        <v>5012</v>
      </c>
      <c r="AA5020" s="14">
        <f t="shared" ca="1" si="545"/>
        <v>-0.24360334892069491</v>
      </c>
      <c r="AF5020" s="7">
        <v>5012</v>
      </c>
      <c r="AG5020" s="14">
        <f t="shared" ca="1" si="543"/>
        <v>-0.11392104516747656</v>
      </c>
    </row>
    <row r="5021" spans="2:33" x14ac:dyDescent="0.25">
      <c r="B5021" s="7">
        <v>5013</v>
      </c>
      <c r="C5021" s="14">
        <f t="shared" ca="1" si="546"/>
        <v>-0.30951948632735177</v>
      </c>
      <c r="E5021" s="7">
        <v>5013</v>
      </c>
      <c r="F5021" s="14">
        <f t="shared" ca="1" si="547"/>
        <v>-0.60076127527321299</v>
      </c>
      <c r="H5021" s="7">
        <v>5013</v>
      </c>
      <c r="I5021" s="14">
        <f t="shared" ca="1" si="548"/>
        <v>6.7847952110989582E-2</v>
      </c>
      <c r="K5021" s="7">
        <v>5013</v>
      </c>
      <c r="L5021" s="14">
        <f t="shared" ca="1" si="544"/>
        <v>0.46131976688990001</v>
      </c>
      <c r="N5021" s="7"/>
      <c r="O5021" s="14"/>
      <c r="Z5021" s="7">
        <v>5013</v>
      </c>
      <c r="AA5021" s="14">
        <f t="shared" ca="1" si="545"/>
        <v>-0.84243280948957522</v>
      </c>
      <c r="AF5021" s="7">
        <v>5013</v>
      </c>
      <c r="AG5021" s="14">
        <f t="shared" ca="1" si="543"/>
        <v>-0.2149930990030384</v>
      </c>
    </row>
    <row r="5022" spans="2:33" x14ac:dyDescent="0.25">
      <c r="B5022" s="7">
        <v>5014</v>
      </c>
      <c r="C5022" s="14">
        <f t="shared" ca="1" si="546"/>
        <v>7.2900864297671911E-2</v>
      </c>
      <c r="E5022" s="7">
        <v>5014</v>
      </c>
      <c r="F5022" s="14">
        <f t="shared" ca="1" si="547"/>
        <v>0.55232746893016471</v>
      </c>
      <c r="H5022" s="7">
        <v>5014</v>
      </c>
      <c r="I5022" s="14">
        <f t="shared" ca="1" si="548"/>
        <v>-0.19072179621808849</v>
      </c>
      <c r="K5022" s="7">
        <v>5014</v>
      </c>
      <c r="L5022" s="14">
        <f t="shared" ca="1" si="544"/>
        <v>0.34675497250280374</v>
      </c>
      <c r="N5022" s="7"/>
      <c r="O5022" s="14"/>
      <c r="Z5022" s="7">
        <v>5014</v>
      </c>
      <c r="AA5022" s="14">
        <f t="shared" ca="1" si="545"/>
        <v>0.43450653700974817</v>
      </c>
      <c r="AF5022" s="7">
        <v>5014</v>
      </c>
      <c r="AG5022" s="14">
        <f t="shared" ca="1" si="543"/>
        <v>0.10398969505134839</v>
      </c>
    </row>
    <row r="5023" spans="2:33" x14ac:dyDescent="0.25">
      <c r="B5023" s="7">
        <v>5015</v>
      </c>
      <c r="C5023" s="14">
        <f t="shared" ca="1" si="546"/>
        <v>-3.76877227422159E-2</v>
      </c>
      <c r="E5023" s="7">
        <v>5015</v>
      </c>
      <c r="F5023" s="14">
        <f t="shared" ca="1" si="547"/>
        <v>0.47136185466157371</v>
      </c>
      <c r="H5023" s="7">
        <v>5015</v>
      </c>
      <c r="I5023" s="14">
        <f t="shared" ca="1" si="548"/>
        <v>-0.23291952133490207</v>
      </c>
      <c r="K5023" s="7">
        <v>5015</v>
      </c>
      <c r="L5023" s="14">
        <f t="shared" ca="1" si="544"/>
        <v>0.27785386589437255</v>
      </c>
      <c r="N5023" s="7"/>
      <c r="O5023" s="14"/>
      <c r="Z5023" s="7">
        <v>5015</v>
      </c>
      <c r="AA5023" s="14">
        <f t="shared" ca="1" si="545"/>
        <v>0.20075461058445576</v>
      </c>
      <c r="AF5023" s="7">
        <v>5015</v>
      </c>
      <c r="AG5023" s="14">
        <f t="shared" ca="1" si="543"/>
        <v>4.0703203316068082E-2</v>
      </c>
    </row>
    <row r="5024" spans="2:33" x14ac:dyDescent="0.25">
      <c r="B5024" s="7">
        <v>5016</v>
      </c>
      <c r="C5024" s="14">
        <f t="shared" ca="1" si="546"/>
        <v>0.15189266903127635</v>
      </c>
      <c r="E5024" s="7">
        <v>5016</v>
      </c>
      <c r="F5024" s="14">
        <f t="shared" ca="1" si="547"/>
        <v>-0.27276836455500003</v>
      </c>
      <c r="H5024" s="7">
        <v>5016</v>
      </c>
      <c r="I5024" s="14">
        <f t="shared" ca="1" si="548"/>
        <v>-6.6036753344271101E-2</v>
      </c>
      <c r="K5024" s="7">
        <v>5016</v>
      </c>
      <c r="L5024" s="14">
        <f t="shared" ca="1" si="544"/>
        <v>0.10183481639970635</v>
      </c>
      <c r="N5024" s="7"/>
      <c r="O5024" s="14"/>
      <c r="Z5024" s="7">
        <v>5016</v>
      </c>
      <c r="AA5024" s="14">
        <f t="shared" ca="1" si="545"/>
        <v>-0.1869124488679948</v>
      </c>
      <c r="AF5024" s="7">
        <v>5016</v>
      </c>
      <c r="AG5024" s="14">
        <f t="shared" ca="1" si="543"/>
        <v>-7.786667689795318E-2</v>
      </c>
    </row>
    <row r="5025" spans="2:33" x14ac:dyDescent="0.25">
      <c r="B5025" s="7">
        <v>5017</v>
      </c>
      <c r="C5025" s="14">
        <f t="shared" ca="1" si="546"/>
        <v>-0.31604000674986737</v>
      </c>
      <c r="E5025" s="7">
        <v>5017</v>
      </c>
      <c r="F5025" s="14">
        <f t="shared" ca="1" si="547"/>
        <v>-0.31705380518476395</v>
      </c>
      <c r="H5025" s="7">
        <v>5017</v>
      </c>
      <c r="I5025" s="14">
        <f t="shared" ca="1" si="548"/>
        <v>6.6139252623725206E-2</v>
      </c>
      <c r="K5025" s="7">
        <v>5017</v>
      </c>
      <c r="L5025" s="14">
        <f t="shared" ca="1" si="544"/>
        <v>0.20477880198621939</v>
      </c>
      <c r="N5025" s="7"/>
      <c r="O5025" s="14"/>
      <c r="Z5025" s="7">
        <v>5017</v>
      </c>
      <c r="AA5025" s="14">
        <f t="shared" ca="1" si="545"/>
        <v>-0.5669545593109061</v>
      </c>
      <c r="AF5025" s="7">
        <v>5017</v>
      </c>
      <c r="AG5025" s="14">
        <f t="shared" ca="1" si="543"/>
        <v>-0.13186844185591257</v>
      </c>
    </row>
    <row r="5026" spans="2:33" x14ac:dyDescent="0.25">
      <c r="B5026" s="7">
        <v>5018</v>
      </c>
      <c r="C5026" s="14">
        <f t="shared" ca="1" si="546"/>
        <v>-5.066558117558688E-2</v>
      </c>
      <c r="E5026" s="7">
        <v>5018</v>
      </c>
      <c r="F5026" s="14">
        <f t="shared" ca="1" si="547"/>
        <v>0.5949397553266611</v>
      </c>
      <c r="H5026" s="7">
        <v>5018</v>
      </c>
      <c r="I5026" s="14">
        <f t="shared" ca="1" si="548"/>
        <v>0.13893874124433758</v>
      </c>
      <c r="K5026" s="7">
        <v>5018</v>
      </c>
      <c r="L5026" s="14">
        <f t="shared" ca="1" si="544"/>
        <v>0.37582428740256835</v>
      </c>
      <c r="N5026" s="7"/>
      <c r="O5026" s="14"/>
      <c r="Z5026" s="7">
        <v>5018</v>
      </c>
      <c r="AA5026" s="14">
        <f t="shared" ca="1" si="545"/>
        <v>0.68321291539541185</v>
      </c>
      <c r="AF5026" s="7">
        <v>5018</v>
      </c>
      <c r="AG5026" s="14">
        <f t="shared" ca="1" si="543"/>
        <v>0.22392430686061598</v>
      </c>
    </row>
    <row r="5027" spans="2:33" x14ac:dyDescent="0.25">
      <c r="B5027" s="7">
        <v>5019</v>
      </c>
      <c r="C5027" s="14">
        <f t="shared" ca="1" si="546"/>
        <v>0.22425554251541679</v>
      </c>
      <c r="E5027" s="7">
        <v>5019</v>
      </c>
      <c r="F5027" s="14">
        <f t="shared" ca="1" si="547"/>
        <v>0.40235127788915254</v>
      </c>
      <c r="H5027" s="7">
        <v>5019</v>
      </c>
      <c r="I5027" s="14">
        <f t="shared" ca="1" si="548"/>
        <v>-0.204284141538217</v>
      </c>
      <c r="K5027" s="7">
        <v>5019</v>
      </c>
      <c r="L5027" s="14">
        <f t="shared" ca="1" si="544"/>
        <v>0.25390910965192426</v>
      </c>
      <c r="N5027" s="7"/>
      <c r="O5027" s="14"/>
      <c r="Z5027" s="7">
        <v>5019</v>
      </c>
      <c r="AA5027" s="14">
        <f t="shared" ca="1" si="545"/>
        <v>0.42232267886635239</v>
      </c>
      <c r="AF5027" s="7">
        <v>5019</v>
      </c>
      <c r="AG5027" s="14">
        <f t="shared" ca="1" si="543"/>
        <v>8.3842835254542322E-2</v>
      </c>
    </row>
    <row r="5028" spans="2:33" x14ac:dyDescent="0.25">
      <c r="B5028" s="7">
        <v>5020</v>
      </c>
      <c r="C5028" s="14">
        <f t="shared" ca="1" si="546"/>
        <v>0.17084238731519827</v>
      </c>
      <c r="E5028" s="7">
        <v>5020</v>
      </c>
      <c r="F5028" s="14">
        <f t="shared" ca="1" si="547"/>
        <v>-0.22718513873918084</v>
      </c>
      <c r="H5028" s="7">
        <v>5020</v>
      </c>
      <c r="I5028" s="14">
        <f t="shared" ca="1" si="548"/>
        <v>-0.20221874429661557</v>
      </c>
      <c r="K5028" s="7">
        <v>5020</v>
      </c>
      <c r="L5028" s="14">
        <f t="shared" ca="1" si="544"/>
        <v>0.12169262911239706</v>
      </c>
      <c r="N5028" s="7"/>
      <c r="O5028" s="14"/>
      <c r="Z5028" s="7">
        <v>5020</v>
      </c>
      <c r="AA5028" s="14">
        <f t="shared" ca="1" si="545"/>
        <v>-0.25856149572059817</v>
      </c>
      <c r="AF5028" s="7">
        <v>5020</v>
      </c>
      <c r="AG5028" s="14">
        <f t="shared" ca="1" si="543"/>
        <v>-0.11487456187736081</v>
      </c>
    </row>
    <row r="5029" spans="2:33" x14ac:dyDescent="0.25">
      <c r="B5029" s="7">
        <v>5021</v>
      </c>
      <c r="C5029" s="14">
        <f t="shared" ca="1" si="546"/>
        <v>-6.4972560539385854E-2</v>
      </c>
      <c r="E5029" s="7">
        <v>5021</v>
      </c>
      <c r="F5029" s="14">
        <f t="shared" ca="1" si="547"/>
        <v>1.1496914407314771</v>
      </c>
      <c r="H5029" s="7">
        <v>5021</v>
      </c>
      <c r="I5029" s="14">
        <f t="shared" ca="1" si="548"/>
        <v>0.12816199625322305</v>
      </c>
      <c r="K5029" s="7">
        <v>5021</v>
      </c>
      <c r="L5029" s="14">
        <f t="shared" ca="1" si="544"/>
        <v>1.3424373397978748</v>
      </c>
      <c r="N5029" s="7"/>
      <c r="O5029" s="14"/>
      <c r="Z5029" s="7">
        <v>5021</v>
      </c>
      <c r="AA5029" s="14">
        <f t="shared" ca="1" si="545"/>
        <v>1.2128808764453143</v>
      </c>
      <c r="AF5029" s="7">
        <v>5021</v>
      </c>
      <c r="AG5029" s="14">
        <f t="shared" ca="1" si="543"/>
        <v>0.38317771861285521</v>
      </c>
    </row>
    <row r="5030" spans="2:33" x14ac:dyDescent="0.25">
      <c r="B5030" s="7">
        <v>5022</v>
      </c>
      <c r="C5030" s="14">
        <f t="shared" ca="1" si="546"/>
        <v>-0.18369512530266072</v>
      </c>
      <c r="E5030" s="7">
        <v>5022</v>
      </c>
      <c r="F5030" s="14">
        <f t="shared" ca="1" si="547"/>
        <v>0.15559369335027765</v>
      </c>
      <c r="H5030" s="7">
        <v>5022</v>
      </c>
      <c r="I5030" s="14">
        <f t="shared" ca="1" si="548"/>
        <v>-0.12583422263723559</v>
      </c>
      <c r="K5030" s="7">
        <v>5022</v>
      </c>
      <c r="L5030" s="14">
        <f t="shared" ca="1" si="544"/>
        <v>7.3787548057057825E-2</v>
      </c>
      <c r="N5030" s="7"/>
      <c r="O5030" s="14"/>
      <c r="Z5030" s="7">
        <v>5022</v>
      </c>
      <c r="AA5030" s="14">
        <f t="shared" ca="1" si="545"/>
        <v>-0.15393565458961866</v>
      </c>
      <c r="AF5030" s="7">
        <v>5022</v>
      </c>
      <c r="AG5030" s="14">
        <f t="shared" ca="1" si="543"/>
        <v>-4.0394606110343095E-2</v>
      </c>
    </row>
    <row r="5031" spans="2:33" x14ac:dyDescent="0.25">
      <c r="B5031" s="7">
        <v>5023</v>
      </c>
      <c r="C5031" s="14">
        <f t="shared" ca="1" si="546"/>
        <v>0.70587380679680056</v>
      </c>
      <c r="E5031" s="7">
        <v>5023</v>
      </c>
      <c r="F5031" s="14">
        <f t="shared" ca="1" si="547"/>
        <v>0.34466224770478293</v>
      </c>
      <c r="H5031" s="7">
        <v>5023</v>
      </c>
      <c r="I5031" s="14">
        <f t="shared" ca="1" si="548"/>
        <v>-0.27172705191963009</v>
      </c>
      <c r="K5031" s="7">
        <v>5023</v>
      </c>
      <c r="L5031" s="14">
        <f t="shared" ca="1" si="544"/>
        <v>0.69088548685965345</v>
      </c>
      <c r="N5031" s="7"/>
      <c r="O5031" s="14"/>
      <c r="Z5031" s="7">
        <v>5023</v>
      </c>
      <c r="AA5031" s="14">
        <f t="shared" ca="1" si="545"/>
        <v>0.77880900258195329</v>
      </c>
      <c r="AF5031" s="7">
        <v>5023</v>
      </c>
      <c r="AG5031" s="14">
        <f t="shared" ca="1" si="543"/>
        <v>0.13588261490294296</v>
      </c>
    </row>
    <row r="5032" spans="2:33" x14ac:dyDescent="0.25">
      <c r="B5032" s="7">
        <v>5024</v>
      </c>
      <c r="C5032" s="14">
        <f t="shared" ca="1" si="546"/>
        <v>-0.3034319985768818</v>
      </c>
      <c r="E5032" s="7">
        <v>5024</v>
      </c>
      <c r="F5032" s="14">
        <f t="shared" ca="1" si="547"/>
        <v>0.16112666667257874</v>
      </c>
      <c r="H5032" s="7">
        <v>5024</v>
      </c>
      <c r="I5032" s="14">
        <f t="shared" ca="1" si="548"/>
        <v>4.0312659481746824E-2</v>
      </c>
      <c r="K5032" s="7">
        <v>5024</v>
      </c>
      <c r="L5032" s="14">
        <f t="shared" ca="1" si="544"/>
        <v>0.11965789098786836</v>
      </c>
      <c r="N5032" s="7"/>
      <c r="O5032" s="14"/>
      <c r="Z5032" s="7">
        <v>5024</v>
      </c>
      <c r="AA5032" s="14">
        <f t="shared" ca="1" si="545"/>
        <v>-0.10199267242255623</v>
      </c>
      <c r="AF5032" s="7">
        <v>5024</v>
      </c>
      <c r="AG5032" s="14">
        <f t="shared" ca="1" si="543"/>
        <v>3.7766640790959892E-3</v>
      </c>
    </row>
    <row r="5033" spans="2:33" x14ac:dyDescent="0.25">
      <c r="B5033" s="7">
        <v>5025</v>
      </c>
      <c r="C5033" s="14">
        <f t="shared" ca="1" si="546"/>
        <v>-3.009613227137652E-2</v>
      </c>
      <c r="E5033" s="7">
        <v>5025</v>
      </c>
      <c r="F5033" s="14">
        <f t="shared" ca="1" si="547"/>
        <v>-0.34948420127640162</v>
      </c>
      <c r="H5033" s="7">
        <v>5025</v>
      </c>
      <c r="I5033" s="14">
        <f t="shared" ca="1" si="548"/>
        <v>-0.25392362828656839</v>
      </c>
      <c r="K5033" s="7">
        <v>5025</v>
      </c>
      <c r="L5033" s="14">
        <f t="shared" ca="1" si="544"/>
        <v>0.18752219312171595</v>
      </c>
      <c r="N5033" s="7"/>
      <c r="O5033" s="14"/>
      <c r="Z5033" s="7">
        <v>5025</v>
      </c>
      <c r="AA5033" s="14">
        <f t="shared" ca="1" si="545"/>
        <v>-0.63350396183434654</v>
      </c>
      <c r="AF5033" s="7">
        <v>5025</v>
      </c>
      <c r="AG5033" s="14">
        <f t="shared" ca="1" si="543"/>
        <v>-0.21243393815182315</v>
      </c>
    </row>
    <row r="5034" spans="2:33" x14ac:dyDescent="0.25">
      <c r="B5034" s="7">
        <v>5026</v>
      </c>
      <c r="C5034" s="14">
        <f t="shared" ca="1" si="546"/>
        <v>0.21872300935716557</v>
      </c>
      <c r="E5034" s="7">
        <v>5026</v>
      </c>
      <c r="F5034" s="14">
        <f t="shared" ca="1" si="547"/>
        <v>0.11707962383611617</v>
      </c>
      <c r="H5034" s="7">
        <v>5026</v>
      </c>
      <c r="I5034" s="14">
        <f t="shared" ca="1" si="548"/>
        <v>1.9036964027583023E-3</v>
      </c>
      <c r="K5034" s="7">
        <v>5026</v>
      </c>
      <c r="L5034" s="14">
        <f t="shared" ca="1" si="544"/>
        <v>6.155101719985507E-2</v>
      </c>
      <c r="N5034" s="7"/>
      <c r="O5034" s="14"/>
      <c r="Z5034" s="7">
        <v>5026</v>
      </c>
      <c r="AA5034" s="14">
        <f t="shared" ca="1" si="545"/>
        <v>0.33770632959604002</v>
      </c>
      <c r="AF5034" s="7">
        <v>5026</v>
      </c>
      <c r="AG5034" s="14">
        <f t="shared" ca="1" si="543"/>
        <v>7.9629967583371292E-2</v>
      </c>
    </row>
    <row r="5035" spans="2:33" x14ac:dyDescent="0.25">
      <c r="B5035" s="7">
        <v>5027</v>
      </c>
      <c r="C5035" s="14">
        <f t="shared" ca="1" si="546"/>
        <v>-0.32056770325035439</v>
      </c>
      <c r="E5035" s="7">
        <v>5027</v>
      </c>
      <c r="F5035" s="14">
        <f t="shared" ca="1" si="547"/>
        <v>8.1260229156560559E-2</v>
      </c>
      <c r="H5035" s="7">
        <v>5027</v>
      </c>
      <c r="I5035" s="14">
        <f t="shared" ca="1" si="548"/>
        <v>-0.36637517162862099</v>
      </c>
      <c r="K5035" s="7">
        <v>5027</v>
      </c>
      <c r="L5035" s="14">
        <f t="shared" ca="1" si="544"/>
        <v>0.24359764359568548</v>
      </c>
      <c r="N5035" s="7"/>
      <c r="O5035" s="14"/>
      <c r="Z5035" s="7">
        <v>5027</v>
      </c>
      <c r="AA5035" s="14">
        <f t="shared" ca="1" si="545"/>
        <v>-0.60568264572241481</v>
      </c>
      <c r="AF5035" s="7">
        <v>5027</v>
      </c>
      <c r="AG5035" s="14">
        <f t="shared" ca="1" si="543"/>
        <v>-0.1862855405545511</v>
      </c>
    </row>
    <row r="5036" spans="2:33" x14ac:dyDescent="0.25">
      <c r="B5036" s="7">
        <v>5028</v>
      </c>
      <c r="C5036" s="14">
        <f t="shared" ca="1" si="546"/>
        <v>-8.9054269068069264E-2</v>
      </c>
      <c r="E5036" s="7">
        <v>5028</v>
      </c>
      <c r="F5036" s="14">
        <f t="shared" ca="1" si="547"/>
        <v>-0.58306510791702393</v>
      </c>
      <c r="H5036" s="7">
        <v>5028</v>
      </c>
      <c r="I5036" s="14">
        <f t="shared" ca="1" si="548"/>
        <v>8.1047556416863967E-2</v>
      </c>
      <c r="K5036" s="7">
        <v>5028</v>
      </c>
      <c r="L5036" s="14">
        <f t="shared" ca="1" si="544"/>
        <v>0.35446428931068363</v>
      </c>
      <c r="N5036" s="7"/>
      <c r="O5036" s="14"/>
      <c r="Z5036" s="7">
        <v>5028</v>
      </c>
      <c r="AA5036" s="14">
        <f t="shared" ca="1" si="545"/>
        <v>-0.59107182056822916</v>
      </c>
      <c r="AF5036" s="7">
        <v>5028</v>
      </c>
      <c r="AG5036" s="14">
        <f t="shared" ca="1" si="543"/>
        <v>-0.16031136362197546</v>
      </c>
    </row>
    <row r="5037" spans="2:33" x14ac:dyDescent="0.25">
      <c r="B5037" s="7">
        <v>5029</v>
      </c>
      <c r="C5037" s="14">
        <f t="shared" ca="1" si="546"/>
        <v>0.54366620247875652</v>
      </c>
      <c r="E5037" s="7">
        <v>5029</v>
      </c>
      <c r="F5037" s="14">
        <f t="shared" ca="1" si="547"/>
        <v>0.52625828705150135</v>
      </c>
      <c r="H5037" s="7">
        <v>5029</v>
      </c>
      <c r="I5037" s="14">
        <f t="shared" ca="1" si="548"/>
        <v>-0.44248182451485463</v>
      </c>
      <c r="K5037" s="7">
        <v>5029</v>
      </c>
      <c r="L5037" s="14">
        <f t="shared" ca="1" si="544"/>
        <v>0.76831088943404735</v>
      </c>
      <c r="N5037" s="7"/>
      <c r="O5037" s="14"/>
      <c r="Z5037" s="7">
        <v>5029</v>
      </c>
      <c r="AA5037" s="14">
        <f t="shared" ca="1" si="545"/>
        <v>0.62744266501540336</v>
      </c>
      <c r="AF5037" s="7">
        <v>5029</v>
      </c>
      <c r="AG5037" s="14">
        <f t="shared" ca="1" si="543"/>
        <v>8.9617996805259864E-2</v>
      </c>
    </row>
    <row r="5038" spans="2:33" x14ac:dyDescent="0.25">
      <c r="B5038" s="7">
        <v>5030</v>
      </c>
      <c r="C5038" s="14">
        <f t="shared" ca="1" si="546"/>
        <v>-9.7922148197173278E-2</v>
      </c>
      <c r="E5038" s="7">
        <v>5030</v>
      </c>
      <c r="F5038" s="14">
        <f t="shared" ca="1" si="547"/>
        <v>-5.1590250719262501E-2</v>
      </c>
      <c r="H5038" s="7">
        <v>5030</v>
      </c>
      <c r="I5038" s="14">
        <f t="shared" ca="1" si="548"/>
        <v>8.4713824647871458E-2</v>
      </c>
      <c r="K5038" s="7">
        <v>5030</v>
      </c>
      <c r="L5038" s="14">
        <f t="shared" ca="1" si="544"/>
        <v>1.9426733163295844E-2</v>
      </c>
      <c r="N5038" s="7"/>
      <c r="O5038" s="14"/>
      <c r="Z5038" s="7">
        <v>5030</v>
      </c>
      <c r="AA5038" s="14">
        <f t="shared" ca="1" si="545"/>
        <v>-6.4798574268564321E-2</v>
      </c>
      <c r="AF5038" s="7">
        <v>5030</v>
      </c>
      <c r="AG5038" s="14">
        <f t="shared" ca="1" si="543"/>
        <v>-1.1759749960648241E-3</v>
      </c>
    </row>
    <row r="5039" spans="2:33" x14ac:dyDescent="0.25">
      <c r="B5039" s="7">
        <v>5031</v>
      </c>
      <c r="C5039" s="14">
        <f t="shared" ca="1" si="546"/>
        <v>0.45305547091350118</v>
      </c>
      <c r="E5039" s="7">
        <v>5031</v>
      </c>
      <c r="F5039" s="14">
        <f t="shared" ca="1" si="547"/>
        <v>0.27325588997268219</v>
      </c>
      <c r="H5039" s="7">
        <v>5031</v>
      </c>
      <c r="I5039" s="14">
        <f t="shared" ca="1" si="548"/>
        <v>0.3057193657926654</v>
      </c>
      <c r="K5039" s="7">
        <v>5031</v>
      </c>
      <c r="L5039" s="14">
        <f t="shared" ca="1" si="544"/>
        <v>0.37339237175008644</v>
      </c>
      <c r="N5039" s="7"/>
      <c r="O5039" s="14"/>
      <c r="Z5039" s="7">
        <v>5031</v>
      </c>
      <c r="AA5039" s="14">
        <f t="shared" ca="1" si="545"/>
        <v>1.0320307266788487</v>
      </c>
      <c r="AF5039" s="7">
        <v>5031</v>
      </c>
      <c r="AG5039" s="14">
        <f t="shared" ca="1" si="543"/>
        <v>0.2948756074915711</v>
      </c>
    </row>
    <row r="5040" spans="2:33" x14ac:dyDescent="0.25">
      <c r="B5040" s="7">
        <v>5032</v>
      </c>
      <c r="C5040" s="14">
        <f t="shared" ca="1" si="546"/>
        <v>0.19227732027797531</v>
      </c>
      <c r="E5040" s="7">
        <v>5032</v>
      </c>
      <c r="F5040" s="14">
        <f t="shared" ca="1" si="547"/>
        <v>0.26318125491181854</v>
      </c>
      <c r="H5040" s="7">
        <v>5032</v>
      </c>
      <c r="I5040" s="14">
        <f t="shared" ca="1" si="548"/>
        <v>-0.17853395304588837</v>
      </c>
      <c r="K5040" s="7">
        <v>5032</v>
      </c>
      <c r="L5040" s="14">
        <f t="shared" ca="1" si="544"/>
        <v>0.13810931322043019</v>
      </c>
      <c r="N5040" s="7"/>
      <c r="O5040" s="14"/>
      <c r="Z5040" s="7">
        <v>5032</v>
      </c>
      <c r="AA5040" s="14">
        <f t="shared" ca="1" si="545"/>
        <v>0.27692462214390545</v>
      </c>
      <c r="AF5040" s="7">
        <v>5032</v>
      </c>
      <c r="AG5040" s="14">
        <f t="shared" ca="1" si="543"/>
        <v>4.599625931078527E-2</v>
      </c>
    </row>
    <row r="5041" spans="2:33" x14ac:dyDescent="0.25">
      <c r="B5041" s="7">
        <v>5033</v>
      </c>
      <c r="C5041" s="14">
        <f t="shared" ca="1" si="546"/>
        <v>-0.11571980904954118</v>
      </c>
      <c r="E5041" s="7">
        <v>5033</v>
      </c>
      <c r="F5041" s="14">
        <f t="shared" ca="1" si="547"/>
        <v>-0.31327307688468098</v>
      </c>
      <c r="H5041" s="7">
        <v>5033</v>
      </c>
      <c r="I5041" s="14">
        <f t="shared" ca="1" si="548"/>
        <v>-0.10029534717453234</v>
      </c>
      <c r="K5041" s="7">
        <v>5033</v>
      </c>
      <c r="L5041" s="14">
        <f t="shared" ca="1" si="544"/>
        <v>0.12159025157211749</v>
      </c>
      <c r="N5041" s="7"/>
      <c r="O5041" s="14"/>
      <c r="Z5041" s="7">
        <v>5033</v>
      </c>
      <c r="AA5041" s="14">
        <f t="shared" ca="1" si="545"/>
        <v>-0.5292882331087545</v>
      </c>
      <c r="AF5041" s="7">
        <v>5033</v>
      </c>
      <c r="AG5041" s="14">
        <f t="shared" ca="1" si="543"/>
        <v>-0.15724402374512547</v>
      </c>
    </row>
    <row r="5042" spans="2:33" x14ac:dyDescent="0.25">
      <c r="B5042" s="7">
        <v>5034</v>
      </c>
      <c r="C5042" s="14">
        <f t="shared" ca="1" si="546"/>
        <v>-0.47055764341742901</v>
      </c>
      <c r="E5042" s="7">
        <v>5034</v>
      </c>
      <c r="F5042" s="14">
        <f t="shared" ca="1" si="547"/>
        <v>0.54299607317123755</v>
      </c>
      <c r="H5042" s="7">
        <v>5034</v>
      </c>
      <c r="I5042" s="14">
        <f t="shared" ca="1" si="548"/>
        <v>-0.3926133954996901</v>
      </c>
      <c r="K5042" s="7">
        <v>5034</v>
      </c>
      <c r="L5042" s="14">
        <f t="shared" ca="1" si="544"/>
        <v>0.67041450958374427</v>
      </c>
      <c r="N5042" s="7"/>
      <c r="O5042" s="14"/>
      <c r="Z5042" s="7">
        <v>5034</v>
      </c>
      <c r="AA5042" s="14">
        <f t="shared" ca="1" si="545"/>
        <v>-0.32017496574588156</v>
      </c>
      <c r="AF5042" s="7">
        <v>5034</v>
      </c>
      <c r="AG5042" s="14">
        <f t="shared" ca="1" si="543"/>
        <v>-8.8258064931990607E-2</v>
      </c>
    </row>
    <row r="5043" spans="2:33" x14ac:dyDescent="0.25">
      <c r="B5043" s="7">
        <v>5035</v>
      </c>
      <c r="C5043" s="14">
        <f t="shared" ca="1" si="546"/>
        <v>0.38236126224429717</v>
      </c>
      <c r="E5043" s="7">
        <v>5035</v>
      </c>
      <c r="F5043" s="14">
        <f t="shared" ca="1" si="547"/>
        <v>-0.27797301538925079</v>
      </c>
      <c r="H5043" s="7">
        <v>5035</v>
      </c>
      <c r="I5043" s="14">
        <f t="shared" ca="1" si="548"/>
        <v>-0.28894224318207762</v>
      </c>
      <c r="K5043" s="7">
        <v>5035</v>
      </c>
      <c r="L5043" s="14">
        <f t="shared" ca="1" si="544"/>
        <v>0.30695675204473571</v>
      </c>
      <c r="N5043" s="7"/>
      <c r="O5043" s="14"/>
      <c r="Z5043" s="7">
        <v>5035</v>
      </c>
      <c r="AA5043" s="14">
        <f t="shared" ca="1" si="545"/>
        <v>-0.18455399632703123</v>
      </c>
      <c r="AF5043" s="7">
        <v>5035</v>
      </c>
      <c r="AG5043" s="14">
        <f t="shared" ca="1" si="543"/>
        <v>-0.12249654944074684</v>
      </c>
    </row>
    <row r="5044" spans="2:33" x14ac:dyDescent="0.25">
      <c r="B5044" s="7">
        <v>5036</v>
      </c>
      <c r="C5044" s="14">
        <f t="shared" ca="1" si="546"/>
        <v>-0.22331898590531088</v>
      </c>
      <c r="E5044" s="7">
        <v>5036</v>
      </c>
      <c r="F5044" s="14">
        <f t="shared" ca="1" si="547"/>
        <v>0.25915648255735946</v>
      </c>
      <c r="H5044" s="7">
        <v>5036</v>
      </c>
      <c r="I5044" s="14">
        <f t="shared" ca="1" si="548"/>
        <v>-9.3734997952200111E-2</v>
      </c>
      <c r="K5044" s="7">
        <v>5036</v>
      </c>
      <c r="L5044" s="14">
        <f t="shared" ca="1" si="544"/>
        <v>0.12581970175837837</v>
      </c>
      <c r="N5044" s="7"/>
      <c r="O5044" s="14"/>
      <c r="Z5044" s="7">
        <v>5036</v>
      </c>
      <c r="AA5044" s="14">
        <f t="shared" ca="1" si="545"/>
        <v>-5.7897501300151533E-2</v>
      </c>
      <c r="AF5044" s="7">
        <v>5036</v>
      </c>
      <c r="AG5044" s="14">
        <f t="shared" ca="1" si="543"/>
        <v>-4.4108515947343871E-3</v>
      </c>
    </row>
    <row r="5045" spans="2:33" x14ac:dyDescent="0.25">
      <c r="B5045" s="7">
        <v>5037</v>
      </c>
      <c r="C5045" s="14">
        <f t="shared" ca="1" si="546"/>
        <v>-8.4282997677415358E-2</v>
      </c>
      <c r="E5045" s="7">
        <v>5037</v>
      </c>
      <c r="F5045" s="14">
        <f t="shared" ca="1" si="547"/>
        <v>-8.9077946323061402E-2</v>
      </c>
      <c r="H5045" s="7">
        <v>5037</v>
      </c>
      <c r="I5045" s="14">
        <f t="shared" ca="1" si="548"/>
        <v>-5.0675023201394429E-2</v>
      </c>
      <c r="K5045" s="7">
        <v>5037</v>
      </c>
      <c r="L5045" s="14">
        <f t="shared" ca="1" si="544"/>
        <v>1.7606462195087276E-2</v>
      </c>
      <c r="N5045" s="7"/>
      <c r="O5045" s="14"/>
      <c r="Z5045" s="7">
        <v>5037</v>
      </c>
      <c r="AA5045" s="14">
        <f t="shared" ca="1" si="545"/>
        <v>-0.22403596720187119</v>
      </c>
      <c r="AF5045" s="7">
        <v>5037</v>
      </c>
      <c r="AG5045" s="14">
        <f t="shared" ca="1" si="543"/>
        <v>-6.3849992712959269E-2</v>
      </c>
    </row>
    <row r="5046" spans="2:33" x14ac:dyDescent="0.25">
      <c r="B5046" s="7">
        <v>5038</v>
      </c>
      <c r="C5046" s="14">
        <f t="shared" ca="1" si="546"/>
        <v>-2.2348817299178977E-2</v>
      </c>
      <c r="E5046" s="7">
        <v>5038</v>
      </c>
      <c r="F5046" s="14">
        <f t="shared" ca="1" si="547"/>
        <v>0.4532677791439414</v>
      </c>
      <c r="H5046" s="7">
        <v>5038</v>
      </c>
      <c r="I5046" s="14">
        <f t="shared" ca="1" si="548"/>
        <v>-6.7699578084971304E-2</v>
      </c>
      <c r="K5046" s="7">
        <v>5038</v>
      </c>
      <c r="L5046" s="14">
        <f t="shared" ca="1" si="544"/>
        <v>0.21053438211763606</v>
      </c>
      <c r="N5046" s="7"/>
      <c r="O5046" s="14"/>
      <c r="Z5046" s="7">
        <v>5038</v>
      </c>
      <c r="AA5046" s="14">
        <f t="shared" ca="1" si="545"/>
        <v>0.36321938375979113</v>
      </c>
      <c r="AF5046" s="7">
        <v>5038</v>
      </c>
      <c r="AG5046" s="14">
        <f t="shared" ca="1" si="543"/>
        <v>0.1044307390493581</v>
      </c>
    </row>
    <row r="5047" spans="2:33" x14ac:dyDescent="0.25">
      <c r="B5047" s="7">
        <v>5039</v>
      </c>
      <c r="C5047" s="14">
        <f t="shared" ca="1" si="546"/>
        <v>0.27628306065407993</v>
      </c>
      <c r="E5047" s="7">
        <v>5039</v>
      </c>
      <c r="F5047" s="14">
        <f t="shared" ca="1" si="547"/>
        <v>0.21442702684864565</v>
      </c>
      <c r="H5047" s="7">
        <v>5039</v>
      </c>
      <c r="I5047" s="14">
        <f t="shared" ca="1" si="548"/>
        <v>-0.15110154721432578</v>
      </c>
      <c r="K5047" s="7">
        <v>5039</v>
      </c>
      <c r="L5047" s="14">
        <f t="shared" ca="1" si="544"/>
        <v>0.14514295701809893</v>
      </c>
      <c r="N5047" s="7"/>
      <c r="O5047" s="14"/>
      <c r="Z5047" s="7">
        <v>5039</v>
      </c>
      <c r="AA5047" s="14">
        <f t="shared" ca="1" si="545"/>
        <v>0.33960854028839982</v>
      </c>
      <c r="AF5047" s="7">
        <v>5039</v>
      </c>
      <c r="AG5047" s="14">
        <f t="shared" ca="1" si="543"/>
        <v>5.9144101299679348E-2</v>
      </c>
    </row>
    <row r="5048" spans="2:33" x14ac:dyDescent="0.25">
      <c r="B5048" s="7">
        <v>5040</v>
      </c>
      <c r="C5048" s="14">
        <f t="shared" ca="1" si="546"/>
        <v>6.8613477819108579E-2</v>
      </c>
      <c r="E5048" s="7">
        <v>5040</v>
      </c>
      <c r="F5048" s="14">
        <f t="shared" ca="1" si="547"/>
        <v>-0.65106116591240681</v>
      </c>
      <c r="H5048" s="7">
        <v>5040</v>
      </c>
      <c r="I5048" s="14">
        <f t="shared" ca="1" si="548"/>
        <v>0.17025799897528765</v>
      </c>
      <c r="K5048" s="7">
        <v>5040</v>
      </c>
      <c r="L5048" s="14">
        <f t="shared" ca="1" si="544"/>
        <v>0.45757623731272484</v>
      </c>
      <c r="N5048" s="7"/>
      <c r="O5048" s="14"/>
      <c r="Z5048" s="7">
        <v>5040</v>
      </c>
      <c r="AA5048" s="14">
        <f t="shared" ca="1" si="545"/>
        <v>-0.41218968911801063</v>
      </c>
      <c r="AF5048" s="7">
        <v>5040</v>
      </c>
      <c r="AG5048" s="14">
        <f t="shared" ca="1" si="543"/>
        <v>-0.11349245461978526</v>
      </c>
    </row>
    <row r="5049" spans="2:33" x14ac:dyDescent="0.25">
      <c r="B5049" s="7">
        <v>5041</v>
      </c>
      <c r="C5049" s="14">
        <f t="shared" ca="1" si="546"/>
        <v>-6.7887596743146997E-2</v>
      </c>
      <c r="E5049" s="7">
        <v>5041</v>
      </c>
      <c r="F5049" s="14">
        <f t="shared" ca="1" si="547"/>
        <v>1.055715015998353</v>
      </c>
      <c r="H5049" s="7">
        <v>5041</v>
      </c>
      <c r="I5049" s="14">
        <f t="shared" ca="1" si="548"/>
        <v>-0.27308550503940004</v>
      </c>
      <c r="K5049" s="7">
        <v>5041</v>
      </c>
      <c r="L5049" s="14">
        <f t="shared" ca="1" si="544"/>
        <v>1.1937186138585871</v>
      </c>
      <c r="N5049" s="7"/>
      <c r="O5049" s="14"/>
      <c r="Z5049" s="7">
        <v>5041</v>
      </c>
      <c r="AA5049" s="14">
        <f t="shared" ca="1" si="545"/>
        <v>0.71474191421580602</v>
      </c>
      <c r="AF5049" s="7">
        <v>5041</v>
      </c>
      <c r="AG5049" s="14">
        <f t="shared" ca="1" si="543"/>
        <v>0.19390278343511652</v>
      </c>
    </row>
    <row r="5050" spans="2:33" x14ac:dyDescent="0.25">
      <c r="B5050" s="7">
        <v>5042</v>
      </c>
      <c r="C5050" s="14">
        <f t="shared" ca="1" si="546"/>
        <v>-0.35256193005933784</v>
      </c>
      <c r="E5050" s="7">
        <v>5042</v>
      </c>
      <c r="F5050" s="14">
        <f t="shared" ca="1" si="547"/>
        <v>-0.20659866143785072</v>
      </c>
      <c r="H5050" s="7">
        <v>5042</v>
      </c>
      <c r="I5050" s="14">
        <f t="shared" ca="1" si="548"/>
        <v>0.42720628874607264</v>
      </c>
      <c r="K5050" s="7">
        <v>5042</v>
      </c>
      <c r="L5050" s="14">
        <f t="shared" ca="1" si="544"/>
        <v>0.34948813457926986</v>
      </c>
      <c r="N5050" s="7"/>
      <c r="O5050" s="14"/>
      <c r="Z5050" s="7">
        <v>5042</v>
      </c>
      <c r="AA5050" s="14">
        <f t="shared" ca="1" si="545"/>
        <v>-0.13195430275111592</v>
      </c>
      <c r="AF5050" s="7">
        <v>5042</v>
      </c>
      <c r="AG5050" s="14">
        <f t="shared" ca="1" si="543"/>
        <v>3.8390531055206262E-2</v>
      </c>
    </row>
    <row r="5051" spans="2:33" x14ac:dyDescent="0.25">
      <c r="B5051" s="7">
        <v>5043</v>
      </c>
      <c r="C5051" s="14">
        <f t="shared" ca="1" si="546"/>
        <v>0.42651391323344395</v>
      </c>
      <c r="E5051" s="7">
        <v>5043</v>
      </c>
      <c r="F5051" s="14">
        <f t="shared" ca="1" si="547"/>
        <v>0.55951902938711895</v>
      </c>
      <c r="H5051" s="7">
        <v>5043</v>
      </c>
      <c r="I5051" s="14">
        <f t="shared" ca="1" si="548"/>
        <v>-0.25925262292402701</v>
      </c>
      <c r="K5051" s="7">
        <v>5043</v>
      </c>
      <c r="L5051" s="14">
        <f t="shared" ca="1" si="544"/>
        <v>0.56218758492099719</v>
      </c>
      <c r="N5051" s="7"/>
      <c r="O5051" s="14"/>
      <c r="Z5051" s="7">
        <v>5043</v>
      </c>
      <c r="AA5051" s="14">
        <f t="shared" ca="1" si="545"/>
        <v>0.72678031969653589</v>
      </c>
      <c r="AF5051" s="7">
        <v>5043</v>
      </c>
      <c r="AG5051" s="14">
        <f t="shared" ca="1" si="543"/>
        <v>0.14945744229321367</v>
      </c>
    </row>
    <row r="5052" spans="2:33" x14ac:dyDescent="0.25">
      <c r="B5052" s="7">
        <v>5044</v>
      </c>
      <c r="C5052" s="14">
        <f t="shared" ca="1" si="546"/>
        <v>0.60782874098353068</v>
      </c>
      <c r="E5052" s="7">
        <v>5044</v>
      </c>
      <c r="F5052" s="14">
        <f t="shared" ca="1" si="547"/>
        <v>1.1516952572742789</v>
      </c>
      <c r="H5052" s="7">
        <v>5044</v>
      </c>
      <c r="I5052" s="14">
        <f t="shared" ca="1" si="548"/>
        <v>-0.13109563074810215</v>
      </c>
      <c r="K5052" s="7">
        <v>5044</v>
      </c>
      <c r="L5052" s="14">
        <f t="shared" ca="1" si="544"/>
        <v>1.7130438083949342</v>
      </c>
      <c r="N5052" s="7"/>
      <c r="O5052" s="14"/>
      <c r="Z5052" s="7">
        <v>5044</v>
      </c>
      <c r="AA5052" s="14">
        <f t="shared" ca="1" si="545"/>
        <v>1.6284283675097073</v>
      </c>
      <c r="AF5052" s="7">
        <v>5044</v>
      </c>
      <c r="AG5052" s="14">
        <f t="shared" ca="1" si="543"/>
        <v>0.41463607307974892</v>
      </c>
    </row>
    <row r="5053" spans="2:33" x14ac:dyDescent="0.25">
      <c r="B5053" s="7">
        <v>5045</v>
      </c>
      <c r="C5053" s="14">
        <f t="shared" ca="1" si="546"/>
        <v>-0.39465057359325484</v>
      </c>
      <c r="E5053" s="7">
        <v>5045</v>
      </c>
      <c r="F5053" s="14">
        <f t="shared" ca="1" si="547"/>
        <v>-0.28894070619641954</v>
      </c>
      <c r="H5053" s="7">
        <v>5045</v>
      </c>
      <c r="I5053" s="14">
        <f t="shared" ca="1" si="548"/>
        <v>0.10808247867302674</v>
      </c>
      <c r="K5053" s="7">
        <v>5045</v>
      </c>
      <c r="L5053" s="14">
        <f t="shared" ca="1" si="544"/>
        <v>0.25091762913087601</v>
      </c>
      <c r="N5053" s="7"/>
      <c r="O5053" s="14"/>
      <c r="Z5053" s="7">
        <v>5045</v>
      </c>
      <c r="AA5053" s="14">
        <f t="shared" ca="1" si="545"/>
        <v>-0.57550880111664759</v>
      </c>
      <c r="AF5053" s="7">
        <v>5045</v>
      </c>
      <c r="AG5053" s="14">
        <f t="shared" ca="1" si="543"/>
        <v>-0.12237933510836613</v>
      </c>
    </row>
    <row r="5054" spans="2:33" x14ac:dyDescent="0.25">
      <c r="B5054" s="7">
        <v>5046</v>
      </c>
      <c r="C5054" s="14">
        <f t="shared" ca="1" si="546"/>
        <v>-0.32274440959231226</v>
      </c>
      <c r="E5054" s="7">
        <v>5046</v>
      </c>
      <c r="F5054" s="14">
        <f t="shared" ca="1" si="547"/>
        <v>0.21045665524091656</v>
      </c>
      <c r="H5054" s="7">
        <v>5046</v>
      </c>
      <c r="I5054" s="14">
        <f t="shared" ca="1" si="548"/>
        <v>7.3655179397239756E-2</v>
      </c>
      <c r="K5054" s="7">
        <v>5046</v>
      </c>
      <c r="L5054" s="14">
        <f t="shared" ca="1" si="544"/>
        <v>0.1538810431103238</v>
      </c>
      <c r="N5054" s="7"/>
      <c r="O5054" s="14"/>
      <c r="Z5054" s="7">
        <v>5046</v>
      </c>
      <c r="AA5054" s="14">
        <f t="shared" ca="1" si="545"/>
        <v>-3.8632574954155952E-2</v>
      </c>
      <c r="AF5054" s="7">
        <v>5046</v>
      </c>
      <c r="AG5054" s="14">
        <f t="shared" ca="1" si="543"/>
        <v>2.8050186412708407E-2</v>
      </c>
    </row>
    <row r="5055" spans="2:33" x14ac:dyDescent="0.25">
      <c r="B5055" s="7">
        <v>5047</v>
      </c>
      <c r="C5055" s="14">
        <f t="shared" ca="1" si="546"/>
        <v>-0.11430361015865555</v>
      </c>
      <c r="E5055" s="7">
        <v>5047</v>
      </c>
      <c r="F5055" s="14">
        <f t="shared" ca="1" si="547"/>
        <v>0.57109528168339563</v>
      </c>
      <c r="H5055" s="7">
        <v>5047</v>
      </c>
      <c r="I5055" s="14">
        <f t="shared" ca="1" si="548"/>
        <v>0.11406131113225869</v>
      </c>
      <c r="K5055" s="7">
        <v>5047</v>
      </c>
      <c r="L5055" s="14">
        <f t="shared" ca="1" si="544"/>
        <v>0.35222511875354884</v>
      </c>
      <c r="N5055" s="7"/>
      <c r="O5055" s="14"/>
      <c r="Z5055" s="7">
        <v>5047</v>
      </c>
      <c r="AA5055" s="14">
        <f t="shared" ca="1" si="545"/>
        <v>0.5708529826569988</v>
      </c>
      <c r="AF5055" s="7">
        <v>5047</v>
      </c>
      <c r="AG5055" s="14">
        <f t="shared" ca="1" si="543"/>
        <v>0.19409238692619102</v>
      </c>
    </row>
    <row r="5056" spans="2:33" x14ac:dyDescent="0.25">
      <c r="B5056" s="7">
        <v>5048</v>
      </c>
      <c r="C5056" s="14">
        <f t="shared" ca="1" si="546"/>
        <v>7.5331258675837044E-3</v>
      </c>
      <c r="E5056" s="7">
        <v>5048</v>
      </c>
      <c r="F5056" s="14">
        <f t="shared" ca="1" si="547"/>
        <v>-0.2689835220642291</v>
      </c>
      <c r="H5056" s="7">
        <v>5048</v>
      </c>
      <c r="I5056" s="14">
        <f t="shared" ca="1" si="548"/>
        <v>0.38322259841261536</v>
      </c>
      <c r="K5056" s="7">
        <v>5048</v>
      </c>
      <c r="L5056" s="14">
        <f t="shared" ca="1" si="544"/>
        <v>0.21926844306153115</v>
      </c>
      <c r="N5056" s="7"/>
      <c r="O5056" s="14"/>
      <c r="Z5056" s="7">
        <v>5048</v>
      </c>
      <c r="AA5056" s="14">
        <f t="shared" ca="1" si="545"/>
        <v>0.12177220221596996</v>
      </c>
      <c r="AF5056" s="7">
        <v>5048</v>
      </c>
      <c r="AG5056" s="14">
        <f t="shared" ca="1" si="543"/>
        <v>7.4100607919294167E-2</v>
      </c>
    </row>
    <row r="5057" spans="2:33" x14ac:dyDescent="0.25">
      <c r="B5057" s="7">
        <v>5049</v>
      </c>
      <c r="C5057" s="14">
        <f t="shared" ca="1" si="546"/>
        <v>0.40131384576919521</v>
      </c>
      <c r="E5057" s="7">
        <v>5049</v>
      </c>
      <c r="F5057" s="14">
        <f t="shared" ca="1" si="547"/>
        <v>0.17605426626992737</v>
      </c>
      <c r="H5057" s="7">
        <v>5049</v>
      </c>
      <c r="I5057" s="14">
        <f t="shared" ca="1" si="548"/>
        <v>0.14771870262058706</v>
      </c>
      <c r="K5057" s="7">
        <v>5049</v>
      </c>
      <c r="L5057" s="14">
        <f t="shared" ca="1" si="544"/>
        <v>0.21386872258181333</v>
      </c>
      <c r="N5057" s="7"/>
      <c r="O5057" s="14"/>
      <c r="Z5057" s="7">
        <v>5049</v>
      </c>
      <c r="AA5057" s="14">
        <f t="shared" ca="1" si="545"/>
        <v>0.72508681465970959</v>
      </c>
      <c r="AF5057" s="7">
        <v>5049</v>
      </c>
      <c r="AG5057" s="14">
        <f t="shared" ca="1" si="543"/>
        <v>0.1921665300830521</v>
      </c>
    </row>
    <row r="5058" spans="2:33" x14ac:dyDescent="0.25">
      <c r="B5058" s="7">
        <v>5050</v>
      </c>
      <c r="C5058" s="14">
        <f t="shared" ca="1" si="546"/>
        <v>2.973831998402077E-2</v>
      </c>
      <c r="E5058" s="7">
        <v>5050</v>
      </c>
      <c r="F5058" s="14">
        <f t="shared" ca="1" si="547"/>
        <v>1.606217998865752E-2</v>
      </c>
      <c r="H5058" s="7">
        <v>5050</v>
      </c>
      <c r="I5058" s="14">
        <f t="shared" ca="1" si="548"/>
        <v>-0.26971061909049976</v>
      </c>
      <c r="K5058" s="7">
        <v>5050</v>
      </c>
      <c r="L5058" s="14">
        <f t="shared" ca="1" si="544"/>
        <v>7.3886179351640699E-2</v>
      </c>
      <c r="N5058" s="7"/>
      <c r="O5058" s="14"/>
      <c r="Z5058" s="7">
        <v>5050</v>
      </c>
      <c r="AA5058" s="14">
        <f t="shared" ca="1" si="545"/>
        <v>-0.22391011911782147</v>
      </c>
      <c r="AF5058" s="7">
        <v>5050</v>
      </c>
      <c r="AG5058" s="14">
        <f t="shared" ca="1" si="543"/>
        <v>-9.7117929642798501E-2</v>
      </c>
    </row>
    <row r="5059" spans="2:33" x14ac:dyDescent="0.25">
      <c r="B5059" s="7">
        <v>5051</v>
      </c>
      <c r="C5059" s="14">
        <f t="shared" ca="1" si="546"/>
        <v>-4.8969789976840865E-2</v>
      </c>
      <c r="E5059" s="7">
        <v>5051</v>
      </c>
      <c r="F5059" s="14">
        <f t="shared" ca="1" si="547"/>
        <v>0.37704566597194905</v>
      </c>
      <c r="H5059" s="7">
        <v>5051</v>
      </c>
      <c r="I5059" s="14">
        <f t="shared" ca="1" si="548"/>
        <v>-0.24304417390665739</v>
      </c>
      <c r="K5059" s="7">
        <v>5051</v>
      </c>
      <c r="L5059" s="14">
        <f t="shared" ca="1" si="544"/>
        <v>0.20363194502857601</v>
      </c>
      <c r="N5059" s="7"/>
      <c r="O5059" s="14"/>
      <c r="Z5059" s="7">
        <v>5051</v>
      </c>
      <c r="AA5059" s="14">
        <f t="shared" ca="1" si="545"/>
        <v>8.5031702088450789E-2</v>
      </c>
      <c r="AF5059" s="7">
        <v>5051</v>
      </c>
      <c r="AG5059" s="14">
        <f t="shared" ca="1" si="543"/>
        <v>6.1020722335535793E-3</v>
      </c>
    </row>
    <row r="5060" spans="2:33" x14ac:dyDescent="0.25">
      <c r="B5060" s="7">
        <v>5052</v>
      </c>
      <c r="C5060" s="14">
        <f t="shared" ca="1" si="546"/>
        <v>0.38936908748958798</v>
      </c>
      <c r="E5060" s="7">
        <v>5052</v>
      </c>
      <c r="F5060" s="14">
        <f t="shared" ca="1" si="547"/>
        <v>-0.40257986109680582</v>
      </c>
      <c r="H5060" s="7">
        <v>5052</v>
      </c>
      <c r="I5060" s="14">
        <f t="shared" ca="1" si="548"/>
        <v>-0.13591828638514392</v>
      </c>
      <c r="K5060" s="7">
        <v>5052</v>
      </c>
      <c r="L5060" s="14">
        <f t="shared" ca="1" si="544"/>
        <v>0.33215261142707192</v>
      </c>
      <c r="N5060" s="7"/>
      <c r="O5060" s="14"/>
      <c r="Z5060" s="7">
        <v>5052</v>
      </c>
      <c r="AA5060" s="14">
        <f t="shared" ca="1" si="545"/>
        <v>-0.14912905999236176</v>
      </c>
      <c r="AF5060" s="7">
        <v>5052</v>
      </c>
      <c r="AG5060" s="14">
        <f t="shared" ca="1" si="543"/>
        <v>-9.7267455385181695E-2</v>
      </c>
    </row>
    <row r="5061" spans="2:33" x14ac:dyDescent="0.25">
      <c r="B5061" s="7">
        <v>5053</v>
      </c>
      <c r="C5061" s="14">
        <f t="shared" ca="1" si="546"/>
        <v>0.51992823152277989</v>
      </c>
      <c r="E5061" s="7">
        <v>5053</v>
      </c>
      <c r="F5061" s="14">
        <f t="shared" ca="1" si="547"/>
        <v>0.32696021983483836</v>
      </c>
      <c r="H5061" s="7">
        <v>5053</v>
      </c>
      <c r="I5061" s="14">
        <f t="shared" ca="1" si="548"/>
        <v>0.14702542393693635</v>
      </c>
      <c r="K5061" s="7">
        <v>5053</v>
      </c>
      <c r="L5061" s="14">
        <f t="shared" ca="1" si="544"/>
        <v>0.39884482657268711</v>
      </c>
      <c r="N5061" s="7"/>
      <c r="O5061" s="14"/>
      <c r="Z5061" s="7">
        <v>5053</v>
      </c>
      <c r="AA5061" s="14">
        <f t="shared" ca="1" si="545"/>
        <v>0.99391387529455466</v>
      </c>
      <c r="AF5061" s="7">
        <v>5053</v>
      </c>
      <c r="AG5061" s="14">
        <f t="shared" ca="1" si="543"/>
        <v>0.26088388182978201</v>
      </c>
    </row>
    <row r="5062" spans="2:33" x14ac:dyDescent="0.25">
      <c r="B5062" s="7">
        <v>5054</v>
      </c>
      <c r="C5062" s="14">
        <f t="shared" ca="1" si="546"/>
        <v>-0.44950504584687007</v>
      </c>
      <c r="E5062" s="7">
        <v>5054</v>
      </c>
      <c r="F5062" s="14">
        <f t="shared" ca="1" si="547"/>
        <v>-0.30541020411129166</v>
      </c>
      <c r="H5062" s="7">
        <v>5054</v>
      </c>
      <c r="I5062" s="14">
        <f t="shared" ca="1" si="548"/>
        <v>-0.12875448249370852</v>
      </c>
      <c r="K5062" s="7">
        <v>5054</v>
      </c>
      <c r="L5062" s="14">
        <f t="shared" ca="1" si="544"/>
        <v>0.31190789577932027</v>
      </c>
      <c r="N5062" s="7"/>
      <c r="O5062" s="14"/>
      <c r="Z5062" s="7">
        <v>5054</v>
      </c>
      <c r="AA5062" s="14">
        <f t="shared" ca="1" si="545"/>
        <v>-0.8836697324518703</v>
      </c>
      <c r="AF5062" s="7">
        <v>5054</v>
      </c>
      <c r="AG5062" s="14">
        <f t="shared" ca="1" si="543"/>
        <v>-0.23302586340024495</v>
      </c>
    </row>
    <row r="5063" spans="2:33" x14ac:dyDescent="0.25">
      <c r="B5063" s="7">
        <v>5055</v>
      </c>
      <c r="C5063" s="14">
        <f t="shared" ca="1" si="546"/>
        <v>2.0157209897478271E-2</v>
      </c>
      <c r="E5063" s="7">
        <v>5055</v>
      </c>
      <c r="F5063" s="14">
        <f t="shared" ca="1" si="547"/>
        <v>0.44176357922166604</v>
      </c>
      <c r="H5063" s="7">
        <v>5055</v>
      </c>
      <c r="I5063" s="14">
        <f t="shared" ca="1" si="548"/>
        <v>0.2390914292607455</v>
      </c>
      <c r="K5063" s="7">
        <v>5055</v>
      </c>
      <c r="L5063" s="14">
        <f t="shared" ca="1" si="544"/>
        <v>0.25272608458353429</v>
      </c>
      <c r="N5063" s="7"/>
      <c r="O5063" s="14"/>
      <c r="Z5063" s="7">
        <v>5055</v>
      </c>
      <c r="AA5063" s="14">
        <f t="shared" ca="1" si="545"/>
        <v>0.70101221837988981</v>
      </c>
      <c r="AF5063" s="7">
        <v>5055</v>
      </c>
      <c r="AG5063" s="14">
        <f t="shared" ca="1" si="543"/>
        <v>0.23219708745029366</v>
      </c>
    </row>
    <row r="5064" spans="2:33" x14ac:dyDescent="0.25">
      <c r="B5064" s="7">
        <v>5056</v>
      </c>
      <c r="C5064" s="14">
        <f t="shared" ca="1" si="546"/>
        <v>-0.18696932418711085</v>
      </c>
      <c r="E5064" s="7">
        <v>5056</v>
      </c>
      <c r="F5064" s="14">
        <f t="shared" ca="1" si="547"/>
        <v>4.3795897043957727E-2</v>
      </c>
      <c r="H5064" s="7">
        <v>5056</v>
      </c>
      <c r="I5064" s="14">
        <f t="shared" ca="1" si="548"/>
        <v>-0.26191758739237009</v>
      </c>
      <c r="K5064" s="7">
        <v>5056</v>
      </c>
      <c r="L5064" s="14">
        <f t="shared" ca="1" si="544"/>
        <v>0.10547643137030972</v>
      </c>
      <c r="N5064" s="7"/>
      <c r="O5064" s="14"/>
      <c r="Z5064" s="7">
        <v>5056</v>
      </c>
      <c r="AA5064" s="14">
        <f t="shared" ca="1" si="545"/>
        <v>-0.40509101453552321</v>
      </c>
      <c r="AF5064" s="7">
        <v>5056</v>
      </c>
      <c r="AG5064" s="14">
        <f t="shared" ca="1" si="543"/>
        <v>-0.1290221306811829</v>
      </c>
    </row>
    <row r="5065" spans="2:33" x14ac:dyDescent="0.25">
      <c r="B5065" s="7">
        <v>5057</v>
      </c>
      <c r="C5065" s="14">
        <f t="shared" ca="1" si="546"/>
        <v>0.20154100393367189</v>
      </c>
      <c r="E5065" s="7">
        <v>5057</v>
      </c>
      <c r="F5065" s="14">
        <f t="shared" ca="1" si="547"/>
        <v>-0.14006152480454231</v>
      </c>
      <c r="H5065" s="7">
        <v>5057</v>
      </c>
      <c r="I5065" s="14">
        <f t="shared" ca="1" si="548"/>
        <v>-8.3238870979827045E-2</v>
      </c>
      <c r="K5065" s="7">
        <v>5057</v>
      </c>
      <c r="L5065" s="14">
        <f t="shared" ca="1" si="544"/>
        <v>6.7164716639162056E-2</v>
      </c>
      <c r="N5065" s="7"/>
      <c r="O5065" s="14"/>
      <c r="Z5065" s="7">
        <v>5057</v>
      </c>
      <c r="AA5065" s="14">
        <f t="shared" ca="1" si="545"/>
        <v>-2.1759391850697474E-2</v>
      </c>
      <c r="AF5065" s="7">
        <v>5057</v>
      </c>
      <c r="AG5065" s="14">
        <f t="shared" ref="AG5065:AG5128" ca="1" si="549">$AG$3*C5065+$AG$4*F5065+$AG$5*I5065</f>
        <v>-3.5005805046559132E-2</v>
      </c>
    </row>
    <row r="5066" spans="2:33" x14ac:dyDescent="0.25">
      <c r="B5066" s="7">
        <v>5058</v>
      </c>
      <c r="C5066" s="14">
        <f t="shared" ca="1" si="546"/>
        <v>-0.60529908635377994</v>
      </c>
      <c r="E5066" s="7">
        <v>5058</v>
      </c>
      <c r="F5066" s="14">
        <f t="shared" ca="1" si="547"/>
        <v>-0.34678394709048388</v>
      </c>
      <c r="H5066" s="7">
        <v>5058</v>
      </c>
      <c r="I5066" s="14">
        <f t="shared" ca="1" si="548"/>
        <v>-0.19054855420206057</v>
      </c>
      <c r="K5066" s="7">
        <v>5058</v>
      </c>
      <c r="L5066" s="14">
        <f t="shared" ref="L5066:L5129" ca="1" si="550">C5066^2+F5066^2+I5066^2</f>
        <v>0.52295484140887194</v>
      </c>
      <c r="N5066" s="7"/>
      <c r="O5066" s="14"/>
      <c r="Z5066" s="7">
        <v>5058</v>
      </c>
      <c r="AA5066" s="14">
        <f t="shared" ref="AA5066:AA5129" ca="1" si="551">C5066+F5066+I5066+$AA$5*AA5065+$AA$6*RAND()</f>
        <v>-1.1426315876463244</v>
      </c>
      <c r="AF5066" s="7">
        <v>5058</v>
      </c>
      <c r="AG5066" s="14">
        <f t="shared" ca="1" si="549"/>
        <v>-0.30131442307872536</v>
      </c>
    </row>
    <row r="5067" spans="2:33" x14ac:dyDescent="0.25">
      <c r="B5067" s="7">
        <v>5059</v>
      </c>
      <c r="C5067" s="14">
        <f t="shared" ref="C5067:C5130" ca="1" si="552">_xlfn.NORM.INV(RAND(),$C$3,$C$4)+($C$5*C5066)+($C$6*RAND())</f>
        <v>0.30983347233129183</v>
      </c>
      <c r="E5067" s="7">
        <v>5059</v>
      </c>
      <c r="F5067" s="14">
        <f t="shared" ref="F5067:F5130" ca="1" si="553">_xlfn.NORM.INV(RAND(),$F$3,$F$4)+($F$5*F5066)+($F$6*RAND())</f>
        <v>-0.59024679379952838</v>
      </c>
      <c r="H5067" s="7">
        <v>5059</v>
      </c>
      <c r="I5067" s="14">
        <f t="shared" ref="I5067:I5130" ca="1" si="554">_xlfn.NORM.INV(RAND(),$I$3,$I$4)+($I$5*I5066)+($I$6*RAND())</f>
        <v>-0.29713698691874518</v>
      </c>
      <c r="K5067" s="7">
        <v>5059</v>
      </c>
      <c r="L5067" s="14">
        <f t="shared" ca="1" si="550"/>
        <v>0.5326784471626389</v>
      </c>
      <c r="N5067" s="7"/>
      <c r="O5067" s="14"/>
      <c r="Z5067" s="7">
        <v>5059</v>
      </c>
      <c r="AA5067" s="14">
        <f t="shared" ca="1" si="551"/>
        <v>-0.57755030838698174</v>
      </c>
      <c r="AF5067" s="7">
        <v>5059</v>
      </c>
      <c r="AG5067" s="14">
        <f t="shared" ca="1" si="549"/>
        <v>-0.2339621384410982</v>
      </c>
    </row>
    <row r="5068" spans="2:33" x14ac:dyDescent="0.25">
      <c r="B5068" s="7">
        <v>5060</v>
      </c>
      <c r="C5068" s="14">
        <f t="shared" ca="1" si="552"/>
        <v>0.16583408303093458</v>
      </c>
      <c r="E5068" s="7">
        <v>5060</v>
      </c>
      <c r="F5068" s="14">
        <f t="shared" ca="1" si="553"/>
        <v>-0.16644390131756306</v>
      </c>
      <c r="H5068" s="7">
        <v>5060</v>
      </c>
      <c r="I5068" s="14">
        <f t="shared" ca="1" si="554"/>
        <v>-0.31457769664338425</v>
      </c>
      <c r="K5068" s="7">
        <v>5060</v>
      </c>
      <c r="L5068" s="14">
        <f t="shared" ca="1" si="550"/>
        <v>0.15416364260597867</v>
      </c>
      <c r="N5068" s="7"/>
      <c r="O5068" s="14"/>
      <c r="Z5068" s="7">
        <v>5060</v>
      </c>
      <c r="AA5068" s="14">
        <f t="shared" ca="1" si="551"/>
        <v>-0.31518751493001274</v>
      </c>
      <c r="AF5068" s="7">
        <v>5060</v>
      </c>
      <c r="AG5068" s="14">
        <f t="shared" ca="1" si="549"/>
        <v>-0.14259743244643572</v>
      </c>
    </row>
    <row r="5069" spans="2:33" x14ac:dyDescent="0.25">
      <c r="B5069" s="7">
        <v>5061</v>
      </c>
      <c r="C5069" s="14">
        <f t="shared" ca="1" si="552"/>
        <v>-6.6809400052410234E-2</v>
      </c>
      <c r="E5069" s="7">
        <v>5061</v>
      </c>
      <c r="F5069" s="14">
        <f t="shared" ca="1" si="553"/>
        <v>-1.4738367446170547E-3</v>
      </c>
      <c r="H5069" s="7">
        <v>5061</v>
      </c>
      <c r="I5069" s="14">
        <f t="shared" ca="1" si="554"/>
        <v>0.20214218919976357</v>
      </c>
      <c r="K5069" s="7">
        <v>5061</v>
      </c>
      <c r="L5069" s="14">
        <f t="shared" ca="1" si="550"/>
        <v>4.5327132784585784E-2</v>
      </c>
      <c r="N5069" s="7"/>
      <c r="O5069" s="14"/>
      <c r="Z5069" s="7">
        <v>5061</v>
      </c>
      <c r="AA5069" s="14">
        <f t="shared" ca="1" si="551"/>
        <v>0.13385895240273626</v>
      </c>
      <c r="AF5069" s="7">
        <v>5061</v>
      </c>
      <c r="AG5069" s="14">
        <f t="shared" ca="1" si="549"/>
        <v>6.7052844646038265E-2</v>
      </c>
    </row>
    <row r="5070" spans="2:33" x14ac:dyDescent="0.25">
      <c r="B5070" s="7">
        <v>5062</v>
      </c>
      <c r="C5070" s="14">
        <f t="shared" ca="1" si="552"/>
        <v>0.16037988918721188</v>
      </c>
      <c r="E5070" s="7">
        <v>5062</v>
      </c>
      <c r="F5070" s="14">
        <f t="shared" ca="1" si="553"/>
        <v>0.40097872360740028</v>
      </c>
      <c r="H5070" s="7">
        <v>5062</v>
      </c>
      <c r="I5070" s="14">
        <f t="shared" ca="1" si="554"/>
        <v>0.47924785774018835</v>
      </c>
      <c r="K5070" s="7">
        <v>5062</v>
      </c>
      <c r="L5070" s="14">
        <f t="shared" ca="1" si="550"/>
        <v>0.41618415479008208</v>
      </c>
      <c r="N5070" s="7"/>
      <c r="O5070" s="14"/>
      <c r="Z5070" s="7">
        <v>5062</v>
      </c>
      <c r="AA5070" s="14">
        <f t="shared" ca="1" si="551"/>
        <v>1.0406064705348006</v>
      </c>
      <c r="AF5070" s="7">
        <v>5062</v>
      </c>
      <c r="AG5070" s="14">
        <f t="shared" ca="1" si="549"/>
        <v>0.34406873801573779</v>
      </c>
    </row>
    <row r="5071" spans="2:33" x14ac:dyDescent="0.25">
      <c r="B5071" s="7">
        <v>5063</v>
      </c>
      <c r="C5071" s="14">
        <f t="shared" ca="1" si="552"/>
        <v>-0.32024431589147195</v>
      </c>
      <c r="E5071" s="7">
        <v>5063</v>
      </c>
      <c r="F5071" s="14">
        <f t="shared" ca="1" si="553"/>
        <v>0.22134845028450334</v>
      </c>
      <c r="H5071" s="7">
        <v>5063</v>
      </c>
      <c r="I5071" s="14">
        <f t="shared" ca="1" si="554"/>
        <v>-0.3386952859490201</v>
      </c>
      <c r="K5071" s="7">
        <v>5063</v>
      </c>
      <c r="L5071" s="14">
        <f t="shared" ca="1" si="550"/>
        <v>0.26626605502823664</v>
      </c>
      <c r="N5071" s="7"/>
      <c r="O5071" s="14"/>
      <c r="Z5071" s="7">
        <v>5063</v>
      </c>
      <c r="AA5071" s="14">
        <f t="shared" ca="1" si="551"/>
        <v>-0.43759115155598871</v>
      </c>
      <c r="AF5071" s="7">
        <v>5063</v>
      </c>
      <c r="AG5071" s="14">
        <f t="shared" ca="1" si="549"/>
        <v>-0.13312244247255145</v>
      </c>
    </row>
    <row r="5072" spans="2:33" x14ac:dyDescent="0.25">
      <c r="B5072" s="7">
        <v>5064</v>
      </c>
      <c r="C5072" s="14">
        <f t="shared" ca="1" si="552"/>
        <v>-0.15217479324197652</v>
      </c>
      <c r="E5072" s="7">
        <v>5064</v>
      </c>
      <c r="F5072" s="14">
        <f t="shared" ca="1" si="553"/>
        <v>-0.3015038984399141</v>
      </c>
      <c r="H5072" s="7">
        <v>5064</v>
      </c>
      <c r="I5072" s="14">
        <f t="shared" ca="1" si="554"/>
        <v>-0.37411144207553931</v>
      </c>
      <c r="K5072" s="7">
        <v>5064</v>
      </c>
      <c r="L5072" s="14">
        <f t="shared" ca="1" si="550"/>
        <v>0.25402113956454397</v>
      </c>
      <c r="N5072" s="7"/>
      <c r="O5072" s="14"/>
      <c r="Z5072" s="7">
        <v>5064</v>
      </c>
      <c r="AA5072" s="14">
        <f t="shared" ca="1" si="551"/>
        <v>-0.82779013375742994</v>
      </c>
      <c r="AF5072" s="7">
        <v>5064</v>
      </c>
      <c r="AG5072" s="14">
        <f t="shared" ca="1" si="549"/>
        <v>-0.27053070501058529</v>
      </c>
    </row>
    <row r="5073" spans="2:33" x14ac:dyDescent="0.25">
      <c r="B5073" s="7">
        <v>5065</v>
      </c>
      <c r="C5073" s="14">
        <f t="shared" ca="1" si="552"/>
        <v>0.25079292316131674</v>
      </c>
      <c r="E5073" s="7">
        <v>5065</v>
      </c>
      <c r="F5073" s="14">
        <f t="shared" ca="1" si="553"/>
        <v>0.68866799479328922</v>
      </c>
      <c r="H5073" s="7">
        <v>5065</v>
      </c>
      <c r="I5073" s="14">
        <f t="shared" ca="1" si="554"/>
        <v>-0.35703747012844178</v>
      </c>
      <c r="K5073" s="7">
        <v>5065</v>
      </c>
      <c r="L5073" s="14">
        <f t="shared" ca="1" si="550"/>
        <v>0.6646364524361259</v>
      </c>
      <c r="N5073" s="7"/>
      <c r="O5073" s="14"/>
      <c r="Z5073" s="7">
        <v>5065</v>
      </c>
      <c r="AA5073" s="14">
        <f t="shared" ca="1" si="551"/>
        <v>0.58242344782616418</v>
      </c>
      <c r="AF5073" s="7">
        <v>5065</v>
      </c>
      <c r="AG5073" s="14">
        <f t="shared" ca="1" si="549"/>
        <v>0.11394399501887337</v>
      </c>
    </row>
    <row r="5074" spans="2:33" x14ac:dyDescent="0.25">
      <c r="B5074" s="7">
        <v>5066</v>
      </c>
      <c r="C5074" s="14">
        <f t="shared" ca="1" si="552"/>
        <v>-0.15248330321301518</v>
      </c>
      <c r="E5074" s="7">
        <v>5066</v>
      </c>
      <c r="F5074" s="14">
        <f t="shared" ca="1" si="553"/>
        <v>-0.32423993503551513</v>
      </c>
      <c r="H5074" s="7">
        <v>5066</v>
      </c>
      <c r="I5074" s="14">
        <f t="shared" ca="1" si="554"/>
        <v>0.19604694221814933</v>
      </c>
      <c r="K5074" s="7">
        <v>5066</v>
      </c>
      <c r="L5074" s="14">
        <f t="shared" ca="1" si="550"/>
        <v>0.16681709678367379</v>
      </c>
      <c r="N5074" s="7"/>
      <c r="O5074" s="14"/>
      <c r="Z5074" s="7">
        <v>5066</v>
      </c>
      <c r="AA5074" s="14">
        <f t="shared" ca="1" si="551"/>
        <v>-0.28067629603038097</v>
      </c>
      <c r="AF5074" s="7">
        <v>5066</v>
      </c>
      <c r="AG5074" s="14">
        <f t="shared" ca="1" si="549"/>
        <v>-4.9349864265997856E-2</v>
      </c>
    </row>
    <row r="5075" spans="2:33" x14ac:dyDescent="0.25">
      <c r="B5075" s="7">
        <v>5067</v>
      </c>
      <c r="C5075" s="14">
        <f t="shared" ca="1" si="552"/>
        <v>0.51316256865404186</v>
      </c>
      <c r="E5075" s="7">
        <v>5067</v>
      </c>
      <c r="F5075" s="14">
        <f t="shared" ca="1" si="553"/>
        <v>-0.65021580002791812</v>
      </c>
      <c r="H5075" s="7">
        <v>5067</v>
      </c>
      <c r="I5075" s="14">
        <f t="shared" ca="1" si="554"/>
        <v>7.2746856130640247E-2</v>
      </c>
      <c r="K5075" s="7">
        <v>5067</v>
      </c>
      <c r="L5075" s="14">
        <f t="shared" ca="1" si="550"/>
        <v>0.69140851355045185</v>
      </c>
      <c r="N5075" s="7"/>
      <c r="O5075" s="14"/>
      <c r="Z5075" s="7">
        <v>5067</v>
      </c>
      <c r="AA5075" s="14">
        <f t="shared" ca="1" si="551"/>
        <v>-6.4306375243236014E-2</v>
      </c>
      <c r="AF5075" s="7">
        <v>5067</v>
      </c>
      <c r="AG5075" s="14">
        <f t="shared" ca="1" si="549"/>
        <v>-6.3333483825310941E-2</v>
      </c>
    </row>
    <row r="5076" spans="2:33" x14ac:dyDescent="0.25">
      <c r="B5076" s="7">
        <v>5068</v>
      </c>
      <c r="C5076" s="14">
        <f t="shared" ca="1" si="552"/>
        <v>0.44386145037950703</v>
      </c>
      <c r="E5076" s="7">
        <v>5068</v>
      </c>
      <c r="F5076" s="14">
        <f t="shared" ca="1" si="553"/>
        <v>-0.16038360338815325</v>
      </c>
      <c r="H5076" s="7">
        <v>5068</v>
      </c>
      <c r="I5076" s="14">
        <f t="shared" ca="1" si="554"/>
        <v>0.28093637578415659</v>
      </c>
      <c r="K5076" s="7">
        <v>5068</v>
      </c>
      <c r="L5076" s="14">
        <f t="shared" ca="1" si="550"/>
        <v>0.30166113460750488</v>
      </c>
      <c r="N5076" s="7"/>
      <c r="O5076" s="14"/>
      <c r="Z5076" s="7">
        <v>5068</v>
      </c>
      <c r="AA5076" s="14">
        <f t="shared" ca="1" si="551"/>
        <v>0.56441422277551045</v>
      </c>
      <c r="AF5076" s="7">
        <v>5068</v>
      </c>
      <c r="AG5076" s="14">
        <f t="shared" ca="1" si="549"/>
        <v>0.15303175937311808</v>
      </c>
    </row>
    <row r="5077" spans="2:33" x14ac:dyDescent="0.25">
      <c r="B5077" s="7">
        <v>5069</v>
      </c>
      <c r="C5077" s="14">
        <f t="shared" ca="1" si="552"/>
        <v>-0.22459914918309148</v>
      </c>
      <c r="E5077" s="7">
        <v>5069</v>
      </c>
      <c r="F5077" s="14">
        <f t="shared" ca="1" si="553"/>
        <v>-0.12200502428963261</v>
      </c>
      <c r="H5077" s="7">
        <v>5069</v>
      </c>
      <c r="I5077" s="14">
        <f t="shared" ca="1" si="554"/>
        <v>-0.11133270227568259</v>
      </c>
      <c r="K5077" s="7">
        <v>5069</v>
      </c>
      <c r="L5077" s="14">
        <f t="shared" ca="1" si="550"/>
        <v>7.7724974361688209E-2</v>
      </c>
      <c r="N5077" s="7"/>
      <c r="O5077" s="14"/>
      <c r="Z5077" s="7">
        <v>5069</v>
      </c>
      <c r="AA5077" s="14">
        <f t="shared" ca="1" si="551"/>
        <v>-0.45793687574840669</v>
      </c>
      <c r="AF5077" s="7">
        <v>5069</v>
      </c>
      <c r="AG5077" s="14">
        <f t="shared" ca="1" si="549"/>
        <v>-0.12605441803378112</v>
      </c>
    </row>
    <row r="5078" spans="2:33" x14ac:dyDescent="0.25">
      <c r="B5078" s="7">
        <v>5070</v>
      </c>
      <c r="C5078" s="14">
        <f t="shared" ca="1" si="552"/>
        <v>0.42655273593056581</v>
      </c>
      <c r="E5078" s="7">
        <v>5070</v>
      </c>
      <c r="F5078" s="14">
        <f t="shared" ca="1" si="553"/>
        <v>-0.19643209782778748</v>
      </c>
      <c r="H5078" s="7">
        <v>5070</v>
      </c>
      <c r="I5078" s="14">
        <f t="shared" ca="1" si="554"/>
        <v>-0.14278655519064193</v>
      </c>
      <c r="K5078" s="7">
        <v>5070</v>
      </c>
      <c r="L5078" s="14">
        <f t="shared" ca="1" si="550"/>
        <v>0.24092080593008672</v>
      </c>
      <c r="N5078" s="7"/>
      <c r="O5078" s="14"/>
      <c r="Z5078" s="7">
        <v>5070</v>
      </c>
      <c r="AA5078" s="14">
        <f t="shared" ca="1" si="551"/>
        <v>8.7334082912136402E-2</v>
      </c>
      <c r="AF5078" s="7">
        <v>5070</v>
      </c>
      <c r="AG5078" s="14">
        <f t="shared" ca="1" si="549"/>
        <v>-3.0733704238479848E-2</v>
      </c>
    </row>
    <row r="5079" spans="2:33" x14ac:dyDescent="0.25">
      <c r="B5079" s="7">
        <v>5071</v>
      </c>
      <c r="C5079" s="14">
        <f t="shared" ca="1" si="552"/>
        <v>5.5326792322129982E-2</v>
      </c>
      <c r="E5079" s="7">
        <v>5071</v>
      </c>
      <c r="F5079" s="14">
        <f t="shared" ca="1" si="553"/>
        <v>-1.025095441332242</v>
      </c>
      <c r="H5079" s="7">
        <v>5071</v>
      </c>
      <c r="I5079" s="14">
        <f t="shared" ca="1" si="554"/>
        <v>0.15658908645819464</v>
      </c>
      <c r="K5079" s="7">
        <v>5071</v>
      </c>
      <c r="L5079" s="14">
        <f t="shared" ca="1" si="550"/>
        <v>1.0784018597866121</v>
      </c>
      <c r="N5079" s="7"/>
      <c r="O5079" s="14"/>
      <c r="Z5079" s="7">
        <v>5071</v>
      </c>
      <c r="AA5079" s="14">
        <f t="shared" ca="1" si="551"/>
        <v>-0.81317956255191737</v>
      </c>
      <c r="AF5079" s="7">
        <v>5071</v>
      </c>
      <c r="AG5079" s="14">
        <f t="shared" ca="1" si="549"/>
        <v>-0.23382763935196871</v>
      </c>
    </row>
    <row r="5080" spans="2:33" x14ac:dyDescent="0.25">
      <c r="B5080" s="7">
        <v>5072</v>
      </c>
      <c r="C5080" s="14">
        <f t="shared" ca="1" si="552"/>
        <v>0.32499514286362868</v>
      </c>
      <c r="E5080" s="7">
        <v>5072</v>
      </c>
      <c r="F5080" s="14">
        <f t="shared" ca="1" si="553"/>
        <v>3.3787069577831071E-2</v>
      </c>
      <c r="H5080" s="7">
        <v>5072</v>
      </c>
      <c r="I5080" s="14">
        <f t="shared" ca="1" si="554"/>
        <v>-0.20332664972525499</v>
      </c>
      <c r="K5080" s="7">
        <v>5072</v>
      </c>
      <c r="L5080" s="14">
        <f t="shared" ca="1" si="550"/>
        <v>0.14810513544410414</v>
      </c>
      <c r="N5080" s="7"/>
      <c r="O5080" s="14"/>
      <c r="Z5080" s="7">
        <v>5072</v>
      </c>
      <c r="AA5080" s="14">
        <f t="shared" ca="1" si="551"/>
        <v>0.15545556271620475</v>
      </c>
      <c r="AF5080" s="7">
        <v>5072</v>
      </c>
      <c r="AG5080" s="14">
        <f t="shared" ca="1" si="549"/>
        <v>-6.1955104440269415E-3</v>
      </c>
    </row>
    <row r="5081" spans="2:33" x14ac:dyDescent="0.25">
      <c r="B5081" s="7">
        <v>5073</v>
      </c>
      <c r="C5081" s="14">
        <f t="shared" ca="1" si="552"/>
        <v>-0.13500603078662587</v>
      </c>
      <c r="E5081" s="7">
        <v>5073</v>
      </c>
      <c r="F5081" s="14">
        <f t="shared" ca="1" si="553"/>
        <v>0.95480962987018203</v>
      </c>
      <c r="H5081" s="7">
        <v>5073</v>
      </c>
      <c r="I5081" s="14">
        <f t="shared" ca="1" si="554"/>
        <v>0.15298329522759957</v>
      </c>
      <c r="K5081" s="7">
        <v>5073</v>
      </c>
      <c r="L5081" s="14">
        <f t="shared" ca="1" si="550"/>
        <v>0.95329194626028824</v>
      </c>
      <c r="N5081" s="7"/>
      <c r="O5081" s="14"/>
      <c r="Z5081" s="7">
        <v>5073</v>
      </c>
      <c r="AA5081" s="14">
        <f t="shared" ca="1" si="551"/>
        <v>0.97278689431115573</v>
      </c>
      <c r="AF5081" s="7">
        <v>5073</v>
      </c>
      <c r="AG5081" s="14">
        <f t="shared" ca="1" si="549"/>
        <v>0.32063500089476926</v>
      </c>
    </row>
    <row r="5082" spans="2:33" x14ac:dyDescent="0.25">
      <c r="B5082" s="7">
        <v>5074</v>
      </c>
      <c r="C5082" s="14">
        <f t="shared" ca="1" si="552"/>
        <v>0.33041511561937426</v>
      </c>
      <c r="E5082" s="7">
        <v>5074</v>
      </c>
      <c r="F5082" s="14">
        <f t="shared" ca="1" si="553"/>
        <v>-1.1000446887702826</v>
      </c>
      <c r="H5082" s="7">
        <v>5074</v>
      </c>
      <c r="I5082" s="14">
        <f t="shared" ca="1" si="554"/>
        <v>0.18138092003529127</v>
      </c>
      <c r="K5082" s="7">
        <v>5074</v>
      </c>
      <c r="L5082" s="14">
        <f t="shared" ca="1" si="550"/>
        <v>1.352171504074321</v>
      </c>
      <c r="N5082" s="7"/>
      <c r="O5082" s="14"/>
      <c r="Z5082" s="7">
        <v>5074</v>
      </c>
      <c r="AA5082" s="14">
        <f t="shared" ca="1" si="551"/>
        <v>-0.58824865311561714</v>
      </c>
      <c r="AF5082" s="7">
        <v>5074</v>
      </c>
      <c r="AG5082" s="14">
        <f t="shared" ca="1" si="549"/>
        <v>-0.19137801549309336</v>
      </c>
    </row>
    <row r="5083" spans="2:33" x14ac:dyDescent="0.25">
      <c r="B5083" s="7">
        <v>5075</v>
      </c>
      <c r="C5083" s="14">
        <f t="shared" ca="1" si="552"/>
        <v>-0.21674309676332124</v>
      </c>
      <c r="E5083" s="7">
        <v>5075</v>
      </c>
      <c r="F5083" s="14">
        <f t="shared" ca="1" si="553"/>
        <v>0.47128048027213831</v>
      </c>
      <c r="H5083" s="7">
        <v>5075</v>
      </c>
      <c r="I5083" s="14">
        <f t="shared" ca="1" si="554"/>
        <v>-1.9355569422878607E-2</v>
      </c>
      <c r="K5083" s="7">
        <v>5075</v>
      </c>
      <c r="L5083" s="14">
        <f t="shared" ca="1" si="550"/>
        <v>0.26945749914777567</v>
      </c>
      <c r="N5083" s="7"/>
      <c r="O5083" s="14"/>
      <c r="Z5083" s="7">
        <v>5075</v>
      </c>
      <c r="AA5083" s="14">
        <f t="shared" ca="1" si="551"/>
        <v>0.23518181408593844</v>
      </c>
      <c r="AF5083" s="7">
        <v>5075</v>
      </c>
      <c r="AG5083" s="14">
        <f t="shared" ca="1" si="549"/>
        <v>9.0293296959825797E-2</v>
      </c>
    </row>
    <row r="5084" spans="2:33" x14ac:dyDescent="0.25">
      <c r="B5084" s="7">
        <v>5076</v>
      </c>
      <c r="C5084" s="14">
        <f t="shared" ca="1" si="552"/>
        <v>9.9862733012371311E-3</v>
      </c>
      <c r="E5084" s="7">
        <v>5076</v>
      </c>
      <c r="F5084" s="14">
        <f t="shared" ca="1" si="553"/>
        <v>-0.10644414732308152</v>
      </c>
      <c r="H5084" s="7">
        <v>5076</v>
      </c>
      <c r="I5084" s="14">
        <f t="shared" ca="1" si="554"/>
        <v>0.11599029978828175</v>
      </c>
      <c r="K5084" s="7">
        <v>5076</v>
      </c>
      <c r="L5084" s="14">
        <f t="shared" ca="1" si="550"/>
        <v>2.4883831798760359E-2</v>
      </c>
      <c r="N5084" s="7"/>
      <c r="O5084" s="14"/>
      <c r="Z5084" s="7">
        <v>5076</v>
      </c>
      <c r="AA5084" s="14">
        <f t="shared" ca="1" si="551"/>
        <v>1.9532425766437364E-2</v>
      </c>
      <c r="AF5084" s="7">
        <v>5076</v>
      </c>
      <c r="AG5084" s="14">
        <f t="shared" ca="1" si="549"/>
        <v>1.6460130378635671E-2</v>
      </c>
    </row>
    <row r="5085" spans="2:33" x14ac:dyDescent="0.25">
      <c r="B5085" s="7">
        <v>5077</v>
      </c>
      <c r="C5085" s="14">
        <f t="shared" ca="1" si="552"/>
        <v>0.22646137065318922</v>
      </c>
      <c r="E5085" s="7">
        <v>5077</v>
      </c>
      <c r="F5085" s="14">
        <f t="shared" ca="1" si="553"/>
        <v>-0.24712764012308647</v>
      </c>
      <c r="H5085" s="7">
        <v>5077</v>
      </c>
      <c r="I5085" s="14">
        <f t="shared" ca="1" si="554"/>
        <v>-6.859475430964164E-3</v>
      </c>
      <c r="K5085" s="7">
        <v>5077</v>
      </c>
      <c r="L5085" s="14">
        <f t="shared" ca="1" si="550"/>
        <v>0.11240387531411489</v>
      </c>
      <c r="N5085" s="7"/>
      <c r="O5085" s="14"/>
      <c r="Z5085" s="7">
        <v>5077</v>
      </c>
      <c r="AA5085" s="14">
        <f t="shared" ca="1" si="551"/>
        <v>-2.7525744900861411E-2</v>
      </c>
      <c r="AF5085" s="7">
        <v>5077</v>
      </c>
      <c r="AG5085" s="14">
        <f t="shared" ca="1" si="549"/>
        <v>-3.1589808078673759E-2</v>
      </c>
    </row>
    <row r="5086" spans="2:33" x14ac:dyDescent="0.25">
      <c r="B5086" s="7">
        <v>5078</v>
      </c>
      <c r="C5086" s="14">
        <f t="shared" ca="1" si="552"/>
        <v>-0.18975560978283865</v>
      </c>
      <c r="E5086" s="7">
        <v>5078</v>
      </c>
      <c r="F5086" s="14">
        <f t="shared" ca="1" si="553"/>
        <v>0.78641351808266058</v>
      </c>
      <c r="H5086" s="7">
        <v>5078</v>
      </c>
      <c r="I5086" s="14">
        <f t="shared" ca="1" si="554"/>
        <v>9.7801448328686938E-2</v>
      </c>
      <c r="K5086" s="7">
        <v>5078</v>
      </c>
      <c r="L5086" s="14">
        <f t="shared" ca="1" si="550"/>
        <v>0.66401853616239281</v>
      </c>
      <c r="N5086" s="7"/>
      <c r="O5086" s="14"/>
      <c r="Z5086" s="7">
        <v>5078</v>
      </c>
      <c r="AA5086" s="14">
        <f t="shared" ca="1" si="551"/>
        <v>0.69445935662850888</v>
      </c>
      <c r="AF5086" s="7">
        <v>5078</v>
      </c>
      <c r="AG5086" s="14">
        <f t="shared" ca="1" si="549"/>
        <v>0.2370935127997052</v>
      </c>
    </row>
    <row r="5087" spans="2:33" x14ac:dyDescent="0.25">
      <c r="B5087" s="7">
        <v>5079</v>
      </c>
      <c r="C5087" s="14">
        <f t="shared" ca="1" si="552"/>
        <v>0.26667178264135494</v>
      </c>
      <c r="E5087" s="7">
        <v>5079</v>
      </c>
      <c r="F5087" s="14">
        <f t="shared" ca="1" si="553"/>
        <v>-0.17299692011424184</v>
      </c>
      <c r="H5087" s="7">
        <v>5079</v>
      </c>
      <c r="I5087" s="14">
        <f t="shared" ca="1" si="554"/>
        <v>0.35088402672921598</v>
      </c>
      <c r="K5087" s="7">
        <v>5079</v>
      </c>
      <c r="L5087" s="14">
        <f t="shared" ca="1" si="550"/>
        <v>0.22416137423984059</v>
      </c>
      <c r="N5087" s="7"/>
      <c r="O5087" s="14"/>
      <c r="Z5087" s="7">
        <v>5079</v>
      </c>
      <c r="AA5087" s="14">
        <f t="shared" ca="1" si="551"/>
        <v>0.44455888925632908</v>
      </c>
      <c r="AF5087" s="7">
        <v>5079</v>
      </c>
      <c r="AG5087" s="14">
        <f t="shared" ca="1" si="549"/>
        <v>0.14178889118568483</v>
      </c>
    </row>
    <row r="5088" spans="2:33" x14ac:dyDescent="0.25">
      <c r="B5088" s="7">
        <v>5080</v>
      </c>
      <c r="C5088" s="14">
        <f t="shared" ca="1" si="552"/>
        <v>-0.12858462799504117</v>
      </c>
      <c r="E5088" s="7">
        <v>5080</v>
      </c>
      <c r="F5088" s="14">
        <f t="shared" ca="1" si="553"/>
        <v>-0.52782589176646555</v>
      </c>
      <c r="H5088" s="7">
        <v>5080</v>
      </c>
      <c r="I5088" s="14">
        <f t="shared" ca="1" si="554"/>
        <v>8.3575947970570427E-2</v>
      </c>
      <c r="K5088" s="7">
        <v>5080</v>
      </c>
      <c r="L5088" s="14">
        <f t="shared" ca="1" si="550"/>
        <v>0.30211911765486726</v>
      </c>
      <c r="N5088" s="7"/>
      <c r="O5088" s="14"/>
      <c r="Z5088" s="7">
        <v>5080</v>
      </c>
      <c r="AA5088" s="14">
        <f t="shared" ca="1" si="551"/>
        <v>-0.57283457179093622</v>
      </c>
      <c r="AF5088" s="7">
        <v>5080</v>
      </c>
      <c r="AG5088" s="14">
        <f t="shared" ca="1" si="549"/>
        <v>-0.15063431394071972</v>
      </c>
    </row>
    <row r="5089" spans="2:33" x14ac:dyDescent="0.25">
      <c r="B5089" s="7">
        <v>5081</v>
      </c>
      <c r="C5089" s="14">
        <f t="shared" ca="1" si="552"/>
        <v>8.796311201438449E-2</v>
      </c>
      <c r="E5089" s="7">
        <v>5081</v>
      </c>
      <c r="F5089" s="14">
        <f t="shared" ca="1" si="553"/>
        <v>-9.2253143333927395E-2</v>
      </c>
      <c r="H5089" s="7">
        <v>5081</v>
      </c>
      <c r="I5089" s="14">
        <f t="shared" ca="1" si="554"/>
        <v>-0.40083711584803894</v>
      </c>
      <c r="K5089" s="7">
        <v>5081</v>
      </c>
      <c r="L5089" s="14">
        <f t="shared" ca="1" si="550"/>
        <v>0.17691854497161949</v>
      </c>
      <c r="N5089" s="7"/>
      <c r="O5089" s="14"/>
      <c r="Z5089" s="7">
        <v>5081</v>
      </c>
      <c r="AA5089" s="14">
        <f t="shared" ca="1" si="551"/>
        <v>-0.40512714716758186</v>
      </c>
      <c r="AF5089" s="7">
        <v>5081</v>
      </c>
      <c r="AG5089" s="14">
        <f t="shared" ca="1" si="549"/>
        <v>-0.1704181669365169</v>
      </c>
    </row>
    <row r="5090" spans="2:33" x14ac:dyDescent="0.25">
      <c r="B5090" s="7">
        <v>5082</v>
      </c>
      <c r="C5090" s="14">
        <f t="shared" ca="1" si="552"/>
        <v>3.8378633099090821E-2</v>
      </c>
      <c r="E5090" s="7">
        <v>5082</v>
      </c>
      <c r="F5090" s="14">
        <f t="shared" ca="1" si="553"/>
        <v>-0.17615199424765104</v>
      </c>
      <c r="H5090" s="7">
        <v>5082</v>
      </c>
      <c r="I5090" s="14">
        <f t="shared" ca="1" si="554"/>
        <v>0.16232342419884771</v>
      </c>
      <c r="K5090" s="7">
        <v>5082</v>
      </c>
      <c r="L5090" s="14">
        <f t="shared" ca="1" si="550"/>
        <v>5.8851338599618178E-2</v>
      </c>
      <c r="N5090" s="7"/>
      <c r="O5090" s="14"/>
      <c r="Z5090" s="7">
        <v>5082</v>
      </c>
      <c r="AA5090" s="14">
        <f t="shared" ca="1" si="551"/>
        <v>2.4550063050287479E-2</v>
      </c>
      <c r="AF5090" s="7">
        <v>5082</v>
      </c>
      <c r="AG5090" s="14">
        <f t="shared" ca="1" si="549"/>
        <v>1.9759498025061946E-2</v>
      </c>
    </row>
    <row r="5091" spans="2:33" x14ac:dyDescent="0.25">
      <c r="B5091" s="7">
        <v>5083</v>
      </c>
      <c r="C5091" s="14">
        <f t="shared" ca="1" si="552"/>
        <v>-0.64898397590636869</v>
      </c>
      <c r="E5091" s="7">
        <v>5083</v>
      </c>
      <c r="F5091" s="14">
        <f t="shared" ca="1" si="553"/>
        <v>0.37489664158448421</v>
      </c>
      <c r="H5091" s="7">
        <v>5083</v>
      </c>
      <c r="I5091" s="14">
        <f t="shared" ca="1" si="554"/>
        <v>0.26420469491421056</v>
      </c>
      <c r="K5091" s="7">
        <v>5083</v>
      </c>
      <c r="L5091" s="14">
        <f t="shared" ca="1" si="550"/>
        <v>0.63153181366927447</v>
      </c>
      <c r="N5091" s="7"/>
      <c r="O5091" s="14"/>
      <c r="Z5091" s="7">
        <v>5083</v>
      </c>
      <c r="AA5091" s="14">
        <f t="shared" ca="1" si="551"/>
        <v>-9.882639407673921E-3</v>
      </c>
      <c r="AF5091" s="7">
        <v>5083</v>
      </c>
      <c r="AG5091" s="14">
        <f t="shared" ca="1" si="549"/>
        <v>8.8354075259755749E-2</v>
      </c>
    </row>
    <row r="5092" spans="2:33" x14ac:dyDescent="0.25">
      <c r="B5092" s="7">
        <v>5084</v>
      </c>
      <c r="C5092" s="14">
        <f t="shared" ca="1" si="552"/>
        <v>0.35786089987958897</v>
      </c>
      <c r="E5092" s="7">
        <v>5084</v>
      </c>
      <c r="F5092" s="14">
        <f t="shared" ca="1" si="553"/>
        <v>-0.55872462702934445</v>
      </c>
      <c r="H5092" s="7">
        <v>5084</v>
      </c>
      <c r="I5092" s="14">
        <f t="shared" ca="1" si="554"/>
        <v>-2.6434154602870338E-2</v>
      </c>
      <c r="K5092" s="7">
        <v>5084</v>
      </c>
      <c r="L5092" s="14">
        <f t="shared" ca="1" si="550"/>
        <v>0.44093639704127774</v>
      </c>
      <c r="N5092" s="7"/>
      <c r="O5092" s="14"/>
      <c r="Z5092" s="7">
        <v>5084</v>
      </c>
      <c r="AA5092" s="14">
        <f t="shared" ca="1" si="551"/>
        <v>-0.22729788175262583</v>
      </c>
      <c r="AF5092" s="7">
        <v>5084</v>
      </c>
      <c r="AG5092" s="14">
        <f t="shared" ca="1" si="549"/>
        <v>-0.10661886997403368</v>
      </c>
    </row>
    <row r="5093" spans="2:33" x14ac:dyDescent="0.25">
      <c r="B5093" s="7">
        <v>5085</v>
      </c>
      <c r="C5093" s="14">
        <f t="shared" ca="1" si="552"/>
        <v>-0.10758006314608612</v>
      </c>
      <c r="E5093" s="7">
        <v>5085</v>
      </c>
      <c r="F5093" s="14">
        <f t="shared" ca="1" si="553"/>
        <v>-0.13505743519907426</v>
      </c>
      <c r="H5093" s="7">
        <v>5085</v>
      </c>
      <c r="I5093" s="14">
        <f t="shared" ca="1" si="554"/>
        <v>-0.54794485609080434</v>
      </c>
      <c r="K5093" s="7">
        <v>5085</v>
      </c>
      <c r="L5093" s="14">
        <f t="shared" ca="1" si="550"/>
        <v>0.33005754610544036</v>
      </c>
      <c r="N5093" s="7"/>
      <c r="O5093" s="14"/>
      <c r="Z5093" s="7">
        <v>5085</v>
      </c>
      <c r="AA5093" s="14">
        <f t="shared" ca="1" si="551"/>
        <v>-0.7905823544359647</v>
      </c>
      <c r="AF5093" s="7">
        <v>5085</v>
      </c>
      <c r="AG5093" s="14">
        <f t="shared" ca="1" si="549"/>
        <v>-0.28121118562526126</v>
      </c>
    </row>
    <row r="5094" spans="2:33" x14ac:dyDescent="0.25">
      <c r="B5094" s="7">
        <v>5086</v>
      </c>
      <c r="C5094" s="14">
        <f t="shared" ca="1" si="552"/>
        <v>0.14299522142074003</v>
      </c>
      <c r="E5094" s="7">
        <v>5086</v>
      </c>
      <c r="F5094" s="14">
        <f t="shared" ca="1" si="553"/>
        <v>0.10634731327669962</v>
      </c>
      <c r="H5094" s="7">
        <v>5086</v>
      </c>
      <c r="I5094" s="14">
        <f t="shared" ca="1" si="554"/>
        <v>-0.35401343176524114</v>
      </c>
      <c r="K5094" s="7">
        <v>5086</v>
      </c>
      <c r="L5094" s="14">
        <f t="shared" ca="1" si="550"/>
        <v>0.15708289426054201</v>
      </c>
      <c r="N5094" s="7"/>
      <c r="O5094" s="14"/>
      <c r="Z5094" s="7">
        <v>5086</v>
      </c>
      <c r="AA5094" s="14">
        <f t="shared" ca="1" si="551"/>
        <v>-0.10467089706780147</v>
      </c>
      <c r="AF5094" s="7">
        <v>5086</v>
      </c>
      <c r="AG5094" s="14">
        <f t="shared" ca="1" si="549"/>
        <v>-8.1102134438938572E-2</v>
      </c>
    </row>
    <row r="5095" spans="2:33" x14ac:dyDescent="0.25">
      <c r="B5095" s="7">
        <v>5087</v>
      </c>
      <c r="C5095" s="14">
        <f t="shared" ca="1" si="552"/>
        <v>0.43050336346178691</v>
      </c>
      <c r="E5095" s="7">
        <v>5087</v>
      </c>
      <c r="F5095" s="14">
        <f t="shared" ca="1" si="553"/>
        <v>0.5151514814929965</v>
      </c>
      <c r="H5095" s="7">
        <v>5087</v>
      </c>
      <c r="I5095" s="14">
        <f t="shared" ca="1" si="554"/>
        <v>0.30796290806430943</v>
      </c>
      <c r="K5095" s="7">
        <v>5087</v>
      </c>
      <c r="L5095" s="14">
        <f t="shared" ca="1" si="550"/>
        <v>0.54555534757976676</v>
      </c>
      <c r="N5095" s="7"/>
      <c r="O5095" s="14"/>
      <c r="Z5095" s="7">
        <v>5087</v>
      </c>
      <c r="AA5095" s="14">
        <f t="shared" ca="1" si="551"/>
        <v>1.2536177530190928</v>
      </c>
      <c r="AF5095" s="7">
        <v>5087</v>
      </c>
      <c r="AG5095" s="14">
        <f t="shared" ca="1" si="549"/>
        <v>0.36383128036598011</v>
      </c>
    </row>
    <row r="5096" spans="2:33" x14ac:dyDescent="0.25">
      <c r="B5096" s="7">
        <v>5088</v>
      </c>
      <c r="C5096" s="14">
        <f t="shared" ca="1" si="552"/>
        <v>8.0197616708877234E-2</v>
      </c>
      <c r="E5096" s="7">
        <v>5088</v>
      </c>
      <c r="F5096" s="14">
        <f t="shared" ca="1" si="553"/>
        <v>0.33515484485530878</v>
      </c>
      <c r="H5096" s="7">
        <v>5088</v>
      </c>
      <c r="I5096" s="14">
        <f t="shared" ca="1" si="554"/>
        <v>1.4541736584490692E-2</v>
      </c>
      <c r="K5096" s="7">
        <v>5088</v>
      </c>
      <c r="L5096" s="14">
        <f t="shared" ca="1" si="550"/>
        <v>0.11897188985866279</v>
      </c>
      <c r="N5096" s="7"/>
      <c r="O5096" s="14"/>
      <c r="Z5096" s="7">
        <v>5088</v>
      </c>
      <c r="AA5096" s="14">
        <f t="shared" ca="1" si="551"/>
        <v>0.42989419814867674</v>
      </c>
      <c r="AF5096" s="7">
        <v>5088</v>
      </c>
      <c r="AG5096" s="14">
        <f t="shared" ca="1" si="549"/>
        <v>0.12240267143216435</v>
      </c>
    </row>
    <row r="5097" spans="2:33" x14ac:dyDescent="0.25">
      <c r="B5097" s="7">
        <v>5089</v>
      </c>
      <c r="C5097" s="14">
        <f t="shared" ca="1" si="552"/>
        <v>8.8681029549243316E-3</v>
      </c>
      <c r="E5097" s="7">
        <v>5089</v>
      </c>
      <c r="F5097" s="14">
        <f t="shared" ca="1" si="553"/>
        <v>-5.6967393358762497E-2</v>
      </c>
      <c r="H5097" s="7">
        <v>5089</v>
      </c>
      <c r="I5097" s="14">
        <f t="shared" ca="1" si="554"/>
        <v>-4.2603986747585837E-2</v>
      </c>
      <c r="K5097" s="7">
        <v>5089</v>
      </c>
      <c r="L5097" s="14">
        <f t="shared" ca="1" si="550"/>
        <v>5.1390268428995849E-3</v>
      </c>
      <c r="N5097" s="7"/>
      <c r="O5097" s="14"/>
      <c r="Z5097" s="7">
        <v>5089</v>
      </c>
      <c r="AA5097" s="14">
        <f t="shared" ca="1" si="551"/>
        <v>-9.0703277151424011E-2</v>
      </c>
      <c r="AF5097" s="7">
        <v>5089</v>
      </c>
      <c r="AG5097" s="14">
        <f t="shared" ca="1" si="549"/>
        <v>-3.2358192115678218E-2</v>
      </c>
    </row>
    <row r="5098" spans="2:33" x14ac:dyDescent="0.25">
      <c r="B5098" s="7">
        <v>5090</v>
      </c>
      <c r="C5098" s="14">
        <f t="shared" ca="1" si="552"/>
        <v>-0.57765094355466162</v>
      </c>
      <c r="E5098" s="7">
        <v>5090</v>
      </c>
      <c r="F5098" s="14">
        <f t="shared" ca="1" si="553"/>
        <v>-1.218098616594852</v>
      </c>
      <c r="H5098" s="7">
        <v>5090</v>
      </c>
      <c r="I5098" s="14">
        <f t="shared" ca="1" si="554"/>
        <v>-4.3892272096123383E-2</v>
      </c>
      <c r="K5098" s="7">
        <v>5090</v>
      </c>
      <c r="L5098" s="14">
        <f t="shared" ca="1" si="550"/>
        <v>1.819371383889643</v>
      </c>
      <c r="N5098" s="7"/>
      <c r="O5098" s="14"/>
      <c r="Z5098" s="7">
        <v>5090</v>
      </c>
      <c r="AA5098" s="14">
        <f t="shared" ca="1" si="551"/>
        <v>-1.8396418322456372</v>
      </c>
      <c r="AF5098" s="7">
        <v>5090</v>
      </c>
      <c r="AG5098" s="14">
        <f t="shared" ca="1" si="549"/>
        <v>-0.49851668252783726</v>
      </c>
    </row>
    <row r="5099" spans="2:33" x14ac:dyDescent="0.25">
      <c r="B5099" s="7">
        <v>5091</v>
      </c>
      <c r="C5099" s="14">
        <f t="shared" ca="1" si="552"/>
        <v>-0.21546125088983442</v>
      </c>
      <c r="E5099" s="7">
        <v>5091</v>
      </c>
      <c r="F5099" s="14">
        <f t="shared" ca="1" si="553"/>
        <v>-0.28591593198447146</v>
      </c>
      <c r="H5099" s="7">
        <v>5091</v>
      </c>
      <c r="I5099" s="14">
        <f t="shared" ca="1" si="554"/>
        <v>0.15517273396022352</v>
      </c>
      <c r="K5099" s="7">
        <v>5091</v>
      </c>
      <c r="L5099" s="14">
        <f t="shared" ca="1" si="550"/>
        <v>0.15225004816225138</v>
      </c>
      <c r="N5099" s="7"/>
      <c r="O5099" s="14"/>
      <c r="Z5099" s="7">
        <v>5091</v>
      </c>
      <c r="AA5099" s="14">
        <f t="shared" ca="1" si="551"/>
        <v>-0.34620444891408236</v>
      </c>
      <c r="AF5099" s="7">
        <v>5091</v>
      </c>
      <c r="AG5099" s="14">
        <f t="shared" ca="1" si="549"/>
        <v>-6.6797936189218921E-2</v>
      </c>
    </row>
    <row r="5100" spans="2:33" x14ac:dyDescent="0.25">
      <c r="B5100" s="7">
        <v>5092</v>
      </c>
      <c r="C5100" s="14">
        <f t="shared" ca="1" si="552"/>
        <v>0.37782457695502475</v>
      </c>
      <c r="E5100" s="7">
        <v>5092</v>
      </c>
      <c r="F5100" s="14">
        <f t="shared" ca="1" si="553"/>
        <v>-0.45598573299834505</v>
      </c>
      <c r="H5100" s="7">
        <v>5092</v>
      </c>
      <c r="I5100" s="14">
        <f t="shared" ca="1" si="554"/>
        <v>0.17796954191613812</v>
      </c>
      <c r="K5100" s="7">
        <v>5092</v>
      </c>
      <c r="L5100" s="14">
        <f t="shared" ca="1" si="550"/>
        <v>0.38234755749912147</v>
      </c>
      <c r="N5100" s="7"/>
      <c r="O5100" s="14"/>
      <c r="Z5100" s="7">
        <v>5092</v>
      </c>
      <c r="AA5100" s="14">
        <f t="shared" ca="1" si="551"/>
        <v>9.9808385872817817E-2</v>
      </c>
      <c r="AF5100" s="7">
        <v>5092</v>
      </c>
      <c r="AG5100" s="14">
        <f t="shared" ca="1" si="549"/>
        <v>9.9570122579566989E-3</v>
      </c>
    </row>
    <row r="5101" spans="2:33" x14ac:dyDescent="0.25">
      <c r="B5101" s="7">
        <v>5093</v>
      </c>
      <c r="C5101" s="14">
        <f t="shared" ca="1" si="552"/>
        <v>-0.29606561204955978</v>
      </c>
      <c r="E5101" s="7">
        <v>5093</v>
      </c>
      <c r="F5101" s="14">
        <f t="shared" ca="1" si="553"/>
        <v>-0.96240280398190681</v>
      </c>
      <c r="H5101" s="7">
        <v>5093</v>
      </c>
      <c r="I5101" s="14">
        <f t="shared" ca="1" si="554"/>
        <v>5.4925266481346435E-2</v>
      </c>
      <c r="K5101" s="7">
        <v>5093</v>
      </c>
      <c r="L5101" s="14">
        <f t="shared" ca="1" si="550"/>
        <v>1.0168907886485639</v>
      </c>
      <c r="N5101" s="7"/>
      <c r="O5101" s="14"/>
      <c r="Z5101" s="7">
        <v>5093</v>
      </c>
      <c r="AA5101" s="14">
        <f t="shared" ca="1" si="551"/>
        <v>-1.2035431495501201</v>
      </c>
      <c r="AF5101" s="7">
        <v>5093</v>
      </c>
      <c r="AG5101" s="14">
        <f t="shared" ca="1" si="549"/>
        <v>-0.32596385701194541</v>
      </c>
    </row>
    <row r="5102" spans="2:33" x14ac:dyDescent="0.25">
      <c r="B5102" s="7">
        <v>5094</v>
      </c>
      <c r="C5102" s="14">
        <f t="shared" ca="1" si="552"/>
        <v>-8.2710828357359753E-2</v>
      </c>
      <c r="E5102" s="7">
        <v>5094</v>
      </c>
      <c r="F5102" s="14">
        <f t="shared" ca="1" si="553"/>
        <v>0.42575532988325598</v>
      </c>
      <c r="H5102" s="7">
        <v>5094</v>
      </c>
      <c r="I5102" s="14">
        <f t="shared" ca="1" si="554"/>
        <v>1.8344010720000095E-2</v>
      </c>
      <c r="K5102" s="7">
        <v>5094</v>
      </c>
      <c r="L5102" s="14">
        <f t="shared" ca="1" si="550"/>
        <v>0.18844518478085623</v>
      </c>
      <c r="N5102" s="7"/>
      <c r="O5102" s="14"/>
      <c r="Z5102" s="7">
        <v>5094</v>
      </c>
      <c r="AA5102" s="14">
        <f t="shared" ca="1" si="551"/>
        <v>0.3613885122458963</v>
      </c>
      <c r="AF5102" s="7">
        <v>5094</v>
      </c>
      <c r="AG5102" s="14">
        <f t="shared" ca="1" si="549"/>
        <v>0.11852203758150487</v>
      </c>
    </row>
    <row r="5103" spans="2:33" x14ac:dyDescent="0.25">
      <c r="B5103" s="7">
        <v>5095</v>
      </c>
      <c r="C5103" s="14">
        <f t="shared" ca="1" si="552"/>
        <v>-0.19905265401906122</v>
      </c>
      <c r="E5103" s="7">
        <v>5095</v>
      </c>
      <c r="F5103" s="14">
        <f t="shared" ca="1" si="553"/>
        <v>-0.49739055338763666</v>
      </c>
      <c r="H5103" s="7">
        <v>5095</v>
      </c>
      <c r="I5103" s="14">
        <f t="shared" ca="1" si="554"/>
        <v>3.321015237535753E-2</v>
      </c>
      <c r="K5103" s="7">
        <v>5095</v>
      </c>
      <c r="L5103" s="14">
        <f t="shared" ca="1" si="550"/>
        <v>0.28812223589208596</v>
      </c>
      <c r="N5103" s="7"/>
      <c r="O5103" s="14"/>
      <c r="Z5103" s="7">
        <v>5095</v>
      </c>
      <c r="AA5103" s="14">
        <f t="shared" ca="1" si="551"/>
        <v>-0.66323305503134034</v>
      </c>
      <c r="AF5103" s="7">
        <v>5095</v>
      </c>
      <c r="AG5103" s="14">
        <f t="shared" ca="1" si="549"/>
        <v>-0.17574363586996022</v>
      </c>
    </row>
    <row r="5104" spans="2:33" x14ac:dyDescent="0.25">
      <c r="B5104" s="7">
        <v>5096</v>
      </c>
      <c r="C5104" s="14">
        <f t="shared" ca="1" si="552"/>
        <v>-1.0479441386557452E-2</v>
      </c>
      <c r="E5104" s="7">
        <v>5096</v>
      </c>
      <c r="F5104" s="14">
        <f t="shared" ca="1" si="553"/>
        <v>0.39744793398367478</v>
      </c>
      <c r="H5104" s="7">
        <v>5096</v>
      </c>
      <c r="I5104" s="14">
        <f t="shared" ca="1" si="554"/>
        <v>0.13441973483312208</v>
      </c>
      <c r="K5104" s="7">
        <v>5096</v>
      </c>
      <c r="L5104" s="14">
        <f t="shared" ca="1" si="550"/>
        <v>0.17614334403227264</v>
      </c>
      <c r="N5104" s="7"/>
      <c r="O5104" s="14"/>
      <c r="Z5104" s="7">
        <v>5096</v>
      </c>
      <c r="AA5104" s="14">
        <f t="shared" ca="1" si="551"/>
        <v>0.52138822743023949</v>
      </c>
      <c r="AF5104" s="7">
        <v>5096</v>
      </c>
      <c r="AG5104" s="14">
        <f t="shared" ca="1" si="549"/>
        <v>0.17090638585103979</v>
      </c>
    </row>
    <row r="5105" spans="2:33" x14ac:dyDescent="0.25">
      <c r="B5105" s="7">
        <v>5097</v>
      </c>
      <c r="C5105" s="14">
        <f t="shared" ca="1" si="552"/>
        <v>-0.24750825067322824</v>
      </c>
      <c r="E5105" s="7">
        <v>5097</v>
      </c>
      <c r="F5105" s="14">
        <f t="shared" ca="1" si="553"/>
        <v>-0.31183030900197495</v>
      </c>
      <c r="H5105" s="7">
        <v>5097</v>
      </c>
      <c r="I5105" s="14">
        <f t="shared" ca="1" si="554"/>
        <v>-0.10537275585830966</v>
      </c>
      <c r="K5105" s="7">
        <v>5097</v>
      </c>
      <c r="L5105" s="14">
        <f t="shared" ca="1" si="550"/>
        <v>0.16960189344076371</v>
      </c>
      <c r="N5105" s="7"/>
      <c r="O5105" s="14"/>
      <c r="Z5105" s="7">
        <v>5097</v>
      </c>
      <c r="AA5105" s="14">
        <f t="shared" ca="1" si="551"/>
        <v>-0.66471131553351281</v>
      </c>
      <c r="AF5105" s="7">
        <v>5097</v>
      </c>
      <c r="AG5105" s="14">
        <f t="shared" ca="1" si="549"/>
        <v>-0.185199845178562</v>
      </c>
    </row>
    <row r="5106" spans="2:33" x14ac:dyDescent="0.25">
      <c r="B5106" s="7">
        <v>5098</v>
      </c>
      <c r="C5106" s="14">
        <f t="shared" ca="1" si="552"/>
        <v>-8.492829936163683E-2</v>
      </c>
      <c r="E5106" s="7">
        <v>5098</v>
      </c>
      <c r="F5106" s="14">
        <f t="shared" ca="1" si="553"/>
        <v>-0.15352511482717809</v>
      </c>
      <c r="H5106" s="7">
        <v>5098</v>
      </c>
      <c r="I5106" s="14">
        <f t="shared" ca="1" si="554"/>
        <v>0.29963102298953276</v>
      </c>
      <c r="K5106" s="7">
        <v>5098</v>
      </c>
      <c r="L5106" s="14">
        <f t="shared" ca="1" si="550"/>
        <v>0.12056152685291192</v>
      </c>
      <c r="N5106" s="7"/>
      <c r="O5106" s="14"/>
      <c r="Z5106" s="7">
        <v>5098</v>
      </c>
      <c r="AA5106" s="14">
        <f t="shared" ca="1" si="551"/>
        <v>6.117760880071782E-2</v>
      </c>
      <c r="AF5106" s="7">
        <v>5098</v>
      </c>
      <c r="AG5106" s="14">
        <f t="shared" ca="1" si="549"/>
        <v>5.6809214875332317E-2</v>
      </c>
    </row>
    <row r="5107" spans="2:33" x14ac:dyDescent="0.25">
      <c r="B5107" s="7">
        <v>5099</v>
      </c>
      <c r="C5107" s="14">
        <f t="shared" ca="1" si="552"/>
        <v>0.39387208146227726</v>
      </c>
      <c r="E5107" s="7">
        <v>5099</v>
      </c>
      <c r="F5107" s="14">
        <f t="shared" ca="1" si="553"/>
        <v>0.90774393500890804</v>
      </c>
      <c r="H5107" s="7">
        <v>5099</v>
      </c>
      <c r="I5107" s="14">
        <f t="shared" ca="1" si="554"/>
        <v>-0.25838235225962974</v>
      </c>
      <c r="K5107" s="7">
        <v>5099</v>
      </c>
      <c r="L5107" s="14">
        <f t="shared" ca="1" si="550"/>
        <v>1.0458957080601028</v>
      </c>
      <c r="N5107" s="7"/>
      <c r="O5107" s="14"/>
      <c r="Z5107" s="7">
        <v>5099</v>
      </c>
      <c r="AA5107" s="14">
        <f t="shared" ca="1" si="551"/>
        <v>1.0432336642115556</v>
      </c>
      <c r="AF5107" s="7">
        <v>5099</v>
      </c>
      <c r="AG5107" s="14">
        <f t="shared" ca="1" si="549"/>
        <v>0.24774465589127598</v>
      </c>
    </row>
    <row r="5108" spans="2:33" x14ac:dyDescent="0.25">
      <c r="B5108" s="7">
        <v>5100</v>
      </c>
      <c r="C5108" s="14">
        <f t="shared" ca="1" si="552"/>
        <v>0.41486703443098838</v>
      </c>
      <c r="E5108" s="7">
        <v>5100</v>
      </c>
      <c r="F5108" s="14">
        <f t="shared" ca="1" si="553"/>
        <v>-3.0929610898701124E-2</v>
      </c>
      <c r="H5108" s="7">
        <v>5100</v>
      </c>
      <c r="I5108" s="14">
        <f t="shared" ca="1" si="554"/>
        <v>0.19881191823306021</v>
      </c>
      <c r="K5108" s="7">
        <v>5100</v>
      </c>
      <c r="L5108" s="14">
        <f t="shared" ca="1" si="550"/>
        <v>0.21259747591941697</v>
      </c>
      <c r="N5108" s="7"/>
      <c r="O5108" s="14"/>
      <c r="Z5108" s="7">
        <v>5100</v>
      </c>
      <c r="AA5108" s="14">
        <f t="shared" ca="1" si="551"/>
        <v>0.58274934176534754</v>
      </c>
      <c r="AF5108" s="7">
        <v>5100</v>
      </c>
      <c r="AG5108" s="14">
        <f t="shared" ca="1" si="549"/>
        <v>0.15321929090981146</v>
      </c>
    </row>
    <row r="5109" spans="2:33" x14ac:dyDescent="0.25">
      <c r="B5109" s="7">
        <v>5101</v>
      </c>
      <c r="C5109" s="14">
        <f t="shared" ca="1" si="552"/>
        <v>0.29608323003187459</v>
      </c>
      <c r="E5109" s="7">
        <v>5101</v>
      </c>
      <c r="F5109" s="14">
        <f t="shared" ca="1" si="553"/>
        <v>-1.0240345749618607</v>
      </c>
      <c r="H5109" s="7">
        <v>5101</v>
      </c>
      <c r="I5109" s="14">
        <f t="shared" ca="1" si="554"/>
        <v>-5.359936494477386E-2</v>
      </c>
      <c r="K5109" s="7">
        <v>5101</v>
      </c>
      <c r="L5109" s="14">
        <f t="shared" ca="1" si="550"/>
        <v>1.1391849817459094</v>
      </c>
      <c r="N5109" s="7"/>
      <c r="O5109" s="14"/>
      <c r="Z5109" s="7">
        <v>5101</v>
      </c>
      <c r="AA5109" s="14">
        <f t="shared" ca="1" si="551"/>
        <v>-0.78155070987476005</v>
      </c>
      <c r="AF5109" s="7">
        <v>5101</v>
      </c>
      <c r="AG5109" s="14">
        <f t="shared" ca="1" si="549"/>
        <v>-0.26943347246009286</v>
      </c>
    </row>
    <row r="5110" spans="2:33" x14ac:dyDescent="0.25">
      <c r="B5110" s="7">
        <v>5102</v>
      </c>
      <c r="C5110" s="14">
        <f t="shared" ca="1" si="552"/>
        <v>-0.26662534364803736</v>
      </c>
      <c r="E5110" s="7">
        <v>5102</v>
      </c>
      <c r="F5110" s="14">
        <f t="shared" ca="1" si="553"/>
        <v>-0.33759843620246743</v>
      </c>
      <c r="H5110" s="7">
        <v>5102</v>
      </c>
      <c r="I5110" s="14">
        <f t="shared" ca="1" si="554"/>
        <v>2.1613594294908764E-2</v>
      </c>
      <c r="K5110" s="7">
        <v>5102</v>
      </c>
      <c r="L5110" s="14">
        <f t="shared" ca="1" si="550"/>
        <v>0.18552892546013042</v>
      </c>
      <c r="N5110" s="7"/>
      <c r="O5110" s="14"/>
      <c r="Z5110" s="7">
        <v>5102</v>
      </c>
      <c r="AA5110" s="14">
        <f t="shared" ca="1" si="551"/>
        <v>-0.58261018555559607</v>
      </c>
      <c r="AF5110" s="7">
        <v>5102</v>
      </c>
      <c r="AG5110" s="14">
        <f t="shared" ca="1" si="549"/>
        <v>-0.1459591618723842</v>
      </c>
    </row>
    <row r="5111" spans="2:33" x14ac:dyDescent="0.25">
      <c r="B5111" s="7">
        <v>5103</v>
      </c>
      <c r="C5111" s="14">
        <f t="shared" ca="1" si="552"/>
        <v>-0.10885700412623904</v>
      </c>
      <c r="E5111" s="7">
        <v>5103</v>
      </c>
      <c r="F5111" s="14">
        <f t="shared" ca="1" si="553"/>
        <v>0.34546239286781022</v>
      </c>
      <c r="H5111" s="7">
        <v>5103</v>
      </c>
      <c r="I5111" s="14">
        <f t="shared" ca="1" si="554"/>
        <v>-0.10300618364701881</v>
      </c>
      <c r="K5111" s="7">
        <v>5103</v>
      </c>
      <c r="L5111" s="14">
        <f t="shared" ca="1" si="550"/>
        <v>0.14180438610281665</v>
      </c>
      <c r="N5111" s="7"/>
      <c r="O5111" s="14"/>
      <c r="Z5111" s="7">
        <v>5103</v>
      </c>
      <c r="AA5111" s="14">
        <f t="shared" ca="1" si="551"/>
        <v>0.13359920509455236</v>
      </c>
      <c r="AF5111" s="7">
        <v>5103</v>
      </c>
      <c r="AG5111" s="14">
        <f t="shared" ca="1" si="549"/>
        <v>4.0664843576287725E-2</v>
      </c>
    </row>
    <row r="5112" spans="2:33" x14ac:dyDescent="0.25">
      <c r="B5112" s="7">
        <v>5104</v>
      </c>
      <c r="C5112" s="14">
        <f t="shared" ca="1" si="552"/>
        <v>-6.159532339864475E-2</v>
      </c>
      <c r="E5112" s="7">
        <v>5104</v>
      </c>
      <c r="F5112" s="14">
        <f t="shared" ca="1" si="553"/>
        <v>-0.20195406503431962</v>
      </c>
      <c r="H5112" s="7">
        <v>5104</v>
      </c>
      <c r="I5112" s="14">
        <f t="shared" ca="1" si="554"/>
        <v>-0.26035824276729164</v>
      </c>
      <c r="K5112" s="7">
        <v>5104</v>
      </c>
      <c r="L5112" s="14">
        <f t="shared" ca="1" si="550"/>
        <v>0.1123658428253418</v>
      </c>
      <c r="N5112" s="7"/>
      <c r="O5112" s="14"/>
      <c r="Z5112" s="7">
        <v>5104</v>
      </c>
      <c r="AA5112" s="14">
        <f t="shared" ca="1" si="551"/>
        <v>-0.52390763120025596</v>
      </c>
      <c r="AF5112" s="7">
        <v>5104</v>
      </c>
      <c r="AG5112" s="14">
        <f t="shared" ca="1" si="549"/>
        <v>-0.17704858129694151</v>
      </c>
    </row>
    <row r="5113" spans="2:33" x14ac:dyDescent="0.25">
      <c r="B5113" s="7">
        <v>5105</v>
      </c>
      <c r="C5113" s="14">
        <f t="shared" ca="1" si="552"/>
        <v>0.33145616771581521</v>
      </c>
      <c r="E5113" s="7">
        <v>5105</v>
      </c>
      <c r="F5113" s="14">
        <f t="shared" ca="1" si="553"/>
        <v>0.31939074847056703</v>
      </c>
      <c r="H5113" s="7">
        <v>5105</v>
      </c>
      <c r="I5113" s="14">
        <f t="shared" ca="1" si="554"/>
        <v>-0.30683929583328001</v>
      </c>
      <c r="K5113" s="7">
        <v>5105</v>
      </c>
      <c r="L5113" s="14">
        <f t="shared" ca="1" si="550"/>
        <v>0.30602399479290676</v>
      </c>
      <c r="N5113" s="7"/>
      <c r="O5113" s="14"/>
      <c r="Z5113" s="7">
        <v>5105</v>
      </c>
      <c r="AA5113" s="14">
        <f t="shared" ca="1" si="551"/>
        <v>0.34400762035310223</v>
      </c>
      <c r="AF5113" s="7">
        <v>5105</v>
      </c>
      <c r="AG5113" s="14">
        <f t="shared" ca="1" si="549"/>
        <v>3.9372739751021152E-2</v>
      </c>
    </row>
    <row r="5114" spans="2:33" x14ac:dyDescent="0.25">
      <c r="B5114" s="7">
        <v>5106</v>
      </c>
      <c r="C5114" s="14">
        <f t="shared" ca="1" si="552"/>
        <v>-0.20377628143300466</v>
      </c>
      <c r="E5114" s="7">
        <v>5106</v>
      </c>
      <c r="F5114" s="14">
        <f t="shared" ca="1" si="553"/>
        <v>-8.3358970757075268E-2</v>
      </c>
      <c r="H5114" s="7">
        <v>5106</v>
      </c>
      <c r="I5114" s="14">
        <f t="shared" ca="1" si="554"/>
        <v>6.6132822855649392E-2</v>
      </c>
      <c r="K5114" s="7">
        <v>5106</v>
      </c>
      <c r="L5114" s="14">
        <f t="shared" ca="1" si="550"/>
        <v>5.2847041139198754E-2</v>
      </c>
      <c r="N5114" s="7"/>
      <c r="O5114" s="14"/>
      <c r="Z5114" s="7">
        <v>5106</v>
      </c>
      <c r="AA5114" s="14">
        <f t="shared" ca="1" si="551"/>
        <v>-0.22100242933443057</v>
      </c>
      <c r="AF5114" s="7">
        <v>5106</v>
      </c>
      <c r="AG5114" s="14">
        <f t="shared" ca="1" si="549"/>
        <v>-3.9309818371463752E-2</v>
      </c>
    </row>
    <row r="5115" spans="2:33" x14ac:dyDescent="0.25">
      <c r="B5115" s="7">
        <v>5107</v>
      </c>
      <c r="C5115" s="14">
        <f t="shared" ca="1" si="552"/>
        <v>-0.38006798587007079</v>
      </c>
      <c r="E5115" s="7">
        <v>5107</v>
      </c>
      <c r="F5115" s="14">
        <f t="shared" ca="1" si="553"/>
        <v>0.7866761097598165</v>
      </c>
      <c r="H5115" s="7">
        <v>5107</v>
      </c>
      <c r="I5115" s="14">
        <f t="shared" ca="1" si="554"/>
        <v>-0.2283447812453982</v>
      </c>
      <c r="K5115" s="7">
        <v>5107</v>
      </c>
      <c r="L5115" s="14">
        <f t="shared" ca="1" si="550"/>
        <v>0.81545231467218005</v>
      </c>
      <c r="N5115" s="7"/>
      <c r="O5115" s="14"/>
      <c r="Z5115" s="7">
        <v>5107</v>
      </c>
      <c r="AA5115" s="14">
        <f t="shared" ca="1" si="551"/>
        <v>0.17826334264434751</v>
      </c>
      <c r="AF5115" s="7">
        <v>5107</v>
      </c>
      <c r="AG5115" s="14">
        <f t="shared" ca="1" si="549"/>
        <v>6.8651323255771474E-2</v>
      </c>
    </row>
    <row r="5116" spans="2:33" x14ac:dyDescent="0.25">
      <c r="B5116" s="7">
        <v>5108</v>
      </c>
      <c r="C5116" s="14">
        <f t="shared" ca="1" si="552"/>
        <v>-0.25497492985903503</v>
      </c>
      <c r="E5116" s="7">
        <v>5108</v>
      </c>
      <c r="F5116" s="14">
        <f t="shared" ca="1" si="553"/>
        <v>-0.28968410799142691</v>
      </c>
      <c r="H5116" s="7">
        <v>5108</v>
      </c>
      <c r="I5116" s="14">
        <f t="shared" ca="1" si="554"/>
        <v>-0.13024664909473435</v>
      </c>
      <c r="K5116" s="7">
        <v>5108</v>
      </c>
      <c r="L5116" s="14">
        <f t="shared" ca="1" si="550"/>
        <v>0.16589328687981536</v>
      </c>
      <c r="N5116" s="7"/>
      <c r="O5116" s="14"/>
      <c r="Z5116" s="7">
        <v>5108</v>
      </c>
      <c r="AA5116" s="14">
        <f t="shared" ca="1" si="551"/>
        <v>-0.67490568694519626</v>
      </c>
      <c r="AF5116" s="7">
        <v>5108</v>
      </c>
      <c r="AG5116" s="14">
        <f t="shared" ca="1" si="549"/>
        <v>-0.18999887800712884</v>
      </c>
    </row>
    <row r="5117" spans="2:33" x14ac:dyDescent="0.25">
      <c r="B5117" s="7">
        <v>5109</v>
      </c>
      <c r="C5117" s="14">
        <f t="shared" ca="1" si="552"/>
        <v>-0.10307315822903766</v>
      </c>
      <c r="E5117" s="7">
        <v>5109</v>
      </c>
      <c r="F5117" s="14">
        <f t="shared" ca="1" si="553"/>
        <v>0.23914503909011314</v>
      </c>
      <c r="H5117" s="7">
        <v>5109</v>
      </c>
      <c r="I5117" s="14">
        <f t="shared" ca="1" si="554"/>
        <v>-0.14896782971829425</v>
      </c>
      <c r="K5117" s="7">
        <v>5109</v>
      </c>
      <c r="L5117" s="14">
        <f t="shared" ca="1" si="550"/>
        <v>9.0005839959698686E-2</v>
      </c>
      <c r="N5117" s="7"/>
      <c r="O5117" s="14"/>
      <c r="Z5117" s="7">
        <v>5109</v>
      </c>
      <c r="AA5117" s="14">
        <f t="shared" ca="1" si="551"/>
        <v>-1.2895948857218786E-2</v>
      </c>
      <c r="AF5117" s="7">
        <v>5109</v>
      </c>
      <c r="AG5117" s="14">
        <f t="shared" ca="1" si="549"/>
        <v>-8.4582518060912978E-3</v>
      </c>
    </row>
    <row r="5118" spans="2:33" x14ac:dyDescent="0.25">
      <c r="B5118" s="7">
        <v>5110</v>
      </c>
      <c r="C5118" s="14">
        <f t="shared" ca="1" si="552"/>
        <v>7.11150987405752E-2</v>
      </c>
      <c r="E5118" s="7">
        <v>5110</v>
      </c>
      <c r="F5118" s="14">
        <f t="shared" ca="1" si="553"/>
        <v>8.0725468614521539E-2</v>
      </c>
      <c r="H5118" s="7">
        <v>5110</v>
      </c>
      <c r="I5118" s="14">
        <f t="shared" ca="1" si="554"/>
        <v>-1.8845741445158562E-2</v>
      </c>
      <c r="K5118" s="7">
        <v>5110</v>
      </c>
      <c r="L5118" s="14">
        <f t="shared" ca="1" si="550"/>
        <v>1.1929120522533629E-2</v>
      </c>
      <c r="N5118" s="7"/>
      <c r="O5118" s="14"/>
      <c r="Z5118" s="7">
        <v>5110</v>
      </c>
      <c r="AA5118" s="14">
        <f t="shared" ca="1" si="551"/>
        <v>0.13299482590993816</v>
      </c>
      <c r="AF5118" s="7">
        <v>5110</v>
      </c>
      <c r="AG5118" s="14">
        <f t="shared" ca="1" si="549"/>
        <v>3.090236375440808E-2</v>
      </c>
    </row>
    <row r="5119" spans="2:33" x14ac:dyDescent="0.25">
      <c r="B5119" s="7">
        <v>5111</v>
      </c>
      <c r="C5119" s="14">
        <f t="shared" ca="1" si="552"/>
        <v>0.6206728533023077</v>
      </c>
      <c r="E5119" s="7">
        <v>5111</v>
      </c>
      <c r="F5119" s="14">
        <f t="shared" ca="1" si="553"/>
        <v>-4.1127617646202749E-2</v>
      </c>
      <c r="H5119" s="7">
        <v>5111</v>
      </c>
      <c r="I5119" s="14">
        <f t="shared" ca="1" si="554"/>
        <v>-0.28646143697938242</v>
      </c>
      <c r="K5119" s="7">
        <v>5111</v>
      </c>
      <c r="L5119" s="14">
        <f t="shared" ca="1" si="550"/>
        <v>0.4689864266359729</v>
      </c>
      <c r="N5119" s="7"/>
      <c r="O5119" s="14"/>
      <c r="Z5119" s="7">
        <v>5111</v>
      </c>
      <c r="AA5119" s="14">
        <f t="shared" ca="1" si="551"/>
        <v>0.29308379867672252</v>
      </c>
      <c r="AF5119" s="7">
        <v>5111</v>
      </c>
      <c r="AG5119" s="14">
        <f t="shared" ca="1" si="549"/>
        <v>-2.78828942515226E-3</v>
      </c>
    </row>
    <row r="5120" spans="2:33" x14ac:dyDescent="0.25">
      <c r="B5120" s="7">
        <v>5112</v>
      </c>
      <c r="C5120" s="14">
        <f t="shared" ca="1" si="552"/>
        <v>0.14485367711605845</v>
      </c>
      <c r="E5120" s="7">
        <v>5112</v>
      </c>
      <c r="F5120" s="14">
        <f t="shared" ca="1" si="553"/>
        <v>-0.48281462196978348</v>
      </c>
      <c r="H5120" s="7">
        <v>5112</v>
      </c>
      <c r="I5120" s="14">
        <f t="shared" ca="1" si="554"/>
        <v>0.124238310113075</v>
      </c>
      <c r="K5120" s="7">
        <v>5112</v>
      </c>
      <c r="L5120" s="14">
        <f t="shared" ca="1" si="550"/>
        <v>0.26952770466162079</v>
      </c>
      <c r="N5120" s="7"/>
      <c r="O5120" s="14"/>
      <c r="Z5120" s="7">
        <v>5112</v>
      </c>
      <c r="AA5120" s="14">
        <f t="shared" ca="1" si="551"/>
        <v>-0.21372263474065001</v>
      </c>
      <c r="AF5120" s="7">
        <v>5112</v>
      </c>
      <c r="AG5120" s="14">
        <f t="shared" ca="1" si="549"/>
        <v>-6.6178327122493358E-2</v>
      </c>
    </row>
    <row r="5121" spans="2:33" x14ac:dyDescent="0.25">
      <c r="B5121" s="7">
        <v>5113</v>
      </c>
      <c r="C5121" s="14">
        <f t="shared" ca="1" si="552"/>
        <v>-0.34423286480176268</v>
      </c>
      <c r="E5121" s="7">
        <v>5113</v>
      </c>
      <c r="F5121" s="14">
        <f t="shared" ca="1" si="553"/>
        <v>0.68347028586158531</v>
      </c>
      <c r="H5121" s="7">
        <v>5113</v>
      </c>
      <c r="I5121" s="14">
        <f t="shared" ca="1" si="554"/>
        <v>9.3428502343545536E-2</v>
      </c>
      <c r="K5121" s="7">
        <v>5113</v>
      </c>
      <c r="L5121" s="14">
        <f t="shared" ca="1" si="550"/>
        <v>0.59435678191550367</v>
      </c>
      <c r="N5121" s="7"/>
      <c r="O5121" s="14"/>
      <c r="Z5121" s="7">
        <v>5113</v>
      </c>
      <c r="AA5121" s="14">
        <f t="shared" ca="1" si="551"/>
        <v>0.43266592340336818</v>
      </c>
      <c r="AF5121" s="7">
        <v>5113</v>
      </c>
      <c r="AG5121" s="14">
        <f t="shared" ca="1" si="549"/>
        <v>0.17356591373554128</v>
      </c>
    </row>
    <row r="5122" spans="2:33" x14ac:dyDescent="0.25">
      <c r="B5122" s="7">
        <v>5114</v>
      </c>
      <c r="C5122" s="14">
        <f t="shared" ca="1" si="552"/>
        <v>-0.14481565006229746</v>
      </c>
      <c r="E5122" s="7">
        <v>5114</v>
      </c>
      <c r="F5122" s="14">
        <f t="shared" ca="1" si="553"/>
        <v>0.12592821465500073</v>
      </c>
      <c r="H5122" s="7">
        <v>5114</v>
      </c>
      <c r="I5122" s="14">
        <f t="shared" ca="1" si="554"/>
        <v>1.8755539838042956E-2</v>
      </c>
      <c r="K5122" s="7">
        <v>5114</v>
      </c>
      <c r="L5122" s="14">
        <f t="shared" ca="1" si="550"/>
        <v>3.7181258023778155E-2</v>
      </c>
      <c r="N5122" s="7"/>
      <c r="O5122" s="14"/>
      <c r="Z5122" s="7">
        <v>5114</v>
      </c>
      <c r="AA5122" s="14">
        <f t="shared" ca="1" si="551"/>
        <v>-1.3189556925377599E-4</v>
      </c>
      <c r="AF5122" s="7">
        <v>5114</v>
      </c>
      <c r="AG5122" s="14">
        <f t="shared" ca="1" si="549"/>
        <v>1.6317550319257905E-2</v>
      </c>
    </row>
    <row r="5123" spans="2:33" x14ac:dyDescent="0.25">
      <c r="B5123" s="7">
        <v>5115</v>
      </c>
      <c r="C5123" s="14">
        <f t="shared" ca="1" si="552"/>
        <v>-3.5287413335792064E-2</v>
      </c>
      <c r="E5123" s="7">
        <v>5115</v>
      </c>
      <c r="F5123" s="14">
        <f t="shared" ca="1" si="553"/>
        <v>9.2732786580426149E-2</v>
      </c>
      <c r="H5123" s="7">
        <v>5115</v>
      </c>
      <c r="I5123" s="14">
        <f t="shared" ca="1" si="554"/>
        <v>-7.7683583831958766E-2</v>
      </c>
      <c r="K5123" s="7">
        <v>5115</v>
      </c>
      <c r="L5123" s="14">
        <f t="shared" ca="1" si="550"/>
        <v>1.5879310443878865E-2</v>
      </c>
      <c r="N5123" s="7"/>
      <c r="O5123" s="14"/>
      <c r="Z5123" s="7">
        <v>5115</v>
      </c>
      <c r="AA5123" s="14">
        <f t="shared" ca="1" si="551"/>
        <v>-2.0238210587324681E-2</v>
      </c>
      <c r="AF5123" s="7">
        <v>5115</v>
      </c>
      <c r="AG5123" s="14">
        <f t="shared" ca="1" si="549"/>
        <v>-1.0311080225814076E-2</v>
      </c>
    </row>
    <row r="5124" spans="2:33" x14ac:dyDescent="0.25">
      <c r="B5124" s="7">
        <v>5116</v>
      </c>
      <c r="C5124" s="14">
        <f t="shared" ca="1" si="552"/>
        <v>-0.25838549506408709</v>
      </c>
      <c r="E5124" s="7">
        <v>5116</v>
      </c>
      <c r="F5124" s="14">
        <f t="shared" ca="1" si="553"/>
        <v>0.25241168407155595</v>
      </c>
      <c r="H5124" s="7">
        <v>5116</v>
      </c>
      <c r="I5124" s="14">
        <f t="shared" ca="1" si="554"/>
        <v>-6.4419204806464445E-2</v>
      </c>
      <c r="K5124" s="7">
        <v>5116</v>
      </c>
      <c r="L5124" s="14">
        <f t="shared" ca="1" si="550"/>
        <v>0.13462455626324957</v>
      </c>
      <c r="N5124" s="7"/>
      <c r="O5124" s="14"/>
      <c r="Z5124" s="7">
        <v>5116</v>
      </c>
      <c r="AA5124" s="14">
        <f t="shared" ca="1" si="551"/>
        <v>-7.0393015798995581E-2</v>
      </c>
      <c r="AF5124" s="7">
        <v>5116</v>
      </c>
      <c r="AG5124" s="14">
        <f t="shared" ca="1" si="549"/>
        <v>-1.7212757139364113E-3</v>
      </c>
    </row>
    <row r="5125" spans="2:33" x14ac:dyDescent="0.25">
      <c r="B5125" s="7">
        <v>5117</v>
      </c>
      <c r="C5125" s="14">
        <f t="shared" ca="1" si="552"/>
        <v>0.36964395372906944</v>
      </c>
      <c r="E5125" s="7">
        <v>5117</v>
      </c>
      <c r="F5125" s="14">
        <f t="shared" ca="1" si="553"/>
        <v>0.47067438131013806</v>
      </c>
      <c r="H5125" s="7">
        <v>5117</v>
      </c>
      <c r="I5125" s="14">
        <f t="shared" ca="1" si="554"/>
        <v>0.11783877108710882</v>
      </c>
      <c r="K5125" s="7">
        <v>5117</v>
      </c>
      <c r="L5125" s="14">
        <f t="shared" ca="1" si="550"/>
        <v>0.37205700172145972</v>
      </c>
      <c r="N5125" s="7"/>
      <c r="O5125" s="14"/>
      <c r="Z5125" s="7">
        <v>5117</v>
      </c>
      <c r="AA5125" s="14">
        <f t="shared" ca="1" si="551"/>
        <v>0.95815710612631633</v>
      </c>
      <c r="AF5125" s="7">
        <v>5117</v>
      </c>
      <c r="AG5125" s="14">
        <f t="shared" ca="1" si="549"/>
        <v>0.26226661357369885</v>
      </c>
    </row>
    <row r="5126" spans="2:33" x14ac:dyDescent="0.25">
      <c r="B5126" s="7">
        <v>5118</v>
      </c>
      <c r="C5126" s="14">
        <f t="shared" ca="1" si="552"/>
        <v>-0.22348897386057123</v>
      </c>
      <c r="E5126" s="7">
        <v>5118</v>
      </c>
      <c r="F5126" s="14">
        <f t="shared" ca="1" si="553"/>
        <v>0.22766168983015611</v>
      </c>
      <c r="H5126" s="7">
        <v>5118</v>
      </c>
      <c r="I5126" s="14">
        <f t="shared" ca="1" si="554"/>
        <v>2.9191564551043131E-2</v>
      </c>
      <c r="K5126" s="7">
        <v>5118</v>
      </c>
      <c r="L5126" s="14">
        <f t="shared" ca="1" si="550"/>
        <v>0.10262931389451101</v>
      </c>
      <c r="N5126" s="7"/>
      <c r="O5126" s="14"/>
      <c r="Z5126" s="7">
        <v>5118</v>
      </c>
      <c r="AA5126" s="14">
        <f t="shared" ca="1" si="551"/>
        <v>3.3364280520628009E-2</v>
      </c>
      <c r="AF5126" s="7">
        <v>5118</v>
      </c>
      <c r="AG5126" s="14">
        <f t="shared" ca="1" si="549"/>
        <v>3.527733799734984E-2</v>
      </c>
    </row>
    <row r="5127" spans="2:33" x14ac:dyDescent="0.25">
      <c r="B5127" s="7">
        <v>5119</v>
      </c>
      <c r="C5127" s="14">
        <f t="shared" ca="1" si="552"/>
        <v>-0.2446716038045362</v>
      </c>
      <c r="E5127" s="7">
        <v>5119</v>
      </c>
      <c r="F5127" s="14">
        <f t="shared" ca="1" si="553"/>
        <v>0.46181225977739304</v>
      </c>
      <c r="H5127" s="7">
        <v>5119</v>
      </c>
      <c r="I5127" s="14">
        <f t="shared" ca="1" si="554"/>
        <v>-0.1905785693184634</v>
      </c>
      <c r="K5127" s="7">
        <v>5119</v>
      </c>
      <c r="L5127" s="14">
        <f t="shared" ca="1" si="550"/>
        <v>0.3094549480724586</v>
      </c>
      <c r="N5127" s="7"/>
      <c r="O5127" s="14"/>
      <c r="Z5127" s="7">
        <v>5119</v>
      </c>
      <c r="AA5127" s="14">
        <f t="shared" ca="1" si="551"/>
        <v>2.6562086654393441E-2</v>
      </c>
      <c r="AF5127" s="7">
        <v>5119</v>
      </c>
      <c r="AG5127" s="14">
        <f t="shared" ca="1" si="549"/>
        <v>1.3377929444925288E-2</v>
      </c>
    </row>
    <row r="5128" spans="2:33" x14ac:dyDescent="0.25">
      <c r="B5128" s="7">
        <v>5120</v>
      </c>
      <c r="C5128" s="14">
        <f t="shared" ca="1" si="552"/>
        <v>-0.45478031403959557</v>
      </c>
      <c r="E5128" s="7">
        <v>5120</v>
      </c>
      <c r="F5128" s="14">
        <f t="shared" ca="1" si="553"/>
        <v>-0.45128927506432398</v>
      </c>
      <c r="H5128" s="7">
        <v>5120</v>
      </c>
      <c r="I5128" s="14">
        <f t="shared" ca="1" si="554"/>
        <v>-0.14780929101957249</v>
      </c>
      <c r="K5128" s="7">
        <v>5120</v>
      </c>
      <c r="L5128" s="14">
        <f t="shared" ca="1" si="550"/>
        <v>0.43233473033774489</v>
      </c>
      <c r="N5128" s="7"/>
      <c r="O5128" s="14"/>
      <c r="Z5128" s="7">
        <v>5120</v>
      </c>
      <c r="AA5128" s="14">
        <f t="shared" ca="1" si="551"/>
        <v>-1.053878880123492</v>
      </c>
      <c r="AF5128" s="7">
        <v>5120</v>
      </c>
      <c r="AG5128" s="14">
        <f t="shared" ca="1" si="549"/>
        <v>-0.28546656173504531</v>
      </c>
    </row>
    <row r="5129" spans="2:33" x14ac:dyDescent="0.25">
      <c r="B5129" s="7">
        <v>5121</v>
      </c>
      <c r="C5129" s="14">
        <f t="shared" ca="1" si="552"/>
        <v>6.4010952421218403E-2</v>
      </c>
      <c r="E5129" s="7">
        <v>5121</v>
      </c>
      <c r="F5129" s="14">
        <f t="shared" ca="1" si="553"/>
        <v>0.89957098647152645</v>
      </c>
      <c r="H5129" s="7">
        <v>5121</v>
      </c>
      <c r="I5129" s="14">
        <f t="shared" ca="1" si="554"/>
        <v>6.6628406045231708E-2</v>
      </c>
      <c r="K5129" s="7">
        <v>5121</v>
      </c>
      <c r="L5129" s="14">
        <f t="shared" ca="1" si="550"/>
        <v>0.81776470622335495</v>
      </c>
      <c r="N5129" s="7"/>
      <c r="O5129" s="14"/>
      <c r="Z5129" s="7">
        <v>5121</v>
      </c>
      <c r="AA5129" s="14">
        <f t="shared" ca="1" si="551"/>
        <v>1.0302103449379767</v>
      </c>
      <c r="AF5129" s="7">
        <v>5121</v>
      </c>
      <c r="AG5129" s="14">
        <f t="shared" ref="AG5129:AG5192" ca="1" si="555">$AG$3*C5129+$AG$4*F5129+$AG$5*I5129</f>
        <v>0.3093248488437943</v>
      </c>
    </row>
    <row r="5130" spans="2:33" x14ac:dyDescent="0.25">
      <c r="B5130" s="7">
        <v>5122</v>
      </c>
      <c r="C5130" s="14">
        <f t="shared" ca="1" si="552"/>
        <v>0.21122538143116679</v>
      </c>
      <c r="E5130" s="7">
        <v>5122</v>
      </c>
      <c r="F5130" s="14">
        <f t="shared" ca="1" si="553"/>
        <v>-9.6700666707580457E-2</v>
      </c>
      <c r="H5130" s="7">
        <v>5122</v>
      </c>
      <c r="I5130" s="14">
        <f t="shared" ca="1" si="554"/>
        <v>0.26702585875622176</v>
      </c>
      <c r="K5130" s="7">
        <v>5122</v>
      </c>
      <c r="L5130" s="14">
        <f t="shared" ref="L5130:L5193" ca="1" si="556">C5130^2+F5130^2+I5130^2</f>
        <v>0.12526998994693017</v>
      </c>
      <c r="N5130" s="7"/>
      <c r="O5130" s="14"/>
      <c r="Z5130" s="7">
        <v>5122</v>
      </c>
      <c r="AA5130" s="14">
        <f t="shared" ref="AA5130:AA5193" ca="1" si="557">C5130+F5130+I5130+$AA$5*AA5129+$AA$6*RAND()</f>
        <v>0.38155057347980809</v>
      </c>
      <c r="AF5130" s="7">
        <v>5122</v>
      </c>
      <c r="AG5130" s="14">
        <f t="shared" ca="1" si="555"/>
        <v>0.12004521977644793</v>
      </c>
    </row>
    <row r="5131" spans="2:33" x14ac:dyDescent="0.25">
      <c r="B5131" s="7">
        <v>5123</v>
      </c>
      <c r="C5131" s="14">
        <f t="shared" ref="C5131:C5194" ca="1" si="558">_xlfn.NORM.INV(RAND(),$C$3,$C$4)+($C$5*C5130)+($C$6*RAND())</f>
        <v>0.21028404905694625</v>
      </c>
      <c r="E5131" s="7">
        <v>5123</v>
      </c>
      <c r="F5131" s="14">
        <f t="shared" ref="F5131:F5194" ca="1" si="559">_xlfn.NORM.INV(RAND(),$F$3,$F$4)+($F$5*F5130)+($F$6*RAND())</f>
        <v>0.31676888517215229</v>
      </c>
      <c r="H5131" s="7">
        <v>5123</v>
      </c>
      <c r="I5131" s="14">
        <f t="shared" ref="I5131:I5194" ca="1" si="560">_xlfn.NORM.INV(RAND(),$I$3,$I$4)+($I$5*I5130)+($I$6*RAND())</f>
        <v>3.1639351700138318E-2</v>
      </c>
      <c r="K5131" s="7">
        <v>5123</v>
      </c>
      <c r="L5131" s="14">
        <f t="shared" ca="1" si="556"/>
        <v>0.14556295647699743</v>
      </c>
      <c r="N5131" s="7"/>
      <c r="O5131" s="14"/>
      <c r="Z5131" s="7">
        <v>5123</v>
      </c>
      <c r="AA5131" s="14">
        <f t="shared" ca="1" si="557"/>
        <v>0.55869228592923692</v>
      </c>
      <c r="AF5131" s="7">
        <v>5123</v>
      </c>
      <c r="AG5131" s="14">
        <f t="shared" ca="1" si="555"/>
        <v>0.14974321604309027</v>
      </c>
    </row>
    <row r="5132" spans="2:33" x14ac:dyDescent="0.25">
      <c r="B5132" s="7">
        <v>5124</v>
      </c>
      <c r="C5132" s="14">
        <f t="shared" ca="1" si="558"/>
        <v>-0.25855542360992156</v>
      </c>
      <c r="E5132" s="7">
        <v>5124</v>
      </c>
      <c r="F5132" s="14">
        <f t="shared" ca="1" si="559"/>
        <v>-2.4096299415182057E-2</v>
      </c>
      <c r="H5132" s="7">
        <v>5124</v>
      </c>
      <c r="I5132" s="14">
        <f t="shared" ca="1" si="560"/>
        <v>2.9326156715969484E-2</v>
      </c>
      <c r="K5132" s="7">
        <v>5124</v>
      </c>
      <c r="L5132" s="14">
        <f t="shared" ca="1" si="556"/>
        <v>6.8291562191341693E-2</v>
      </c>
      <c r="N5132" s="7"/>
      <c r="O5132" s="14"/>
      <c r="Z5132" s="7">
        <v>5124</v>
      </c>
      <c r="AA5132" s="14">
        <f t="shared" ca="1" si="557"/>
        <v>-0.25332556630913411</v>
      </c>
      <c r="AF5132" s="7">
        <v>5124</v>
      </c>
      <c r="AG5132" s="14">
        <f t="shared" ca="1" si="555"/>
        <v>-4.720951186015114E-2</v>
      </c>
    </row>
    <row r="5133" spans="2:33" x14ac:dyDescent="0.25">
      <c r="B5133" s="7">
        <v>5125</v>
      </c>
      <c r="C5133" s="14">
        <f t="shared" ca="1" si="558"/>
        <v>6.5800970414176249E-2</v>
      </c>
      <c r="E5133" s="7">
        <v>5125</v>
      </c>
      <c r="F5133" s="14">
        <f t="shared" ca="1" si="559"/>
        <v>-0.80208906943841529</v>
      </c>
      <c r="H5133" s="7">
        <v>5125</v>
      </c>
      <c r="I5133" s="14">
        <f t="shared" ca="1" si="560"/>
        <v>8.9259556166776388E-4</v>
      </c>
      <c r="K5133" s="7">
        <v>5125</v>
      </c>
      <c r="L5133" s="14">
        <f t="shared" ca="1" si="556"/>
        <v>0.64767743974686698</v>
      </c>
      <c r="N5133" s="7"/>
      <c r="O5133" s="14"/>
      <c r="Z5133" s="7">
        <v>5125</v>
      </c>
      <c r="AA5133" s="14">
        <f t="shared" ca="1" si="557"/>
        <v>-0.73539550346257132</v>
      </c>
      <c r="AF5133" s="7">
        <v>5125</v>
      </c>
      <c r="AG5133" s="14">
        <f t="shared" ca="1" si="555"/>
        <v>-0.22710948852402224</v>
      </c>
    </row>
    <row r="5134" spans="2:33" x14ac:dyDescent="0.25">
      <c r="B5134" s="7">
        <v>5126</v>
      </c>
      <c r="C5134" s="14">
        <f t="shared" ca="1" si="558"/>
        <v>-4.3457144089023653E-2</v>
      </c>
      <c r="E5134" s="7">
        <v>5126</v>
      </c>
      <c r="F5134" s="14">
        <f t="shared" ca="1" si="559"/>
        <v>0.55517325318720978</v>
      </c>
      <c r="H5134" s="7">
        <v>5126</v>
      </c>
      <c r="I5134" s="14">
        <f t="shared" ca="1" si="560"/>
        <v>-0.21522898579505517</v>
      </c>
      <c r="K5134" s="7">
        <v>5126</v>
      </c>
      <c r="L5134" s="14">
        <f t="shared" ca="1" si="556"/>
        <v>0.35642938075321196</v>
      </c>
      <c r="N5134" s="7"/>
      <c r="O5134" s="14"/>
      <c r="Z5134" s="7">
        <v>5126</v>
      </c>
      <c r="AA5134" s="14">
        <f t="shared" ca="1" si="557"/>
        <v>0.29648712330313093</v>
      </c>
      <c r="AF5134" s="7">
        <v>5126</v>
      </c>
      <c r="AG5134" s="14">
        <f t="shared" ca="1" si="555"/>
        <v>7.1768952820336102E-2</v>
      </c>
    </row>
    <row r="5135" spans="2:33" x14ac:dyDescent="0.25">
      <c r="B5135" s="7">
        <v>5127</v>
      </c>
      <c r="C5135" s="14">
        <f t="shared" ca="1" si="558"/>
        <v>0.27303854419343981</v>
      </c>
      <c r="E5135" s="7">
        <v>5127</v>
      </c>
      <c r="F5135" s="14">
        <f t="shared" ca="1" si="559"/>
        <v>0.45702806308763183</v>
      </c>
      <c r="H5135" s="7">
        <v>5127</v>
      </c>
      <c r="I5135" s="14">
        <f t="shared" ca="1" si="560"/>
        <v>-7.4893980635199586E-2</v>
      </c>
      <c r="K5135" s="7">
        <v>5127</v>
      </c>
      <c r="L5135" s="14">
        <f t="shared" ca="1" si="556"/>
        <v>0.289033805400291</v>
      </c>
      <c r="N5135" s="7"/>
      <c r="O5135" s="14"/>
      <c r="Z5135" s="7">
        <v>5127</v>
      </c>
      <c r="AA5135" s="14">
        <f t="shared" ca="1" si="557"/>
        <v>0.65517262664587206</v>
      </c>
      <c r="AF5135" s="7">
        <v>5127</v>
      </c>
      <c r="AG5135" s="14">
        <f t="shared" ca="1" si="555"/>
        <v>0.16175853551089767</v>
      </c>
    </row>
    <row r="5136" spans="2:33" x14ac:dyDescent="0.25">
      <c r="B5136" s="7">
        <v>5128</v>
      </c>
      <c r="C5136" s="14">
        <f t="shared" ca="1" si="558"/>
        <v>-0.37220942020602915</v>
      </c>
      <c r="E5136" s="7">
        <v>5128</v>
      </c>
      <c r="F5136" s="14">
        <f t="shared" ca="1" si="559"/>
        <v>-7.9961868560630089E-2</v>
      </c>
      <c r="H5136" s="7">
        <v>5128</v>
      </c>
      <c r="I5136" s="14">
        <f t="shared" ca="1" si="560"/>
        <v>-6.5822263384431257E-2</v>
      </c>
      <c r="K5136" s="7">
        <v>5128</v>
      </c>
      <c r="L5136" s="14">
        <f t="shared" ca="1" si="556"/>
        <v>0.14926632327086531</v>
      </c>
      <c r="N5136" s="7"/>
      <c r="O5136" s="14"/>
      <c r="Z5136" s="7">
        <v>5128</v>
      </c>
      <c r="AA5136" s="14">
        <f t="shared" ca="1" si="557"/>
        <v>-0.51799355215109055</v>
      </c>
      <c r="AF5136" s="7">
        <v>5128</v>
      </c>
      <c r="AG5136" s="14">
        <f t="shared" ca="1" si="555"/>
        <v>-0.12475934996316737</v>
      </c>
    </row>
    <row r="5137" spans="2:33" x14ac:dyDescent="0.25">
      <c r="B5137" s="7">
        <v>5129</v>
      </c>
      <c r="C5137" s="14">
        <f t="shared" ca="1" si="558"/>
        <v>0.25587820531891792</v>
      </c>
      <c r="E5137" s="7">
        <v>5129</v>
      </c>
      <c r="F5137" s="14">
        <f t="shared" ca="1" si="559"/>
        <v>-0.95207920860433637</v>
      </c>
      <c r="H5137" s="7">
        <v>5129</v>
      </c>
      <c r="I5137" s="14">
        <f t="shared" ca="1" si="560"/>
        <v>8.539941646523326E-2</v>
      </c>
      <c r="K5137" s="7">
        <v>5129</v>
      </c>
      <c r="L5137" s="14">
        <f t="shared" ca="1" si="556"/>
        <v>0.97922153574649207</v>
      </c>
      <c r="N5137" s="7"/>
      <c r="O5137" s="14"/>
      <c r="Z5137" s="7">
        <v>5129</v>
      </c>
      <c r="AA5137" s="14">
        <f t="shared" ca="1" si="557"/>
        <v>-0.61080158682018515</v>
      </c>
      <c r="AF5137" s="7">
        <v>5129</v>
      </c>
      <c r="AG5137" s="14">
        <f t="shared" ca="1" si="555"/>
        <v>-0.200288354931424</v>
      </c>
    </row>
    <row r="5138" spans="2:33" x14ac:dyDescent="0.25">
      <c r="B5138" s="7">
        <v>5130</v>
      </c>
      <c r="C5138" s="14">
        <f t="shared" ca="1" si="558"/>
        <v>0.15576894279972417</v>
      </c>
      <c r="E5138" s="7">
        <v>5130</v>
      </c>
      <c r="F5138" s="14">
        <f t="shared" ca="1" si="559"/>
        <v>-0.14186751080497176</v>
      </c>
      <c r="H5138" s="7">
        <v>5130</v>
      </c>
      <c r="I5138" s="14">
        <f t="shared" ca="1" si="560"/>
        <v>5.0439573372538973E-2</v>
      </c>
      <c r="K5138" s="7">
        <v>5130</v>
      </c>
      <c r="L5138" s="14">
        <f t="shared" ca="1" si="556"/>
        <v>4.6934504724946265E-2</v>
      </c>
      <c r="N5138" s="7"/>
      <c r="O5138" s="14"/>
      <c r="Z5138" s="7">
        <v>5130</v>
      </c>
      <c r="AA5138" s="14">
        <f t="shared" ca="1" si="557"/>
        <v>6.4341005367291385E-2</v>
      </c>
      <c r="AF5138" s="7">
        <v>5130</v>
      </c>
      <c r="AG5138" s="14">
        <f t="shared" ca="1" si="555"/>
        <v>8.7693646674688978E-3</v>
      </c>
    </row>
    <row r="5139" spans="2:33" x14ac:dyDescent="0.25">
      <c r="B5139" s="7">
        <v>5131</v>
      </c>
      <c r="C5139" s="14">
        <f t="shared" ca="1" si="558"/>
        <v>-0.48465480357212981</v>
      </c>
      <c r="E5139" s="7">
        <v>5131</v>
      </c>
      <c r="F5139" s="14">
        <f t="shared" ca="1" si="559"/>
        <v>-0.46444374755201195</v>
      </c>
      <c r="H5139" s="7">
        <v>5131</v>
      </c>
      <c r="I5139" s="14">
        <f t="shared" ca="1" si="560"/>
        <v>-0.14100328509963173</v>
      </c>
      <c r="K5139" s="7">
        <v>5131</v>
      </c>
      <c r="L5139" s="14">
        <f t="shared" ca="1" si="556"/>
        <v>0.47048019967458476</v>
      </c>
      <c r="N5139" s="7"/>
      <c r="O5139" s="14"/>
      <c r="Z5139" s="7">
        <v>5131</v>
      </c>
      <c r="AA5139" s="14">
        <f t="shared" ca="1" si="557"/>
        <v>-1.0901018362237735</v>
      </c>
      <c r="AF5139" s="7">
        <v>5131</v>
      </c>
      <c r="AG5139" s="14">
        <f t="shared" ca="1" si="555"/>
        <v>-0.29266539901988226</v>
      </c>
    </row>
    <row r="5140" spans="2:33" x14ac:dyDescent="0.25">
      <c r="B5140" s="7">
        <v>5132</v>
      </c>
      <c r="C5140" s="14">
        <f t="shared" ca="1" si="558"/>
        <v>-8.7208076405652382E-2</v>
      </c>
      <c r="E5140" s="7">
        <v>5132</v>
      </c>
      <c r="F5140" s="14">
        <f t="shared" ca="1" si="559"/>
        <v>-0.20171986272160958</v>
      </c>
      <c r="H5140" s="7">
        <v>5132</v>
      </c>
      <c r="I5140" s="14">
        <f t="shared" ca="1" si="560"/>
        <v>-0.16637376924142044</v>
      </c>
      <c r="K5140" s="7">
        <v>5132</v>
      </c>
      <c r="L5140" s="14">
        <f t="shared" ca="1" si="556"/>
        <v>7.5976382698396544E-2</v>
      </c>
      <c r="N5140" s="7"/>
      <c r="O5140" s="14"/>
      <c r="Z5140" s="7">
        <v>5132</v>
      </c>
      <c r="AA5140" s="14">
        <f t="shared" ca="1" si="557"/>
        <v>-0.45530170836868239</v>
      </c>
      <c r="AF5140" s="7">
        <v>5132</v>
      </c>
      <c r="AG5140" s="14">
        <f t="shared" ca="1" si="555"/>
        <v>-0.14450708179418154</v>
      </c>
    </row>
    <row r="5141" spans="2:33" x14ac:dyDescent="0.25">
      <c r="B5141" s="7">
        <v>5133</v>
      </c>
      <c r="C5141" s="14">
        <f t="shared" ca="1" si="558"/>
        <v>-0.24648592895811794</v>
      </c>
      <c r="E5141" s="7">
        <v>5133</v>
      </c>
      <c r="F5141" s="14">
        <f t="shared" ca="1" si="559"/>
        <v>-3.7741910301590229E-2</v>
      </c>
      <c r="H5141" s="7">
        <v>5133</v>
      </c>
      <c r="I5141" s="14">
        <f t="shared" ca="1" si="560"/>
        <v>0.46267694745891913</v>
      </c>
      <c r="K5141" s="7">
        <v>5133</v>
      </c>
      <c r="L5141" s="14">
        <f t="shared" ca="1" si="556"/>
        <v>0.27624972267746306</v>
      </c>
      <c r="N5141" s="7"/>
      <c r="O5141" s="14"/>
      <c r="Z5141" s="7">
        <v>5133</v>
      </c>
      <c r="AA5141" s="14">
        <f t="shared" ca="1" si="557"/>
        <v>0.17844910819921095</v>
      </c>
      <c r="AF5141" s="7">
        <v>5133</v>
      </c>
      <c r="AG5141" s="14">
        <f t="shared" ca="1" si="555"/>
        <v>0.124451020101467</v>
      </c>
    </row>
    <row r="5142" spans="2:33" x14ac:dyDescent="0.25">
      <c r="B5142" s="7">
        <v>5134</v>
      </c>
      <c r="C5142" s="14">
        <f t="shared" ca="1" si="558"/>
        <v>-0.23345652861008093</v>
      </c>
      <c r="E5142" s="7">
        <v>5134</v>
      </c>
      <c r="F5142" s="14">
        <f t="shared" ca="1" si="559"/>
        <v>0.76982076522501686</v>
      </c>
      <c r="H5142" s="7">
        <v>5134</v>
      </c>
      <c r="I5142" s="14">
        <f t="shared" ca="1" si="560"/>
        <v>0.15186898171241819</v>
      </c>
      <c r="K5142" s="7">
        <v>5134</v>
      </c>
      <c r="L5142" s="14">
        <f t="shared" ca="1" si="556"/>
        <v>0.67019014892866691</v>
      </c>
      <c r="N5142" s="7"/>
      <c r="O5142" s="14"/>
      <c r="Z5142" s="7">
        <v>5134</v>
      </c>
      <c r="AA5142" s="14">
        <f t="shared" ca="1" si="557"/>
        <v>0.68823321832735407</v>
      </c>
      <c r="AF5142" s="7">
        <v>5134</v>
      </c>
      <c r="AG5142" s="14">
        <f t="shared" ca="1" si="555"/>
        <v>0.24500251653045613</v>
      </c>
    </row>
    <row r="5143" spans="2:33" x14ac:dyDescent="0.25">
      <c r="B5143" s="7">
        <v>5135</v>
      </c>
      <c r="C5143" s="14">
        <f t="shared" ca="1" si="558"/>
        <v>-0.68363433421276254</v>
      </c>
      <c r="E5143" s="7">
        <v>5135</v>
      </c>
      <c r="F5143" s="14">
        <f t="shared" ca="1" si="559"/>
        <v>0.33458491513728522</v>
      </c>
      <c r="H5143" s="7">
        <v>5135</v>
      </c>
      <c r="I5143" s="14">
        <f t="shared" ca="1" si="560"/>
        <v>9.625966543606744E-2</v>
      </c>
      <c r="K5143" s="7">
        <v>5135</v>
      </c>
      <c r="L5143" s="14">
        <f t="shared" ca="1" si="556"/>
        <v>0.58856889154181513</v>
      </c>
      <c r="N5143" s="7"/>
      <c r="O5143" s="14"/>
      <c r="Z5143" s="7">
        <v>5135</v>
      </c>
      <c r="AA5143" s="14">
        <f t="shared" ca="1" si="557"/>
        <v>-0.25278975363940986</v>
      </c>
      <c r="AF5143" s="7">
        <v>5135</v>
      </c>
      <c r="AG5143" s="14">
        <f t="shared" ca="1" si="555"/>
        <v>2.152473873060036E-3</v>
      </c>
    </row>
    <row r="5144" spans="2:33" x14ac:dyDescent="0.25">
      <c r="B5144" s="7">
        <v>5136</v>
      </c>
      <c r="C5144" s="14">
        <f t="shared" ca="1" si="558"/>
        <v>7.7399994334921604E-2</v>
      </c>
      <c r="E5144" s="7">
        <v>5136</v>
      </c>
      <c r="F5144" s="14">
        <f t="shared" ca="1" si="559"/>
        <v>0.86687619466230004</v>
      </c>
      <c r="H5144" s="7">
        <v>5136</v>
      </c>
      <c r="I5144" s="14">
        <f t="shared" ca="1" si="560"/>
        <v>-0.26451314119197294</v>
      </c>
      <c r="K5144" s="7">
        <v>5136</v>
      </c>
      <c r="L5144" s="14">
        <f t="shared" ca="1" si="556"/>
        <v>0.82743229785848038</v>
      </c>
      <c r="N5144" s="7"/>
      <c r="O5144" s="14"/>
      <c r="Z5144" s="7">
        <v>5136</v>
      </c>
      <c r="AA5144" s="14">
        <f t="shared" ca="1" si="557"/>
        <v>0.67976304780524877</v>
      </c>
      <c r="AF5144" s="7">
        <v>5136</v>
      </c>
      <c r="AG5144" s="14">
        <f t="shared" ca="1" si="555"/>
        <v>0.16973760078888511</v>
      </c>
    </row>
    <row r="5145" spans="2:33" x14ac:dyDescent="0.25">
      <c r="B5145" s="7">
        <v>5137</v>
      </c>
      <c r="C5145" s="14">
        <f t="shared" ca="1" si="558"/>
        <v>0.15545146159581974</v>
      </c>
      <c r="E5145" s="7">
        <v>5137</v>
      </c>
      <c r="F5145" s="14">
        <f t="shared" ca="1" si="559"/>
        <v>0.3981699541045694</v>
      </c>
      <c r="H5145" s="7">
        <v>5137</v>
      </c>
      <c r="I5145" s="14">
        <f t="shared" ca="1" si="560"/>
        <v>-0.1967298426192014</v>
      </c>
      <c r="K5145" s="7">
        <v>5137</v>
      </c>
      <c r="L5145" s="14">
        <f t="shared" ca="1" si="556"/>
        <v>0.22140710024088728</v>
      </c>
      <c r="N5145" s="7"/>
      <c r="O5145" s="14"/>
      <c r="Z5145" s="7">
        <v>5137</v>
      </c>
      <c r="AA5145" s="14">
        <f t="shared" ca="1" si="557"/>
        <v>0.35689157308118774</v>
      </c>
      <c r="AF5145" s="7">
        <v>5137</v>
      </c>
      <c r="AG5145" s="14">
        <f t="shared" ca="1" si="555"/>
        <v>7.1849341502854214E-2</v>
      </c>
    </row>
    <row r="5146" spans="2:33" x14ac:dyDescent="0.25">
      <c r="B5146" s="7">
        <v>5138</v>
      </c>
      <c r="C5146" s="14">
        <f t="shared" ca="1" si="558"/>
        <v>-0.45203299787537971</v>
      </c>
      <c r="E5146" s="7">
        <v>5138</v>
      </c>
      <c r="F5146" s="14">
        <f t="shared" ca="1" si="559"/>
        <v>4.5393764472980845E-2</v>
      </c>
      <c r="H5146" s="7">
        <v>5138</v>
      </c>
      <c r="I5146" s="14">
        <f t="shared" ca="1" si="560"/>
        <v>0.13984944240092156</v>
      </c>
      <c r="K5146" s="7">
        <v>5138</v>
      </c>
      <c r="L5146" s="14">
        <f t="shared" ca="1" si="556"/>
        <v>0.22595229156108015</v>
      </c>
      <c r="N5146" s="7"/>
      <c r="O5146" s="14"/>
      <c r="Z5146" s="7">
        <v>5138</v>
      </c>
      <c r="AA5146" s="14">
        <f t="shared" ca="1" si="557"/>
        <v>-0.26678979100147732</v>
      </c>
      <c r="AF5146" s="7">
        <v>5138</v>
      </c>
      <c r="AG5146" s="14">
        <f t="shared" ca="1" si="555"/>
        <v>-2.0848693272813065E-2</v>
      </c>
    </row>
    <row r="5147" spans="2:33" x14ac:dyDescent="0.25">
      <c r="B5147" s="7">
        <v>5139</v>
      </c>
      <c r="C5147" s="14">
        <f t="shared" ca="1" si="558"/>
        <v>-6.1120800318489855E-2</v>
      </c>
      <c r="E5147" s="7">
        <v>5139</v>
      </c>
      <c r="F5147" s="14">
        <f t="shared" ca="1" si="559"/>
        <v>0.10291269217995375</v>
      </c>
      <c r="H5147" s="7">
        <v>5139</v>
      </c>
      <c r="I5147" s="14">
        <f t="shared" ca="1" si="560"/>
        <v>-6.9248538972891543E-3</v>
      </c>
      <c r="K5147" s="7">
        <v>5139</v>
      </c>
      <c r="L5147" s="14">
        <f t="shared" ca="1" si="556"/>
        <v>1.4374728044797423E-2</v>
      </c>
      <c r="N5147" s="7"/>
      <c r="O5147" s="14"/>
      <c r="Z5147" s="7">
        <v>5139</v>
      </c>
      <c r="AA5147" s="14">
        <f t="shared" ca="1" si="557"/>
        <v>3.4867037964174737E-2</v>
      </c>
      <c r="AF5147" s="7">
        <v>5139</v>
      </c>
      <c r="AG5147" s="14">
        <f t="shared" ca="1" si="555"/>
        <v>1.5879706031372488E-2</v>
      </c>
    </row>
    <row r="5148" spans="2:33" x14ac:dyDescent="0.25">
      <c r="B5148" s="7">
        <v>5140</v>
      </c>
      <c r="C5148" s="14">
        <f t="shared" ca="1" si="558"/>
        <v>0.18045925925058021</v>
      </c>
      <c r="E5148" s="7">
        <v>5140</v>
      </c>
      <c r="F5148" s="14">
        <f t="shared" ca="1" si="559"/>
        <v>4.185165291002943E-2</v>
      </c>
      <c r="H5148" s="7">
        <v>5140</v>
      </c>
      <c r="I5148" s="14">
        <f t="shared" ca="1" si="560"/>
        <v>-5.7103746017067483E-2</v>
      </c>
      <c r="K5148" s="7">
        <v>5140</v>
      </c>
      <c r="L5148" s="14">
        <f t="shared" ca="1" si="556"/>
        <v>3.7577942909751444E-2</v>
      </c>
      <c r="N5148" s="7"/>
      <c r="O5148" s="14"/>
      <c r="Z5148" s="7">
        <v>5140</v>
      </c>
      <c r="AA5148" s="14">
        <f t="shared" ca="1" si="557"/>
        <v>0.16520716614354214</v>
      </c>
      <c r="AF5148" s="7">
        <v>5140</v>
      </c>
      <c r="AG5148" s="14">
        <f t="shared" ca="1" si="555"/>
        <v>2.5805849316297879E-2</v>
      </c>
    </row>
    <row r="5149" spans="2:33" x14ac:dyDescent="0.25">
      <c r="B5149" s="7">
        <v>5141</v>
      </c>
      <c r="C5149" s="14">
        <f t="shared" ca="1" si="558"/>
        <v>5.6037271970465478E-2</v>
      </c>
      <c r="E5149" s="7">
        <v>5141</v>
      </c>
      <c r="F5149" s="14">
        <f t="shared" ca="1" si="559"/>
        <v>-8.7298573708856242E-2</v>
      </c>
      <c r="H5149" s="7">
        <v>5141</v>
      </c>
      <c r="I5149" s="14">
        <f t="shared" ca="1" si="560"/>
        <v>-0.1786506891370308</v>
      </c>
      <c r="K5149" s="7">
        <v>5141</v>
      </c>
      <c r="L5149" s="14">
        <f t="shared" ca="1" si="556"/>
        <v>4.2677285550628538E-2</v>
      </c>
      <c r="N5149" s="7"/>
      <c r="O5149" s="14"/>
      <c r="Z5149" s="7">
        <v>5141</v>
      </c>
      <c r="AA5149" s="14">
        <f t="shared" ca="1" si="557"/>
        <v>-0.20991199087542156</v>
      </c>
      <c r="AF5149" s="7">
        <v>5141</v>
      </c>
      <c r="AG5149" s="14">
        <f t="shared" ca="1" si="555"/>
        <v>-8.6442393373376086E-2</v>
      </c>
    </row>
    <row r="5150" spans="2:33" x14ac:dyDescent="0.25">
      <c r="B5150" s="7">
        <v>5142</v>
      </c>
      <c r="C5150" s="14">
        <f t="shared" ca="1" si="558"/>
        <v>-6.6389361031831587E-2</v>
      </c>
      <c r="E5150" s="7">
        <v>5142</v>
      </c>
      <c r="F5150" s="14">
        <f t="shared" ca="1" si="559"/>
        <v>0.88544975036652329</v>
      </c>
      <c r="H5150" s="7">
        <v>5142</v>
      </c>
      <c r="I5150" s="14">
        <f t="shared" ca="1" si="560"/>
        <v>-0.41392288377134528</v>
      </c>
      <c r="K5150" s="7">
        <v>5142</v>
      </c>
      <c r="L5150" s="14">
        <f t="shared" ca="1" si="556"/>
        <v>0.95976096139194</v>
      </c>
      <c r="N5150" s="7"/>
      <c r="O5150" s="14"/>
      <c r="Z5150" s="7">
        <v>5142</v>
      </c>
      <c r="AA5150" s="14">
        <f t="shared" ca="1" si="557"/>
        <v>0.40513750556334643</v>
      </c>
      <c r="AF5150" s="7">
        <v>5142</v>
      </c>
      <c r="AG5150" s="14">
        <f t="shared" ca="1" si="555"/>
        <v>8.6787899395052492E-2</v>
      </c>
    </row>
    <row r="5151" spans="2:33" x14ac:dyDescent="0.25">
      <c r="B5151" s="7">
        <v>5143</v>
      </c>
      <c r="C5151" s="14">
        <f t="shared" ca="1" si="558"/>
        <v>-0.20804893722844486</v>
      </c>
      <c r="E5151" s="7">
        <v>5143</v>
      </c>
      <c r="F5151" s="14">
        <f t="shared" ca="1" si="559"/>
        <v>0.26614287813573645</v>
      </c>
      <c r="H5151" s="7">
        <v>5143</v>
      </c>
      <c r="I5151" s="14">
        <f t="shared" ca="1" si="560"/>
        <v>-1.8485760818601656E-2</v>
      </c>
      <c r="K5151" s="7">
        <v>5143</v>
      </c>
      <c r="L5151" s="14">
        <f t="shared" ca="1" si="556"/>
        <v>0.11445811521730138</v>
      </c>
      <c r="N5151" s="7"/>
      <c r="O5151" s="14"/>
      <c r="Z5151" s="7">
        <v>5143</v>
      </c>
      <c r="AA5151" s="14">
        <f t="shared" ca="1" si="557"/>
        <v>3.960818008868993E-2</v>
      </c>
      <c r="AF5151" s="7">
        <v>5143</v>
      </c>
      <c r="AG5151" s="14">
        <f t="shared" ca="1" si="555"/>
        <v>3.0838771667591296E-2</v>
      </c>
    </row>
    <row r="5152" spans="2:33" x14ac:dyDescent="0.25">
      <c r="B5152" s="7">
        <v>5144</v>
      </c>
      <c r="C5152" s="14">
        <f t="shared" ca="1" si="558"/>
        <v>-0.2883329058012381</v>
      </c>
      <c r="E5152" s="7">
        <v>5144</v>
      </c>
      <c r="F5152" s="14">
        <f t="shared" ca="1" si="559"/>
        <v>0.44158002808751146</v>
      </c>
      <c r="H5152" s="7">
        <v>5144</v>
      </c>
      <c r="I5152" s="14">
        <f t="shared" ca="1" si="560"/>
        <v>0.24770331019727465</v>
      </c>
      <c r="K5152" s="7">
        <v>5144</v>
      </c>
      <c r="L5152" s="14">
        <f t="shared" ca="1" si="556"/>
        <v>0.33948571565624031</v>
      </c>
      <c r="N5152" s="7"/>
      <c r="O5152" s="14"/>
      <c r="Z5152" s="7">
        <v>5144</v>
      </c>
      <c r="AA5152" s="14">
        <f t="shared" ca="1" si="557"/>
        <v>0.400950432483548</v>
      </c>
      <c r="AF5152" s="7">
        <v>5144</v>
      </c>
      <c r="AG5152" s="14">
        <f t="shared" ca="1" si="555"/>
        <v>0.17388875134491566</v>
      </c>
    </row>
    <row r="5153" spans="2:33" x14ac:dyDescent="0.25">
      <c r="B5153" s="7">
        <v>5145</v>
      </c>
      <c r="C5153" s="14">
        <f t="shared" ca="1" si="558"/>
        <v>0.13208566658382292</v>
      </c>
      <c r="E5153" s="7">
        <v>5145</v>
      </c>
      <c r="F5153" s="14">
        <f t="shared" ca="1" si="559"/>
        <v>-8.6912235660233983E-2</v>
      </c>
      <c r="H5153" s="7">
        <v>5145</v>
      </c>
      <c r="I5153" s="14">
        <f t="shared" ca="1" si="560"/>
        <v>0.10266719907400713</v>
      </c>
      <c r="K5153" s="7">
        <v>5145</v>
      </c>
      <c r="L5153" s="14">
        <f t="shared" ca="1" si="556"/>
        <v>3.5540913790054696E-2</v>
      </c>
      <c r="N5153" s="7"/>
      <c r="O5153" s="14"/>
      <c r="Z5153" s="7">
        <v>5145</v>
      </c>
      <c r="AA5153" s="14">
        <f t="shared" ca="1" si="557"/>
        <v>0.14784062999759606</v>
      </c>
      <c r="AF5153" s="7">
        <v>5145</v>
      </c>
      <c r="AG5153" s="14">
        <f t="shared" ca="1" si="555"/>
        <v>4.1410342248297247E-2</v>
      </c>
    </row>
    <row r="5154" spans="2:33" x14ac:dyDescent="0.25">
      <c r="B5154" s="7">
        <v>5146</v>
      </c>
      <c r="C5154" s="14">
        <f t="shared" ca="1" si="558"/>
        <v>-0.16028709697443413</v>
      </c>
      <c r="E5154" s="7">
        <v>5146</v>
      </c>
      <c r="F5154" s="14">
        <f t="shared" ca="1" si="559"/>
        <v>-0.13723157667604144</v>
      </c>
      <c r="H5154" s="7">
        <v>5146</v>
      </c>
      <c r="I5154" s="14">
        <f t="shared" ca="1" si="560"/>
        <v>5.7374343433258868E-2</v>
      </c>
      <c r="K5154" s="7">
        <v>5146</v>
      </c>
      <c r="L5154" s="14">
        <f t="shared" ca="1" si="556"/>
        <v>4.7816274377881426E-2</v>
      </c>
      <c r="N5154" s="7"/>
      <c r="O5154" s="14"/>
      <c r="Z5154" s="7">
        <v>5146</v>
      </c>
      <c r="AA5154" s="14">
        <f t="shared" ca="1" si="557"/>
        <v>-0.24014433021721671</v>
      </c>
      <c r="AF5154" s="7">
        <v>5146</v>
      </c>
      <c r="AG5154" s="14">
        <f t="shared" ca="1" si="555"/>
        <v>-5.0277155024395698E-2</v>
      </c>
    </row>
    <row r="5155" spans="2:33" x14ac:dyDescent="0.25">
      <c r="B5155" s="7">
        <v>5147</v>
      </c>
      <c r="C5155" s="14">
        <f t="shared" ca="1" si="558"/>
        <v>0.16291481283196105</v>
      </c>
      <c r="E5155" s="7">
        <v>5147</v>
      </c>
      <c r="F5155" s="14">
        <f t="shared" ca="1" si="559"/>
        <v>0.32344964768387607</v>
      </c>
      <c r="H5155" s="7">
        <v>5147</v>
      </c>
      <c r="I5155" s="14">
        <f t="shared" ca="1" si="560"/>
        <v>-0.21756711051885885</v>
      </c>
      <c r="K5155" s="7">
        <v>5147</v>
      </c>
      <c r="L5155" s="14">
        <f t="shared" ca="1" si="556"/>
        <v>0.17849635840642181</v>
      </c>
      <c r="N5155" s="7"/>
      <c r="O5155" s="14"/>
      <c r="Z5155" s="7">
        <v>5147</v>
      </c>
      <c r="AA5155" s="14">
        <f t="shared" ca="1" si="557"/>
        <v>0.2687973499969783</v>
      </c>
      <c r="AF5155" s="7">
        <v>5147</v>
      </c>
      <c r="AG5155" s="14">
        <f t="shared" ca="1" si="555"/>
        <v>4.2591012664011482E-2</v>
      </c>
    </row>
    <row r="5156" spans="2:33" x14ac:dyDescent="0.25">
      <c r="B5156" s="7">
        <v>5148</v>
      </c>
      <c r="C5156" s="14">
        <f t="shared" ca="1" si="558"/>
        <v>-0.28727333095637314</v>
      </c>
      <c r="E5156" s="7">
        <v>5148</v>
      </c>
      <c r="F5156" s="14">
        <f t="shared" ca="1" si="559"/>
        <v>0.34025373100413014</v>
      </c>
      <c r="H5156" s="7">
        <v>5148</v>
      </c>
      <c r="I5156" s="14">
        <f t="shared" ca="1" si="560"/>
        <v>-3.4457711507687241E-2</v>
      </c>
      <c r="K5156" s="7">
        <v>5148</v>
      </c>
      <c r="L5156" s="14">
        <f t="shared" ca="1" si="556"/>
        <v>0.19948590202334784</v>
      </c>
      <c r="N5156" s="7"/>
      <c r="O5156" s="14"/>
      <c r="Z5156" s="7">
        <v>5148</v>
      </c>
      <c r="AA5156" s="14">
        <f t="shared" ca="1" si="557"/>
        <v>1.8522688540069762E-2</v>
      </c>
      <c r="AF5156" s="7">
        <v>5148</v>
      </c>
      <c r="AG5156" s="14">
        <f t="shared" ca="1" si="555"/>
        <v>3.0838368506889514E-2</v>
      </c>
    </row>
    <row r="5157" spans="2:33" x14ac:dyDescent="0.25">
      <c r="B5157" s="7">
        <v>5149</v>
      </c>
      <c r="C5157" s="14">
        <f t="shared" ca="1" si="558"/>
        <v>-6.066327871738309E-3</v>
      </c>
      <c r="E5157" s="7">
        <v>5149</v>
      </c>
      <c r="F5157" s="14">
        <f t="shared" ca="1" si="559"/>
        <v>0.15706730599233809</v>
      </c>
      <c r="H5157" s="7">
        <v>5149</v>
      </c>
      <c r="I5157" s="14">
        <f t="shared" ca="1" si="560"/>
        <v>-9.159016120746985E-2</v>
      </c>
      <c r="K5157" s="7">
        <v>5149</v>
      </c>
      <c r="L5157" s="14">
        <f t="shared" ca="1" si="556"/>
        <v>3.3095696575548506E-2</v>
      </c>
      <c r="N5157" s="7"/>
      <c r="O5157" s="14"/>
      <c r="Z5157" s="7">
        <v>5149</v>
      </c>
      <c r="AA5157" s="14">
        <f t="shared" ca="1" si="557"/>
        <v>5.9410816913129938E-2</v>
      </c>
      <c r="AF5157" s="7">
        <v>5149</v>
      </c>
      <c r="AG5157" s="14">
        <f t="shared" ca="1" si="555"/>
        <v>9.2708617403658156E-3</v>
      </c>
    </row>
    <row r="5158" spans="2:33" x14ac:dyDescent="0.25">
      <c r="B5158" s="7">
        <v>5150</v>
      </c>
      <c r="C5158" s="14">
        <f t="shared" ca="1" si="558"/>
        <v>-0.15526756046433873</v>
      </c>
      <c r="E5158" s="7">
        <v>5150</v>
      </c>
      <c r="F5158" s="14">
        <f t="shared" ca="1" si="559"/>
        <v>0.24559891521127725</v>
      </c>
      <c r="H5158" s="7">
        <v>5150</v>
      </c>
      <c r="I5158" s="14">
        <f t="shared" ca="1" si="560"/>
        <v>-1.0486175766989778E-2</v>
      </c>
      <c r="K5158" s="7">
        <v>5150</v>
      </c>
      <c r="L5158" s="14">
        <f t="shared" ca="1" si="556"/>
        <v>8.4536802367719446E-2</v>
      </c>
      <c r="N5158" s="7"/>
      <c r="O5158" s="14"/>
      <c r="Z5158" s="7">
        <v>5150</v>
      </c>
      <c r="AA5158" s="14">
        <f t="shared" ca="1" si="557"/>
        <v>7.9845178979948736E-2</v>
      </c>
      <c r="AF5158" s="7">
        <v>5150</v>
      </c>
      <c r="AG5158" s="14">
        <f t="shared" ca="1" si="555"/>
        <v>3.8431692163719514E-2</v>
      </c>
    </row>
    <row r="5159" spans="2:33" x14ac:dyDescent="0.25">
      <c r="B5159" s="7">
        <v>5151</v>
      </c>
      <c r="C5159" s="14">
        <f t="shared" ca="1" si="558"/>
        <v>0.44019694770657652</v>
      </c>
      <c r="E5159" s="7">
        <v>5151</v>
      </c>
      <c r="F5159" s="14">
        <f t="shared" ca="1" si="559"/>
        <v>7.0951711459866951E-2</v>
      </c>
      <c r="H5159" s="7">
        <v>5151</v>
      </c>
      <c r="I5159" s="14">
        <f t="shared" ca="1" si="560"/>
        <v>-1.6973035870391673E-2</v>
      </c>
      <c r="K5159" s="7">
        <v>5151</v>
      </c>
      <c r="L5159" s="14">
        <f t="shared" ca="1" si="556"/>
        <v>0.19909558207592831</v>
      </c>
      <c r="N5159" s="7"/>
      <c r="O5159" s="14"/>
      <c r="Z5159" s="7">
        <v>5151</v>
      </c>
      <c r="AA5159" s="14">
        <f t="shared" ca="1" si="557"/>
        <v>0.4941756232960518</v>
      </c>
      <c r="AF5159" s="7">
        <v>5151</v>
      </c>
      <c r="AG5159" s="14">
        <f t="shared" ca="1" si="555"/>
        <v>0.10253568863111871</v>
      </c>
    </row>
    <row r="5160" spans="2:33" x14ac:dyDescent="0.25">
      <c r="B5160" s="7">
        <v>5152</v>
      </c>
      <c r="C5160" s="14">
        <f t="shared" ca="1" si="558"/>
        <v>0.19251163204032207</v>
      </c>
      <c r="E5160" s="7">
        <v>5152</v>
      </c>
      <c r="F5160" s="14">
        <f t="shared" ca="1" si="559"/>
        <v>8.9824865802612994E-2</v>
      </c>
      <c r="H5160" s="7">
        <v>5152</v>
      </c>
      <c r="I5160" s="14">
        <f t="shared" ca="1" si="560"/>
        <v>1.285478487131099E-3</v>
      </c>
      <c r="K5160" s="7">
        <v>5152</v>
      </c>
      <c r="L5160" s="14">
        <f t="shared" ca="1" si="556"/>
        <v>4.5130887442226666E-2</v>
      </c>
      <c r="N5160" s="7"/>
      <c r="O5160" s="14"/>
      <c r="Z5160" s="7">
        <v>5152</v>
      </c>
      <c r="AA5160" s="14">
        <f t="shared" ca="1" si="557"/>
        <v>0.28362197633006619</v>
      </c>
      <c r="AF5160" s="7">
        <v>5152</v>
      </c>
      <c r="AG5160" s="14">
        <f t="shared" ca="1" si="555"/>
        <v>6.5963977543700758E-2</v>
      </c>
    </row>
    <row r="5161" spans="2:33" x14ac:dyDescent="0.25">
      <c r="B5161" s="7">
        <v>5153</v>
      </c>
      <c r="C5161" s="14">
        <f t="shared" ca="1" si="558"/>
        <v>-6.1755287276500294E-2</v>
      </c>
      <c r="E5161" s="7">
        <v>5153</v>
      </c>
      <c r="F5161" s="14">
        <f t="shared" ca="1" si="559"/>
        <v>0.79347971093421621</v>
      </c>
      <c r="H5161" s="7">
        <v>5153</v>
      </c>
      <c r="I5161" s="14">
        <f t="shared" ca="1" si="560"/>
        <v>0.26124384921711635</v>
      </c>
      <c r="K5161" s="7">
        <v>5153</v>
      </c>
      <c r="L5161" s="14">
        <f t="shared" ca="1" si="556"/>
        <v>0.70167211592462575</v>
      </c>
      <c r="N5161" s="7"/>
      <c r="O5161" s="14"/>
      <c r="Z5161" s="7">
        <v>5153</v>
      </c>
      <c r="AA5161" s="14">
        <f t="shared" ca="1" si="557"/>
        <v>0.99296827287483236</v>
      </c>
      <c r="AF5161" s="7">
        <v>5153</v>
      </c>
      <c r="AG5161" s="14">
        <f t="shared" ca="1" si="555"/>
        <v>0.33019039551181134</v>
      </c>
    </row>
    <row r="5162" spans="2:33" x14ac:dyDescent="0.25">
      <c r="B5162" s="7">
        <v>5154</v>
      </c>
      <c r="C5162" s="14">
        <f t="shared" ca="1" si="558"/>
        <v>-0.80773001961673696</v>
      </c>
      <c r="E5162" s="7">
        <v>5154</v>
      </c>
      <c r="F5162" s="14">
        <f t="shared" ca="1" si="559"/>
        <v>-0.33362357514048918</v>
      </c>
      <c r="H5162" s="7">
        <v>5154</v>
      </c>
      <c r="I5162" s="14">
        <f t="shared" ca="1" si="560"/>
        <v>4.7850006268388742E-2</v>
      </c>
      <c r="K5162" s="7">
        <v>5154</v>
      </c>
      <c r="L5162" s="14">
        <f t="shared" ca="1" si="556"/>
        <v>0.76602209757946083</v>
      </c>
      <c r="N5162" s="7"/>
      <c r="O5162" s="14"/>
      <c r="Z5162" s="7">
        <v>5154</v>
      </c>
      <c r="AA5162" s="14">
        <f t="shared" ca="1" si="557"/>
        <v>-1.0935035884888376</v>
      </c>
      <c r="AF5162" s="7">
        <v>5154</v>
      </c>
      <c r="AG5162" s="14">
        <f t="shared" ca="1" si="555"/>
        <v>-0.24249307395813866</v>
      </c>
    </row>
    <row r="5163" spans="2:33" x14ac:dyDescent="0.25">
      <c r="B5163" s="7">
        <v>5155</v>
      </c>
      <c r="C5163" s="14">
        <f t="shared" ca="1" si="558"/>
        <v>-0.32424341404566248</v>
      </c>
      <c r="E5163" s="7">
        <v>5155</v>
      </c>
      <c r="F5163" s="14">
        <f t="shared" ca="1" si="559"/>
        <v>-6.0016188797869241E-2</v>
      </c>
      <c r="H5163" s="7">
        <v>5155</v>
      </c>
      <c r="I5163" s="14">
        <f t="shared" ca="1" si="560"/>
        <v>-6.6658051355381887E-2</v>
      </c>
      <c r="K5163" s="7">
        <v>5155</v>
      </c>
      <c r="L5163" s="14">
        <f t="shared" ca="1" si="556"/>
        <v>0.11317903028030513</v>
      </c>
      <c r="N5163" s="7"/>
      <c r="O5163" s="14"/>
      <c r="Z5163" s="7">
        <v>5155</v>
      </c>
      <c r="AA5163" s="14">
        <f t="shared" ca="1" si="557"/>
        <v>-0.45091765419891361</v>
      </c>
      <c r="AF5163" s="7">
        <v>5155</v>
      </c>
      <c r="AG5163" s="14">
        <f t="shared" ca="1" si="555"/>
        <v>-0.10951675999064603</v>
      </c>
    </row>
    <row r="5164" spans="2:33" x14ac:dyDescent="0.25">
      <c r="B5164" s="7">
        <v>5156</v>
      </c>
      <c r="C5164" s="14">
        <f t="shared" ca="1" si="558"/>
        <v>-0.32555654513964177</v>
      </c>
      <c r="E5164" s="7">
        <v>5156</v>
      </c>
      <c r="F5164" s="14">
        <f t="shared" ca="1" si="559"/>
        <v>0.68200634970943552</v>
      </c>
      <c r="H5164" s="7">
        <v>5156</v>
      </c>
      <c r="I5164" s="14">
        <f t="shared" ca="1" si="560"/>
        <v>6.8203344348802583E-2</v>
      </c>
      <c r="K5164" s="7">
        <v>5156</v>
      </c>
      <c r="L5164" s="14">
        <f t="shared" ca="1" si="556"/>
        <v>0.57577142130760983</v>
      </c>
      <c r="N5164" s="7"/>
      <c r="O5164" s="14"/>
      <c r="Z5164" s="7">
        <v>5156</v>
      </c>
      <c r="AA5164" s="14">
        <f t="shared" ca="1" si="557"/>
        <v>0.42465314891859635</v>
      </c>
      <c r="AF5164" s="7">
        <v>5156</v>
      </c>
      <c r="AG5164" s="14">
        <f t="shared" ca="1" si="555"/>
        <v>0.16677193362442333</v>
      </c>
    </row>
    <row r="5165" spans="2:33" x14ac:dyDescent="0.25">
      <c r="B5165" s="7">
        <v>5157</v>
      </c>
      <c r="C5165" s="14">
        <f t="shared" ca="1" si="558"/>
        <v>-0.16147901631416084</v>
      </c>
      <c r="E5165" s="7">
        <v>5157</v>
      </c>
      <c r="F5165" s="14">
        <f t="shared" ca="1" si="559"/>
        <v>0.15678850199005967</v>
      </c>
      <c r="H5165" s="7">
        <v>5157</v>
      </c>
      <c r="I5165" s="14">
        <f t="shared" ca="1" si="560"/>
        <v>-0.14718926489720696</v>
      </c>
      <c r="K5165" s="7">
        <v>5157</v>
      </c>
      <c r="L5165" s="14">
        <f t="shared" ca="1" si="556"/>
        <v>7.2322786767056127E-2</v>
      </c>
      <c r="N5165" s="7"/>
      <c r="O5165" s="14"/>
      <c r="Z5165" s="7">
        <v>5157</v>
      </c>
      <c r="AA5165" s="14">
        <f t="shared" ca="1" si="557"/>
        <v>-0.15187977922130813</v>
      </c>
      <c r="AF5165" s="7">
        <v>5157</v>
      </c>
      <c r="AG5165" s="14">
        <f t="shared" ca="1" si="555"/>
        <v>-4.413495862469706E-2</v>
      </c>
    </row>
    <row r="5166" spans="2:33" x14ac:dyDescent="0.25">
      <c r="B5166" s="7">
        <v>5158</v>
      </c>
      <c r="C5166" s="14">
        <f t="shared" ca="1" si="558"/>
        <v>0.25155575856977874</v>
      </c>
      <c r="E5166" s="7">
        <v>5158</v>
      </c>
      <c r="F5166" s="14">
        <f t="shared" ca="1" si="559"/>
        <v>-0.20923565319845588</v>
      </c>
      <c r="H5166" s="7">
        <v>5158</v>
      </c>
      <c r="I5166" s="14">
        <f t="shared" ca="1" si="560"/>
        <v>0.48517806992934637</v>
      </c>
      <c r="K5166" s="7">
        <v>5158</v>
      </c>
      <c r="L5166" s="14">
        <f t="shared" ca="1" si="556"/>
        <v>0.34245761777936701</v>
      </c>
      <c r="N5166" s="7"/>
      <c r="O5166" s="14"/>
      <c r="Z5166" s="7">
        <v>5158</v>
      </c>
      <c r="AA5166" s="14">
        <f t="shared" ca="1" si="557"/>
        <v>0.52749817530066923</v>
      </c>
      <c r="AF5166" s="7">
        <v>5158</v>
      </c>
      <c r="AG5166" s="14">
        <f t="shared" ca="1" si="555"/>
        <v>0.18161168372615755</v>
      </c>
    </row>
    <row r="5167" spans="2:33" x14ac:dyDescent="0.25">
      <c r="B5167" s="7">
        <v>5159</v>
      </c>
      <c r="C5167" s="14">
        <f t="shared" ca="1" si="558"/>
        <v>0.11114958750403203</v>
      </c>
      <c r="E5167" s="7">
        <v>5159</v>
      </c>
      <c r="F5167" s="14">
        <f t="shared" ca="1" si="559"/>
        <v>-5.5450850156602421E-2</v>
      </c>
      <c r="H5167" s="7">
        <v>5159</v>
      </c>
      <c r="I5167" s="14">
        <f t="shared" ca="1" si="560"/>
        <v>-5.1173884997601109E-2</v>
      </c>
      <c r="K5167" s="7">
        <v>5159</v>
      </c>
      <c r="L5167" s="14">
        <f t="shared" ca="1" si="556"/>
        <v>1.8047794091154153E-2</v>
      </c>
      <c r="N5167" s="7"/>
      <c r="O5167" s="14"/>
      <c r="Z5167" s="7">
        <v>5159</v>
      </c>
      <c r="AA5167" s="14">
        <f t="shared" ca="1" si="557"/>
        <v>4.5248523498285023E-3</v>
      </c>
      <c r="AF5167" s="7">
        <v>5159</v>
      </c>
      <c r="AG5167" s="14">
        <f t="shared" ca="1" si="555"/>
        <v>-1.4874891545214763E-2</v>
      </c>
    </row>
    <row r="5168" spans="2:33" x14ac:dyDescent="0.25">
      <c r="B5168" s="7">
        <v>5160</v>
      </c>
      <c r="C5168" s="14">
        <f t="shared" ca="1" si="558"/>
        <v>8.5301865586826897E-2</v>
      </c>
      <c r="E5168" s="7">
        <v>5160</v>
      </c>
      <c r="F5168" s="14">
        <f t="shared" ca="1" si="559"/>
        <v>-0.38856817650709602</v>
      </c>
      <c r="H5168" s="7">
        <v>5160</v>
      </c>
      <c r="I5168" s="14">
        <f t="shared" ca="1" si="560"/>
        <v>0.1454831648957704</v>
      </c>
      <c r="K5168" s="7">
        <v>5160</v>
      </c>
      <c r="L5168" s="14">
        <f t="shared" ca="1" si="556"/>
        <v>0.1794269873347327</v>
      </c>
      <c r="N5168" s="7"/>
      <c r="O5168" s="14"/>
      <c r="Z5168" s="7">
        <v>5160</v>
      </c>
      <c r="AA5168" s="14">
        <f t="shared" ca="1" si="557"/>
        <v>-0.15778314602449872</v>
      </c>
      <c r="AF5168" s="7">
        <v>5160</v>
      </c>
      <c r="AG5168" s="14">
        <f t="shared" ca="1" si="555"/>
        <v>-4.1316813876455249E-2</v>
      </c>
    </row>
    <row r="5169" spans="2:33" x14ac:dyDescent="0.25">
      <c r="B5169" s="7">
        <v>5161</v>
      </c>
      <c r="C5169" s="14">
        <f t="shared" ca="1" si="558"/>
        <v>-0.10477188129935247</v>
      </c>
      <c r="E5169" s="7">
        <v>5161</v>
      </c>
      <c r="F5169" s="14">
        <f t="shared" ca="1" si="559"/>
        <v>-4.7455242298283545E-2</v>
      </c>
      <c r="H5169" s="7">
        <v>5161</v>
      </c>
      <c r="I5169" s="14">
        <f t="shared" ca="1" si="560"/>
        <v>-2.4636704126213778E-2</v>
      </c>
      <c r="K5169" s="7">
        <v>5161</v>
      </c>
      <c r="L5169" s="14">
        <f t="shared" ca="1" si="556"/>
        <v>1.3836114322797003E-2</v>
      </c>
      <c r="N5169" s="7"/>
      <c r="O5169" s="14"/>
      <c r="Z5169" s="7">
        <v>5161</v>
      </c>
      <c r="AA5169" s="14">
        <f t="shared" ca="1" si="557"/>
        <v>-0.17686382772384979</v>
      </c>
      <c r="AF5169" s="7">
        <v>5161</v>
      </c>
      <c r="AG5169" s="14">
        <f t="shared" ca="1" si="555"/>
        <v>-4.5045630599841069E-2</v>
      </c>
    </row>
    <row r="5170" spans="2:33" x14ac:dyDescent="0.25">
      <c r="B5170" s="7">
        <v>5162</v>
      </c>
      <c r="C5170" s="14">
        <f t="shared" ca="1" si="558"/>
        <v>0.20355245603019009</v>
      </c>
      <c r="E5170" s="7">
        <v>5162</v>
      </c>
      <c r="F5170" s="14">
        <f t="shared" ca="1" si="559"/>
        <v>-5.9038635058699607E-2</v>
      </c>
      <c r="H5170" s="7">
        <v>5162</v>
      </c>
      <c r="I5170" s="14">
        <f t="shared" ca="1" si="560"/>
        <v>3.6705660772279755E-2</v>
      </c>
      <c r="K5170" s="7">
        <v>5162</v>
      </c>
      <c r="L5170" s="14">
        <f t="shared" ca="1" si="556"/>
        <v>4.6266468318246469E-2</v>
      </c>
      <c r="N5170" s="7"/>
      <c r="O5170" s="14"/>
      <c r="Z5170" s="7">
        <v>5162</v>
      </c>
      <c r="AA5170" s="14">
        <f t="shared" ca="1" si="557"/>
        <v>0.18121948174377023</v>
      </c>
      <c r="AF5170" s="7">
        <v>5162</v>
      </c>
      <c r="AG5170" s="14">
        <f t="shared" ca="1" si="555"/>
        <v>3.7681164997340047E-2</v>
      </c>
    </row>
    <row r="5171" spans="2:33" x14ac:dyDescent="0.25">
      <c r="B5171" s="7">
        <v>5163</v>
      </c>
      <c r="C5171" s="14">
        <f t="shared" ca="1" si="558"/>
        <v>-1.8274059753004251E-2</v>
      </c>
      <c r="E5171" s="7">
        <v>5163</v>
      </c>
      <c r="F5171" s="14">
        <f t="shared" ca="1" si="559"/>
        <v>-4.1481639140071525E-2</v>
      </c>
      <c r="H5171" s="7">
        <v>5163</v>
      </c>
      <c r="I5171" s="14">
        <f t="shared" ca="1" si="560"/>
        <v>-4.3077922506330919E-2</v>
      </c>
      <c r="K5171" s="7">
        <v>5163</v>
      </c>
      <c r="L5171" s="14">
        <f t="shared" ca="1" si="556"/>
        <v>3.910375053064935E-3</v>
      </c>
      <c r="N5171" s="7"/>
      <c r="O5171" s="14"/>
      <c r="Z5171" s="7">
        <v>5163</v>
      </c>
      <c r="AA5171" s="14">
        <f t="shared" ca="1" si="557"/>
        <v>-0.10283362139940669</v>
      </c>
      <c r="AF5171" s="7">
        <v>5163</v>
      </c>
      <c r="AG5171" s="14">
        <f t="shared" ca="1" si="555"/>
        <v>-3.3330472695154677E-2</v>
      </c>
    </row>
    <row r="5172" spans="2:33" x14ac:dyDescent="0.25">
      <c r="B5172" s="7">
        <v>5164</v>
      </c>
      <c r="C5172" s="14">
        <f t="shared" ca="1" si="558"/>
        <v>0.29767651358319591</v>
      </c>
      <c r="E5172" s="7">
        <v>5164</v>
      </c>
      <c r="F5172" s="14">
        <f t="shared" ca="1" si="559"/>
        <v>0.49012669083646537</v>
      </c>
      <c r="H5172" s="7">
        <v>5164</v>
      </c>
      <c r="I5172" s="14">
        <f t="shared" ca="1" si="560"/>
        <v>0.25728189602129803</v>
      </c>
      <c r="K5172" s="7">
        <v>5164</v>
      </c>
      <c r="L5172" s="14">
        <f t="shared" ca="1" si="556"/>
        <v>0.39502945382966476</v>
      </c>
      <c r="N5172" s="7"/>
      <c r="O5172" s="14"/>
      <c r="Z5172" s="7">
        <v>5164</v>
      </c>
      <c r="AA5172" s="14">
        <f t="shared" ca="1" si="557"/>
        <v>1.0450851004409594</v>
      </c>
      <c r="AF5172" s="7">
        <v>5164</v>
      </c>
      <c r="AG5172" s="14">
        <f t="shared" ca="1" si="555"/>
        <v>0.30948606837609799</v>
      </c>
    </row>
    <row r="5173" spans="2:33" x14ac:dyDescent="0.25">
      <c r="B5173" s="7">
        <v>5165</v>
      </c>
      <c r="C5173" s="14">
        <f t="shared" ca="1" si="558"/>
        <v>0.29816230922220976</v>
      </c>
      <c r="E5173" s="7">
        <v>5165</v>
      </c>
      <c r="F5173" s="14">
        <f t="shared" ca="1" si="559"/>
        <v>-0.41419440923070983</v>
      </c>
      <c r="H5173" s="7">
        <v>5165</v>
      </c>
      <c r="I5173" s="14">
        <f t="shared" ca="1" si="560"/>
        <v>-0.15198437301598861</v>
      </c>
      <c r="K5173" s="7">
        <v>5165</v>
      </c>
      <c r="L5173" s="14">
        <f t="shared" ca="1" si="556"/>
        <v>0.28355702091976054</v>
      </c>
      <c r="N5173" s="7"/>
      <c r="O5173" s="14"/>
      <c r="Z5173" s="7">
        <v>5165</v>
      </c>
      <c r="AA5173" s="14">
        <f t="shared" ca="1" si="557"/>
        <v>-0.26801647302448867</v>
      </c>
      <c r="AF5173" s="7">
        <v>5165</v>
      </c>
      <c r="AG5173" s="14">
        <f t="shared" ca="1" si="555"/>
        <v>-0.12541961013116643</v>
      </c>
    </row>
    <row r="5174" spans="2:33" x14ac:dyDescent="0.25">
      <c r="B5174" s="7">
        <v>5166</v>
      </c>
      <c r="C5174" s="14">
        <f t="shared" ca="1" si="558"/>
        <v>0.10251016708498496</v>
      </c>
      <c r="E5174" s="7">
        <v>5166</v>
      </c>
      <c r="F5174" s="14">
        <f t="shared" ca="1" si="559"/>
        <v>0.51634326439254563</v>
      </c>
      <c r="H5174" s="7">
        <v>5166</v>
      </c>
      <c r="I5174" s="14">
        <f t="shared" ca="1" si="560"/>
        <v>2.6839583500116823E-2</v>
      </c>
      <c r="K5174" s="7">
        <v>5166</v>
      </c>
      <c r="L5174" s="14">
        <f t="shared" ca="1" si="556"/>
        <v>0.2778390642818015</v>
      </c>
      <c r="N5174" s="7"/>
      <c r="O5174" s="14"/>
      <c r="Z5174" s="7">
        <v>5166</v>
      </c>
      <c r="AA5174" s="14">
        <f t="shared" ca="1" si="557"/>
        <v>0.64569301497764742</v>
      </c>
      <c r="AF5174" s="7">
        <v>5166</v>
      </c>
      <c r="AG5174" s="14">
        <f t="shared" ca="1" si="555"/>
        <v>0.18614084613480739</v>
      </c>
    </row>
    <row r="5175" spans="2:33" x14ac:dyDescent="0.25">
      <c r="B5175" s="7">
        <v>5167</v>
      </c>
      <c r="C5175" s="14">
        <f t="shared" ca="1" si="558"/>
        <v>0.25184239957740978</v>
      </c>
      <c r="E5175" s="7">
        <v>5167</v>
      </c>
      <c r="F5175" s="14">
        <f t="shared" ca="1" si="559"/>
        <v>-0.58786581194097676</v>
      </c>
      <c r="H5175" s="7">
        <v>5167</v>
      </c>
      <c r="I5175" s="14">
        <f t="shared" ca="1" si="560"/>
        <v>-0.10502002166275864</v>
      </c>
      <c r="K5175" s="7">
        <v>5167</v>
      </c>
      <c r="L5175" s="14">
        <f t="shared" ca="1" si="556"/>
        <v>0.42004001202397784</v>
      </c>
      <c r="N5175" s="7"/>
      <c r="O5175" s="14"/>
      <c r="Z5175" s="7">
        <v>5167</v>
      </c>
      <c r="AA5175" s="14">
        <f t="shared" ca="1" si="557"/>
        <v>-0.44104343402632562</v>
      </c>
      <c r="AF5175" s="7">
        <v>5167</v>
      </c>
      <c r="AG5175" s="14">
        <f t="shared" ca="1" si="555"/>
        <v>-0.16799927233191453</v>
      </c>
    </row>
    <row r="5176" spans="2:33" x14ac:dyDescent="0.25">
      <c r="B5176" s="7">
        <v>5168</v>
      </c>
      <c r="C5176" s="14">
        <f t="shared" ca="1" si="558"/>
        <v>0.18374740561360023</v>
      </c>
      <c r="E5176" s="7">
        <v>5168</v>
      </c>
      <c r="F5176" s="14">
        <f t="shared" ca="1" si="559"/>
        <v>-6.9406786466541026E-2</v>
      </c>
      <c r="H5176" s="7">
        <v>5168</v>
      </c>
      <c r="I5176" s="14">
        <f t="shared" ca="1" si="560"/>
        <v>-2.5778609853211894E-2</v>
      </c>
      <c r="K5176" s="7">
        <v>5168</v>
      </c>
      <c r="L5176" s="14">
        <f t="shared" ca="1" si="556"/>
        <v>3.9244947803305064E-2</v>
      </c>
      <c r="N5176" s="7"/>
      <c r="O5176" s="14"/>
      <c r="Z5176" s="7">
        <v>5168</v>
      </c>
      <c r="AA5176" s="14">
        <f t="shared" ca="1" si="557"/>
        <v>8.8562009293847305E-2</v>
      </c>
      <c r="AF5176" s="7">
        <v>5168</v>
      </c>
      <c r="AG5176" s="14">
        <f t="shared" ca="1" si="555"/>
        <v>5.6160012414729829E-3</v>
      </c>
    </row>
    <row r="5177" spans="2:33" x14ac:dyDescent="0.25">
      <c r="B5177" s="7">
        <v>5169</v>
      </c>
      <c r="C5177" s="14">
        <f t="shared" ca="1" si="558"/>
        <v>0.13419451537514876</v>
      </c>
      <c r="E5177" s="7">
        <v>5169</v>
      </c>
      <c r="F5177" s="14">
        <f t="shared" ca="1" si="559"/>
        <v>-2.0456710148675561E-2</v>
      </c>
      <c r="H5177" s="7">
        <v>5169</v>
      </c>
      <c r="I5177" s="14">
        <f t="shared" ca="1" si="560"/>
        <v>-0.39084243502436466</v>
      </c>
      <c r="K5177" s="7">
        <v>5169</v>
      </c>
      <c r="L5177" s="14">
        <f t="shared" ca="1" si="556"/>
        <v>0.17118445396265267</v>
      </c>
      <c r="N5177" s="7"/>
      <c r="O5177" s="14"/>
      <c r="Z5177" s="7">
        <v>5169</v>
      </c>
      <c r="AA5177" s="14">
        <f t="shared" ca="1" si="557"/>
        <v>-0.27710462979789147</v>
      </c>
      <c r="AF5177" s="7">
        <v>5169</v>
      </c>
      <c r="AG5177" s="14">
        <f t="shared" ca="1" si="555"/>
        <v>-0.13563508397931881</v>
      </c>
    </row>
    <row r="5178" spans="2:33" x14ac:dyDescent="0.25">
      <c r="B5178" s="7">
        <v>5170</v>
      </c>
      <c r="C5178" s="14">
        <f t="shared" ca="1" si="558"/>
        <v>0.38277531892489158</v>
      </c>
      <c r="E5178" s="7">
        <v>5170</v>
      </c>
      <c r="F5178" s="14">
        <f t="shared" ca="1" si="559"/>
        <v>0.36851714980514882</v>
      </c>
      <c r="H5178" s="7">
        <v>5170</v>
      </c>
      <c r="I5178" s="14">
        <f t="shared" ca="1" si="560"/>
        <v>-0.21885299627589322</v>
      </c>
      <c r="K5178" s="7">
        <v>5170</v>
      </c>
      <c r="L5178" s="14">
        <f t="shared" ca="1" si="556"/>
        <v>0.33021846845749908</v>
      </c>
      <c r="N5178" s="7"/>
      <c r="O5178" s="14"/>
      <c r="Z5178" s="7">
        <v>5170</v>
      </c>
      <c r="AA5178" s="14">
        <f t="shared" ca="1" si="557"/>
        <v>0.53243947245414724</v>
      </c>
      <c r="AF5178" s="7">
        <v>5170</v>
      </c>
      <c r="AG5178" s="14">
        <f t="shared" ca="1" si="555"/>
        <v>9.9569010216165654E-2</v>
      </c>
    </row>
    <row r="5179" spans="2:33" x14ac:dyDescent="0.25">
      <c r="B5179" s="7">
        <v>5171</v>
      </c>
      <c r="C5179" s="14">
        <f t="shared" ca="1" si="558"/>
        <v>-0.35421769168726897</v>
      </c>
      <c r="E5179" s="7">
        <v>5171</v>
      </c>
      <c r="F5179" s="14">
        <f t="shared" ca="1" si="559"/>
        <v>-0.55235723316160978</v>
      </c>
      <c r="H5179" s="7">
        <v>5171</v>
      </c>
      <c r="I5179" s="14">
        <f t="shared" ca="1" si="560"/>
        <v>1.2440558055817438E-2</v>
      </c>
      <c r="K5179" s="7">
        <v>5171</v>
      </c>
      <c r="L5179" s="14">
        <f t="shared" ca="1" si="556"/>
        <v>0.43072345361494624</v>
      </c>
      <c r="N5179" s="7"/>
      <c r="O5179" s="14"/>
      <c r="Z5179" s="7">
        <v>5171</v>
      </c>
      <c r="AA5179" s="14">
        <f t="shared" ca="1" si="557"/>
        <v>-0.89413436679306135</v>
      </c>
      <c r="AF5179" s="7">
        <v>5171</v>
      </c>
      <c r="AG5179" s="14">
        <f t="shared" ca="1" si="555"/>
        <v>-0.23157448506360975</v>
      </c>
    </row>
    <row r="5180" spans="2:33" x14ac:dyDescent="0.25">
      <c r="B5180" s="7">
        <v>5172</v>
      </c>
      <c r="C5180" s="14">
        <f t="shared" ca="1" si="558"/>
        <v>-3.4698858607536062E-2</v>
      </c>
      <c r="E5180" s="7">
        <v>5172</v>
      </c>
      <c r="F5180" s="14">
        <f t="shared" ca="1" si="559"/>
        <v>0.18794055744905031</v>
      </c>
      <c r="H5180" s="7">
        <v>5172</v>
      </c>
      <c r="I5180" s="14">
        <f t="shared" ca="1" si="560"/>
        <v>0.11583685758220667</v>
      </c>
      <c r="K5180" s="7">
        <v>5172</v>
      </c>
      <c r="L5180" s="14">
        <f t="shared" ca="1" si="556"/>
        <v>4.994384149744599E-2</v>
      </c>
      <c r="N5180" s="7"/>
      <c r="O5180" s="14"/>
      <c r="Z5180" s="7">
        <v>5172</v>
      </c>
      <c r="AA5180" s="14">
        <f t="shared" ca="1" si="557"/>
        <v>0.26907855642372092</v>
      </c>
      <c r="AF5180" s="7">
        <v>5172</v>
      </c>
      <c r="AG5180" s="14">
        <f t="shared" ca="1" si="555"/>
        <v>9.5777138546090546E-2</v>
      </c>
    </row>
    <row r="5181" spans="2:33" x14ac:dyDescent="0.25">
      <c r="B5181" s="7">
        <v>5173</v>
      </c>
      <c r="C5181" s="14">
        <f t="shared" ca="1" si="558"/>
        <v>0.41000956627591334</v>
      </c>
      <c r="E5181" s="7">
        <v>5173</v>
      </c>
      <c r="F5181" s="14">
        <f t="shared" ca="1" si="559"/>
        <v>0.86443819725116189</v>
      </c>
      <c r="H5181" s="7">
        <v>5173</v>
      </c>
      <c r="I5181" s="14">
        <f t="shared" ca="1" si="560"/>
        <v>-0.1514471246837531</v>
      </c>
      <c r="K5181" s="7">
        <v>5173</v>
      </c>
      <c r="L5181" s="14">
        <f t="shared" ca="1" si="556"/>
        <v>0.93829747287957754</v>
      </c>
      <c r="N5181" s="7"/>
      <c r="O5181" s="14"/>
      <c r="Z5181" s="7">
        <v>5173</v>
      </c>
      <c r="AA5181" s="14">
        <f t="shared" ca="1" si="557"/>
        <v>1.123000638843322</v>
      </c>
      <c r="AF5181" s="7">
        <v>5173</v>
      </c>
      <c r="AG5181" s="14">
        <f t="shared" ca="1" si="555"/>
        <v>0.28075452255702998</v>
      </c>
    </row>
    <row r="5182" spans="2:33" x14ac:dyDescent="0.25">
      <c r="B5182" s="7">
        <v>5174</v>
      </c>
      <c r="C5182" s="14">
        <f t="shared" ca="1" si="558"/>
        <v>0.26110662736835838</v>
      </c>
      <c r="E5182" s="7">
        <v>5174</v>
      </c>
      <c r="F5182" s="14">
        <f t="shared" ca="1" si="559"/>
        <v>-0.49771322519376987</v>
      </c>
      <c r="H5182" s="7">
        <v>5174</v>
      </c>
      <c r="I5182" s="14">
        <f t="shared" ca="1" si="560"/>
        <v>-4.6478415288191417E-2</v>
      </c>
      <c r="K5182" s="7">
        <v>5174</v>
      </c>
      <c r="L5182" s="14">
        <f t="shared" ca="1" si="556"/>
        <v>0.31805536847616461</v>
      </c>
      <c r="N5182" s="7"/>
      <c r="O5182" s="14"/>
      <c r="Z5182" s="7">
        <v>5174</v>
      </c>
      <c r="AA5182" s="14">
        <f t="shared" ca="1" si="557"/>
        <v>-0.2830850131136029</v>
      </c>
      <c r="AF5182" s="7">
        <v>5174</v>
      </c>
      <c r="AG5182" s="14">
        <f t="shared" ca="1" si="555"/>
        <v>-0.11568400819973584</v>
      </c>
    </row>
    <row r="5183" spans="2:33" x14ac:dyDescent="0.25">
      <c r="B5183" s="7">
        <v>5175</v>
      </c>
      <c r="C5183" s="14">
        <f t="shared" ca="1" si="558"/>
        <v>0.4590184337333556</v>
      </c>
      <c r="E5183" s="7">
        <v>5175</v>
      </c>
      <c r="F5183" s="14">
        <f t="shared" ca="1" si="559"/>
        <v>-0.27150295879971587</v>
      </c>
      <c r="H5183" s="7">
        <v>5175</v>
      </c>
      <c r="I5183" s="14">
        <f t="shared" ca="1" si="560"/>
        <v>-9.3749137076105896E-2</v>
      </c>
      <c r="K5183" s="7">
        <v>5175</v>
      </c>
      <c r="L5183" s="14">
        <f t="shared" ca="1" si="556"/>
        <v>0.29320067984653764</v>
      </c>
      <c r="N5183" s="7"/>
      <c r="O5183" s="14"/>
      <c r="Z5183" s="7">
        <v>5175</v>
      </c>
      <c r="AA5183" s="14">
        <f t="shared" ca="1" si="557"/>
        <v>9.3766337857533841E-2</v>
      </c>
      <c r="AF5183" s="7">
        <v>5175</v>
      </c>
      <c r="AG5183" s="14">
        <f t="shared" ca="1" si="555"/>
        <v>-2.7146855723685998E-2</v>
      </c>
    </row>
    <row r="5184" spans="2:33" x14ac:dyDescent="0.25">
      <c r="B5184" s="7">
        <v>5176</v>
      </c>
      <c r="C5184" s="14">
        <f t="shared" ca="1" si="558"/>
        <v>0.25608058179066312</v>
      </c>
      <c r="E5184" s="7">
        <v>5176</v>
      </c>
      <c r="F5184" s="14">
        <f t="shared" ca="1" si="559"/>
        <v>-4.0490691999081271E-2</v>
      </c>
      <c r="H5184" s="7">
        <v>5176</v>
      </c>
      <c r="I5184" s="14">
        <f t="shared" ca="1" si="560"/>
        <v>0.27506465799780161</v>
      </c>
      <c r="K5184" s="7">
        <v>5176</v>
      </c>
      <c r="L5184" s="14">
        <f t="shared" ca="1" si="556"/>
        <v>0.14287732658825653</v>
      </c>
      <c r="N5184" s="7"/>
      <c r="O5184" s="14"/>
      <c r="Z5184" s="7">
        <v>5176</v>
      </c>
      <c r="AA5184" s="14">
        <f t="shared" ca="1" si="557"/>
        <v>0.49065454778938344</v>
      </c>
      <c r="AF5184" s="7">
        <v>5176</v>
      </c>
      <c r="AG5184" s="14">
        <f t="shared" ca="1" si="555"/>
        <v>0.1490947719575289</v>
      </c>
    </row>
    <row r="5185" spans="2:33" x14ac:dyDescent="0.25">
      <c r="B5185" s="7">
        <v>5177</v>
      </c>
      <c r="C5185" s="14">
        <f t="shared" ca="1" si="558"/>
        <v>0.28289779782021091</v>
      </c>
      <c r="E5185" s="7">
        <v>5177</v>
      </c>
      <c r="F5185" s="14">
        <f t="shared" ca="1" si="559"/>
        <v>-0.52231314216590108</v>
      </c>
      <c r="H5185" s="7">
        <v>5177</v>
      </c>
      <c r="I5185" s="14">
        <f t="shared" ca="1" si="560"/>
        <v>-0.3182468055036643</v>
      </c>
      <c r="K5185" s="7">
        <v>5177</v>
      </c>
      <c r="L5185" s="14">
        <f t="shared" ca="1" si="556"/>
        <v>0.45412321170402886</v>
      </c>
      <c r="N5185" s="7"/>
      <c r="O5185" s="14"/>
      <c r="Z5185" s="7">
        <v>5177</v>
      </c>
      <c r="AA5185" s="14">
        <f t="shared" ca="1" si="557"/>
        <v>-0.55766214984935447</v>
      </c>
      <c r="AF5185" s="7">
        <v>5177</v>
      </c>
      <c r="AG5185" s="14">
        <f t="shared" ca="1" si="555"/>
        <v>-0.22741310528719388</v>
      </c>
    </row>
    <row r="5186" spans="2:33" x14ac:dyDescent="0.25">
      <c r="B5186" s="7">
        <v>5178</v>
      </c>
      <c r="C5186" s="14">
        <f t="shared" ca="1" si="558"/>
        <v>-0.27629596856821442</v>
      </c>
      <c r="E5186" s="7">
        <v>5178</v>
      </c>
      <c r="F5186" s="14">
        <f t="shared" ca="1" si="559"/>
        <v>-0.61838430967863034</v>
      </c>
      <c r="H5186" s="7">
        <v>5178</v>
      </c>
      <c r="I5186" s="14">
        <f t="shared" ca="1" si="560"/>
        <v>4.593011753708795E-2</v>
      </c>
      <c r="K5186" s="7">
        <v>5178</v>
      </c>
      <c r="L5186" s="14">
        <f t="shared" ca="1" si="556"/>
        <v>0.46084819240073466</v>
      </c>
      <c r="N5186" s="7"/>
      <c r="O5186" s="14"/>
      <c r="Z5186" s="7">
        <v>5178</v>
      </c>
      <c r="AA5186" s="14">
        <f t="shared" ca="1" si="557"/>
        <v>-0.84875016070975684</v>
      </c>
      <c r="AF5186" s="7">
        <v>5178</v>
      </c>
      <c r="AG5186" s="14">
        <f t="shared" ca="1" si="555"/>
        <v>-0.22240243960239678</v>
      </c>
    </row>
    <row r="5187" spans="2:33" x14ac:dyDescent="0.25">
      <c r="B5187" s="7">
        <v>5179</v>
      </c>
      <c r="C5187" s="14">
        <f t="shared" ca="1" si="558"/>
        <v>0.2459354134334025</v>
      </c>
      <c r="E5187" s="7">
        <v>5179</v>
      </c>
      <c r="F5187" s="14">
        <f t="shared" ca="1" si="559"/>
        <v>0.26087616827247073</v>
      </c>
      <c r="H5187" s="7">
        <v>5179</v>
      </c>
      <c r="I5187" s="14">
        <f t="shared" ca="1" si="560"/>
        <v>0.14732715867055718</v>
      </c>
      <c r="K5187" s="7">
        <v>5179</v>
      </c>
      <c r="L5187" s="14">
        <f t="shared" ca="1" si="556"/>
        <v>0.15024589443512459</v>
      </c>
      <c r="N5187" s="7"/>
      <c r="O5187" s="14"/>
      <c r="Z5187" s="7">
        <v>5179</v>
      </c>
      <c r="AA5187" s="14">
        <f t="shared" ca="1" si="557"/>
        <v>0.65413874037643049</v>
      </c>
      <c r="AF5187" s="7">
        <v>5179</v>
      </c>
      <c r="AG5187" s="14">
        <f t="shared" ca="1" si="555"/>
        <v>0.18638079663664459</v>
      </c>
    </row>
    <row r="5188" spans="2:33" x14ac:dyDescent="0.25">
      <c r="B5188" s="7">
        <v>5180</v>
      </c>
      <c r="C5188" s="14">
        <f t="shared" ca="1" si="558"/>
        <v>9.4449883784886543E-2</v>
      </c>
      <c r="E5188" s="7">
        <v>5180</v>
      </c>
      <c r="F5188" s="14">
        <f t="shared" ca="1" si="559"/>
        <v>1.0060212287471992</v>
      </c>
      <c r="H5188" s="7">
        <v>5180</v>
      </c>
      <c r="I5188" s="14">
        <f t="shared" ca="1" si="560"/>
        <v>-0.28916430049166653</v>
      </c>
      <c r="K5188" s="7">
        <v>5180</v>
      </c>
      <c r="L5188" s="14">
        <f t="shared" ca="1" si="556"/>
        <v>1.1046154859158381</v>
      </c>
      <c r="N5188" s="7"/>
      <c r="O5188" s="14"/>
      <c r="Z5188" s="7">
        <v>5180</v>
      </c>
      <c r="AA5188" s="14">
        <f t="shared" ca="1" si="557"/>
        <v>0.81130681204041932</v>
      </c>
      <c r="AF5188" s="7">
        <v>5180</v>
      </c>
      <c r="AG5188" s="14">
        <f t="shared" ca="1" si="555"/>
        <v>0.20503062518447046</v>
      </c>
    </row>
    <row r="5189" spans="2:33" x14ac:dyDescent="0.25">
      <c r="B5189" s="7">
        <v>5181</v>
      </c>
      <c r="C5189" s="14">
        <f t="shared" ca="1" si="558"/>
        <v>0.51049911771493939</v>
      </c>
      <c r="E5189" s="7">
        <v>5181</v>
      </c>
      <c r="F5189" s="14">
        <f t="shared" ca="1" si="559"/>
        <v>8.9179091335871152E-2</v>
      </c>
      <c r="H5189" s="7">
        <v>5181</v>
      </c>
      <c r="I5189" s="14">
        <f t="shared" ca="1" si="560"/>
        <v>-2.5343092251258369E-2</v>
      </c>
      <c r="K5189" s="7">
        <v>5181</v>
      </c>
      <c r="L5189" s="14">
        <f t="shared" ca="1" si="556"/>
        <v>0.269204531844079</v>
      </c>
      <c r="N5189" s="7"/>
      <c r="O5189" s="14"/>
      <c r="Z5189" s="7">
        <v>5181</v>
      </c>
      <c r="AA5189" s="14">
        <f t="shared" ca="1" si="557"/>
        <v>0.57433511679955218</v>
      </c>
      <c r="AF5189" s="7">
        <v>5181</v>
      </c>
      <c r="AG5189" s="14">
        <f t="shared" ca="1" si="555"/>
        <v>0.11871631404324588</v>
      </c>
    </row>
    <row r="5190" spans="2:33" x14ac:dyDescent="0.25">
      <c r="B5190" s="7">
        <v>5182</v>
      </c>
      <c r="C5190" s="14">
        <f t="shared" ca="1" si="558"/>
        <v>-0.10286557317285579</v>
      </c>
      <c r="E5190" s="7">
        <v>5182</v>
      </c>
      <c r="F5190" s="14">
        <f t="shared" ca="1" si="559"/>
        <v>-0.10242844008711854</v>
      </c>
      <c r="H5190" s="7">
        <v>5182</v>
      </c>
      <c r="I5190" s="14">
        <f t="shared" ca="1" si="560"/>
        <v>0.38941825441058442</v>
      </c>
      <c r="K5190" s="7">
        <v>5182</v>
      </c>
      <c r="L5190" s="14">
        <f t="shared" ca="1" si="556"/>
        <v>0.17271948835104722</v>
      </c>
      <c r="N5190" s="7"/>
      <c r="O5190" s="14"/>
      <c r="Z5190" s="7">
        <v>5182</v>
      </c>
      <c r="AA5190" s="14">
        <f t="shared" ca="1" si="557"/>
        <v>0.1841242411506101</v>
      </c>
      <c r="AF5190" s="7">
        <v>5182</v>
      </c>
      <c r="AG5190" s="14">
        <f t="shared" ca="1" si="555"/>
        <v>0.10446565510352707</v>
      </c>
    </row>
    <row r="5191" spans="2:33" x14ac:dyDescent="0.25">
      <c r="B5191" s="7">
        <v>5183</v>
      </c>
      <c r="C5191" s="14">
        <f t="shared" ca="1" si="558"/>
        <v>-0.71085424317282475</v>
      </c>
      <c r="E5191" s="7">
        <v>5183</v>
      </c>
      <c r="F5191" s="14">
        <f t="shared" ca="1" si="559"/>
        <v>0.22859496469800528</v>
      </c>
      <c r="H5191" s="7">
        <v>5183</v>
      </c>
      <c r="I5191" s="14">
        <f t="shared" ca="1" si="560"/>
        <v>-0.11812321052898969</v>
      </c>
      <c r="K5191" s="7">
        <v>5183</v>
      </c>
      <c r="L5191" s="14">
        <f t="shared" ca="1" si="556"/>
        <v>0.57152250578776775</v>
      </c>
      <c r="N5191" s="7"/>
      <c r="O5191" s="14"/>
      <c r="Z5191" s="7">
        <v>5183</v>
      </c>
      <c r="AA5191" s="14">
        <f t="shared" ca="1" si="557"/>
        <v>-0.60038248900380919</v>
      </c>
      <c r="AF5191" s="7">
        <v>5183</v>
      </c>
      <c r="AG5191" s="14">
        <f t="shared" ca="1" si="555"/>
        <v>-0.12084164343675925</v>
      </c>
    </row>
    <row r="5192" spans="2:33" x14ac:dyDescent="0.25">
      <c r="B5192" s="7">
        <v>5184</v>
      </c>
      <c r="C5192" s="14">
        <f t="shared" ca="1" si="558"/>
        <v>0.34049891174000718</v>
      </c>
      <c r="E5192" s="7">
        <v>5184</v>
      </c>
      <c r="F5192" s="14">
        <f t="shared" ca="1" si="559"/>
        <v>0.21122012603068793</v>
      </c>
      <c r="H5192" s="7">
        <v>5184</v>
      </c>
      <c r="I5192" s="14">
        <f t="shared" ca="1" si="560"/>
        <v>-0.17851773155676359</v>
      </c>
      <c r="K5192" s="7">
        <v>5184</v>
      </c>
      <c r="L5192" s="14">
        <f t="shared" ca="1" si="556"/>
        <v>0.19242203101672162</v>
      </c>
      <c r="N5192" s="7"/>
      <c r="O5192" s="14"/>
      <c r="Z5192" s="7">
        <v>5184</v>
      </c>
      <c r="AA5192" s="14">
        <f t="shared" ca="1" si="557"/>
        <v>0.37320130621393149</v>
      </c>
      <c r="AF5192" s="7">
        <v>5184</v>
      </c>
      <c r="AG5192" s="14">
        <f t="shared" ca="1" si="555"/>
        <v>6.0058727534502379E-2</v>
      </c>
    </row>
    <row r="5193" spans="2:33" x14ac:dyDescent="0.25">
      <c r="B5193" s="7">
        <v>5185</v>
      </c>
      <c r="C5193" s="14">
        <f t="shared" ca="1" si="558"/>
        <v>-6.2912303793485017E-2</v>
      </c>
      <c r="E5193" s="7">
        <v>5185</v>
      </c>
      <c r="F5193" s="14">
        <f t="shared" ca="1" si="559"/>
        <v>-0.6465398988577038</v>
      </c>
      <c r="H5193" s="7">
        <v>5185</v>
      </c>
      <c r="I5193" s="14">
        <f t="shared" ca="1" si="560"/>
        <v>0.3842168901221828</v>
      </c>
      <c r="K5193" s="7">
        <v>5185</v>
      </c>
      <c r="L5193" s="14">
        <f t="shared" ca="1" si="556"/>
        <v>0.5695944174386951</v>
      </c>
      <c r="N5193" s="7"/>
      <c r="O5193" s="14"/>
      <c r="Z5193" s="7">
        <v>5185</v>
      </c>
      <c r="AA5193" s="14">
        <f t="shared" ca="1" si="557"/>
        <v>-0.325235312529006</v>
      </c>
      <c r="AF5193" s="7">
        <v>5185</v>
      </c>
      <c r="AG5193" s="14">
        <f t="shared" ref="AG5193:AG5256" ca="1" si="561">$AG$3*C5193+$AG$4*F5193+$AG$5*I5193</f>
        <v>-5.285767436713501E-2</v>
      </c>
    </row>
    <row r="5194" spans="2:33" x14ac:dyDescent="0.25">
      <c r="B5194" s="7">
        <v>5186</v>
      </c>
      <c r="C5194" s="14">
        <f t="shared" ca="1" si="558"/>
        <v>-0.68812484856392719</v>
      </c>
      <c r="E5194" s="7">
        <v>5186</v>
      </c>
      <c r="F5194" s="14">
        <f t="shared" ca="1" si="559"/>
        <v>0.7772301108495574</v>
      </c>
      <c r="H5194" s="7">
        <v>5186</v>
      </c>
      <c r="I5194" s="14">
        <f t="shared" ca="1" si="560"/>
        <v>-0.1039833575948266</v>
      </c>
      <c r="K5194" s="7">
        <v>5186</v>
      </c>
      <c r="L5194" s="14">
        <f t="shared" ref="L5194:L5257" ca="1" si="562">C5194^2+F5194^2+I5194^2</f>
        <v>1.0884149910790364</v>
      </c>
      <c r="N5194" s="7"/>
      <c r="O5194" s="14"/>
      <c r="Z5194" s="7">
        <v>5186</v>
      </c>
      <c r="AA5194" s="14">
        <f t="shared" ref="AA5194:AA5257" ca="1" si="563">C5194+F5194+I5194+$AA$5*AA5193+$AA$6*RAND()</f>
        <v>-1.4878095309196399E-2</v>
      </c>
      <c r="AF5194" s="7">
        <v>5186</v>
      </c>
      <c r="AG5194" s="14">
        <f t="shared" ca="1" si="561"/>
        <v>5.395072050415111E-2</v>
      </c>
    </row>
    <row r="5195" spans="2:33" x14ac:dyDescent="0.25">
      <c r="B5195" s="7">
        <v>5187</v>
      </c>
      <c r="C5195" s="14">
        <f t="shared" ref="C5195:C5258" ca="1" si="564">_xlfn.NORM.INV(RAND(),$C$3,$C$4)+($C$5*C5194)+($C$6*RAND())</f>
        <v>-6.9436077585308897E-2</v>
      </c>
      <c r="E5195" s="7">
        <v>5187</v>
      </c>
      <c r="F5195" s="14">
        <f t="shared" ref="F5195:F5258" ca="1" si="565">_xlfn.NORM.INV(RAND(),$F$3,$F$4)+($F$5*F5194)+($F$6*RAND())</f>
        <v>0.28189232899779737</v>
      </c>
      <c r="H5195" s="7">
        <v>5187</v>
      </c>
      <c r="I5195" s="14">
        <f t="shared" ref="I5195:I5258" ca="1" si="566">_xlfn.NORM.INV(RAND(),$I$3,$I$4)+($I$5*I5194)+($I$6*RAND())</f>
        <v>0.16655658490866704</v>
      </c>
      <c r="K5195" s="7">
        <v>5187</v>
      </c>
      <c r="L5195" s="14">
        <f t="shared" ca="1" si="562"/>
        <v>0.11202574999467349</v>
      </c>
      <c r="N5195" s="7"/>
      <c r="O5195" s="14"/>
      <c r="Z5195" s="7">
        <v>5187</v>
      </c>
      <c r="AA5195" s="14">
        <f t="shared" ca="1" si="563"/>
        <v>0.37901283632115551</v>
      </c>
      <c r="AF5195" s="7">
        <v>5187</v>
      </c>
      <c r="AG5195" s="14">
        <f t="shared" ca="1" si="561"/>
        <v>0.13730311714574425</v>
      </c>
    </row>
    <row r="5196" spans="2:33" x14ac:dyDescent="0.25">
      <c r="B5196" s="7">
        <v>5188</v>
      </c>
      <c r="C5196" s="14">
        <f t="shared" ca="1" si="564"/>
        <v>-0.30087519266693236</v>
      </c>
      <c r="E5196" s="7">
        <v>5188</v>
      </c>
      <c r="F5196" s="14">
        <f t="shared" ca="1" si="565"/>
        <v>0.3259170600042619</v>
      </c>
      <c r="H5196" s="7">
        <v>5188</v>
      </c>
      <c r="I5196" s="14">
        <f t="shared" ca="1" si="566"/>
        <v>-1.6999966978701798E-2</v>
      </c>
      <c r="K5196" s="7">
        <v>5188</v>
      </c>
      <c r="L5196" s="14">
        <f t="shared" ca="1" si="562"/>
        <v>0.19703681044146229</v>
      </c>
      <c r="N5196" s="7"/>
      <c r="O5196" s="14"/>
      <c r="Z5196" s="7">
        <v>5188</v>
      </c>
      <c r="AA5196" s="14">
        <f t="shared" ca="1" si="563"/>
        <v>8.0419003586277502E-3</v>
      </c>
      <c r="AF5196" s="7">
        <v>5188</v>
      </c>
      <c r="AG5196" s="14">
        <f t="shared" ca="1" si="561"/>
        <v>3.0800092676411376E-2</v>
      </c>
    </row>
    <row r="5197" spans="2:33" x14ac:dyDescent="0.25">
      <c r="B5197" s="7">
        <v>5189</v>
      </c>
      <c r="C5197" s="14">
        <f t="shared" ca="1" si="564"/>
        <v>-0.10824763478390342</v>
      </c>
      <c r="E5197" s="7">
        <v>5189</v>
      </c>
      <c r="F5197" s="14">
        <f t="shared" ca="1" si="565"/>
        <v>0.65600552559228786</v>
      </c>
      <c r="H5197" s="7">
        <v>5189</v>
      </c>
      <c r="I5197" s="14">
        <f t="shared" ca="1" si="566"/>
        <v>0.19607080072388833</v>
      </c>
      <c r="K5197" s="7">
        <v>5189</v>
      </c>
      <c r="L5197" s="14">
        <f t="shared" ca="1" si="562"/>
        <v>0.48050455894042987</v>
      </c>
      <c r="N5197" s="7"/>
      <c r="O5197" s="14"/>
      <c r="Z5197" s="7">
        <v>5189</v>
      </c>
      <c r="AA5197" s="14">
        <f t="shared" ca="1" si="563"/>
        <v>0.74382869153227271</v>
      </c>
      <c r="AF5197" s="7">
        <v>5189</v>
      </c>
      <c r="AG5197" s="14">
        <f t="shared" ca="1" si="561"/>
        <v>0.25358045101046101</v>
      </c>
    </row>
    <row r="5198" spans="2:33" x14ac:dyDescent="0.25">
      <c r="B5198" s="7">
        <v>5190</v>
      </c>
      <c r="C5198" s="14">
        <f t="shared" ca="1" si="564"/>
        <v>6.7096059260703667E-2</v>
      </c>
      <c r="E5198" s="7">
        <v>5190</v>
      </c>
      <c r="F5198" s="14">
        <f t="shared" ca="1" si="565"/>
        <v>0.13457846718122207</v>
      </c>
      <c r="H5198" s="7">
        <v>5190</v>
      </c>
      <c r="I5198" s="14">
        <f t="shared" ca="1" si="566"/>
        <v>-7.7219689869250027E-3</v>
      </c>
      <c r="K5198" s="7">
        <v>5190</v>
      </c>
      <c r="L5198" s="14">
        <f t="shared" ca="1" si="562"/>
        <v>2.2672873802198155E-2</v>
      </c>
      <c r="N5198" s="7"/>
      <c r="O5198" s="14"/>
      <c r="Z5198" s="7">
        <v>5190</v>
      </c>
      <c r="AA5198" s="14">
        <f t="shared" ca="1" si="563"/>
        <v>0.19395255745500073</v>
      </c>
      <c r="AF5198" s="7">
        <v>5190</v>
      </c>
      <c r="AG5198" s="14">
        <f t="shared" ca="1" si="561"/>
        <v>5.0703964411737357E-2</v>
      </c>
    </row>
    <row r="5199" spans="2:33" x14ac:dyDescent="0.25">
      <c r="B5199" s="7">
        <v>5191</v>
      </c>
      <c r="C5199" s="14">
        <f t="shared" ca="1" si="564"/>
        <v>-0.26417070468959053</v>
      </c>
      <c r="E5199" s="7">
        <v>5191</v>
      </c>
      <c r="F5199" s="14">
        <f t="shared" ca="1" si="565"/>
        <v>0.28130225787386631</v>
      </c>
      <c r="H5199" s="7">
        <v>5191</v>
      </c>
      <c r="I5199" s="14">
        <f t="shared" ca="1" si="566"/>
        <v>0.16508451865421581</v>
      </c>
      <c r="K5199" s="7">
        <v>5191</v>
      </c>
      <c r="L5199" s="14">
        <f t="shared" ca="1" si="562"/>
        <v>0.17617001980042415</v>
      </c>
      <c r="N5199" s="7"/>
      <c r="O5199" s="14"/>
      <c r="Z5199" s="7">
        <v>5191</v>
      </c>
      <c r="AA5199" s="14">
        <f t="shared" ca="1" si="563"/>
        <v>0.18221607183849159</v>
      </c>
      <c r="AF5199" s="7">
        <v>5191</v>
      </c>
      <c r="AG5199" s="14">
        <f t="shared" ca="1" si="561"/>
        <v>9.7590343885928119E-2</v>
      </c>
    </row>
    <row r="5200" spans="2:33" x14ac:dyDescent="0.25">
      <c r="B5200" s="7">
        <v>5192</v>
      </c>
      <c r="C5200" s="14">
        <f t="shared" ca="1" si="564"/>
        <v>0.66231815047192666</v>
      </c>
      <c r="E5200" s="7">
        <v>5192</v>
      </c>
      <c r="F5200" s="14">
        <f t="shared" ca="1" si="565"/>
        <v>-0.63587654467332211</v>
      </c>
      <c r="H5200" s="7">
        <v>5192</v>
      </c>
      <c r="I5200" s="14">
        <f t="shared" ca="1" si="566"/>
        <v>0.11031777362157404</v>
      </c>
      <c r="K5200" s="7">
        <v>5192</v>
      </c>
      <c r="L5200" s="14">
        <f t="shared" ca="1" si="562"/>
        <v>0.85517432368705792</v>
      </c>
      <c r="N5200" s="7"/>
      <c r="O5200" s="14"/>
      <c r="Z5200" s="7">
        <v>5192</v>
      </c>
      <c r="AA5200" s="14">
        <f t="shared" ca="1" si="563"/>
        <v>0.13675937942017857</v>
      </c>
      <c r="AF5200" s="7">
        <v>5192</v>
      </c>
      <c r="AG5200" s="14">
        <f t="shared" ca="1" si="561"/>
        <v>-1.4172223858981689E-2</v>
      </c>
    </row>
    <row r="5201" spans="2:33" x14ac:dyDescent="0.25">
      <c r="B5201" s="7">
        <v>5193</v>
      </c>
      <c r="C5201" s="14">
        <f t="shared" ca="1" si="564"/>
        <v>-0.57213151217329239</v>
      </c>
      <c r="E5201" s="7">
        <v>5193</v>
      </c>
      <c r="F5201" s="14">
        <f t="shared" ca="1" si="565"/>
        <v>-0.12584807645467877</v>
      </c>
      <c r="H5201" s="7">
        <v>5193</v>
      </c>
      <c r="I5201" s="14">
        <f t="shared" ca="1" si="566"/>
        <v>8.6547497111756314E-2</v>
      </c>
      <c r="K5201" s="7">
        <v>5193</v>
      </c>
      <c r="L5201" s="14">
        <f t="shared" ca="1" si="562"/>
        <v>0.35066267482535041</v>
      </c>
      <c r="N5201" s="7"/>
      <c r="O5201" s="14"/>
      <c r="Z5201" s="7">
        <v>5193</v>
      </c>
      <c r="AA5201" s="14">
        <f t="shared" ca="1" si="563"/>
        <v>-0.6114320915162148</v>
      </c>
      <c r="AF5201" s="7">
        <v>5193</v>
      </c>
      <c r="AG5201" s="14">
        <f t="shared" ca="1" si="561"/>
        <v>-0.11756172652635959</v>
      </c>
    </row>
    <row r="5202" spans="2:33" x14ac:dyDescent="0.25">
      <c r="B5202" s="7">
        <v>5194</v>
      </c>
      <c r="C5202" s="14">
        <f t="shared" ca="1" si="564"/>
        <v>0.24632787595050945</v>
      </c>
      <c r="E5202" s="7">
        <v>5194</v>
      </c>
      <c r="F5202" s="14">
        <f t="shared" ca="1" si="565"/>
        <v>-6.7196597257015378E-2</v>
      </c>
      <c r="H5202" s="7">
        <v>5194</v>
      </c>
      <c r="I5202" s="14">
        <f t="shared" ca="1" si="566"/>
        <v>-0.11248279200413389</v>
      </c>
      <c r="K5202" s="7">
        <v>5194</v>
      </c>
      <c r="L5202" s="14">
        <f t="shared" ca="1" si="562"/>
        <v>7.7845183650256347E-2</v>
      </c>
      <c r="N5202" s="7"/>
      <c r="O5202" s="14"/>
      <c r="Z5202" s="7">
        <v>5194</v>
      </c>
      <c r="AA5202" s="14">
        <f t="shared" ca="1" si="563"/>
        <v>6.6648486689360187E-2</v>
      </c>
      <c r="AF5202" s="7">
        <v>5194</v>
      </c>
      <c r="AG5202" s="14">
        <f t="shared" ca="1" si="561"/>
        <v>-1.5886520788656277E-2</v>
      </c>
    </row>
    <row r="5203" spans="2:33" x14ac:dyDescent="0.25">
      <c r="B5203" s="7">
        <v>5195</v>
      </c>
      <c r="C5203" s="14">
        <f t="shared" ca="1" si="564"/>
        <v>-0.43138876422792771</v>
      </c>
      <c r="E5203" s="7">
        <v>5195</v>
      </c>
      <c r="F5203" s="14">
        <f t="shared" ca="1" si="565"/>
        <v>0.17259935650340003</v>
      </c>
      <c r="H5203" s="7">
        <v>5195</v>
      </c>
      <c r="I5203" s="14">
        <f t="shared" ca="1" si="566"/>
        <v>-0.12236151764535691</v>
      </c>
      <c r="K5203" s="7">
        <v>5195</v>
      </c>
      <c r="L5203" s="14">
        <f t="shared" ca="1" si="562"/>
        <v>0.23085914476796135</v>
      </c>
      <c r="N5203" s="7"/>
      <c r="O5203" s="14"/>
      <c r="Z5203" s="7">
        <v>5195</v>
      </c>
      <c r="AA5203" s="14">
        <f t="shared" ca="1" si="563"/>
        <v>-0.3811509253698846</v>
      </c>
      <c r="AF5203" s="7">
        <v>5195</v>
      </c>
      <c r="AG5203" s="14">
        <f t="shared" ca="1" si="561"/>
        <v>-8.3442552952708304E-2</v>
      </c>
    </row>
    <row r="5204" spans="2:33" x14ac:dyDescent="0.25">
      <c r="B5204" s="7">
        <v>5196</v>
      </c>
      <c r="C5204" s="14">
        <f t="shared" ca="1" si="564"/>
        <v>-0.35109075468102424</v>
      </c>
      <c r="E5204" s="7">
        <v>5196</v>
      </c>
      <c r="F5204" s="14">
        <f t="shared" ca="1" si="565"/>
        <v>0.23284769576995776</v>
      </c>
      <c r="H5204" s="7">
        <v>5196</v>
      </c>
      <c r="I5204" s="14">
        <f t="shared" ca="1" si="566"/>
        <v>5.4482438016994705E-2</v>
      </c>
      <c r="K5204" s="7">
        <v>5196</v>
      </c>
      <c r="L5204" s="14">
        <f t="shared" ca="1" si="562"/>
        <v>0.18045110350014562</v>
      </c>
      <c r="N5204" s="7"/>
      <c r="O5204" s="14"/>
      <c r="Z5204" s="7">
        <v>5196</v>
      </c>
      <c r="AA5204" s="14">
        <f t="shared" ca="1" si="563"/>
        <v>-6.3760620894071779E-2</v>
      </c>
      <c r="AF5204" s="7">
        <v>5196</v>
      </c>
      <c r="AG5204" s="14">
        <f t="shared" ca="1" si="561"/>
        <v>2.1429133001580357E-2</v>
      </c>
    </row>
    <row r="5205" spans="2:33" x14ac:dyDescent="0.25">
      <c r="B5205" s="7">
        <v>5197</v>
      </c>
      <c r="C5205" s="14">
        <f t="shared" ca="1" si="564"/>
        <v>1.3319767093867016E-2</v>
      </c>
      <c r="E5205" s="7">
        <v>5197</v>
      </c>
      <c r="F5205" s="14">
        <f t="shared" ca="1" si="565"/>
        <v>0.79701720893450378</v>
      </c>
      <c r="H5205" s="7">
        <v>5197</v>
      </c>
      <c r="I5205" s="14">
        <f t="shared" ca="1" si="566"/>
        <v>-0.21606987148995382</v>
      </c>
      <c r="K5205" s="7">
        <v>5197</v>
      </c>
      <c r="L5205" s="14">
        <f t="shared" ca="1" si="562"/>
        <v>0.68210003689886645</v>
      </c>
      <c r="N5205" s="7"/>
      <c r="O5205" s="14"/>
      <c r="Z5205" s="7">
        <v>5197</v>
      </c>
      <c r="AA5205" s="14">
        <f t="shared" ca="1" si="563"/>
        <v>0.59426710453841702</v>
      </c>
      <c r="AF5205" s="7">
        <v>5197</v>
      </c>
      <c r="AG5205" s="14">
        <f t="shared" ca="1" si="561"/>
        <v>0.15534116750314297</v>
      </c>
    </row>
    <row r="5206" spans="2:33" x14ac:dyDescent="0.25">
      <c r="B5206" s="7">
        <v>5198</v>
      </c>
      <c r="C5206" s="14">
        <f t="shared" ca="1" si="564"/>
        <v>0.80588705805946292</v>
      </c>
      <c r="E5206" s="7">
        <v>5198</v>
      </c>
      <c r="F5206" s="14">
        <f t="shared" ca="1" si="565"/>
        <v>0.5487894752322251</v>
      </c>
      <c r="H5206" s="7">
        <v>5198</v>
      </c>
      <c r="I5206" s="14">
        <f t="shared" ca="1" si="566"/>
        <v>-0.35636350349639617</v>
      </c>
      <c r="K5206" s="7">
        <v>5198</v>
      </c>
      <c r="L5206" s="14">
        <f t="shared" ca="1" si="562"/>
        <v>1.0776187850976231</v>
      </c>
      <c r="N5206" s="7"/>
      <c r="O5206" s="14"/>
      <c r="Z5206" s="7">
        <v>5198</v>
      </c>
      <c r="AA5206" s="14">
        <f t="shared" ca="1" si="563"/>
        <v>0.99831302979529202</v>
      </c>
      <c r="AF5206" s="7">
        <v>5198</v>
      </c>
      <c r="AG5206" s="14">
        <f t="shared" ca="1" si="561"/>
        <v>0.18326885278300159</v>
      </c>
    </row>
    <row r="5207" spans="2:33" x14ac:dyDescent="0.25">
      <c r="B5207" s="7">
        <v>5199</v>
      </c>
      <c r="C5207" s="14">
        <f t="shared" ca="1" si="564"/>
        <v>-1.5256390456184788E-2</v>
      </c>
      <c r="E5207" s="7">
        <v>5199</v>
      </c>
      <c r="F5207" s="14">
        <f t="shared" ca="1" si="565"/>
        <v>0.11428693610345758</v>
      </c>
      <c r="H5207" s="7">
        <v>5199</v>
      </c>
      <c r="I5207" s="14">
        <f t="shared" ca="1" si="566"/>
        <v>-0.43965481711745352</v>
      </c>
      <c r="K5207" s="7">
        <v>5199</v>
      </c>
      <c r="L5207" s="14">
        <f t="shared" ca="1" si="562"/>
        <v>0.20659061942824886</v>
      </c>
      <c r="N5207" s="7"/>
      <c r="O5207" s="14"/>
      <c r="Z5207" s="7">
        <v>5199</v>
      </c>
      <c r="AA5207" s="14">
        <f t="shared" ca="1" si="563"/>
        <v>-0.34062427147018071</v>
      </c>
      <c r="AF5207" s="7">
        <v>5199</v>
      </c>
      <c r="AG5207" s="14">
        <f t="shared" ca="1" si="561"/>
        <v>-0.14462712410718112</v>
      </c>
    </row>
    <row r="5208" spans="2:33" x14ac:dyDescent="0.25">
      <c r="B5208" s="7">
        <v>5200</v>
      </c>
      <c r="C5208" s="14">
        <f t="shared" ca="1" si="564"/>
        <v>0.27955519365572928</v>
      </c>
      <c r="E5208" s="7">
        <v>5200</v>
      </c>
      <c r="F5208" s="14">
        <f t="shared" ca="1" si="565"/>
        <v>-0.49067358281844914</v>
      </c>
      <c r="H5208" s="7">
        <v>5200</v>
      </c>
      <c r="I5208" s="14">
        <f t="shared" ca="1" si="566"/>
        <v>0.1080784663058738</v>
      </c>
      <c r="K5208" s="7">
        <v>5200</v>
      </c>
      <c r="L5208" s="14">
        <f t="shared" ca="1" si="562"/>
        <v>0.33059262605481565</v>
      </c>
      <c r="N5208" s="7"/>
      <c r="O5208" s="14"/>
      <c r="Z5208" s="7">
        <v>5200</v>
      </c>
      <c r="AA5208" s="14">
        <f t="shared" ca="1" si="563"/>
        <v>-0.10303992285684606</v>
      </c>
      <c r="AF5208" s="7">
        <v>5200</v>
      </c>
      <c r="AG5208" s="14">
        <f t="shared" ca="1" si="561"/>
        <v>-4.8059649592039358E-2</v>
      </c>
    </row>
    <row r="5209" spans="2:33" x14ac:dyDescent="0.25">
      <c r="B5209" s="7">
        <v>5201</v>
      </c>
      <c r="C5209" s="14">
        <f t="shared" ca="1" si="564"/>
        <v>-0.35444401499978617</v>
      </c>
      <c r="E5209" s="7">
        <v>5201</v>
      </c>
      <c r="F5209" s="14">
        <f t="shared" ca="1" si="565"/>
        <v>0.50108397292109552</v>
      </c>
      <c r="H5209" s="7">
        <v>5201</v>
      </c>
      <c r="I5209" s="14">
        <f t="shared" ca="1" si="566"/>
        <v>-0.28407252380783848</v>
      </c>
      <c r="K5209" s="7">
        <v>5201</v>
      </c>
      <c r="L5209" s="14">
        <f t="shared" ca="1" si="562"/>
        <v>0.45741290647011279</v>
      </c>
      <c r="N5209" s="7"/>
      <c r="O5209" s="14"/>
      <c r="Z5209" s="7">
        <v>5201</v>
      </c>
      <c r="AA5209" s="14">
        <f t="shared" ca="1" si="563"/>
        <v>-0.13743256588652913</v>
      </c>
      <c r="AF5209" s="7">
        <v>5201</v>
      </c>
      <c r="AG5209" s="14">
        <f t="shared" ca="1" si="561"/>
        <v>-3.4192620646763996E-2</v>
      </c>
    </row>
    <row r="5210" spans="2:33" x14ac:dyDescent="0.25">
      <c r="B5210" s="7">
        <v>5202</v>
      </c>
      <c r="C5210" s="14">
        <f t="shared" ca="1" si="564"/>
        <v>0.33976478265561233</v>
      </c>
      <c r="E5210" s="7">
        <v>5202</v>
      </c>
      <c r="F5210" s="14">
        <f t="shared" ca="1" si="565"/>
        <v>-0.85795716801794408</v>
      </c>
      <c r="H5210" s="7">
        <v>5202</v>
      </c>
      <c r="I5210" s="14">
        <f t="shared" ca="1" si="566"/>
        <v>0.11802738496706776</v>
      </c>
      <c r="K5210" s="7">
        <v>5202</v>
      </c>
      <c r="L5210" s="14">
        <f t="shared" ca="1" si="562"/>
        <v>0.8654610732885506</v>
      </c>
      <c r="N5210" s="7"/>
      <c r="O5210" s="14"/>
      <c r="Z5210" s="7">
        <v>5202</v>
      </c>
      <c r="AA5210" s="14">
        <f t="shared" ca="1" si="563"/>
        <v>-0.40016500039526404</v>
      </c>
      <c r="AF5210" s="7">
        <v>5202</v>
      </c>
      <c r="AG5210" s="14">
        <f t="shared" ca="1" si="561"/>
        <v>-0.14222323988743363</v>
      </c>
    </row>
    <row r="5211" spans="2:33" x14ac:dyDescent="0.25">
      <c r="B5211" s="7">
        <v>5203</v>
      </c>
      <c r="C5211" s="14">
        <f t="shared" ca="1" si="564"/>
        <v>0.1766969134888767</v>
      </c>
      <c r="E5211" s="7">
        <v>5203</v>
      </c>
      <c r="F5211" s="14">
        <f t="shared" ca="1" si="565"/>
        <v>0.69160045062974573</v>
      </c>
      <c r="H5211" s="7">
        <v>5203</v>
      </c>
      <c r="I5211" s="14">
        <f t="shared" ca="1" si="566"/>
        <v>-0.10933317114899019</v>
      </c>
      <c r="K5211" s="7">
        <v>5203</v>
      </c>
      <c r="L5211" s="14">
        <f t="shared" ca="1" si="562"/>
        <v>0.52148672486125724</v>
      </c>
      <c r="N5211" s="7"/>
      <c r="O5211" s="14"/>
      <c r="Z5211" s="7">
        <v>5203</v>
      </c>
      <c r="AA5211" s="14">
        <f t="shared" ca="1" si="563"/>
        <v>0.75896419296963225</v>
      </c>
      <c r="AF5211" s="7">
        <v>5203</v>
      </c>
      <c r="AG5211" s="14">
        <f t="shared" ca="1" si="561"/>
        <v>0.19908624942710298</v>
      </c>
    </row>
    <row r="5212" spans="2:33" x14ac:dyDescent="0.25">
      <c r="B5212" s="7">
        <v>5204</v>
      </c>
      <c r="C5212" s="14">
        <f t="shared" ca="1" si="564"/>
        <v>0.26091284655517638</v>
      </c>
      <c r="E5212" s="7">
        <v>5204</v>
      </c>
      <c r="F5212" s="14">
        <f t="shared" ca="1" si="565"/>
        <v>5.3760596842614021E-2</v>
      </c>
      <c r="H5212" s="7">
        <v>5204</v>
      </c>
      <c r="I5212" s="14">
        <f t="shared" ca="1" si="566"/>
        <v>-0.133479381264585</v>
      </c>
      <c r="K5212" s="7">
        <v>5204</v>
      </c>
      <c r="L5212" s="14">
        <f t="shared" ca="1" si="562"/>
        <v>8.8782460493175536E-2</v>
      </c>
      <c r="N5212" s="7"/>
      <c r="O5212" s="14"/>
      <c r="Z5212" s="7">
        <v>5204</v>
      </c>
      <c r="AA5212" s="14">
        <f t="shared" ca="1" si="563"/>
        <v>0.18119406213320541</v>
      </c>
      <c r="AF5212" s="7">
        <v>5204</v>
      </c>
      <c r="AG5212" s="14">
        <f t="shared" ca="1" si="561"/>
        <v>1.4918995857985479E-2</v>
      </c>
    </row>
    <row r="5213" spans="2:33" x14ac:dyDescent="0.25">
      <c r="B5213" s="7">
        <v>5205</v>
      </c>
      <c r="C5213" s="14">
        <f t="shared" ca="1" si="564"/>
        <v>-0.18662239086285248</v>
      </c>
      <c r="E5213" s="7">
        <v>5205</v>
      </c>
      <c r="F5213" s="14">
        <f t="shared" ca="1" si="565"/>
        <v>0.28714481975809103</v>
      </c>
      <c r="H5213" s="7">
        <v>5205</v>
      </c>
      <c r="I5213" s="14">
        <f t="shared" ca="1" si="566"/>
        <v>0.23865977024946439</v>
      </c>
      <c r="K5213" s="7">
        <v>5205</v>
      </c>
      <c r="L5213" s="14">
        <f t="shared" ca="1" si="562"/>
        <v>0.17423855022080101</v>
      </c>
      <c r="N5213" s="7"/>
      <c r="O5213" s="14"/>
      <c r="Z5213" s="7">
        <v>5205</v>
      </c>
      <c r="AA5213" s="14">
        <f t="shared" ca="1" si="563"/>
        <v>0.33918219914470293</v>
      </c>
      <c r="AF5213" s="7">
        <v>5205</v>
      </c>
      <c r="AG5213" s="14">
        <f t="shared" ca="1" si="561"/>
        <v>0.14428287585464256</v>
      </c>
    </row>
    <row r="5214" spans="2:33" x14ac:dyDescent="0.25">
      <c r="B5214" s="7">
        <v>5206</v>
      </c>
      <c r="C5214" s="14">
        <f t="shared" ca="1" si="564"/>
        <v>-0.16816883688782935</v>
      </c>
      <c r="E5214" s="7">
        <v>5206</v>
      </c>
      <c r="F5214" s="14">
        <f t="shared" ca="1" si="565"/>
        <v>0.41388335103669915</v>
      </c>
      <c r="H5214" s="7">
        <v>5206</v>
      </c>
      <c r="I5214" s="14">
        <f t="shared" ca="1" si="566"/>
        <v>-0.33954432157174047</v>
      </c>
      <c r="K5214" s="7">
        <v>5206</v>
      </c>
      <c r="L5214" s="14">
        <f t="shared" ca="1" si="562"/>
        <v>0.31487053227718642</v>
      </c>
      <c r="N5214" s="7"/>
      <c r="O5214" s="14"/>
      <c r="Z5214" s="7">
        <v>5206</v>
      </c>
      <c r="AA5214" s="14">
        <f t="shared" ca="1" si="563"/>
        <v>-9.382980742287067E-2</v>
      </c>
      <c r="AF5214" s="7">
        <v>5206</v>
      </c>
      <c r="AG5214" s="14">
        <f t="shared" ca="1" si="561"/>
        <v>-4.528649069525234E-2</v>
      </c>
    </row>
    <row r="5215" spans="2:33" x14ac:dyDescent="0.25">
      <c r="B5215" s="7">
        <v>5207</v>
      </c>
      <c r="C5215" s="14">
        <f t="shared" ca="1" si="564"/>
        <v>-0.50387649383449473</v>
      </c>
      <c r="E5215" s="7">
        <v>5207</v>
      </c>
      <c r="F5215" s="14">
        <f t="shared" ca="1" si="565"/>
        <v>-7.5954758123577271E-2</v>
      </c>
      <c r="H5215" s="7">
        <v>5207</v>
      </c>
      <c r="I5215" s="14">
        <f t="shared" ca="1" si="566"/>
        <v>-0.25459620903440955</v>
      </c>
      <c r="K5215" s="7">
        <v>5207</v>
      </c>
      <c r="L5215" s="14">
        <f t="shared" ca="1" si="562"/>
        <v>0.32447987597524752</v>
      </c>
      <c r="N5215" s="7"/>
      <c r="O5215" s="14"/>
      <c r="Z5215" s="7">
        <v>5207</v>
      </c>
      <c r="AA5215" s="14">
        <f t="shared" ca="1" si="563"/>
        <v>-0.83442746099248155</v>
      </c>
      <c r="AF5215" s="7">
        <v>5207</v>
      </c>
      <c r="AG5215" s="14">
        <f t="shared" ca="1" si="561"/>
        <v>-0.22540020981773595</v>
      </c>
    </row>
    <row r="5216" spans="2:33" x14ac:dyDescent="0.25">
      <c r="B5216" s="7">
        <v>5208</v>
      </c>
      <c r="C5216" s="14">
        <f t="shared" ca="1" si="564"/>
        <v>0.26351726439367545</v>
      </c>
      <c r="E5216" s="7">
        <v>5208</v>
      </c>
      <c r="F5216" s="14">
        <f t="shared" ca="1" si="565"/>
        <v>-0.3825823311185837</v>
      </c>
      <c r="H5216" s="7">
        <v>5208</v>
      </c>
      <c r="I5216" s="14">
        <f t="shared" ca="1" si="566"/>
        <v>0.19365155995037964</v>
      </c>
      <c r="K5216" s="7">
        <v>5208</v>
      </c>
      <c r="L5216" s="14">
        <f t="shared" ca="1" si="562"/>
        <v>0.25331151538887131</v>
      </c>
      <c r="N5216" s="7"/>
      <c r="O5216" s="14"/>
      <c r="Z5216" s="7">
        <v>5208</v>
      </c>
      <c r="AA5216" s="14">
        <f t="shared" ca="1" si="563"/>
        <v>7.4586493225471395E-2</v>
      </c>
      <c r="AF5216" s="7">
        <v>5208</v>
      </c>
      <c r="AG5216" s="14">
        <f t="shared" ca="1" si="561"/>
        <v>1.5389377523311848E-2</v>
      </c>
    </row>
    <row r="5217" spans="2:33" x14ac:dyDescent="0.25">
      <c r="B5217" s="7">
        <v>5209</v>
      </c>
      <c r="C5217" s="14">
        <f t="shared" ca="1" si="564"/>
        <v>-7.7851256904048136E-2</v>
      </c>
      <c r="E5217" s="7">
        <v>5209</v>
      </c>
      <c r="F5217" s="14">
        <f t="shared" ca="1" si="565"/>
        <v>5.5549986539448218E-2</v>
      </c>
      <c r="H5217" s="7">
        <v>5209</v>
      </c>
      <c r="I5217" s="14">
        <f t="shared" ca="1" si="566"/>
        <v>0.19543057376589534</v>
      </c>
      <c r="K5217" s="7">
        <v>5209</v>
      </c>
      <c r="L5217" s="14">
        <f t="shared" ca="1" si="562"/>
        <v>4.7339728368540043E-2</v>
      </c>
      <c r="N5217" s="7"/>
      <c r="O5217" s="14"/>
      <c r="Z5217" s="7">
        <v>5209</v>
      </c>
      <c r="AA5217" s="14">
        <f t="shared" ca="1" si="563"/>
        <v>0.17312930340129543</v>
      </c>
      <c r="AF5217" s="7">
        <v>5209</v>
      </c>
      <c r="AG5217" s="14">
        <f t="shared" ca="1" si="561"/>
        <v>7.926697408738298E-2</v>
      </c>
    </row>
    <row r="5218" spans="2:33" x14ac:dyDescent="0.25">
      <c r="B5218" s="7">
        <v>5210</v>
      </c>
      <c r="C5218" s="14">
        <f t="shared" ca="1" si="564"/>
        <v>0.10260155087098426</v>
      </c>
      <c r="E5218" s="7">
        <v>5210</v>
      </c>
      <c r="F5218" s="14">
        <f t="shared" ca="1" si="565"/>
        <v>0.2738804781944445</v>
      </c>
      <c r="H5218" s="7">
        <v>5210</v>
      </c>
      <c r="I5218" s="14">
        <f t="shared" ca="1" si="566"/>
        <v>1.8089503886045091E-2</v>
      </c>
      <c r="K5218" s="7">
        <v>5210</v>
      </c>
      <c r="L5218" s="14">
        <f t="shared" ca="1" si="562"/>
        <v>8.5864824727991992E-2</v>
      </c>
      <c r="N5218" s="7"/>
      <c r="O5218" s="14"/>
      <c r="Z5218" s="7">
        <v>5210</v>
      </c>
      <c r="AA5218" s="14">
        <f t="shared" ca="1" si="563"/>
        <v>0.39457153295147385</v>
      </c>
      <c r="AF5218" s="7">
        <v>5210</v>
      </c>
      <c r="AG5218" s="14">
        <f t="shared" ca="1" si="561"/>
        <v>0.10992025518694824</v>
      </c>
    </row>
    <row r="5219" spans="2:33" x14ac:dyDescent="0.25">
      <c r="B5219" s="7">
        <v>5211</v>
      </c>
      <c r="C5219" s="14">
        <f t="shared" ca="1" si="564"/>
        <v>0.23976304733188117</v>
      </c>
      <c r="E5219" s="7">
        <v>5211</v>
      </c>
      <c r="F5219" s="14">
        <f t="shared" ca="1" si="565"/>
        <v>-0.18021873215791556</v>
      </c>
      <c r="H5219" s="7">
        <v>5211</v>
      </c>
      <c r="I5219" s="14">
        <f t="shared" ca="1" si="566"/>
        <v>0.18895322549504495</v>
      </c>
      <c r="K5219" s="7">
        <v>5211</v>
      </c>
      <c r="L5219" s="14">
        <f t="shared" ca="1" si="562"/>
        <v>0.1256684317114577</v>
      </c>
      <c r="N5219" s="7"/>
      <c r="O5219" s="14"/>
      <c r="Z5219" s="7">
        <v>5211</v>
      </c>
      <c r="AA5219" s="14">
        <f t="shared" ca="1" si="563"/>
        <v>0.24849754066901056</v>
      </c>
      <c r="AF5219" s="7">
        <v>5211</v>
      </c>
      <c r="AG5219" s="14">
        <f t="shared" ca="1" si="561"/>
        <v>6.9468280017019546E-2</v>
      </c>
    </row>
    <row r="5220" spans="2:33" x14ac:dyDescent="0.25">
      <c r="B5220" s="7">
        <v>5212</v>
      </c>
      <c r="C5220" s="14">
        <f t="shared" ca="1" si="564"/>
        <v>5.8254330736607504E-2</v>
      </c>
      <c r="E5220" s="7">
        <v>5212</v>
      </c>
      <c r="F5220" s="14">
        <f t="shared" ca="1" si="565"/>
        <v>0.76396493823903633</v>
      </c>
      <c r="H5220" s="7">
        <v>5212</v>
      </c>
      <c r="I5220" s="14">
        <f t="shared" ca="1" si="566"/>
        <v>-0.24882251793290433</v>
      </c>
      <c r="K5220" s="7">
        <v>5212</v>
      </c>
      <c r="L5220" s="14">
        <f t="shared" ca="1" si="562"/>
        <v>0.64894863933861513</v>
      </c>
      <c r="N5220" s="7"/>
      <c r="O5220" s="14"/>
      <c r="Z5220" s="7">
        <v>5212</v>
      </c>
      <c r="AA5220" s="14">
        <f t="shared" ca="1" si="563"/>
        <v>0.57339675104273946</v>
      </c>
      <c r="AF5220" s="7">
        <v>5212</v>
      </c>
      <c r="AG5220" s="14">
        <f t="shared" ca="1" si="561"/>
        <v>0.14131134044587065</v>
      </c>
    </row>
    <row r="5221" spans="2:33" x14ac:dyDescent="0.25">
      <c r="B5221" s="7">
        <v>5213</v>
      </c>
      <c r="C5221" s="14">
        <f t="shared" ca="1" si="564"/>
        <v>0.41428936528744148</v>
      </c>
      <c r="E5221" s="7">
        <v>5213</v>
      </c>
      <c r="F5221" s="14">
        <f t="shared" ca="1" si="565"/>
        <v>0.60891813055336663</v>
      </c>
      <c r="H5221" s="7">
        <v>5213</v>
      </c>
      <c r="I5221" s="14">
        <f t="shared" ca="1" si="566"/>
        <v>0.15315590002000018</v>
      </c>
      <c r="K5221" s="7">
        <v>5213</v>
      </c>
      <c r="L5221" s="14">
        <f t="shared" ca="1" si="562"/>
        <v>0.56587369761781425</v>
      </c>
      <c r="N5221" s="7"/>
      <c r="O5221" s="14"/>
      <c r="Z5221" s="7">
        <v>5213</v>
      </c>
      <c r="AA5221" s="14">
        <f t="shared" ca="1" si="563"/>
        <v>1.1763633958608084</v>
      </c>
      <c r="AF5221" s="7">
        <v>5213</v>
      </c>
      <c r="AG5221" s="14">
        <f t="shared" ca="1" si="561"/>
        <v>0.32679567223149836</v>
      </c>
    </row>
    <row r="5222" spans="2:33" x14ac:dyDescent="0.25">
      <c r="B5222" s="7">
        <v>5214</v>
      </c>
      <c r="C5222" s="14">
        <f t="shared" ca="1" si="564"/>
        <v>-9.3942790804728796E-2</v>
      </c>
      <c r="E5222" s="7">
        <v>5214</v>
      </c>
      <c r="F5222" s="14">
        <f t="shared" ca="1" si="565"/>
        <v>0.55749652873731237</v>
      </c>
      <c r="H5222" s="7">
        <v>5214</v>
      </c>
      <c r="I5222" s="14">
        <f t="shared" ca="1" si="566"/>
        <v>-6.866001969874426E-2</v>
      </c>
      <c r="K5222" s="7">
        <v>5214</v>
      </c>
      <c r="L5222" s="14">
        <f t="shared" ca="1" si="562"/>
        <v>0.32434182580336596</v>
      </c>
      <c r="N5222" s="7"/>
      <c r="O5222" s="14"/>
      <c r="Z5222" s="7">
        <v>5214</v>
      </c>
      <c r="AA5222" s="14">
        <f t="shared" ca="1" si="563"/>
        <v>0.39489371823383934</v>
      </c>
      <c r="AF5222" s="7">
        <v>5214</v>
      </c>
      <c r="AG5222" s="14">
        <f t="shared" ca="1" si="561"/>
        <v>0.12099639258075023</v>
      </c>
    </row>
    <row r="5223" spans="2:33" x14ac:dyDescent="0.25">
      <c r="B5223" s="7">
        <v>5215</v>
      </c>
      <c r="C5223" s="14">
        <f t="shared" ca="1" si="564"/>
        <v>-0.16535558745215756</v>
      </c>
      <c r="E5223" s="7">
        <v>5215</v>
      </c>
      <c r="F5223" s="14">
        <f t="shared" ca="1" si="565"/>
        <v>-7.2432043162721116E-2</v>
      </c>
      <c r="H5223" s="7">
        <v>5215</v>
      </c>
      <c r="I5223" s="14">
        <f t="shared" ca="1" si="566"/>
        <v>-2.4000497654985409E-2</v>
      </c>
      <c r="K5223" s="7">
        <v>5215</v>
      </c>
      <c r="L5223" s="14">
        <f t="shared" ca="1" si="562"/>
        <v>3.3164895066061385E-2</v>
      </c>
      <c r="N5223" s="7"/>
      <c r="O5223" s="14"/>
      <c r="Z5223" s="7">
        <v>5215</v>
      </c>
      <c r="AA5223" s="14">
        <f t="shared" ca="1" si="563"/>
        <v>-0.26178812826986408</v>
      </c>
      <c r="AF5223" s="7">
        <v>5215</v>
      </c>
      <c r="AG5223" s="14">
        <f t="shared" ca="1" si="561"/>
        <v>-6.4400929501242016E-2</v>
      </c>
    </row>
    <row r="5224" spans="2:33" x14ac:dyDescent="0.25">
      <c r="B5224" s="7">
        <v>5216</v>
      </c>
      <c r="C5224" s="14">
        <f t="shared" ca="1" si="564"/>
        <v>-0.20552765959370617</v>
      </c>
      <c r="E5224" s="7">
        <v>5216</v>
      </c>
      <c r="F5224" s="14">
        <f t="shared" ca="1" si="565"/>
        <v>-0.55433190983594871</v>
      </c>
      <c r="H5224" s="7">
        <v>5216</v>
      </c>
      <c r="I5224" s="14">
        <f t="shared" ca="1" si="566"/>
        <v>6.6956441977791256E-2</v>
      </c>
      <c r="K5224" s="7">
        <v>5216</v>
      </c>
      <c r="L5224" s="14">
        <f t="shared" ca="1" si="562"/>
        <v>0.35400865024276207</v>
      </c>
      <c r="N5224" s="7"/>
      <c r="O5224" s="14"/>
      <c r="Z5224" s="7">
        <v>5216</v>
      </c>
      <c r="AA5224" s="14">
        <f t="shared" ca="1" si="563"/>
        <v>-0.69290312745186355</v>
      </c>
      <c r="AF5224" s="7">
        <v>5216</v>
      </c>
      <c r="AG5224" s="14">
        <f t="shared" ca="1" si="561"/>
        <v>-0.18062252807840934</v>
      </c>
    </row>
    <row r="5225" spans="2:33" x14ac:dyDescent="0.25">
      <c r="B5225" s="7">
        <v>5217</v>
      </c>
      <c r="C5225" s="14">
        <f t="shared" ca="1" si="564"/>
        <v>9.5623957755721203E-2</v>
      </c>
      <c r="E5225" s="7">
        <v>5217</v>
      </c>
      <c r="F5225" s="14">
        <f t="shared" ca="1" si="565"/>
        <v>-0.56320442520621294</v>
      </c>
      <c r="H5225" s="7">
        <v>5217</v>
      </c>
      <c r="I5225" s="14">
        <f t="shared" ca="1" si="566"/>
        <v>0.24154527203501491</v>
      </c>
      <c r="K5225" s="7">
        <v>5217</v>
      </c>
      <c r="L5225" s="14">
        <f t="shared" ca="1" si="562"/>
        <v>0.38468728431119803</v>
      </c>
      <c r="N5225" s="7"/>
      <c r="O5225" s="14"/>
      <c r="Z5225" s="7">
        <v>5217</v>
      </c>
      <c r="AA5225" s="14">
        <f t="shared" ca="1" si="563"/>
        <v>-0.22603519541547684</v>
      </c>
      <c r="AF5225" s="7">
        <v>5217</v>
      </c>
      <c r="AG5225" s="14">
        <f t="shared" ca="1" si="561"/>
        <v>-5.3218427196713672E-2</v>
      </c>
    </row>
    <row r="5226" spans="2:33" x14ac:dyDescent="0.25">
      <c r="B5226" s="7">
        <v>5218</v>
      </c>
      <c r="C5226" s="14">
        <f t="shared" ca="1" si="564"/>
        <v>-0.1502526505608234</v>
      </c>
      <c r="E5226" s="7">
        <v>5218</v>
      </c>
      <c r="F5226" s="14">
        <f t="shared" ca="1" si="565"/>
        <v>-0.81551128318612975</v>
      </c>
      <c r="H5226" s="7">
        <v>5218</v>
      </c>
      <c r="I5226" s="14">
        <f t="shared" ca="1" si="566"/>
        <v>6.9285481023477966E-2</v>
      </c>
      <c r="K5226" s="7">
        <v>5218</v>
      </c>
      <c r="L5226" s="14">
        <f t="shared" ca="1" si="562"/>
        <v>0.69243498988509555</v>
      </c>
      <c r="N5226" s="7"/>
      <c r="O5226" s="14"/>
      <c r="Z5226" s="7">
        <v>5218</v>
      </c>
      <c r="AA5226" s="14">
        <f t="shared" ca="1" si="563"/>
        <v>-0.89647845272347515</v>
      </c>
      <c r="AF5226" s="7">
        <v>5218</v>
      </c>
      <c r="AG5226" s="14">
        <f t="shared" ca="1" si="561"/>
        <v>-0.24698972265861238</v>
      </c>
    </row>
    <row r="5227" spans="2:33" x14ac:dyDescent="0.25">
      <c r="B5227" s="7">
        <v>5219</v>
      </c>
      <c r="C5227" s="14">
        <f t="shared" ca="1" si="564"/>
        <v>0.32168958013491006</v>
      </c>
      <c r="E5227" s="7">
        <v>5219</v>
      </c>
      <c r="F5227" s="14">
        <f t="shared" ca="1" si="565"/>
        <v>8.9113975938651599E-2</v>
      </c>
      <c r="H5227" s="7">
        <v>5219</v>
      </c>
      <c r="I5227" s="14">
        <f t="shared" ca="1" si="566"/>
        <v>-0.21522319885181751</v>
      </c>
      <c r="K5227" s="7">
        <v>5219</v>
      </c>
      <c r="L5227" s="14">
        <f t="shared" ca="1" si="562"/>
        <v>0.15774651199897827</v>
      </c>
      <c r="N5227" s="7"/>
      <c r="O5227" s="14"/>
      <c r="Z5227" s="7">
        <v>5219</v>
      </c>
      <c r="AA5227" s="14">
        <f t="shared" ca="1" si="563"/>
        <v>0.19558035722174416</v>
      </c>
      <c r="AF5227" s="7">
        <v>5219</v>
      </c>
      <c r="AG5227" s="14">
        <f t="shared" ca="1" si="561"/>
        <v>4.982829267850486E-3</v>
      </c>
    </row>
    <row r="5228" spans="2:33" x14ac:dyDescent="0.25">
      <c r="B5228" s="7">
        <v>5220</v>
      </c>
      <c r="C5228" s="14">
        <f t="shared" ca="1" si="564"/>
        <v>9.4823005058160825E-2</v>
      </c>
      <c r="E5228" s="7">
        <v>5220</v>
      </c>
      <c r="F5228" s="14">
        <f t="shared" ca="1" si="565"/>
        <v>0.2653339631949081</v>
      </c>
      <c r="H5228" s="7">
        <v>5220</v>
      </c>
      <c r="I5228" s="14">
        <f t="shared" ca="1" si="566"/>
        <v>-0.1762370509864436</v>
      </c>
      <c r="K5228" s="7">
        <v>5220</v>
      </c>
      <c r="L5228" s="14">
        <f t="shared" ca="1" si="562"/>
        <v>0.11045301245337516</v>
      </c>
      <c r="N5228" s="7"/>
      <c r="O5228" s="14"/>
      <c r="Z5228" s="7">
        <v>5220</v>
      </c>
      <c r="AA5228" s="14">
        <f t="shared" ca="1" si="563"/>
        <v>0.18391991726662532</v>
      </c>
      <c r="AF5228" s="7">
        <v>5220</v>
      </c>
      <c r="AG5228" s="14">
        <f t="shared" ca="1" si="561"/>
        <v>2.8069969575527154E-2</v>
      </c>
    </row>
    <row r="5229" spans="2:33" x14ac:dyDescent="0.25">
      <c r="B5229" s="7">
        <v>5221</v>
      </c>
      <c r="C5229" s="14">
        <f t="shared" ca="1" si="564"/>
        <v>9.0046329073865519E-2</v>
      </c>
      <c r="E5229" s="7">
        <v>5221</v>
      </c>
      <c r="F5229" s="14">
        <f t="shared" ca="1" si="565"/>
        <v>0.40016221117454626</v>
      </c>
      <c r="H5229" s="7">
        <v>5221</v>
      </c>
      <c r="I5229" s="14">
        <f t="shared" ca="1" si="566"/>
        <v>-0.118489456434374</v>
      </c>
      <c r="K5229" s="7">
        <v>5221</v>
      </c>
      <c r="L5229" s="14">
        <f t="shared" ca="1" si="562"/>
        <v>0.18227788791789445</v>
      </c>
      <c r="N5229" s="7"/>
      <c r="O5229" s="14"/>
      <c r="Z5229" s="7">
        <v>5221</v>
      </c>
      <c r="AA5229" s="14">
        <f t="shared" ca="1" si="563"/>
        <v>0.37171908381403773</v>
      </c>
      <c r="AF5229" s="7">
        <v>5221</v>
      </c>
      <c r="AG5229" s="14">
        <f t="shared" ca="1" si="561"/>
        <v>9.0662146593387366E-2</v>
      </c>
    </row>
    <row r="5230" spans="2:33" x14ac:dyDescent="0.25">
      <c r="B5230" s="7">
        <v>5222</v>
      </c>
      <c r="C5230" s="14">
        <f t="shared" ca="1" si="564"/>
        <v>-0.27617066721016093</v>
      </c>
      <c r="E5230" s="7">
        <v>5222</v>
      </c>
      <c r="F5230" s="14">
        <f t="shared" ca="1" si="565"/>
        <v>-0.14163269533111769</v>
      </c>
      <c r="H5230" s="7">
        <v>5222</v>
      </c>
      <c r="I5230" s="14">
        <f t="shared" ca="1" si="566"/>
        <v>-9.1969628179762522E-2</v>
      </c>
      <c r="K5230" s="7">
        <v>5222</v>
      </c>
      <c r="L5230" s="14">
        <f t="shared" ca="1" si="562"/>
        <v>0.10478847032158645</v>
      </c>
      <c r="N5230" s="7"/>
      <c r="O5230" s="14"/>
      <c r="Z5230" s="7">
        <v>5222</v>
      </c>
      <c r="AA5230" s="14">
        <f t="shared" ca="1" si="563"/>
        <v>-0.5097729907210411</v>
      </c>
      <c r="AF5230" s="7">
        <v>5222</v>
      </c>
      <c r="AG5230" s="14">
        <f t="shared" ca="1" si="561"/>
        <v>-0.13451179331327251</v>
      </c>
    </row>
    <row r="5231" spans="2:33" x14ac:dyDescent="0.25">
      <c r="B5231" s="7">
        <v>5223</v>
      </c>
      <c r="C5231" s="14">
        <f t="shared" ca="1" si="564"/>
        <v>-0.36842463580177337</v>
      </c>
      <c r="E5231" s="7">
        <v>5223</v>
      </c>
      <c r="F5231" s="14">
        <f t="shared" ca="1" si="565"/>
        <v>-0.37893928216690953</v>
      </c>
      <c r="H5231" s="7">
        <v>5223</v>
      </c>
      <c r="I5231" s="14">
        <f t="shared" ca="1" si="566"/>
        <v>0.11208111325571719</v>
      </c>
      <c r="K5231" s="7">
        <v>5223</v>
      </c>
      <c r="L5231" s="14">
        <f t="shared" ca="1" si="562"/>
        <v>0.29189386778348297</v>
      </c>
      <c r="N5231" s="7"/>
      <c r="O5231" s="14"/>
      <c r="Z5231" s="7">
        <v>5223</v>
      </c>
      <c r="AA5231" s="14">
        <f t="shared" ca="1" si="563"/>
        <v>-0.63528280471296561</v>
      </c>
      <c r="AF5231" s="7">
        <v>5223</v>
      </c>
      <c r="AG5231" s="14">
        <f t="shared" ca="1" si="561"/>
        <v>-0.14253426650814063</v>
      </c>
    </row>
    <row r="5232" spans="2:33" x14ac:dyDescent="0.25">
      <c r="B5232" s="7">
        <v>5224</v>
      </c>
      <c r="C5232" s="14">
        <f t="shared" ca="1" si="564"/>
        <v>-0.62904603675504689</v>
      </c>
      <c r="E5232" s="7">
        <v>5224</v>
      </c>
      <c r="F5232" s="14">
        <f t="shared" ca="1" si="565"/>
        <v>-0.55007920155438428</v>
      </c>
      <c r="H5232" s="7">
        <v>5224</v>
      </c>
      <c r="I5232" s="14">
        <f t="shared" ca="1" si="566"/>
        <v>4.149315698911657E-2</v>
      </c>
      <c r="K5232" s="7">
        <v>5224</v>
      </c>
      <c r="L5232" s="14">
        <f t="shared" ca="1" si="562"/>
        <v>0.70000772641686426</v>
      </c>
      <c r="N5232" s="7"/>
      <c r="O5232" s="14"/>
      <c r="Z5232" s="7">
        <v>5224</v>
      </c>
      <c r="AA5232" s="14">
        <f t="shared" ca="1" si="563"/>
        <v>-1.1376320813203147</v>
      </c>
      <c r="AF5232" s="7">
        <v>5224</v>
      </c>
      <c r="AG5232" s="14">
        <f t="shared" ca="1" si="561"/>
        <v>-0.2742357050216781</v>
      </c>
    </row>
    <row r="5233" spans="2:33" x14ac:dyDescent="0.25">
      <c r="B5233" s="7">
        <v>5225</v>
      </c>
      <c r="C5233" s="14">
        <f t="shared" ca="1" si="564"/>
        <v>-0.42542603755633085</v>
      </c>
      <c r="E5233" s="7">
        <v>5225</v>
      </c>
      <c r="F5233" s="14">
        <f t="shared" ca="1" si="565"/>
        <v>0.2550469100811269</v>
      </c>
      <c r="H5233" s="7">
        <v>5225</v>
      </c>
      <c r="I5233" s="14">
        <f t="shared" ca="1" si="566"/>
        <v>0.39653860988664758</v>
      </c>
      <c r="K5233" s="7">
        <v>5225</v>
      </c>
      <c r="L5233" s="14">
        <f t="shared" ca="1" si="562"/>
        <v>0.40327910890364593</v>
      </c>
      <c r="N5233" s="7"/>
      <c r="O5233" s="14"/>
      <c r="Z5233" s="7">
        <v>5225</v>
      </c>
      <c r="AA5233" s="14">
        <f t="shared" ca="1" si="563"/>
        <v>0.22615948241144362</v>
      </c>
      <c r="AF5233" s="7">
        <v>5225</v>
      </c>
      <c r="AG5233" s="14">
        <f t="shared" ca="1" si="561"/>
        <v>0.15004430946773092</v>
      </c>
    </row>
    <row r="5234" spans="2:33" x14ac:dyDescent="0.25">
      <c r="B5234" s="7">
        <v>5226</v>
      </c>
      <c r="C5234" s="14">
        <f t="shared" ca="1" si="564"/>
        <v>0.26181392885256288</v>
      </c>
      <c r="E5234" s="7">
        <v>5226</v>
      </c>
      <c r="F5234" s="14">
        <f t="shared" ca="1" si="565"/>
        <v>6.4561010864811197E-2</v>
      </c>
      <c r="H5234" s="7">
        <v>5226</v>
      </c>
      <c r="I5234" s="14">
        <f t="shared" ca="1" si="566"/>
        <v>-0.26593213845287084</v>
      </c>
      <c r="K5234" s="7">
        <v>5226</v>
      </c>
      <c r="L5234" s="14">
        <f t="shared" ca="1" si="562"/>
        <v>0.14343455972721797</v>
      </c>
      <c r="N5234" s="7"/>
      <c r="O5234" s="14"/>
      <c r="Z5234" s="7">
        <v>5226</v>
      </c>
      <c r="AA5234" s="14">
        <f t="shared" ca="1" si="563"/>
        <v>6.0442801264503243E-2</v>
      </c>
      <c r="AF5234" s="7">
        <v>5226</v>
      </c>
      <c r="AG5234" s="14">
        <f t="shared" ca="1" si="561"/>
        <v>-3.4641766351192399E-2</v>
      </c>
    </row>
    <row r="5235" spans="2:33" x14ac:dyDescent="0.25">
      <c r="B5235" s="7">
        <v>5227</v>
      </c>
      <c r="C5235" s="14">
        <f t="shared" ca="1" si="564"/>
        <v>-0.22845723967583018</v>
      </c>
      <c r="E5235" s="7">
        <v>5227</v>
      </c>
      <c r="F5235" s="14">
        <f t="shared" ca="1" si="565"/>
        <v>0.32706397197797471</v>
      </c>
      <c r="H5235" s="7">
        <v>5227</v>
      </c>
      <c r="I5235" s="14">
        <f t="shared" ca="1" si="566"/>
        <v>-0.10089570170508227</v>
      </c>
      <c r="K5235" s="7">
        <v>5227</v>
      </c>
      <c r="L5235" s="14">
        <f t="shared" ca="1" si="562"/>
        <v>0.16934349474887009</v>
      </c>
      <c r="N5235" s="7"/>
      <c r="O5235" s="14"/>
      <c r="Z5235" s="7">
        <v>5227</v>
      </c>
      <c r="AA5235" s="14">
        <f t="shared" ca="1" si="563"/>
        <v>-2.2889694029377405E-3</v>
      </c>
      <c r="AF5235" s="7">
        <v>5227</v>
      </c>
      <c r="AG5235" s="14">
        <f t="shared" ca="1" si="561"/>
        <v>1.2069462976193462E-2</v>
      </c>
    </row>
    <row r="5236" spans="2:33" x14ac:dyDescent="0.25">
      <c r="B5236" s="7">
        <v>5228</v>
      </c>
      <c r="C5236" s="14">
        <f t="shared" ca="1" si="564"/>
        <v>-0.23701762840346777</v>
      </c>
      <c r="E5236" s="7">
        <v>5228</v>
      </c>
      <c r="F5236" s="14">
        <f t="shared" ca="1" si="565"/>
        <v>0.60437913420036415</v>
      </c>
      <c r="H5236" s="7">
        <v>5228</v>
      </c>
      <c r="I5236" s="14">
        <f t="shared" ca="1" si="566"/>
        <v>-0.50162820006976638</v>
      </c>
      <c r="K5236" s="7">
        <v>5228</v>
      </c>
      <c r="L5236" s="14">
        <f t="shared" ca="1" si="562"/>
        <v>0.67308234513601972</v>
      </c>
      <c r="N5236" s="7"/>
      <c r="O5236" s="14"/>
      <c r="Z5236" s="7">
        <v>5228</v>
      </c>
      <c r="AA5236" s="14">
        <f t="shared" ca="1" si="563"/>
        <v>-0.13426669427286997</v>
      </c>
      <c r="AF5236" s="7">
        <v>5228</v>
      </c>
      <c r="AG5236" s="14">
        <f t="shared" ca="1" si="561"/>
        <v>-6.6741065448490872E-2</v>
      </c>
    </row>
    <row r="5237" spans="2:33" x14ac:dyDescent="0.25">
      <c r="B5237" s="7">
        <v>5229</v>
      </c>
      <c r="C5237" s="14">
        <f t="shared" ca="1" si="564"/>
        <v>-0.34356351172662403</v>
      </c>
      <c r="E5237" s="7">
        <v>5229</v>
      </c>
      <c r="F5237" s="14">
        <f t="shared" ca="1" si="565"/>
        <v>0.31453481128041078</v>
      </c>
      <c r="H5237" s="7">
        <v>5229</v>
      </c>
      <c r="I5237" s="14">
        <f t="shared" ca="1" si="566"/>
        <v>0.16390588583601262</v>
      </c>
      <c r="K5237" s="7">
        <v>5229</v>
      </c>
      <c r="L5237" s="14">
        <f t="shared" ca="1" si="562"/>
        <v>0.24383317350882175</v>
      </c>
      <c r="N5237" s="7"/>
      <c r="O5237" s="14"/>
      <c r="Z5237" s="7">
        <v>5229</v>
      </c>
      <c r="AA5237" s="14">
        <f t="shared" ca="1" si="563"/>
        <v>0.13487718538979937</v>
      </c>
      <c r="AF5237" s="7">
        <v>5229</v>
      </c>
      <c r="AG5237" s="14">
        <f t="shared" ca="1" si="561"/>
        <v>9.1210095373203473E-2</v>
      </c>
    </row>
    <row r="5238" spans="2:33" x14ac:dyDescent="0.25">
      <c r="B5238" s="7">
        <v>5230</v>
      </c>
      <c r="C5238" s="14">
        <f t="shared" ca="1" si="564"/>
        <v>-0.19239454803646733</v>
      </c>
      <c r="E5238" s="7">
        <v>5230</v>
      </c>
      <c r="F5238" s="14">
        <f t="shared" ca="1" si="565"/>
        <v>0.525290916973295</v>
      </c>
      <c r="H5238" s="7">
        <v>5230</v>
      </c>
      <c r="I5238" s="14">
        <f t="shared" ca="1" si="566"/>
        <v>0.32716819892623933</v>
      </c>
      <c r="K5238" s="7">
        <v>5230</v>
      </c>
      <c r="L5238" s="14">
        <f t="shared" ca="1" si="562"/>
        <v>0.41998523995744097</v>
      </c>
      <c r="N5238" s="7"/>
      <c r="O5238" s="14"/>
      <c r="Z5238" s="7">
        <v>5230</v>
      </c>
      <c r="AA5238" s="14">
        <f t="shared" ca="1" si="563"/>
        <v>0.660064567863067</v>
      </c>
      <c r="AF5238" s="7">
        <v>5230</v>
      </c>
      <c r="AG5238" s="14">
        <f t="shared" ca="1" si="561"/>
        <v>0.24997564505519076</v>
      </c>
    </row>
    <row r="5239" spans="2:33" x14ac:dyDescent="0.25">
      <c r="B5239" s="7">
        <v>5231</v>
      </c>
      <c r="C5239" s="14">
        <f t="shared" ca="1" si="564"/>
        <v>-0.33750876116094292</v>
      </c>
      <c r="E5239" s="7">
        <v>5231</v>
      </c>
      <c r="F5239" s="14">
        <f t="shared" ca="1" si="565"/>
        <v>-0.46917142454451005</v>
      </c>
      <c r="H5239" s="7">
        <v>5231</v>
      </c>
      <c r="I5239" s="14">
        <f t="shared" ca="1" si="566"/>
        <v>-9.7756847004795602E-2</v>
      </c>
      <c r="K5239" s="7">
        <v>5231</v>
      </c>
      <c r="L5239" s="14">
        <f t="shared" ca="1" si="562"/>
        <v>0.34359039060583829</v>
      </c>
      <c r="N5239" s="7"/>
      <c r="O5239" s="14"/>
      <c r="Z5239" s="7">
        <v>5231</v>
      </c>
      <c r="AA5239" s="14">
        <f t="shared" ca="1" si="563"/>
        <v>-0.90443703271024856</v>
      </c>
      <c r="AF5239" s="7">
        <v>5231</v>
      </c>
      <c r="AG5239" s="14">
        <f t="shared" ca="1" si="561"/>
        <v>-0.24735591839745982</v>
      </c>
    </row>
    <row r="5240" spans="2:33" x14ac:dyDescent="0.25">
      <c r="B5240" s="7">
        <v>5232</v>
      </c>
      <c r="C5240" s="14">
        <f t="shared" ca="1" si="564"/>
        <v>0.28768646085698873</v>
      </c>
      <c r="E5240" s="7">
        <v>5232</v>
      </c>
      <c r="F5240" s="14">
        <f t="shared" ca="1" si="565"/>
        <v>-8.7217471994020801E-4</v>
      </c>
      <c r="H5240" s="7">
        <v>5232</v>
      </c>
      <c r="I5240" s="14">
        <f t="shared" ca="1" si="566"/>
        <v>-6.740137670879992E-2</v>
      </c>
      <c r="K5240" s="7">
        <v>5232</v>
      </c>
      <c r="L5240" s="14">
        <f t="shared" ca="1" si="562"/>
        <v>8.7307206031403378E-2</v>
      </c>
      <c r="N5240" s="7"/>
      <c r="O5240" s="14"/>
      <c r="Z5240" s="7">
        <v>5232</v>
      </c>
      <c r="AA5240" s="14">
        <f t="shared" ca="1" si="563"/>
        <v>0.21941290942824859</v>
      </c>
      <c r="AF5240" s="7">
        <v>5232</v>
      </c>
      <c r="AG5240" s="14">
        <f t="shared" ca="1" si="561"/>
        <v>3.0315089071895715E-2</v>
      </c>
    </row>
    <row r="5241" spans="2:33" x14ac:dyDescent="0.25">
      <c r="B5241" s="7">
        <v>5233</v>
      </c>
      <c r="C5241" s="14">
        <f t="shared" ca="1" si="564"/>
        <v>-5.039596705304699E-2</v>
      </c>
      <c r="E5241" s="7">
        <v>5233</v>
      </c>
      <c r="F5241" s="14">
        <f t="shared" ca="1" si="565"/>
        <v>0.46161132097248742</v>
      </c>
      <c r="H5241" s="7">
        <v>5233</v>
      </c>
      <c r="I5241" s="14">
        <f t="shared" ca="1" si="566"/>
        <v>5.4031804197382405E-2</v>
      </c>
      <c r="K5241" s="7">
        <v>5233</v>
      </c>
      <c r="L5241" s="14">
        <f t="shared" ca="1" si="562"/>
        <v>0.21854420101000085</v>
      </c>
      <c r="N5241" s="7"/>
      <c r="O5241" s="14"/>
      <c r="Z5241" s="7">
        <v>5233</v>
      </c>
      <c r="AA5241" s="14">
        <f t="shared" ca="1" si="563"/>
        <v>0.46524715811682282</v>
      </c>
      <c r="AF5241" s="7">
        <v>5233</v>
      </c>
      <c r="AG5241" s="14">
        <f t="shared" ca="1" si="561"/>
        <v>0.1500169245600898</v>
      </c>
    </row>
    <row r="5242" spans="2:33" x14ac:dyDescent="0.25">
      <c r="B5242" s="7">
        <v>5234</v>
      </c>
      <c r="C5242" s="14">
        <f t="shared" ca="1" si="564"/>
        <v>0.1266981232866537</v>
      </c>
      <c r="E5242" s="7">
        <v>5234</v>
      </c>
      <c r="F5242" s="14">
        <f t="shared" ca="1" si="565"/>
        <v>-0.5207167417286116</v>
      </c>
      <c r="H5242" s="7">
        <v>5234</v>
      </c>
      <c r="I5242" s="14">
        <f t="shared" ca="1" si="566"/>
        <v>-0.16229675540848887</v>
      </c>
      <c r="K5242" s="7">
        <v>5234</v>
      </c>
      <c r="L5242" s="14">
        <f t="shared" ca="1" si="562"/>
        <v>0.31353857637694454</v>
      </c>
      <c r="N5242" s="7"/>
      <c r="O5242" s="14"/>
      <c r="Z5242" s="7">
        <v>5234</v>
      </c>
      <c r="AA5242" s="14">
        <f t="shared" ca="1" si="563"/>
        <v>-0.55631537385044671</v>
      </c>
      <c r="AF5242" s="7">
        <v>5234</v>
      </c>
      <c r="AG5242" s="14">
        <f t="shared" ca="1" si="561"/>
        <v>-0.19579410002464825</v>
      </c>
    </row>
    <row r="5243" spans="2:33" x14ac:dyDescent="0.25">
      <c r="B5243" s="7">
        <v>5235</v>
      </c>
      <c r="C5243" s="14">
        <f t="shared" ca="1" si="564"/>
        <v>-0.40701987357283026</v>
      </c>
      <c r="E5243" s="7">
        <v>5235</v>
      </c>
      <c r="F5243" s="14">
        <f t="shared" ca="1" si="565"/>
        <v>7.9066323026229998E-2</v>
      </c>
      <c r="H5243" s="7">
        <v>5235</v>
      </c>
      <c r="I5243" s="14">
        <f t="shared" ca="1" si="566"/>
        <v>0.17741435936729316</v>
      </c>
      <c r="K5243" s="7">
        <v>5235</v>
      </c>
      <c r="L5243" s="14">
        <f t="shared" ca="1" si="562"/>
        <v>0.20339251582983792</v>
      </c>
      <c r="N5243" s="7"/>
      <c r="O5243" s="14"/>
      <c r="Z5243" s="7">
        <v>5235</v>
      </c>
      <c r="AA5243" s="14">
        <f t="shared" ca="1" si="563"/>
        <v>-0.15053919117930709</v>
      </c>
      <c r="AF5243" s="7">
        <v>5235</v>
      </c>
      <c r="AG5243" s="14">
        <f t="shared" ca="1" si="561"/>
        <v>1.3281665940220198E-2</v>
      </c>
    </row>
    <row r="5244" spans="2:33" x14ac:dyDescent="0.25">
      <c r="B5244" s="7">
        <v>5236</v>
      </c>
      <c r="C5244" s="14">
        <f t="shared" ca="1" si="564"/>
        <v>-0.22910487436375432</v>
      </c>
      <c r="E5244" s="7">
        <v>5236</v>
      </c>
      <c r="F5244" s="14">
        <f t="shared" ca="1" si="565"/>
        <v>0.18322086665973855</v>
      </c>
      <c r="H5244" s="7">
        <v>5236</v>
      </c>
      <c r="I5244" s="14">
        <f t="shared" ca="1" si="566"/>
        <v>-0.31335717838024935</v>
      </c>
      <c r="K5244" s="7">
        <v>5236</v>
      </c>
      <c r="L5244" s="14">
        <f t="shared" ca="1" si="562"/>
        <v>0.18425165067920873</v>
      </c>
      <c r="N5244" s="7"/>
      <c r="O5244" s="14"/>
      <c r="Z5244" s="7">
        <v>5236</v>
      </c>
      <c r="AA5244" s="14">
        <f t="shared" ca="1" si="563"/>
        <v>-0.35924118608426514</v>
      </c>
      <c r="AF5244" s="7">
        <v>5236</v>
      </c>
      <c r="AG5244" s="14">
        <f t="shared" ca="1" si="561"/>
        <v>-0.11619758622692904</v>
      </c>
    </row>
    <row r="5245" spans="2:33" x14ac:dyDescent="0.25">
      <c r="B5245" s="7">
        <v>5237</v>
      </c>
      <c r="C5245" s="14">
        <f t="shared" ca="1" si="564"/>
        <v>0.67993021003597198</v>
      </c>
      <c r="E5245" s="7">
        <v>5237</v>
      </c>
      <c r="F5245" s="14">
        <f t="shared" ca="1" si="565"/>
        <v>-0.26166395248175472</v>
      </c>
      <c r="H5245" s="7">
        <v>5237</v>
      </c>
      <c r="I5245" s="14">
        <f t="shared" ca="1" si="566"/>
        <v>-7.5686421758141331E-2</v>
      </c>
      <c r="K5245" s="7">
        <v>5237</v>
      </c>
      <c r="L5245" s="14">
        <f t="shared" ca="1" si="562"/>
        <v>0.53650154898648617</v>
      </c>
      <c r="N5245" s="7"/>
      <c r="O5245" s="14"/>
      <c r="Z5245" s="7">
        <v>5237</v>
      </c>
      <c r="AA5245" s="14">
        <f t="shared" ca="1" si="563"/>
        <v>0.34257983579607593</v>
      </c>
      <c r="AF5245" s="7">
        <v>5237</v>
      </c>
      <c r="AG5245" s="14">
        <f t="shared" ca="1" si="561"/>
        <v>2.7212287559411467E-2</v>
      </c>
    </row>
    <row r="5246" spans="2:33" x14ac:dyDescent="0.25">
      <c r="B5246" s="7">
        <v>5238</v>
      </c>
      <c r="C5246" s="14">
        <f t="shared" ca="1" si="564"/>
        <v>0.10005400573251035</v>
      </c>
      <c r="E5246" s="7">
        <v>5238</v>
      </c>
      <c r="F5246" s="14">
        <f t="shared" ca="1" si="565"/>
        <v>0.522543794621531</v>
      </c>
      <c r="H5246" s="7">
        <v>5238</v>
      </c>
      <c r="I5246" s="14">
        <f t="shared" ca="1" si="566"/>
        <v>-9.8433774614102701E-2</v>
      </c>
      <c r="K5246" s="7">
        <v>5238</v>
      </c>
      <c r="L5246" s="14">
        <f t="shared" ca="1" si="562"/>
        <v>0.29275202934536992</v>
      </c>
      <c r="N5246" s="7"/>
      <c r="O5246" s="14"/>
      <c r="Z5246" s="7">
        <v>5238</v>
      </c>
      <c r="AA5246" s="14">
        <f t="shared" ca="1" si="563"/>
        <v>0.52416402573993859</v>
      </c>
      <c r="AF5246" s="7">
        <v>5238</v>
      </c>
      <c r="AG5246" s="14">
        <f t="shared" ca="1" si="561"/>
        <v>0.1374004296873203</v>
      </c>
    </row>
    <row r="5247" spans="2:33" x14ac:dyDescent="0.25">
      <c r="B5247" s="7">
        <v>5239</v>
      </c>
      <c r="C5247" s="14">
        <f t="shared" ca="1" si="564"/>
        <v>-0.18889649040921425</v>
      </c>
      <c r="E5247" s="7">
        <v>5239</v>
      </c>
      <c r="F5247" s="14">
        <f t="shared" ca="1" si="565"/>
        <v>-4.0680158688363582E-3</v>
      </c>
      <c r="H5247" s="7">
        <v>5239</v>
      </c>
      <c r="I5247" s="14">
        <f t="shared" ca="1" si="566"/>
        <v>-0.22000222617630294</v>
      </c>
      <c r="K5247" s="7">
        <v>5239</v>
      </c>
      <c r="L5247" s="14">
        <f t="shared" ca="1" si="562"/>
        <v>8.4099412364556619E-2</v>
      </c>
      <c r="N5247" s="7"/>
      <c r="O5247" s="14"/>
      <c r="Z5247" s="7">
        <v>5239</v>
      </c>
      <c r="AA5247" s="14">
        <f t="shared" ca="1" si="563"/>
        <v>-0.41296673245435356</v>
      </c>
      <c r="AF5247" s="7">
        <v>5239</v>
      </c>
      <c r="AG5247" s="14">
        <f t="shared" ca="1" si="561"/>
        <v>-0.12700059331301494</v>
      </c>
    </row>
    <row r="5248" spans="2:33" x14ac:dyDescent="0.25">
      <c r="B5248" s="7">
        <v>5240</v>
      </c>
      <c r="C5248" s="14">
        <f t="shared" ca="1" si="564"/>
        <v>-0.12976206621242931</v>
      </c>
      <c r="E5248" s="7">
        <v>5240</v>
      </c>
      <c r="F5248" s="14">
        <f t="shared" ca="1" si="565"/>
        <v>-0.5727892348045327</v>
      </c>
      <c r="H5248" s="7">
        <v>5240</v>
      </c>
      <c r="I5248" s="14">
        <f t="shared" ca="1" si="566"/>
        <v>0.11975875425183792</v>
      </c>
      <c r="K5248" s="7">
        <v>5240</v>
      </c>
      <c r="L5248" s="14">
        <f t="shared" ca="1" si="562"/>
        <v>0.35926786055563315</v>
      </c>
      <c r="N5248" s="7"/>
      <c r="O5248" s="14"/>
      <c r="Z5248" s="7">
        <v>5240</v>
      </c>
      <c r="AA5248" s="14">
        <f t="shared" ca="1" si="563"/>
        <v>-0.58279254676512404</v>
      </c>
      <c r="AF5248" s="7">
        <v>5240</v>
      </c>
      <c r="AG5248" s="14">
        <f t="shared" ca="1" si="561"/>
        <v>-0.1498856819831105</v>
      </c>
    </row>
    <row r="5249" spans="2:33" x14ac:dyDescent="0.25">
      <c r="B5249" s="7">
        <v>5241</v>
      </c>
      <c r="C5249" s="14">
        <f t="shared" ca="1" si="564"/>
        <v>3.5722903868695963E-2</v>
      </c>
      <c r="E5249" s="7">
        <v>5241</v>
      </c>
      <c r="F5249" s="14">
        <f t="shared" ca="1" si="565"/>
        <v>0.2098862278146035</v>
      </c>
      <c r="H5249" s="7">
        <v>5241</v>
      </c>
      <c r="I5249" s="14">
        <f t="shared" ca="1" si="566"/>
        <v>0.67560534858296573</v>
      </c>
      <c r="K5249" s="7">
        <v>5241</v>
      </c>
      <c r="L5249" s="14">
        <f t="shared" ca="1" si="562"/>
        <v>0.50177094152096635</v>
      </c>
      <c r="N5249" s="7"/>
      <c r="O5249" s="14"/>
      <c r="Z5249" s="7">
        <v>5241</v>
      </c>
      <c r="AA5249" s="14">
        <f t="shared" ca="1" si="563"/>
        <v>0.92121448026626518</v>
      </c>
      <c r="AF5249" s="7">
        <v>5241</v>
      </c>
      <c r="AG5249" s="14">
        <f t="shared" ca="1" si="561"/>
        <v>0.34035258855130657</v>
      </c>
    </row>
    <row r="5250" spans="2:33" x14ac:dyDescent="0.25">
      <c r="B5250" s="7">
        <v>5242</v>
      </c>
      <c r="C5250" s="14">
        <f t="shared" ca="1" si="564"/>
        <v>-0.23491971951560775</v>
      </c>
      <c r="E5250" s="7">
        <v>5242</v>
      </c>
      <c r="F5250" s="14">
        <f t="shared" ca="1" si="565"/>
        <v>0.28558440252848843</v>
      </c>
      <c r="H5250" s="7">
        <v>5242</v>
      </c>
      <c r="I5250" s="14">
        <f t="shared" ca="1" si="566"/>
        <v>-4.4822944238772436E-3</v>
      </c>
      <c r="K5250" s="7">
        <v>5242</v>
      </c>
      <c r="L5250" s="14">
        <f t="shared" ca="1" si="562"/>
        <v>0.13676581654814784</v>
      </c>
      <c r="N5250" s="7"/>
      <c r="O5250" s="14"/>
      <c r="Z5250" s="7">
        <v>5242</v>
      </c>
      <c r="AA5250" s="14">
        <f t="shared" ca="1" si="563"/>
        <v>4.6182388589003441E-2</v>
      </c>
      <c r="AF5250" s="7">
        <v>5242</v>
      </c>
      <c r="AG5250" s="14">
        <f t="shared" ca="1" si="561"/>
        <v>3.689845908587408E-2</v>
      </c>
    </row>
    <row r="5251" spans="2:33" x14ac:dyDescent="0.25">
      <c r="B5251" s="7">
        <v>5243</v>
      </c>
      <c r="C5251" s="14">
        <f t="shared" ca="1" si="564"/>
        <v>0.16568793242057347</v>
      </c>
      <c r="E5251" s="7">
        <v>5243</v>
      </c>
      <c r="F5251" s="14">
        <f t="shared" ca="1" si="565"/>
        <v>-0.32610119834487322</v>
      </c>
      <c r="H5251" s="7">
        <v>5243</v>
      </c>
      <c r="I5251" s="14">
        <f t="shared" ca="1" si="566"/>
        <v>-6.4248428074802327E-2</v>
      </c>
      <c r="K5251" s="7">
        <v>5243</v>
      </c>
      <c r="L5251" s="14">
        <f t="shared" ca="1" si="562"/>
        <v>0.13792234302184991</v>
      </c>
      <c r="N5251" s="7"/>
      <c r="O5251" s="14"/>
      <c r="Z5251" s="7">
        <v>5243</v>
      </c>
      <c r="AA5251" s="14">
        <f t="shared" ca="1" si="563"/>
        <v>-0.22466169399910207</v>
      </c>
      <c r="AF5251" s="7">
        <v>5243</v>
      </c>
      <c r="AG5251" s="14">
        <f t="shared" ca="1" si="561"/>
        <v>-9.0392144249268183E-2</v>
      </c>
    </row>
    <row r="5252" spans="2:33" x14ac:dyDescent="0.25">
      <c r="B5252" s="7">
        <v>5244</v>
      </c>
      <c r="C5252" s="14">
        <f t="shared" ca="1" si="564"/>
        <v>4.7586893024430796E-2</v>
      </c>
      <c r="E5252" s="7">
        <v>5244</v>
      </c>
      <c r="F5252" s="14">
        <f t="shared" ca="1" si="565"/>
        <v>-9.8962616478219773E-2</v>
      </c>
      <c r="H5252" s="7">
        <v>5244</v>
      </c>
      <c r="I5252" s="14">
        <f t="shared" ca="1" si="566"/>
        <v>-0.32245231483361381</v>
      </c>
      <c r="K5252" s="7">
        <v>5244</v>
      </c>
      <c r="L5252" s="14">
        <f t="shared" ca="1" si="562"/>
        <v>0.11603360718948982</v>
      </c>
      <c r="N5252" s="7"/>
      <c r="O5252" s="14"/>
      <c r="Z5252" s="7">
        <v>5244</v>
      </c>
      <c r="AA5252" s="14">
        <f t="shared" ca="1" si="563"/>
        <v>-0.3738280382874028</v>
      </c>
      <c r="AF5252" s="7">
        <v>5244</v>
      </c>
      <c r="AG5252" s="14">
        <f t="shared" ca="1" si="561"/>
        <v>-0.14915233227202532</v>
      </c>
    </row>
    <row r="5253" spans="2:33" x14ac:dyDescent="0.25">
      <c r="B5253" s="7">
        <v>5245</v>
      </c>
      <c r="C5253" s="14">
        <f t="shared" ca="1" si="564"/>
        <v>3.3633368875948706E-2</v>
      </c>
      <c r="E5253" s="7">
        <v>5245</v>
      </c>
      <c r="F5253" s="14">
        <f t="shared" ca="1" si="565"/>
        <v>0.21881039713484235</v>
      </c>
      <c r="H5253" s="7">
        <v>5245</v>
      </c>
      <c r="I5253" s="14">
        <f t="shared" ca="1" si="566"/>
        <v>-1.363273664460854E-2</v>
      </c>
      <c r="K5253" s="7">
        <v>5245</v>
      </c>
      <c r="L5253" s="14">
        <f t="shared" ca="1" si="562"/>
        <v>4.9195044904674308E-2</v>
      </c>
      <c r="N5253" s="7"/>
      <c r="O5253" s="14"/>
      <c r="Z5253" s="7">
        <v>5245</v>
      </c>
      <c r="AA5253" s="14">
        <f t="shared" ca="1" si="563"/>
        <v>0.23881102936618251</v>
      </c>
      <c r="AF5253" s="7">
        <v>5245</v>
      </c>
      <c r="AG5253" s="14">
        <f t="shared" ca="1" si="561"/>
        <v>6.6916698257799029E-2</v>
      </c>
    </row>
    <row r="5254" spans="2:33" x14ac:dyDescent="0.25">
      <c r="B5254" s="7">
        <v>5246</v>
      </c>
      <c r="C5254" s="14">
        <f t="shared" ca="1" si="564"/>
        <v>-0.13437903184033154</v>
      </c>
      <c r="E5254" s="7">
        <v>5246</v>
      </c>
      <c r="F5254" s="14">
        <f t="shared" ca="1" si="565"/>
        <v>0.26232775797459834</v>
      </c>
      <c r="H5254" s="7">
        <v>5246</v>
      </c>
      <c r="I5254" s="14">
        <f t="shared" ca="1" si="566"/>
        <v>8.4416550926027026E-2</v>
      </c>
      <c r="K5254" s="7">
        <v>5246</v>
      </c>
      <c r="L5254" s="14">
        <f t="shared" ca="1" si="562"/>
        <v>9.3999730872570797E-2</v>
      </c>
      <c r="N5254" s="7"/>
      <c r="O5254" s="14"/>
      <c r="Z5254" s="7">
        <v>5246</v>
      </c>
      <c r="AA5254" s="14">
        <f t="shared" ca="1" si="563"/>
        <v>0.21236527706029384</v>
      </c>
      <c r="AF5254" s="7">
        <v>5246</v>
      </c>
      <c r="AG5254" s="14">
        <f t="shared" ca="1" si="561"/>
        <v>8.5589141394724011E-2</v>
      </c>
    </row>
    <row r="5255" spans="2:33" x14ac:dyDescent="0.25">
      <c r="B5255" s="7">
        <v>5247</v>
      </c>
      <c r="C5255" s="14">
        <f t="shared" ca="1" si="564"/>
        <v>-5.4223294513057026E-2</v>
      </c>
      <c r="E5255" s="7">
        <v>5247</v>
      </c>
      <c r="F5255" s="14">
        <f t="shared" ca="1" si="565"/>
        <v>-2.4808228621219577E-2</v>
      </c>
      <c r="H5255" s="7">
        <v>5247</v>
      </c>
      <c r="I5255" s="14">
        <f t="shared" ca="1" si="566"/>
        <v>0.22982155717577379</v>
      </c>
      <c r="K5255" s="7">
        <v>5247</v>
      </c>
      <c r="L5255" s="14">
        <f t="shared" ca="1" si="562"/>
        <v>5.6373562017869881E-2</v>
      </c>
      <c r="N5255" s="7"/>
      <c r="O5255" s="14"/>
      <c r="Z5255" s="7">
        <v>5247</v>
      </c>
      <c r="AA5255" s="14">
        <f t="shared" ca="1" si="563"/>
        <v>0.15079003404149718</v>
      </c>
      <c r="AF5255" s="7">
        <v>5247</v>
      </c>
      <c r="AG5255" s="14">
        <f t="shared" ca="1" si="561"/>
        <v>7.3641495381332245E-2</v>
      </c>
    </row>
    <row r="5256" spans="2:33" x14ac:dyDescent="0.25">
      <c r="B5256" s="7">
        <v>5248</v>
      </c>
      <c r="C5256" s="14">
        <f t="shared" ca="1" si="564"/>
        <v>-0.18931026893356678</v>
      </c>
      <c r="E5256" s="7">
        <v>5248</v>
      </c>
      <c r="F5256" s="14">
        <f t="shared" ca="1" si="565"/>
        <v>0.51281269022519749</v>
      </c>
      <c r="H5256" s="7">
        <v>5248</v>
      </c>
      <c r="I5256" s="14">
        <f t="shared" ca="1" si="566"/>
        <v>-2.7804894310399231E-3</v>
      </c>
      <c r="K5256" s="7">
        <v>5248</v>
      </c>
      <c r="L5256" s="14">
        <f t="shared" ca="1" si="562"/>
        <v>0.29882296430117983</v>
      </c>
      <c r="N5256" s="7"/>
      <c r="O5256" s="14"/>
      <c r="Z5256" s="7">
        <v>5248</v>
      </c>
      <c r="AA5256" s="14">
        <f t="shared" ca="1" si="563"/>
        <v>0.32072193186059078</v>
      </c>
      <c r="AF5256" s="7">
        <v>5248</v>
      </c>
      <c r="AG5256" s="14">
        <f t="shared" ca="1" si="561"/>
        <v>0.11486955750842989</v>
      </c>
    </row>
    <row r="5257" spans="2:33" x14ac:dyDescent="0.25">
      <c r="B5257" s="7">
        <v>5249</v>
      </c>
      <c r="C5257" s="14">
        <f t="shared" ca="1" si="564"/>
        <v>0.20550008079240967</v>
      </c>
      <c r="E5257" s="7">
        <v>5249</v>
      </c>
      <c r="F5257" s="14">
        <f t="shared" ca="1" si="565"/>
        <v>0.49330627290966639</v>
      </c>
      <c r="H5257" s="7">
        <v>5249</v>
      </c>
      <c r="I5257" s="14">
        <f t="shared" ca="1" si="566"/>
        <v>-0.1981127572629468</v>
      </c>
      <c r="K5257" s="7">
        <v>5249</v>
      </c>
      <c r="L5257" s="14">
        <f t="shared" ca="1" si="562"/>
        <v>0.32483002668804045</v>
      </c>
      <c r="N5257" s="7"/>
      <c r="O5257" s="14"/>
      <c r="Z5257" s="7">
        <v>5249</v>
      </c>
      <c r="AA5257" s="14">
        <f t="shared" ca="1" si="563"/>
        <v>0.50069359643912925</v>
      </c>
      <c r="AF5257" s="7">
        <v>5249</v>
      </c>
      <c r="AG5257" s="14">
        <f t="shared" ref="AG5257:AG5320" ca="1" si="567">$AG$3*C5257+$AG$4*F5257+$AG$5*I5257</f>
        <v>0.10984679512620313</v>
      </c>
    </row>
    <row r="5258" spans="2:33" x14ac:dyDescent="0.25">
      <c r="B5258" s="7">
        <v>5250</v>
      </c>
      <c r="C5258" s="14">
        <f t="shared" ca="1" si="564"/>
        <v>-4.8594945268990615E-2</v>
      </c>
      <c r="E5258" s="7">
        <v>5250</v>
      </c>
      <c r="F5258" s="14">
        <f t="shared" ca="1" si="565"/>
        <v>0.73154184705387726</v>
      </c>
      <c r="H5258" s="7">
        <v>5250</v>
      </c>
      <c r="I5258" s="14">
        <f t="shared" ca="1" si="566"/>
        <v>-1.6565713043872325E-2</v>
      </c>
      <c r="K5258" s="7">
        <v>5250</v>
      </c>
      <c r="L5258" s="14">
        <f t="shared" ref="L5258:L5321" ca="1" si="568">C5258^2+F5258^2+I5258^2</f>
        <v>0.5377893655453464</v>
      </c>
      <c r="N5258" s="7"/>
      <c r="O5258" s="14"/>
      <c r="Z5258" s="7">
        <v>5250</v>
      </c>
      <c r="AA5258" s="14">
        <f t="shared" ref="AA5258:AA5321" ca="1" si="569">C5258+F5258+I5258+$AA$5*AA5257+$AA$6*RAND()</f>
        <v>0.66638118874101426</v>
      </c>
      <c r="AF5258" s="7">
        <v>5250</v>
      </c>
      <c r="AG5258" s="14">
        <f t="shared" ca="1" si="567"/>
        <v>0.20311727984481612</v>
      </c>
    </row>
    <row r="5259" spans="2:33" x14ac:dyDescent="0.25">
      <c r="B5259" s="7">
        <v>5251</v>
      </c>
      <c r="C5259" s="14">
        <f t="shared" ref="C5259:C5322" ca="1" si="570">_xlfn.NORM.INV(RAND(),$C$3,$C$4)+($C$5*C5258)+($C$6*RAND())</f>
        <v>0.43681259224632618</v>
      </c>
      <c r="E5259" s="7">
        <v>5251</v>
      </c>
      <c r="F5259" s="14">
        <f t="shared" ref="F5259:F5322" ca="1" si="571">_xlfn.NORM.INV(RAND(),$F$3,$F$4)+($F$5*F5258)+($F$6*RAND())</f>
        <v>-0.15432494209968384</v>
      </c>
      <c r="H5259" s="7">
        <v>5251</v>
      </c>
      <c r="I5259" s="14">
        <f t="shared" ref="I5259:I5322" ca="1" si="572">_xlfn.NORM.INV(RAND(),$I$3,$I$4)+($I$5*I5258)+($I$6*RAND())</f>
        <v>-0.21035997673843054</v>
      </c>
      <c r="K5259" s="7">
        <v>5251</v>
      </c>
      <c r="L5259" s="14">
        <f t="shared" ca="1" si="568"/>
        <v>0.25887274831241902</v>
      </c>
      <c r="N5259" s="7"/>
      <c r="O5259" s="14"/>
      <c r="Z5259" s="7">
        <v>5251</v>
      </c>
      <c r="AA5259" s="14">
        <f t="shared" ca="1" si="569"/>
        <v>7.2127673408211801E-2</v>
      </c>
      <c r="AF5259" s="7">
        <v>5251</v>
      </c>
      <c r="AG5259" s="14">
        <f t="shared" ca="1" si="567"/>
        <v>-4.3078954876012134E-2</v>
      </c>
    </row>
    <row r="5260" spans="2:33" x14ac:dyDescent="0.25">
      <c r="B5260" s="7">
        <v>5252</v>
      </c>
      <c r="C5260" s="14">
        <f t="shared" ca="1" si="570"/>
        <v>-0.18916182718670863</v>
      </c>
      <c r="E5260" s="7">
        <v>5252</v>
      </c>
      <c r="F5260" s="14">
        <f t="shared" ca="1" si="571"/>
        <v>0.8143994600933635</v>
      </c>
      <c r="H5260" s="7">
        <v>5252</v>
      </c>
      <c r="I5260" s="14">
        <f t="shared" ca="1" si="572"/>
        <v>-6.4388304132719829E-2</v>
      </c>
      <c r="K5260" s="7">
        <v>5252</v>
      </c>
      <c r="L5260" s="14">
        <f t="shared" ca="1" si="568"/>
        <v>0.70317453117406381</v>
      </c>
      <c r="N5260" s="7"/>
      <c r="O5260" s="14"/>
      <c r="Z5260" s="7">
        <v>5252</v>
      </c>
      <c r="AA5260" s="14">
        <f t="shared" ca="1" si="569"/>
        <v>0.56084932877393512</v>
      </c>
      <c r="AF5260" s="7">
        <v>5252</v>
      </c>
      <c r="AG5260" s="14">
        <f t="shared" ca="1" si="567"/>
        <v>0.18073215093757938</v>
      </c>
    </row>
    <row r="5261" spans="2:33" x14ac:dyDescent="0.25">
      <c r="B5261" s="7">
        <v>5253</v>
      </c>
      <c r="C5261" s="14">
        <f t="shared" ca="1" si="570"/>
        <v>5.5223185719518494E-2</v>
      </c>
      <c r="E5261" s="7">
        <v>5253</v>
      </c>
      <c r="F5261" s="14">
        <f t="shared" ca="1" si="571"/>
        <v>0.3766053788719399</v>
      </c>
      <c r="H5261" s="7">
        <v>5253</v>
      </c>
      <c r="I5261" s="14">
        <f t="shared" ca="1" si="572"/>
        <v>-4.2750677916274918E-2</v>
      </c>
      <c r="K5261" s="7">
        <v>5253</v>
      </c>
      <c r="L5261" s="14">
        <f t="shared" ca="1" si="568"/>
        <v>0.1467088320985909</v>
      </c>
      <c r="N5261" s="7"/>
      <c r="O5261" s="14"/>
      <c r="Z5261" s="7">
        <v>5253</v>
      </c>
      <c r="AA5261" s="14">
        <f t="shared" ca="1" si="569"/>
        <v>0.3890778866751835</v>
      </c>
      <c r="AF5261" s="7">
        <v>5253</v>
      </c>
      <c r="AG5261" s="14">
        <f t="shared" ca="1" si="567"/>
        <v>0.1069259796389757</v>
      </c>
    </row>
    <row r="5262" spans="2:33" x14ac:dyDescent="0.25">
      <c r="B5262" s="7">
        <v>5254</v>
      </c>
      <c r="C5262" s="14">
        <f t="shared" ca="1" si="570"/>
        <v>-0.30208921124016219</v>
      </c>
      <c r="E5262" s="7">
        <v>5254</v>
      </c>
      <c r="F5262" s="14">
        <f t="shared" ca="1" si="571"/>
        <v>0.30952225535943478</v>
      </c>
      <c r="H5262" s="7">
        <v>5254</v>
      </c>
      <c r="I5262" s="14">
        <f t="shared" ca="1" si="572"/>
        <v>-0.1424114586180292</v>
      </c>
      <c r="K5262" s="7">
        <v>5254</v>
      </c>
      <c r="L5262" s="14">
        <f t="shared" ca="1" si="568"/>
        <v>0.20734294165620915</v>
      </c>
      <c r="N5262" s="7"/>
      <c r="O5262" s="14"/>
      <c r="Z5262" s="7">
        <v>5254</v>
      </c>
      <c r="AA5262" s="14">
        <f t="shared" ca="1" si="569"/>
        <v>-0.13497841449875661</v>
      </c>
      <c r="AF5262" s="7">
        <v>5254</v>
      </c>
      <c r="AG5262" s="14">
        <f t="shared" ca="1" si="567"/>
        <v>-2.4525749087413687E-2</v>
      </c>
    </row>
    <row r="5263" spans="2:33" x14ac:dyDescent="0.25">
      <c r="B5263" s="7">
        <v>5255</v>
      </c>
      <c r="C5263" s="14">
        <f t="shared" ca="1" si="570"/>
        <v>-5.2794625149335798E-2</v>
      </c>
      <c r="E5263" s="7">
        <v>5255</v>
      </c>
      <c r="F5263" s="14">
        <f t="shared" ca="1" si="571"/>
        <v>-1.2602743030723923E-2</v>
      </c>
      <c r="H5263" s="7">
        <v>5255</v>
      </c>
      <c r="I5263" s="14">
        <f t="shared" ca="1" si="572"/>
        <v>0.15470004578722113</v>
      </c>
      <c r="K5263" s="7">
        <v>5255</v>
      </c>
      <c r="L5263" s="14">
        <f t="shared" ca="1" si="568"/>
        <v>2.6878205743125654E-2</v>
      </c>
      <c r="N5263" s="7"/>
      <c r="O5263" s="14"/>
      <c r="Z5263" s="7">
        <v>5255</v>
      </c>
      <c r="AA5263" s="14">
        <f t="shared" ca="1" si="569"/>
        <v>8.9302677607161401E-2</v>
      </c>
      <c r="AF5263" s="7">
        <v>5255</v>
      </c>
      <c r="AG5263" s="14">
        <f t="shared" ca="1" si="567"/>
        <v>4.754027037580412E-2</v>
      </c>
    </row>
    <row r="5264" spans="2:33" x14ac:dyDescent="0.25">
      <c r="B5264" s="7">
        <v>5256</v>
      </c>
      <c r="C5264" s="14">
        <f t="shared" ca="1" si="570"/>
        <v>-0.12964488601907539</v>
      </c>
      <c r="E5264" s="7">
        <v>5256</v>
      </c>
      <c r="F5264" s="14">
        <f t="shared" ca="1" si="571"/>
        <v>1.0690545364478317</v>
      </c>
      <c r="H5264" s="7">
        <v>5256</v>
      </c>
      <c r="I5264" s="14">
        <f t="shared" ca="1" si="572"/>
        <v>1.6985718465180391E-3</v>
      </c>
      <c r="K5264" s="7">
        <v>5256</v>
      </c>
      <c r="L5264" s="14">
        <f t="shared" ca="1" si="568"/>
        <v>1.1596882835169051</v>
      </c>
      <c r="N5264" s="7"/>
      <c r="O5264" s="14"/>
      <c r="Z5264" s="7">
        <v>5256</v>
      </c>
      <c r="AA5264" s="14">
        <f t="shared" ca="1" si="569"/>
        <v>0.94110822227527424</v>
      </c>
      <c r="AF5264" s="7">
        <v>5256</v>
      </c>
      <c r="AG5264" s="14">
        <f t="shared" ca="1" si="567"/>
        <v>0.29546681246914158</v>
      </c>
    </row>
    <row r="5265" spans="2:33" x14ac:dyDescent="0.25">
      <c r="B5265" s="7">
        <v>5257</v>
      </c>
      <c r="C5265" s="14">
        <f t="shared" ca="1" si="570"/>
        <v>9.006333175997587E-2</v>
      </c>
      <c r="E5265" s="7">
        <v>5257</v>
      </c>
      <c r="F5265" s="14">
        <f t="shared" ca="1" si="571"/>
        <v>-0.30480039104134909</v>
      </c>
      <c r="H5265" s="7">
        <v>5257</v>
      </c>
      <c r="I5265" s="14">
        <f t="shared" ca="1" si="572"/>
        <v>-0.33849045500120634</v>
      </c>
      <c r="K5265" s="7">
        <v>5257</v>
      </c>
      <c r="L5265" s="14">
        <f t="shared" ca="1" si="568"/>
        <v>0.21559047023359051</v>
      </c>
      <c r="N5265" s="7"/>
      <c r="O5265" s="14"/>
      <c r="Z5265" s="7">
        <v>5257</v>
      </c>
      <c r="AA5265" s="14">
        <f t="shared" ca="1" si="569"/>
        <v>-0.55322751428257955</v>
      </c>
      <c r="AF5265" s="7">
        <v>5257</v>
      </c>
      <c r="AG5265" s="14">
        <f t="shared" ca="1" si="567"/>
        <v>-0.20882363296089207</v>
      </c>
    </row>
    <row r="5266" spans="2:33" x14ac:dyDescent="0.25">
      <c r="B5266" s="7">
        <v>5258</v>
      </c>
      <c r="C5266" s="14">
        <f t="shared" ca="1" si="570"/>
        <v>-0.24057723073470377</v>
      </c>
      <c r="E5266" s="7">
        <v>5258</v>
      </c>
      <c r="F5266" s="14">
        <f t="shared" ca="1" si="571"/>
        <v>0.34665085627091585</v>
      </c>
      <c r="H5266" s="7">
        <v>5258</v>
      </c>
      <c r="I5266" s="14">
        <f t="shared" ca="1" si="572"/>
        <v>-0.20574550301717598</v>
      </c>
      <c r="K5266" s="7">
        <v>5258</v>
      </c>
      <c r="L5266" s="14">
        <f t="shared" ca="1" si="568"/>
        <v>0.22037543211312882</v>
      </c>
      <c r="N5266" s="7"/>
      <c r="O5266" s="14"/>
      <c r="Z5266" s="7">
        <v>5258</v>
      </c>
      <c r="AA5266" s="14">
        <f t="shared" ca="1" si="569"/>
        <v>-9.96718774809639E-2</v>
      </c>
      <c r="AF5266" s="7">
        <v>5258</v>
      </c>
      <c r="AG5266" s="14">
        <f t="shared" ca="1" si="567"/>
        <v>-2.6418390472536399E-2</v>
      </c>
    </row>
    <row r="5267" spans="2:33" x14ac:dyDescent="0.25">
      <c r="B5267" s="7">
        <v>5259</v>
      </c>
      <c r="C5267" s="14">
        <f t="shared" ca="1" si="570"/>
        <v>3.7208263147840218E-2</v>
      </c>
      <c r="E5267" s="7">
        <v>5259</v>
      </c>
      <c r="F5267" s="14">
        <f t="shared" ca="1" si="571"/>
        <v>0.81019298859054434</v>
      </c>
      <c r="H5267" s="7">
        <v>5259</v>
      </c>
      <c r="I5267" s="14">
        <f t="shared" ca="1" si="572"/>
        <v>-0.12584216232001222</v>
      </c>
      <c r="K5267" s="7">
        <v>5259</v>
      </c>
      <c r="L5267" s="14">
        <f t="shared" ca="1" si="568"/>
        <v>0.67363338342513324</v>
      </c>
      <c r="N5267" s="7"/>
      <c r="O5267" s="14"/>
      <c r="Z5267" s="7">
        <v>5259</v>
      </c>
      <c r="AA5267" s="14">
        <f t="shared" ca="1" si="569"/>
        <v>0.72155908941837232</v>
      </c>
      <c r="AF5267" s="7">
        <v>5259</v>
      </c>
      <c r="AG5267" s="14">
        <f t="shared" ca="1" si="567"/>
        <v>0.20016268427872647</v>
      </c>
    </row>
    <row r="5268" spans="2:33" x14ac:dyDescent="0.25">
      <c r="B5268" s="7">
        <v>5260</v>
      </c>
      <c r="C5268" s="14">
        <f t="shared" ca="1" si="570"/>
        <v>4.5500582870957249E-2</v>
      </c>
      <c r="E5268" s="7">
        <v>5260</v>
      </c>
      <c r="F5268" s="14">
        <f t="shared" ca="1" si="571"/>
        <v>0.50869244872971597</v>
      </c>
      <c r="H5268" s="7">
        <v>5260</v>
      </c>
      <c r="I5268" s="14">
        <f t="shared" ca="1" si="572"/>
        <v>1.0558778959602708E-2</v>
      </c>
      <c r="K5268" s="7">
        <v>5260</v>
      </c>
      <c r="L5268" s="14">
        <f t="shared" ca="1" si="568"/>
        <v>0.26094979824934933</v>
      </c>
      <c r="N5268" s="7"/>
      <c r="O5268" s="14"/>
      <c r="Z5268" s="7">
        <v>5260</v>
      </c>
      <c r="AA5268" s="14">
        <f t="shared" ca="1" si="569"/>
        <v>0.5647518105602759</v>
      </c>
      <c r="AF5268" s="7">
        <v>5260</v>
      </c>
      <c r="AG5268" s="14">
        <f t="shared" ca="1" si="567"/>
        <v>0.16593136277694728</v>
      </c>
    </row>
    <row r="5269" spans="2:33" x14ac:dyDescent="0.25">
      <c r="B5269" s="7">
        <v>5261</v>
      </c>
      <c r="C5269" s="14">
        <f t="shared" ca="1" si="570"/>
        <v>-0.26913001694509064</v>
      </c>
      <c r="E5269" s="7">
        <v>5261</v>
      </c>
      <c r="F5269" s="14">
        <f t="shared" ca="1" si="571"/>
        <v>0.922739416136233</v>
      </c>
      <c r="H5269" s="7">
        <v>5261</v>
      </c>
      <c r="I5269" s="14">
        <f t="shared" ca="1" si="572"/>
        <v>-4.5836819942461408E-2</v>
      </c>
      <c r="K5269" s="7">
        <v>5261</v>
      </c>
      <c r="L5269" s="14">
        <f t="shared" ca="1" si="568"/>
        <v>0.92598001017473863</v>
      </c>
      <c r="N5269" s="7"/>
      <c r="O5269" s="14"/>
      <c r="Z5269" s="7">
        <v>5261</v>
      </c>
      <c r="AA5269" s="14">
        <f t="shared" ca="1" si="569"/>
        <v>0.607772579248681</v>
      </c>
      <c r="AF5269" s="7">
        <v>5261</v>
      </c>
      <c r="AG5269" s="14">
        <f t="shared" ca="1" si="567"/>
        <v>0.20466109347486716</v>
      </c>
    </row>
    <row r="5270" spans="2:33" x14ac:dyDescent="0.25">
      <c r="B5270" s="7">
        <v>5262</v>
      </c>
      <c r="C5270" s="14">
        <f t="shared" ca="1" si="570"/>
        <v>-2.6068607766644783E-2</v>
      </c>
      <c r="E5270" s="7">
        <v>5262</v>
      </c>
      <c r="F5270" s="14">
        <f t="shared" ca="1" si="571"/>
        <v>-5.1851445093351531E-2</v>
      </c>
      <c r="H5270" s="7">
        <v>5262</v>
      </c>
      <c r="I5270" s="14">
        <f t="shared" ca="1" si="572"/>
        <v>-3.8061439486879761E-2</v>
      </c>
      <c r="K5270" s="7">
        <v>5262</v>
      </c>
      <c r="L5270" s="14">
        <f t="shared" ca="1" si="568"/>
        <v>4.8168178449734308E-3</v>
      </c>
      <c r="N5270" s="7"/>
      <c r="O5270" s="14"/>
      <c r="Z5270" s="7">
        <v>5262</v>
      </c>
      <c r="AA5270" s="14">
        <f t="shared" ca="1" si="569"/>
        <v>-0.11598149234687608</v>
      </c>
      <c r="AF5270" s="7">
        <v>5262</v>
      </c>
      <c r="AG5270" s="14">
        <f t="shared" ca="1" si="567"/>
        <v>-3.5993730876086323E-2</v>
      </c>
    </row>
    <row r="5271" spans="2:33" x14ac:dyDescent="0.25">
      <c r="B5271" s="7">
        <v>5263</v>
      </c>
      <c r="C5271" s="14">
        <f t="shared" ca="1" si="570"/>
        <v>8.4630244898878729E-2</v>
      </c>
      <c r="E5271" s="7">
        <v>5263</v>
      </c>
      <c r="F5271" s="14">
        <f t="shared" ca="1" si="571"/>
        <v>-0.64566705236988087</v>
      </c>
      <c r="H5271" s="7">
        <v>5263</v>
      </c>
      <c r="I5271" s="14">
        <f t="shared" ca="1" si="572"/>
        <v>-0.43949157706677022</v>
      </c>
      <c r="K5271" s="7">
        <v>5263</v>
      </c>
      <c r="L5271" s="14">
        <f t="shared" ca="1" si="568"/>
        <v>0.61720106718029144</v>
      </c>
      <c r="N5271" s="7"/>
      <c r="O5271" s="14"/>
      <c r="Z5271" s="7">
        <v>5263</v>
      </c>
      <c r="AA5271" s="14">
        <f t="shared" ca="1" si="569"/>
        <v>-1.0005283845377724</v>
      </c>
      <c r="AF5271" s="7">
        <v>5263</v>
      </c>
      <c r="AG5271" s="14">
        <f t="shared" ca="1" si="567"/>
        <v>-0.35257069755789661</v>
      </c>
    </row>
    <row r="5272" spans="2:33" x14ac:dyDescent="0.25">
      <c r="B5272" s="7">
        <v>5264</v>
      </c>
      <c r="C5272" s="14">
        <f t="shared" ca="1" si="570"/>
        <v>0.26416252666047813</v>
      </c>
      <c r="E5272" s="7">
        <v>5264</v>
      </c>
      <c r="F5272" s="14">
        <f t="shared" ca="1" si="571"/>
        <v>-0.37154551516598505</v>
      </c>
      <c r="H5272" s="7">
        <v>5264</v>
      </c>
      <c r="I5272" s="14">
        <f t="shared" ca="1" si="572"/>
        <v>9.612684975794604E-2</v>
      </c>
      <c r="K5272" s="7">
        <v>5264</v>
      </c>
      <c r="L5272" s="14">
        <f t="shared" ca="1" si="568"/>
        <v>0.21706828157599178</v>
      </c>
      <c r="N5272" s="7"/>
      <c r="O5272" s="14"/>
      <c r="Z5272" s="7">
        <v>5264</v>
      </c>
      <c r="AA5272" s="14">
        <f t="shared" ca="1" si="569"/>
        <v>-1.1256138747560887E-2</v>
      </c>
      <c r="AF5272" s="7">
        <v>5264</v>
      </c>
      <c r="AG5272" s="14">
        <f t="shared" ca="1" si="567"/>
        <v>-2.0180409314521461E-2</v>
      </c>
    </row>
    <row r="5273" spans="2:33" x14ac:dyDescent="0.25">
      <c r="B5273" s="7">
        <v>5265</v>
      </c>
      <c r="C5273" s="14">
        <f t="shared" ca="1" si="570"/>
        <v>-0.48064986764931633</v>
      </c>
      <c r="E5273" s="7">
        <v>5265</v>
      </c>
      <c r="F5273" s="14">
        <f t="shared" ca="1" si="571"/>
        <v>-0.46759547118737937</v>
      </c>
      <c r="H5273" s="7">
        <v>5265</v>
      </c>
      <c r="I5273" s="14">
        <f t="shared" ca="1" si="572"/>
        <v>-0.2956713321281339</v>
      </c>
      <c r="K5273" s="7">
        <v>5265</v>
      </c>
      <c r="L5273" s="14">
        <f t="shared" ca="1" si="568"/>
        <v>0.5370913565886779</v>
      </c>
      <c r="N5273" s="7"/>
      <c r="O5273" s="14"/>
      <c r="Z5273" s="7">
        <v>5265</v>
      </c>
      <c r="AA5273" s="14">
        <f t="shared" ca="1" si="569"/>
        <v>-1.2439166709648295</v>
      </c>
      <c r="AF5273" s="7">
        <v>5265</v>
      </c>
      <c r="AG5273" s="14">
        <f t="shared" ca="1" si="567"/>
        <v>-0.35467714773733067</v>
      </c>
    </row>
    <row r="5274" spans="2:33" x14ac:dyDescent="0.25">
      <c r="B5274" s="7">
        <v>5266</v>
      </c>
      <c r="C5274" s="14">
        <f t="shared" ca="1" si="570"/>
        <v>-0.33492607125891349</v>
      </c>
      <c r="E5274" s="7">
        <v>5266</v>
      </c>
      <c r="F5274" s="14">
        <f t="shared" ca="1" si="571"/>
        <v>-6.3640290153253842E-2</v>
      </c>
      <c r="H5274" s="7">
        <v>5266</v>
      </c>
      <c r="I5274" s="14">
        <f t="shared" ca="1" si="572"/>
        <v>9.7060695990495507E-2</v>
      </c>
      <c r="K5274" s="7">
        <v>5266</v>
      </c>
      <c r="L5274" s="14">
        <f t="shared" ca="1" si="568"/>
        <v>0.12564633844588052</v>
      </c>
      <c r="N5274" s="7"/>
      <c r="O5274" s="14"/>
      <c r="Z5274" s="7">
        <v>5266</v>
      </c>
      <c r="AA5274" s="14">
        <f t="shared" ca="1" si="569"/>
        <v>-0.30150566542167184</v>
      </c>
      <c r="AF5274" s="7">
        <v>5266</v>
      </c>
      <c r="AG5274" s="14">
        <f t="shared" ca="1" si="567"/>
        <v>-4.7253022901560651E-2</v>
      </c>
    </row>
    <row r="5275" spans="2:33" x14ac:dyDescent="0.25">
      <c r="B5275" s="7">
        <v>5267</v>
      </c>
      <c r="C5275" s="14">
        <f t="shared" ca="1" si="570"/>
        <v>-0.41811416014428565</v>
      </c>
      <c r="E5275" s="7">
        <v>5267</v>
      </c>
      <c r="F5275" s="14">
        <f t="shared" ca="1" si="571"/>
        <v>0.64456406662089116</v>
      </c>
      <c r="H5275" s="7">
        <v>5267</v>
      </c>
      <c r="I5275" s="14">
        <f t="shared" ca="1" si="572"/>
        <v>8.1465093039925759E-2</v>
      </c>
      <c r="K5275" s="7">
        <v>5267</v>
      </c>
      <c r="L5275" s="14">
        <f t="shared" ca="1" si="568"/>
        <v>0.59691884827602582</v>
      </c>
      <c r="N5275" s="7"/>
      <c r="O5275" s="14"/>
      <c r="Z5275" s="7">
        <v>5267</v>
      </c>
      <c r="AA5275" s="14">
        <f t="shared" ca="1" si="569"/>
        <v>0.30791499951653128</v>
      </c>
      <c r="AF5275" s="7">
        <v>5267</v>
      </c>
      <c r="AG5275" s="14">
        <f t="shared" ca="1" si="567"/>
        <v>0.14233242517338052</v>
      </c>
    </row>
    <row r="5276" spans="2:33" x14ac:dyDescent="0.25">
      <c r="B5276" s="7">
        <v>5268</v>
      </c>
      <c r="C5276" s="14">
        <f t="shared" ca="1" si="570"/>
        <v>0.2373097856220629</v>
      </c>
      <c r="E5276" s="7">
        <v>5268</v>
      </c>
      <c r="F5276" s="14">
        <f t="shared" ca="1" si="571"/>
        <v>0.15968683110540918</v>
      </c>
      <c r="H5276" s="7">
        <v>5268</v>
      </c>
      <c r="I5276" s="14">
        <f t="shared" ca="1" si="572"/>
        <v>-0.12982091019458253</v>
      </c>
      <c r="K5276" s="7">
        <v>5268</v>
      </c>
      <c r="L5276" s="14">
        <f t="shared" ca="1" si="568"/>
        <v>9.8669287104226788E-2</v>
      </c>
      <c r="N5276" s="7"/>
      <c r="O5276" s="14"/>
      <c r="Z5276" s="7">
        <v>5268</v>
      </c>
      <c r="AA5276" s="14">
        <f t="shared" ca="1" si="569"/>
        <v>0.26717570653288958</v>
      </c>
      <c r="AF5276" s="7">
        <v>5268</v>
      </c>
      <c r="AG5276" s="14">
        <f t="shared" ca="1" si="567"/>
        <v>4.3439642378202324E-2</v>
      </c>
    </row>
    <row r="5277" spans="2:33" x14ac:dyDescent="0.25">
      <c r="B5277" s="7">
        <v>5269</v>
      </c>
      <c r="C5277" s="14">
        <f t="shared" ca="1" si="570"/>
        <v>-4.6023667065544071E-3</v>
      </c>
      <c r="E5277" s="7">
        <v>5269</v>
      </c>
      <c r="F5277" s="14">
        <f t="shared" ca="1" si="571"/>
        <v>0.75499570119559589</v>
      </c>
      <c r="H5277" s="7">
        <v>5269</v>
      </c>
      <c r="I5277" s="14">
        <f t="shared" ca="1" si="572"/>
        <v>-0.10708073037652513</v>
      </c>
      <c r="K5277" s="7">
        <v>5269</v>
      </c>
      <c r="L5277" s="14">
        <f t="shared" ca="1" si="568"/>
        <v>0.58150597342110111</v>
      </c>
      <c r="N5277" s="7"/>
      <c r="O5277" s="14"/>
      <c r="Z5277" s="7">
        <v>5269</v>
      </c>
      <c r="AA5277" s="14">
        <f t="shared" ca="1" si="569"/>
        <v>0.64331260411251634</v>
      </c>
      <c r="AF5277" s="7">
        <v>5269</v>
      </c>
      <c r="AG5277" s="14">
        <f t="shared" ca="1" si="567"/>
        <v>0.18274594486675783</v>
      </c>
    </row>
    <row r="5278" spans="2:33" x14ac:dyDescent="0.25">
      <c r="B5278" s="7">
        <v>5270</v>
      </c>
      <c r="C5278" s="14">
        <f t="shared" ca="1" si="570"/>
        <v>-4.6958779886393992E-2</v>
      </c>
      <c r="E5278" s="7">
        <v>5270</v>
      </c>
      <c r="F5278" s="14">
        <f t="shared" ca="1" si="571"/>
        <v>0.26141788679381467</v>
      </c>
      <c r="H5278" s="7">
        <v>5270</v>
      </c>
      <c r="I5278" s="14">
        <f t="shared" ca="1" si="572"/>
        <v>-0.14580417582014835</v>
      </c>
      <c r="K5278" s="7">
        <v>5270</v>
      </c>
      <c r="L5278" s="14">
        <f t="shared" ca="1" si="568"/>
        <v>9.1803296230755227E-2</v>
      </c>
      <c r="N5278" s="7"/>
      <c r="O5278" s="14"/>
      <c r="Z5278" s="7">
        <v>5270</v>
      </c>
      <c r="AA5278" s="14">
        <f t="shared" ca="1" si="569"/>
        <v>6.8654931087272331E-2</v>
      </c>
      <c r="AF5278" s="7">
        <v>5270</v>
      </c>
      <c r="AG5278" s="14">
        <f t="shared" ca="1" si="567"/>
        <v>1.0711939732806257E-2</v>
      </c>
    </row>
    <row r="5279" spans="2:33" x14ac:dyDescent="0.25">
      <c r="B5279" s="7">
        <v>5271</v>
      </c>
      <c r="C5279" s="14">
        <f t="shared" ca="1" si="570"/>
        <v>0.56129213418991108</v>
      </c>
      <c r="E5279" s="7">
        <v>5271</v>
      </c>
      <c r="F5279" s="14">
        <f t="shared" ca="1" si="571"/>
        <v>0.28418322378013877</v>
      </c>
      <c r="H5279" s="7">
        <v>5271</v>
      </c>
      <c r="I5279" s="14">
        <f t="shared" ca="1" si="572"/>
        <v>-8.1392098176974487E-2</v>
      </c>
      <c r="K5279" s="7">
        <v>5271</v>
      </c>
      <c r="L5279" s="14">
        <f t="shared" ca="1" si="568"/>
        <v>0.40243363822718786</v>
      </c>
      <c r="N5279" s="7"/>
      <c r="O5279" s="14"/>
      <c r="Z5279" s="7">
        <v>5271</v>
      </c>
      <c r="AA5279" s="14">
        <f t="shared" ca="1" si="569"/>
        <v>0.76408325979307534</v>
      </c>
      <c r="AF5279" s="7">
        <v>5271</v>
      </c>
      <c r="AG5279" s="14">
        <f t="shared" ca="1" si="567"/>
        <v>0.16495655470123405</v>
      </c>
    </row>
    <row r="5280" spans="2:33" x14ac:dyDescent="0.25">
      <c r="B5280" s="7">
        <v>5272</v>
      </c>
      <c r="C5280" s="14">
        <f t="shared" ca="1" si="570"/>
        <v>0.12069012450855537</v>
      </c>
      <c r="E5280" s="7">
        <v>5272</v>
      </c>
      <c r="F5280" s="14">
        <f t="shared" ca="1" si="571"/>
        <v>9.4262136137825359E-2</v>
      </c>
      <c r="H5280" s="7">
        <v>5272</v>
      </c>
      <c r="I5280" s="14">
        <f t="shared" ca="1" si="572"/>
        <v>-0.28908587239129357</v>
      </c>
      <c r="K5280" s="7">
        <v>5272</v>
      </c>
      <c r="L5280" s="14">
        <f t="shared" ca="1" si="568"/>
        <v>0.10702209807939179</v>
      </c>
      <c r="N5280" s="7"/>
      <c r="O5280" s="14"/>
      <c r="Z5280" s="7">
        <v>5272</v>
      </c>
      <c r="AA5280" s="14">
        <f t="shared" ca="1" si="569"/>
        <v>-7.4133611744912842E-2</v>
      </c>
      <c r="AF5280" s="7">
        <v>5272</v>
      </c>
      <c r="AG5280" s="14">
        <f t="shared" ca="1" si="567"/>
        <v>-6.3217683213458747E-2</v>
      </c>
    </row>
    <row r="5281" spans="2:33" x14ac:dyDescent="0.25">
      <c r="B5281" s="7">
        <v>5273</v>
      </c>
      <c r="C5281" s="14">
        <f t="shared" ca="1" si="570"/>
        <v>-0.1561008894309858</v>
      </c>
      <c r="E5281" s="7">
        <v>5273</v>
      </c>
      <c r="F5281" s="14">
        <f t="shared" ca="1" si="571"/>
        <v>6.5949778051198366E-2</v>
      </c>
      <c r="H5281" s="7">
        <v>5273</v>
      </c>
      <c r="I5281" s="14">
        <f t="shared" ca="1" si="572"/>
        <v>0.34711456280435771</v>
      </c>
      <c r="K5281" s="7">
        <v>5273</v>
      </c>
      <c r="L5281" s="14">
        <f t="shared" ca="1" si="568"/>
        <v>0.14920538061700755</v>
      </c>
      <c r="N5281" s="7"/>
      <c r="O5281" s="14"/>
      <c r="Z5281" s="7">
        <v>5273</v>
      </c>
      <c r="AA5281" s="14">
        <f t="shared" ca="1" si="569"/>
        <v>0.25696345142457028</v>
      </c>
      <c r="AF5281" s="7">
        <v>5273</v>
      </c>
      <c r="AG5281" s="14">
        <f t="shared" ca="1" si="567"/>
        <v>0.12741058065090544</v>
      </c>
    </row>
    <row r="5282" spans="2:33" x14ac:dyDescent="0.25">
      <c r="B5282" s="7">
        <v>5274</v>
      </c>
      <c r="C5282" s="14">
        <f t="shared" ca="1" si="570"/>
        <v>0.1689794580755811</v>
      </c>
      <c r="E5282" s="7">
        <v>5274</v>
      </c>
      <c r="F5282" s="14">
        <f t="shared" ca="1" si="571"/>
        <v>-0.19131567146953693</v>
      </c>
      <c r="H5282" s="7">
        <v>5274</v>
      </c>
      <c r="I5282" s="14">
        <f t="shared" ca="1" si="572"/>
        <v>-0.34067704201658872</v>
      </c>
      <c r="K5282" s="7">
        <v>5274</v>
      </c>
      <c r="L5282" s="14">
        <f t="shared" ca="1" si="568"/>
        <v>0.18121659035852941</v>
      </c>
      <c r="N5282" s="7"/>
      <c r="O5282" s="14"/>
      <c r="Z5282" s="7">
        <v>5274</v>
      </c>
      <c r="AA5282" s="14">
        <f t="shared" ca="1" si="569"/>
        <v>-0.36301325541054452</v>
      </c>
      <c r="AF5282" s="7">
        <v>5274</v>
      </c>
      <c r="AG5282" s="14">
        <f t="shared" ca="1" si="567"/>
        <v>-0.15986962663238036</v>
      </c>
    </row>
    <row r="5283" spans="2:33" x14ac:dyDescent="0.25">
      <c r="B5283" s="7">
        <v>5275</v>
      </c>
      <c r="C5283" s="14">
        <f t="shared" ca="1" si="570"/>
        <v>0.21576735000971761</v>
      </c>
      <c r="E5283" s="7">
        <v>5275</v>
      </c>
      <c r="F5283" s="14">
        <f t="shared" ca="1" si="571"/>
        <v>0.28747840094786081</v>
      </c>
      <c r="H5283" s="7">
        <v>5275</v>
      </c>
      <c r="I5283" s="14">
        <f t="shared" ca="1" si="572"/>
        <v>0.33525695276363082</v>
      </c>
      <c r="K5283" s="7">
        <v>5275</v>
      </c>
      <c r="L5283" s="14">
        <f t="shared" ca="1" si="568"/>
        <v>0.2415966047181104</v>
      </c>
      <c r="N5283" s="7"/>
      <c r="O5283" s="14"/>
      <c r="Z5283" s="7">
        <v>5275</v>
      </c>
      <c r="AA5283" s="14">
        <f t="shared" ca="1" si="569"/>
        <v>0.83850270372120916</v>
      </c>
      <c r="AF5283" s="7">
        <v>5275</v>
      </c>
      <c r="AG5283" s="14">
        <f t="shared" ca="1" si="567"/>
        <v>0.26349977139175407</v>
      </c>
    </row>
    <row r="5284" spans="2:33" x14ac:dyDescent="0.25">
      <c r="B5284" s="7">
        <v>5276</v>
      </c>
      <c r="C5284" s="14">
        <f t="shared" ca="1" si="570"/>
        <v>0.1345695839689561</v>
      </c>
      <c r="E5284" s="7">
        <v>5276</v>
      </c>
      <c r="F5284" s="14">
        <f t="shared" ca="1" si="571"/>
        <v>-0.31731069156325048</v>
      </c>
      <c r="H5284" s="7">
        <v>5276</v>
      </c>
      <c r="I5284" s="14">
        <f t="shared" ca="1" si="572"/>
        <v>-2.3044520212527793E-2</v>
      </c>
      <c r="K5284" s="7">
        <v>5276</v>
      </c>
      <c r="L5284" s="14">
        <f t="shared" ca="1" si="568"/>
        <v>0.11932609782175181</v>
      </c>
      <c r="N5284" s="7"/>
      <c r="O5284" s="14"/>
      <c r="Z5284" s="7">
        <v>5276</v>
      </c>
      <c r="AA5284" s="14">
        <f t="shared" ca="1" si="569"/>
        <v>-0.20578562780682216</v>
      </c>
      <c r="AF5284" s="7">
        <v>5276</v>
      </c>
      <c r="AG5284" s="14">
        <f t="shared" ca="1" si="567"/>
        <v>-7.7497098760195032E-2</v>
      </c>
    </row>
    <row r="5285" spans="2:33" x14ac:dyDescent="0.25">
      <c r="B5285" s="7">
        <v>5277</v>
      </c>
      <c r="C5285" s="14">
        <f t="shared" ca="1" si="570"/>
        <v>0.16598676150094124</v>
      </c>
      <c r="E5285" s="7">
        <v>5277</v>
      </c>
      <c r="F5285" s="14">
        <f t="shared" ca="1" si="571"/>
        <v>0.22367389115668126</v>
      </c>
      <c r="H5285" s="7">
        <v>5277</v>
      </c>
      <c r="I5285" s="14">
        <f t="shared" ca="1" si="572"/>
        <v>0.21829321499447185</v>
      </c>
      <c r="K5285" s="7">
        <v>5277</v>
      </c>
      <c r="L5285" s="14">
        <f t="shared" ca="1" si="568"/>
        <v>0.12523354229136396</v>
      </c>
      <c r="N5285" s="7"/>
      <c r="O5285" s="14"/>
      <c r="Z5285" s="7">
        <v>5277</v>
      </c>
      <c r="AA5285" s="14">
        <f t="shared" ca="1" si="569"/>
        <v>0.60795386765209436</v>
      </c>
      <c r="AF5285" s="7">
        <v>5277</v>
      </c>
      <c r="AG5285" s="14">
        <f t="shared" ca="1" si="567"/>
        <v>0.18761680564498137</v>
      </c>
    </row>
    <row r="5286" spans="2:33" x14ac:dyDescent="0.25">
      <c r="B5286" s="7">
        <v>5278</v>
      </c>
      <c r="C5286" s="14">
        <f t="shared" ca="1" si="570"/>
        <v>-0.113512758009429</v>
      </c>
      <c r="E5286" s="7">
        <v>5278</v>
      </c>
      <c r="F5286" s="14">
        <f t="shared" ca="1" si="571"/>
        <v>0.78509488983993214</v>
      </c>
      <c r="H5286" s="7">
        <v>5278</v>
      </c>
      <c r="I5286" s="14">
        <f t="shared" ca="1" si="572"/>
        <v>0.44537948640009201</v>
      </c>
      <c r="K5286" s="7">
        <v>5278</v>
      </c>
      <c r="L5286" s="14">
        <f t="shared" ca="1" si="568"/>
        <v>0.82762201918969214</v>
      </c>
      <c r="N5286" s="7"/>
      <c r="O5286" s="14"/>
      <c r="Z5286" s="7">
        <v>5278</v>
      </c>
      <c r="AA5286" s="14">
        <f t="shared" ca="1" si="569"/>
        <v>1.116961618230595</v>
      </c>
      <c r="AF5286" s="7">
        <v>5278</v>
      </c>
      <c r="AG5286" s="14">
        <f t="shared" ca="1" si="567"/>
        <v>0.39097770991013064</v>
      </c>
    </row>
    <row r="5287" spans="2:33" x14ac:dyDescent="0.25">
      <c r="B5287" s="7">
        <v>5279</v>
      </c>
      <c r="C5287" s="14">
        <f t="shared" ca="1" si="570"/>
        <v>0.25052478718942445</v>
      </c>
      <c r="E5287" s="7">
        <v>5279</v>
      </c>
      <c r="F5287" s="14">
        <f t="shared" ca="1" si="571"/>
        <v>0.23205857830142243</v>
      </c>
      <c r="H5287" s="7">
        <v>5279</v>
      </c>
      <c r="I5287" s="14">
        <f t="shared" ca="1" si="572"/>
        <v>-0.20132226853361879</v>
      </c>
      <c r="K5287" s="7">
        <v>5279</v>
      </c>
      <c r="L5287" s="14">
        <f t="shared" ca="1" si="568"/>
        <v>0.15714450856710632</v>
      </c>
      <c r="N5287" s="7"/>
      <c r="O5287" s="14"/>
      <c r="Z5287" s="7">
        <v>5279</v>
      </c>
      <c r="AA5287" s="14">
        <f t="shared" ca="1" si="569"/>
        <v>0.28126109695722812</v>
      </c>
      <c r="AF5287" s="7">
        <v>5279</v>
      </c>
      <c r="AG5287" s="14">
        <f t="shared" ca="1" si="567"/>
        <v>3.9193623514864093E-2</v>
      </c>
    </row>
    <row r="5288" spans="2:33" x14ac:dyDescent="0.25">
      <c r="B5288" s="7">
        <v>5280</v>
      </c>
      <c r="C5288" s="14">
        <f t="shared" ca="1" si="570"/>
        <v>-3.2975561035629153E-3</v>
      </c>
      <c r="E5288" s="7">
        <v>5280</v>
      </c>
      <c r="F5288" s="14">
        <f t="shared" ca="1" si="571"/>
        <v>9.1913077627659226E-3</v>
      </c>
      <c r="H5288" s="7">
        <v>5280</v>
      </c>
      <c r="I5288" s="14">
        <f t="shared" ca="1" si="572"/>
        <v>0.14130021500703677</v>
      </c>
      <c r="K5288" s="7">
        <v>5280</v>
      </c>
      <c r="L5288" s="14">
        <f t="shared" ca="1" si="568"/>
        <v>2.0061104775680846E-2</v>
      </c>
      <c r="N5288" s="7"/>
      <c r="O5288" s="14"/>
      <c r="Z5288" s="7">
        <v>5280</v>
      </c>
      <c r="AA5288" s="14">
        <f t="shared" ca="1" si="569"/>
        <v>0.14719396666623977</v>
      </c>
      <c r="AF5288" s="7">
        <v>5280</v>
      </c>
      <c r="AG5288" s="14">
        <f t="shared" ca="1" si="567"/>
        <v>5.8617967110931903E-2</v>
      </c>
    </row>
    <row r="5289" spans="2:33" x14ac:dyDescent="0.25">
      <c r="B5289" s="7">
        <v>5281</v>
      </c>
      <c r="C5289" s="14">
        <f t="shared" ca="1" si="570"/>
        <v>0.32216545101551025</v>
      </c>
      <c r="E5289" s="7">
        <v>5281</v>
      </c>
      <c r="F5289" s="14">
        <f t="shared" ca="1" si="571"/>
        <v>2.4929169965005556E-2</v>
      </c>
      <c r="H5289" s="7">
        <v>5281</v>
      </c>
      <c r="I5289" s="14">
        <f t="shared" ca="1" si="572"/>
        <v>0.22493232580118439</v>
      </c>
      <c r="K5289" s="7">
        <v>5281</v>
      </c>
      <c r="L5289" s="14">
        <f t="shared" ca="1" si="568"/>
        <v>0.15500659253350144</v>
      </c>
      <c r="N5289" s="7"/>
      <c r="O5289" s="14"/>
      <c r="Z5289" s="7">
        <v>5281</v>
      </c>
      <c r="AA5289" s="14">
        <f t="shared" ca="1" si="569"/>
        <v>0.57202694678170019</v>
      </c>
      <c r="AF5289" s="7">
        <v>5281</v>
      </c>
      <c r="AG5289" s="14">
        <f t="shared" ca="1" si="567"/>
        <v>0.16188477151307748</v>
      </c>
    </row>
    <row r="5290" spans="2:33" x14ac:dyDescent="0.25">
      <c r="B5290" s="7">
        <v>5282</v>
      </c>
      <c r="C5290" s="14">
        <f t="shared" ca="1" si="570"/>
        <v>4.9986160341480047E-2</v>
      </c>
      <c r="E5290" s="7">
        <v>5282</v>
      </c>
      <c r="F5290" s="14">
        <f t="shared" ca="1" si="571"/>
        <v>-9.9418443349139018E-2</v>
      </c>
      <c r="H5290" s="7">
        <v>5282</v>
      </c>
      <c r="I5290" s="14">
        <f t="shared" ca="1" si="572"/>
        <v>-0.57308530559040283</v>
      </c>
      <c r="K5290" s="7">
        <v>5282</v>
      </c>
      <c r="L5290" s="14">
        <f t="shared" ca="1" si="568"/>
        <v>0.34080941058729552</v>
      </c>
      <c r="N5290" s="7"/>
      <c r="O5290" s="14"/>
      <c r="Z5290" s="7">
        <v>5282</v>
      </c>
      <c r="AA5290" s="14">
        <f t="shared" ca="1" si="569"/>
        <v>-0.62251758859806183</v>
      </c>
      <c r="AF5290" s="7">
        <v>5282</v>
      </c>
      <c r="AG5290" s="14">
        <f t="shared" ca="1" si="567"/>
        <v>-0.24906242317260682</v>
      </c>
    </row>
    <row r="5291" spans="2:33" x14ac:dyDescent="0.25">
      <c r="B5291" s="7">
        <v>5283</v>
      </c>
      <c r="C5291" s="14">
        <f t="shared" ca="1" si="570"/>
        <v>-0.17052692304585801</v>
      </c>
      <c r="E5291" s="7">
        <v>5283</v>
      </c>
      <c r="F5291" s="14">
        <f t="shared" ca="1" si="571"/>
        <v>0.11254913995301428</v>
      </c>
      <c r="H5291" s="7">
        <v>5283</v>
      </c>
      <c r="I5291" s="14">
        <f t="shared" ca="1" si="572"/>
        <v>0.24861444716497649</v>
      </c>
      <c r="K5291" s="7">
        <v>5283</v>
      </c>
      <c r="L5291" s="14">
        <f t="shared" ca="1" si="568"/>
        <v>0.10355588372679805</v>
      </c>
      <c r="N5291" s="7"/>
      <c r="O5291" s="14"/>
      <c r="Z5291" s="7">
        <v>5283</v>
      </c>
      <c r="AA5291" s="14">
        <f t="shared" ca="1" si="569"/>
        <v>0.19063666407213276</v>
      </c>
      <c r="AF5291" s="7">
        <v>5283</v>
      </c>
      <c r="AG5291" s="14">
        <f t="shared" ca="1" si="567"/>
        <v>9.9105136242723268E-2</v>
      </c>
    </row>
    <row r="5292" spans="2:33" x14ac:dyDescent="0.25">
      <c r="B5292" s="7">
        <v>5284</v>
      </c>
      <c r="C5292" s="14">
        <f t="shared" ca="1" si="570"/>
        <v>0.26092908967616557</v>
      </c>
      <c r="E5292" s="7">
        <v>5284</v>
      </c>
      <c r="F5292" s="14">
        <f t="shared" ca="1" si="571"/>
        <v>0.47944693660078191</v>
      </c>
      <c r="H5292" s="7">
        <v>5284</v>
      </c>
      <c r="I5292" s="14">
        <f t="shared" ca="1" si="572"/>
        <v>-0.36554479903808917</v>
      </c>
      <c r="K5292" s="7">
        <v>5284</v>
      </c>
      <c r="L5292" s="14">
        <f t="shared" ca="1" si="568"/>
        <v>0.43157635495890367</v>
      </c>
      <c r="N5292" s="7"/>
      <c r="O5292" s="14"/>
      <c r="Z5292" s="7">
        <v>5284</v>
      </c>
      <c r="AA5292" s="14">
        <f t="shared" ca="1" si="569"/>
        <v>0.37483122723885826</v>
      </c>
      <c r="AF5292" s="7">
        <v>5284</v>
      </c>
      <c r="AG5292" s="14">
        <f t="shared" ca="1" si="567"/>
        <v>4.9801979300232002E-2</v>
      </c>
    </row>
    <row r="5293" spans="2:33" x14ac:dyDescent="0.25">
      <c r="B5293" s="7">
        <v>5285</v>
      </c>
      <c r="C5293" s="14">
        <f t="shared" ca="1" si="570"/>
        <v>0.17752402712583129</v>
      </c>
      <c r="E5293" s="7">
        <v>5285</v>
      </c>
      <c r="F5293" s="14">
        <f t="shared" ca="1" si="571"/>
        <v>0.95709439074576497</v>
      </c>
      <c r="H5293" s="7">
        <v>5285</v>
      </c>
      <c r="I5293" s="14">
        <f t="shared" ca="1" si="572"/>
        <v>0.26903970615573175</v>
      </c>
      <c r="K5293" s="7">
        <v>5285</v>
      </c>
      <c r="L5293" s="14">
        <f t="shared" ca="1" si="568"/>
        <v>1.0199268164923423</v>
      </c>
      <c r="N5293" s="7"/>
      <c r="O5293" s="14"/>
      <c r="Z5293" s="7">
        <v>5285</v>
      </c>
      <c r="AA5293" s="14">
        <f t="shared" ca="1" si="569"/>
        <v>1.403658124027328</v>
      </c>
      <c r="AF5293" s="7">
        <v>5285</v>
      </c>
      <c r="AG5293" s="14">
        <f t="shared" ca="1" si="567"/>
        <v>0.43024900511118847</v>
      </c>
    </row>
    <row r="5294" spans="2:33" x14ac:dyDescent="0.25">
      <c r="B5294" s="7">
        <v>5286</v>
      </c>
      <c r="C5294" s="14">
        <f t="shared" ca="1" si="570"/>
        <v>-0.17904343967126984</v>
      </c>
      <c r="E5294" s="7">
        <v>5286</v>
      </c>
      <c r="F5294" s="14">
        <f t="shared" ca="1" si="571"/>
        <v>-0.72334346277600936</v>
      </c>
      <c r="H5294" s="7">
        <v>5286</v>
      </c>
      <c r="I5294" s="14">
        <f t="shared" ca="1" si="572"/>
        <v>-0.21345546417008437</v>
      </c>
      <c r="K5294" s="7">
        <v>5286</v>
      </c>
      <c r="L5294" s="14">
        <f t="shared" ca="1" si="568"/>
        <v>0.6008455536141738</v>
      </c>
      <c r="N5294" s="7"/>
      <c r="O5294" s="14"/>
      <c r="Z5294" s="7">
        <v>5286</v>
      </c>
      <c r="AA5294" s="14">
        <f t="shared" ca="1" si="569"/>
        <v>-1.1158423666173636</v>
      </c>
      <c r="AF5294" s="7">
        <v>5286</v>
      </c>
      <c r="AG5294" s="14">
        <f t="shared" ca="1" si="567"/>
        <v>-0.3381939124350905</v>
      </c>
    </row>
    <row r="5295" spans="2:33" x14ac:dyDescent="0.25">
      <c r="B5295" s="7">
        <v>5287</v>
      </c>
      <c r="C5295" s="14">
        <f t="shared" ca="1" si="570"/>
        <v>0.31086870773356806</v>
      </c>
      <c r="E5295" s="7">
        <v>5287</v>
      </c>
      <c r="F5295" s="14">
        <f t="shared" ca="1" si="571"/>
        <v>0.2152155279037877</v>
      </c>
      <c r="H5295" s="7">
        <v>5287</v>
      </c>
      <c r="I5295" s="14">
        <f t="shared" ca="1" si="572"/>
        <v>0.10703239790080658</v>
      </c>
      <c r="K5295" s="7">
        <v>5287</v>
      </c>
      <c r="L5295" s="14">
        <f t="shared" ca="1" si="568"/>
        <v>0.15441301109924116</v>
      </c>
      <c r="N5295" s="7"/>
      <c r="O5295" s="14"/>
      <c r="Z5295" s="7">
        <v>5287</v>
      </c>
      <c r="AA5295" s="14">
        <f t="shared" ca="1" si="569"/>
        <v>0.63311663353816228</v>
      </c>
      <c r="AF5295" s="7">
        <v>5287</v>
      </c>
      <c r="AG5295" s="14">
        <f t="shared" ca="1" si="567"/>
        <v>0.16955135907817256</v>
      </c>
    </row>
    <row r="5296" spans="2:33" x14ac:dyDescent="0.25">
      <c r="B5296" s="7">
        <v>5288</v>
      </c>
      <c r="C5296" s="14">
        <f t="shared" ca="1" si="570"/>
        <v>-0.30779601041653282</v>
      </c>
      <c r="E5296" s="7">
        <v>5288</v>
      </c>
      <c r="F5296" s="14">
        <f t="shared" ca="1" si="571"/>
        <v>-0.83355046543936306</v>
      </c>
      <c r="H5296" s="7">
        <v>5288</v>
      </c>
      <c r="I5296" s="14">
        <f t="shared" ca="1" si="572"/>
        <v>0.18773374748417709</v>
      </c>
      <c r="K5296" s="7">
        <v>5288</v>
      </c>
      <c r="L5296" s="14">
        <f t="shared" ca="1" si="568"/>
        <v>0.82478872240696588</v>
      </c>
      <c r="N5296" s="7"/>
      <c r="O5296" s="14"/>
      <c r="Z5296" s="7">
        <v>5288</v>
      </c>
      <c r="AA5296" s="14">
        <f t="shared" ca="1" si="569"/>
        <v>-0.95361272837171884</v>
      </c>
      <c r="AF5296" s="7">
        <v>5288</v>
      </c>
      <c r="AG5296" s="14">
        <f t="shared" ca="1" si="567"/>
        <v>-0.23653084272144465</v>
      </c>
    </row>
    <row r="5297" spans="2:33" x14ac:dyDescent="0.25">
      <c r="B5297" s="7">
        <v>5289</v>
      </c>
      <c r="C5297" s="14">
        <f t="shared" ca="1" si="570"/>
        <v>0.60676560980127991</v>
      </c>
      <c r="E5297" s="7">
        <v>5289</v>
      </c>
      <c r="F5297" s="14">
        <f t="shared" ca="1" si="571"/>
        <v>-5.7940155658996434E-2</v>
      </c>
      <c r="H5297" s="7">
        <v>5289</v>
      </c>
      <c r="I5297" s="14">
        <f t="shared" ca="1" si="572"/>
        <v>0.10576624397358815</v>
      </c>
      <c r="K5297" s="7">
        <v>5289</v>
      </c>
      <c r="L5297" s="14">
        <f t="shared" ca="1" si="568"/>
        <v>0.38270806523958845</v>
      </c>
      <c r="N5297" s="7"/>
      <c r="O5297" s="14"/>
      <c r="Z5297" s="7">
        <v>5289</v>
      </c>
      <c r="AA5297" s="14">
        <f t="shared" ca="1" si="569"/>
        <v>0.65459169811587159</v>
      </c>
      <c r="AF5297" s="7">
        <v>5289</v>
      </c>
      <c r="AG5297" s="14">
        <f t="shared" ca="1" si="567"/>
        <v>0.14627757285199233</v>
      </c>
    </row>
    <row r="5298" spans="2:33" x14ac:dyDescent="0.25">
      <c r="B5298" s="7">
        <v>5290</v>
      </c>
      <c r="C5298" s="14">
        <f t="shared" ca="1" si="570"/>
        <v>-9.398296701128929E-2</v>
      </c>
      <c r="E5298" s="7">
        <v>5290</v>
      </c>
      <c r="F5298" s="14">
        <f t="shared" ca="1" si="571"/>
        <v>3.309651830812721E-3</v>
      </c>
      <c r="H5298" s="7">
        <v>5290</v>
      </c>
      <c r="I5298" s="14">
        <f t="shared" ca="1" si="572"/>
        <v>1.2156736112320585E-2</v>
      </c>
      <c r="K5298" s="7">
        <v>5290</v>
      </c>
      <c r="L5298" s="14">
        <f t="shared" ca="1" si="568"/>
        <v>8.991538116390892E-3</v>
      </c>
      <c r="N5298" s="7"/>
      <c r="O5298" s="14"/>
      <c r="Z5298" s="7">
        <v>5290</v>
      </c>
      <c r="AA5298" s="14">
        <f t="shared" ca="1" si="569"/>
        <v>-7.8516579068155984E-2</v>
      </c>
      <c r="AF5298" s="7">
        <v>5290</v>
      </c>
      <c r="AG5298" s="14">
        <f t="shared" ca="1" si="567"/>
        <v>-1.2941003408085808E-2</v>
      </c>
    </row>
    <row r="5299" spans="2:33" x14ac:dyDescent="0.25">
      <c r="B5299" s="7">
        <v>5291</v>
      </c>
      <c r="C5299" s="14">
        <f t="shared" ca="1" si="570"/>
        <v>-0.17965916213466085</v>
      </c>
      <c r="E5299" s="7">
        <v>5291</v>
      </c>
      <c r="F5299" s="14">
        <f t="shared" ca="1" si="571"/>
        <v>-5.6664636445460242E-3</v>
      </c>
      <c r="H5299" s="7">
        <v>5291</v>
      </c>
      <c r="I5299" s="14">
        <f t="shared" ca="1" si="572"/>
        <v>-8.9659222683752524E-2</v>
      </c>
      <c r="K5299" s="7">
        <v>5291</v>
      </c>
      <c r="L5299" s="14">
        <f t="shared" ca="1" si="568"/>
        <v>4.0348299561418041E-2</v>
      </c>
      <c r="N5299" s="7"/>
      <c r="O5299" s="14"/>
      <c r="Z5299" s="7">
        <v>5291</v>
      </c>
      <c r="AA5299" s="14">
        <f t="shared" ca="1" si="569"/>
        <v>-0.2749848484629594</v>
      </c>
      <c r="AF5299" s="7">
        <v>5291</v>
      </c>
      <c r="AG5299" s="14">
        <f t="shared" ca="1" si="567"/>
        <v>-7.3495460593796996E-2</v>
      </c>
    </row>
    <row r="5300" spans="2:33" x14ac:dyDescent="0.25">
      <c r="B5300" s="7">
        <v>5292</v>
      </c>
      <c r="C5300" s="14">
        <f t="shared" ca="1" si="570"/>
        <v>0.4722781301500204</v>
      </c>
      <c r="E5300" s="7">
        <v>5292</v>
      </c>
      <c r="F5300" s="14">
        <f t="shared" ca="1" si="571"/>
        <v>-0.49292746608308519</v>
      </c>
      <c r="H5300" s="7">
        <v>5292</v>
      </c>
      <c r="I5300" s="14">
        <f t="shared" ca="1" si="572"/>
        <v>-0.25073527013700386</v>
      </c>
      <c r="K5300" s="7">
        <v>5292</v>
      </c>
      <c r="L5300" s="14">
        <f t="shared" ca="1" si="568"/>
        <v>0.528892294727767</v>
      </c>
      <c r="N5300" s="7"/>
      <c r="O5300" s="14"/>
      <c r="Z5300" s="7">
        <v>5292</v>
      </c>
      <c r="AA5300" s="14">
        <f t="shared" ca="1" si="569"/>
        <v>-0.27138460607006865</v>
      </c>
      <c r="AF5300" s="7">
        <v>5292</v>
      </c>
      <c r="AG5300" s="14">
        <f t="shared" ca="1" si="567"/>
        <v>-0.15371672184972301</v>
      </c>
    </row>
    <row r="5301" spans="2:33" x14ac:dyDescent="0.25">
      <c r="B5301" s="7">
        <v>5293</v>
      </c>
      <c r="C5301" s="14">
        <f t="shared" ca="1" si="570"/>
        <v>-0.63319590451425334</v>
      </c>
      <c r="E5301" s="7">
        <v>5293</v>
      </c>
      <c r="F5301" s="14">
        <f t="shared" ca="1" si="571"/>
        <v>0.15101773403050997</v>
      </c>
      <c r="H5301" s="7">
        <v>5293</v>
      </c>
      <c r="I5301" s="14">
        <f t="shared" ca="1" si="572"/>
        <v>-0.10762331507723061</v>
      </c>
      <c r="K5301" s="7">
        <v>5293</v>
      </c>
      <c r="L5301" s="14">
        <f t="shared" ca="1" si="568"/>
        <v>0.43532618743354606</v>
      </c>
      <c r="N5301" s="7"/>
      <c r="O5301" s="14"/>
      <c r="Z5301" s="7">
        <v>5293</v>
      </c>
      <c r="AA5301" s="14">
        <f t="shared" ca="1" si="569"/>
        <v>-0.58980148556097389</v>
      </c>
      <c r="AF5301" s="7">
        <v>5293</v>
      </c>
      <c r="AG5301" s="14">
        <f t="shared" ca="1" si="567"/>
        <v>-0.12438318672458994</v>
      </c>
    </row>
    <row r="5302" spans="2:33" x14ac:dyDescent="0.25">
      <c r="B5302" s="7">
        <v>5294</v>
      </c>
      <c r="C5302" s="14">
        <f t="shared" ca="1" si="570"/>
        <v>0.1163011576297129</v>
      </c>
      <c r="E5302" s="7">
        <v>5294</v>
      </c>
      <c r="F5302" s="14">
        <f t="shared" ca="1" si="571"/>
        <v>7.9987761063594232E-2</v>
      </c>
      <c r="H5302" s="7">
        <v>5294</v>
      </c>
      <c r="I5302" s="14">
        <f t="shared" ca="1" si="572"/>
        <v>-0.20182476054788345</v>
      </c>
      <c r="K5302" s="7">
        <v>5294</v>
      </c>
      <c r="L5302" s="14">
        <f t="shared" ca="1" si="568"/>
        <v>6.0657235156188462E-2</v>
      </c>
      <c r="N5302" s="7"/>
      <c r="O5302" s="14"/>
      <c r="Z5302" s="7">
        <v>5294</v>
      </c>
      <c r="AA5302" s="14">
        <f t="shared" ca="1" si="569"/>
        <v>-5.5358418545763399E-3</v>
      </c>
      <c r="AF5302" s="7">
        <v>5294</v>
      </c>
      <c r="AG5302" s="14">
        <f t="shared" ca="1" si="567"/>
        <v>-3.3473344374132533E-2</v>
      </c>
    </row>
    <row r="5303" spans="2:33" x14ac:dyDescent="0.25">
      <c r="B5303" s="7">
        <v>5295</v>
      </c>
      <c r="C5303" s="14">
        <f t="shared" ca="1" si="570"/>
        <v>0.13490896465009669</v>
      </c>
      <c r="E5303" s="7">
        <v>5295</v>
      </c>
      <c r="F5303" s="14">
        <f t="shared" ca="1" si="571"/>
        <v>3.8712882380924442E-2</v>
      </c>
      <c r="H5303" s="7">
        <v>5295</v>
      </c>
      <c r="I5303" s="14">
        <f t="shared" ca="1" si="572"/>
        <v>-0.20547629843596227</v>
      </c>
      <c r="K5303" s="7">
        <v>5295</v>
      </c>
      <c r="L5303" s="14">
        <f t="shared" ca="1" si="568"/>
        <v>6.1919625224144959E-2</v>
      </c>
      <c r="N5303" s="7"/>
      <c r="O5303" s="14"/>
      <c r="Z5303" s="7">
        <v>5295</v>
      </c>
      <c r="AA5303" s="14">
        <f t="shared" ca="1" si="569"/>
        <v>-3.1854451404941142E-2</v>
      </c>
      <c r="AF5303" s="7">
        <v>5295</v>
      </c>
      <c r="AG5303" s="14">
        <f t="shared" ca="1" si="567"/>
        <v>-4.3594861730088245E-2</v>
      </c>
    </row>
    <row r="5304" spans="2:33" x14ac:dyDescent="0.25">
      <c r="B5304" s="7">
        <v>5296</v>
      </c>
      <c r="C5304" s="14">
        <f t="shared" ca="1" si="570"/>
        <v>0.52182457760230183</v>
      </c>
      <c r="E5304" s="7">
        <v>5296</v>
      </c>
      <c r="F5304" s="14">
        <f t="shared" ca="1" si="571"/>
        <v>0.11210576081383826</v>
      </c>
      <c r="H5304" s="7">
        <v>5296</v>
      </c>
      <c r="I5304" s="14">
        <f t="shared" ca="1" si="572"/>
        <v>0.10541657214610985</v>
      </c>
      <c r="K5304" s="7">
        <v>5296</v>
      </c>
      <c r="L5304" s="14">
        <f t="shared" ca="1" si="568"/>
        <v>0.29598124508050622</v>
      </c>
      <c r="N5304" s="7"/>
      <c r="O5304" s="14"/>
      <c r="Z5304" s="7">
        <v>5296</v>
      </c>
      <c r="AA5304" s="14">
        <f t="shared" ca="1" si="569"/>
        <v>0.73934691056224999</v>
      </c>
      <c r="AF5304" s="7">
        <v>5296</v>
      </c>
      <c r="AG5304" s="14">
        <f t="shared" ca="1" si="567"/>
        <v>0.18016327262305579</v>
      </c>
    </row>
    <row r="5305" spans="2:33" x14ac:dyDescent="0.25">
      <c r="B5305" s="7">
        <v>5297</v>
      </c>
      <c r="C5305" s="14">
        <f t="shared" ca="1" si="570"/>
        <v>-4.8281893406006823E-3</v>
      </c>
      <c r="E5305" s="7">
        <v>5297</v>
      </c>
      <c r="F5305" s="14">
        <f t="shared" ca="1" si="571"/>
        <v>-0.1169550800790041</v>
      </c>
      <c r="H5305" s="7">
        <v>5297</v>
      </c>
      <c r="I5305" s="14">
        <f t="shared" ca="1" si="572"/>
        <v>-0.10891721666695503</v>
      </c>
      <c r="K5305" s="7">
        <v>5297</v>
      </c>
      <c r="L5305" s="14">
        <f t="shared" ca="1" si="568"/>
        <v>2.5564762255071379E-2</v>
      </c>
      <c r="N5305" s="7"/>
      <c r="O5305" s="14"/>
      <c r="Z5305" s="7">
        <v>5297</v>
      </c>
      <c r="AA5305" s="14">
        <f t="shared" ca="1" si="569"/>
        <v>-0.2307004860865598</v>
      </c>
      <c r="AF5305" s="7">
        <v>5297</v>
      </c>
      <c r="AG5305" s="14">
        <f t="shared" ca="1" si="567"/>
        <v>-7.9619048558603384E-2</v>
      </c>
    </row>
    <row r="5306" spans="2:33" x14ac:dyDescent="0.25">
      <c r="B5306" s="7">
        <v>5298</v>
      </c>
      <c r="C5306" s="14">
        <f t="shared" ca="1" si="570"/>
        <v>6.3637076040249541E-2</v>
      </c>
      <c r="E5306" s="7">
        <v>5298</v>
      </c>
      <c r="F5306" s="14">
        <f t="shared" ca="1" si="571"/>
        <v>0.27549135586665496</v>
      </c>
      <c r="H5306" s="7">
        <v>5298</v>
      </c>
      <c r="I5306" s="14">
        <f t="shared" ca="1" si="572"/>
        <v>-1.7537683209096454E-2</v>
      </c>
      <c r="K5306" s="7">
        <v>5298</v>
      </c>
      <c r="L5306" s="14">
        <f t="shared" ca="1" si="568"/>
        <v>8.0252734936543044E-2</v>
      </c>
      <c r="N5306" s="7"/>
      <c r="O5306" s="14"/>
      <c r="Z5306" s="7">
        <v>5298</v>
      </c>
      <c r="AA5306" s="14">
        <f t="shared" ca="1" si="569"/>
        <v>0.32159074869780807</v>
      </c>
      <c r="AF5306" s="7">
        <v>5298</v>
      </c>
      <c r="AG5306" s="14">
        <f t="shared" ca="1" si="567"/>
        <v>8.835974868440781E-2</v>
      </c>
    </row>
    <row r="5307" spans="2:33" x14ac:dyDescent="0.25">
      <c r="B5307" s="7">
        <v>5299</v>
      </c>
      <c r="C5307" s="14">
        <f t="shared" ca="1" si="570"/>
        <v>0.17648557126100434</v>
      </c>
      <c r="E5307" s="7">
        <v>5299</v>
      </c>
      <c r="F5307" s="14">
        <f t="shared" ca="1" si="571"/>
        <v>-0.30542794962698322</v>
      </c>
      <c r="H5307" s="7">
        <v>5299</v>
      </c>
      <c r="I5307" s="14">
        <f t="shared" ca="1" si="572"/>
        <v>-0.2689465584802036</v>
      </c>
      <c r="K5307" s="7">
        <v>5299</v>
      </c>
      <c r="L5307" s="14">
        <f t="shared" ca="1" si="568"/>
        <v>0.19676564059501161</v>
      </c>
      <c r="N5307" s="7"/>
      <c r="O5307" s="14"/>
      <c r="Z5307" s="7">
        <v>5299</v>
      </c>
      <c r="AA5307" s="14">
        <f t="shared" ca="1" si="569"/>
        <v>-0.39788893684618248</v>
      </c>
      <c r="AF5307" s="7">
        <v>5299</v>
      </c>
      <c r="AG5307" s="14">
        <f t="shared" ca="1" si="567"/>
        <v>-0.16390989402797554</v>
      </c>
    </row>
    <row r="5308" spans="2:33" x14ac:dyDescent="0.25">
      <c r="B5308" s="7">
        <v>5300</v>
      </c>
      <c r="C5308" s="14">
        <f t="shared" ca="1" si="570"/>
        <v>-0.16488915912012822</v>
      </c>
      <c r="E5308" s="7">
        <v>5300</v>
      </c>
      <c r="F5308" s="14">
        <f t="shared" ca="1" si="571"/>
        <v>-0.10468599328228506</v>
      </c>
      <c r="H5308" s="7">
        <v>5300</v>
      </c>
      <c r="I5308" s="14">
        <f t="shared" ca="1" si="572"/>
        <v>-0.15479603531219793</v>
      </c>
      <c r="K5308" s="7">
        <v>5300</v>
      </c>
      <c r="L5308" s="14">
        <f t="shared" ca="1" si="568"/>
        <v>6.2109404533216825E-2</v>
      </c>
      <c r="N5308" s="7"/>
      <c r="O5308" s="14"/>
      <c r="Z5308" s="7">
        <v>5300</v>
      </c>
      <c r="AA5308" s="14">
        <f t="shared" ca="1" si="569"/>
        <v>-0.42437118771461119</v>
      </c>
      <c r="AF5308" s="7">
        <v>5300</v>
      </c>
      <c r="AG5308" s="14">
        <f t="shared" ca="1" si="567"/>
        <v>-0.12630204393359035</v>
      </c>
    </row>
    <row r="5309" spans="2:33" x14ac:dyDescent="0.25">
      <c r="B5309" s="7">
        <v>5301</v>
      </c>
      <c r="C5309" s="14">
        <f t="shared" ca="1" si="570"/>
        <v>-0.11447459864211215</v>
      </c>
      <c r="E5309" s="7">
        <v>5301</v>
      </c>
      <c r="F5309" s="14">
        <f t="shared" ca="1" si="571"/>
        <v>0.41372514214748124</v>
      </c>
      <c r="H5309" s="7">
        <v>5301</v>
      </c>
      <c r="I5309" s="14">
        <f t="shared" ca="1" si="572"/>
        <v>0.16782463830872035</v>
      </c>
      <c r="K5309" s="7">
        <v>5301</v>
      </c>
      <c r="L5309" s="14">
        <f t="shared" ca="1" si="568"/>
        <v>0.21243803620267904</v>
      </c>
      <c r="N5309" s="7"/>
      <c r="O5309" s="14"/>
      <c r="Z5309" s="7">
        <v>5301</v>
      </c>
      <c r="AA5309" s="14">
        <f t="shared" ca="1" si="569"/>
        <v>0.46707518181408941</v>
      </c>
      <c r="AF5309" s="7">
        <v>5301</v>
      </c>
      <c r="AG5309" s="14">
        <f t="shared" ca="1" si="567"/>
        <v>0.16835247823931007</v>
      </c>
    </row>
    <row r="5310" spans="2:33" x14ac:dyDescent="0.25">
      <c r="B5310" s="7">
        <v>5302</v>
      </c>
      <c r="C5310" s="14">
        <f t="shared" ca="1" si="570"/>
        <v>-0.18011631082931973</v>
      </c>
      <c r="E5310" s="7">
        <v>5302</v>
      </c>
      <c r="F5310" s="14">
        <f t="shared" ca="1" si="571"/>
        <v>0.45998711526649078</v>
      </c>
      <c r="H5310" s="7">
        <v>5302</v>
      </c>
      <c r="I5310" s="14">
        <f t="shared" ca="1" si="572"/>
        <v>0.16994201117374369</v>
      </c>
      <c r="K5310" s="7">
        <v>5302</v>
      </c>
      <c r="L5310" s="14">
        <f t="shared" ca="1" si="568"/>
        <v>0.27291031879972882</v>
      </c>
      <c r="N5310" s="7"/>
      <c r="O5310" s="14"/>
      <c r="Z5310" s="7">
        <v>5302</v>
      </c>
      <c r="AA5310" s="14">
        <f t="shared" ca="1" si="569"/>
        <v>0.44981281561091474</v>
      </c>
      <c r="AF5310" s="7">
        <v>5302</v>
      </c>
      <c r="AG5310" s="14">
        <f t="shared" ca="1" si="567"/>
        <v>0.16994967688358076</v>
      </c>
    </row>
    <row r="5311" spans="2:33" x14ac:dyDescent="0.25">
      <c r="B5311" s="7">
        <v>5303</v>
      </c>
      <c r="C5311" s="14">
        <f t="shared" ca="1" si="570"/>
        <v>0.114264343952217</v>
      </c>
      <c r="E5311" s="7">
        <v>5303</v>
      </c>
      <c r="F5311" s="14">
        <f t="shared" ca="1" si="571"/>
        <v>0.25212934798856568</v>
      </c>
      <c r="H5311" s="7">
        <v>5303</v>
      </c>
      <c r="I5311" s="14">
        <f t="shared" ca="1" si="572"/>
        <v>-7.6570030899053426E-3</v>
      </c>
      <c r="K5311" s="7">
        <v>5303</v>
      </c>
      <c r="L5311" s="14">
        <f t="shared" ca="1" si="568"/>
        <v>7.6684178112288628E-2</v>
      </c>
      <c r="N5311" s="7"/>
      <c r="O5311" s="14"/>
      <c r="Z5311" s="7">
        <v>5303</v>
      </c>
      <c r="AA5311" s="14">
        <f t="shared" ca="1" si="569"/>
        <v>0.35873668885087734</v>
      </c>
      <c r="AF5311" s="7">
        <v>5303</v>
      </c>
      <c r="AG5311" s="14">
        <f t="shared" ca="1" si="567"/>
        <v>9.5428871951050959E-2</v>
      </c>
    </row>
    <row r="5312" spans="2:33" x14ac:dyDescent="0.25">
      <c r="B5312" s="7">
        <v>5304</v>
      </c>
      <c r="C5312" s="14">
        <f t="shared" ca="1" si="570"/>
        <v>-0.34583294742227705</v>
      </c>
      <c r="E5312" s="7">
        <v>5304</v>
      </c>
      <c r="F5312" s="14">
        <f t="shared" ca="1" si="571"/>
        <v>-0.13450816946947694</v>
      </c>
      <c r="H5312" s="7">
        <v>5304</v>
      </c>
      <c r="I5312" s="14">
        <f t="shared" ca="1" si="572"/>
        <v>-0.15958672585576067</v>
      </c>
      <c r="K5312" s="7">
        <v>5304</v>
      </c>
      <c r="L5312" s="14">
        <f t="shared" ca="1" si="568"/>
        <v>0.16316079824617069</v>
      </c>
      <c r="N5312" s="7"/>
      <c r="O5312" s="14"/>
      <c r="Z5312" s="7">
        <v>5304</v>
      </c>
      <c r="AA5312" s="14">
        <f t="shared" ca="1" si="569"/>
        <v>-0.63992784274751457</v>
      </c>
      <c r="AF5312" s="7">
        <v>5304</v>
      </c>
      <c r="AG5312" s="14">
        <f t="shared" ca="1" si="567"/>
        <v>-0.17335373066760276</v>
      </c>
    </row>
    <row r="5313" spans="2:33" x14ac:dyDescent="0.25">
      <c r="B5313" s="7">
        <v>5305</v>
      </c>
      <c r="C5313" s="14">
        <f t="shared" ca="1" si="570"/>
        <v>-0.43831608374691949</v>
      </c>
      <c r="E5313" s="7">
        <v>5305</v>
      </c>
      <c r="F5313" s="14">
        <f t="shared" ca="1" si="571"/>
        <v>0.23940890024493852</v>
      </c>
      <c r="H5313" s="7">
        <v>5305</v>
      </c>
      <c r="I5313" s="14">
        <f t="shared" ca="1" si="572"/>
        <v>2.2124315942260164E-2</v>
      </c>
      <c r="K5313" s="7">
        <v>5305</v>
      </c>
      <c r="L5313" s="14">
        <f t="shared" ca="1" si="568"/>
        <v>0.24992709614364042</v>
      </c>
      <c r="N5313" s="7"/>
      <c r="O5313" s="14"/>
      <c r="Z5313" s="7">
        <v>5305</v>
      </c>
      <c r="AA5313" s="14">
        <f t="shared" ca="1" si="569"/>
        <v>-0.17678286755972081</v>
      </c>
      <c r="AF5313" s="7">
        <v>5305</v>
      </c>
      <c r="AG5313" s="14">
        <f t="shared" ca="1" si="567"/>
        <v>-6.9908202989982793E-3</v>
      </c>
    </row>
    <row r="5314" spans="2:33" x14ac:dyDescent="0.25">
      <c r="B5314" s="7">
        <v>5306</v>
      </c>
      <c r="C5314" s="14">
        <f t="shared" ca="1" si="570"/>
        <v>-2.4733152820119921E-2</v>
      </c>
      <c r="E5314" s="7">
        <v>5306</v>
      </c>
      <c r="F5314" s="14">
        <f t="shared" ca="1" si="571"/>
        <v>0.92807062564811815</v>
      </c>
      <c r="H5314" s="7">
        <v>5306</v>
      </c>
      <c r="I5314" s="14">
        <f t="shared" ca="1" si="572"/>
        <v>-5.3866947597551937E-2</v>
      </c>
      <c r="K5314" s="7">
        <v>5306</v>
      </c>
      <c r="L5314" s="14">
        <f t="shared" ca="1" si="568"/>
        <v>0.86482846308279027</v>
      </c>
      <c r="N5314" s="7"/>
      <c r="O5314" s="14"/>
      <c r="Z5314" s="7">
        <v>5306</v>
      </c>
      <c r="AA5314" s="14">
        <f t="shared" ca="1" si="569"/>
        <v>0.84947052523044631</v>
      </c>
      <c r="AF5314" s="7">
        <v>5306</v>
      </c>
      <c r="AG5314" s="14">
        <f t="shared" ca="1" si="567"/>
        <v>0.25192777809139066</v>
      </c>
    </row>
    <row r="5315" spans="2:33" x14ac:dyDescent="0.25">
      <c r="B5315" s="7">
        <v>5307</v>
      </c>
      <c r="C5315" s="14">
        <f t="shared" ca="1" si="570"/>
        <v>0.55352181686872259</v>
      </c>
      <c r="E5315" s="7">
        <v>5307</v>
      </c>
      <c r="F5315" s="14">
        <f t="shared" ca="1" si="571"/>
        <v>0.6822884494607504</v>
      </c>
      <c r="H5315" s="7">
        <v>5307</v>
      </c>
      <c r="I5315" s="14">
        <f t="shared" ca="1" si="572"/>
        <v>-0.33526720728694803</v>
      </c>
      <c r="K5315" s="7">
        <v>5307</v>
      </c>
      <c r="L5315" s="14">
        <f t="shared" ca="1" si="568"/>
        <v>0.88430803029919591</v>
      </c>
      <c r="N5315" s="7"/>
      <c r="O5315" s="14"/>
      <c r="Z5315" s="7">
        <v>5307</v>
      </c>
      <c r="AA5315" s="14">
        <f t="shared" ca="1" si="569"/>
        <v>0.90054305904252496</v>
      </c>
      <c r="AF5315" s="7">
        <v>5307</v>
      </c>
      <c r="AG5315" s="14">
        <f t="shared" ca="1" si="567"/>
        <v>0.18128401529719043</v>
      </c>
    </row>
    <row r="5316" spans="2:33" x14ac:dyDescent="0.25">
      <c r="B5316" s="7">
        <v>5308</v>
      </c>
      <c r="C5316" s="14">
        <f t="shared" ca="1" si="570"/>
        <v>2.0329858920744848E-3</v>
      </c>
      <c r="E5316" s="7">
        <v>5308</v>
      </c>
      <c r="F5316" s="14">
        <f t="shared" ca="1" si="571"/>
        <v>0.45293469331360747</v>
      </c>
      <c r="H5316" s="7">
        <v>5308</v>
      </c>
      <c r="I5316" s="14">
        <f t="shared" ca="1" si="572"/>
        <v>-0.27328048077832401</v>
      </c>
      <c r="K5316" s="7">
        <v>5308</v>
      </c>
      <c r="L5316" s="14">
        <f t="shared" ca="1" si="568"/>
        <v>0.27983619061316095</v>
      </c>
      <c r="N5316" s="7"/>
      <c r="O5316" s="14"/>
      <c r="Z5316" s="7">
        <v>5308</v>
      </c>
      <c r="AA5316" s="14">
        <f t="shared" ca="1" si="569"/>
        <v>0.18168719842735792</v>
      </c>
      <c r="AF5316" s="7">
        <v>5308</v>
      </c>
      <c r="AG5316" s="14">
        <f t="shared" ca="1" si="567"/>
        <v>2.6974812861167541E-2</v>
      </c>
    </row>
    <row r="5317" spans="2:33" x14ac:dyDescent="0.25">
      <c r="B5317" s="7">
        <v>5309</v>
      </c>
      <c r="C5317" s="14">
        <f t="shared" ca="1" si="570"/>
        <v>0.62705775457318347</v>
      </c>
      <c r="E5317" s="7">
        <v>5309</v>
      </c>
      <c r="F5317" s="14">
        <f t="shared" ca="1" si="571"/>
        <v>0.31802011905727162</v>
      </c>
      <c r="H5317" s="7">
        <v>5309</v>
      </c>
      <c r="I5317" s="14">
        <f t="shared" ca="1" si="572"/>
        <v>0.12432752133677132</v>
      </c>
      <c r="K5317" s="7">
        <v>5309</v>
      </c>
      <c r="L5317" s="14">
        <f t="shared" ca="1" si="568"/>
        <v>0.50979555625730932</v>
      </c>
      <c r="N5317" s="7"/>
      <c r="O5317" s="14"/>
      <c r="Z5317" s="7">
        <v>5309</v>
      </c>
      <c r="AA5317" s="14">
        <f t="shared" ca="1" si="569"/>
        <v>1.0694053949672264</v>
      </c>
      <c r="AF5317" s="7">
        <v>5309</v>
      </c>
      <c r="AG5317" s="14">
        <f t="shared" ca="1" si="567"/>
        <v>0.27054859516652674</v>
      </c>
    </row>
    <row r="5318" spans="2:33" x14ac:dyDescent="0.25">
      <c r="B5318" s="7">
        <v>5310</v>
      </c>
      <c r="C5318" s="14">
        <f t="shared" ca="1" si="570"/>
        <v>0.40951455147817045</v>
      </c>
      <c r="E5318" s="7">
        <v>5310</v>
      </c>
      <c r="F5318" s="14">
        <f t="shared" ca="1" si="571"/>
        <v>0.55809124728998327</v>
      </c>
      <c r="H5318" s="7">
        <v>5310</v>
      </c>
      <c r="I5318" s="14">
        <f t="shared" ca="1" si="572"/>
        <v>3.9714011751511916E-2</v>
      </c>
      <c r="K5318" s="7">
        <v>5310</v>
      </c>
      <c r="L5318" s="14">
        <f t="shared" ca="1" si="568"/>
        <v>0.48074521090345557</v>
      </c>
      <c r="N5318" s="7"/>
      <c r="O5318" s="14"/>
      <c r="Z5318" s="7">
        <v>5310</v>
      </c>
      <c r="AA5318" s="14">
        <f t="shared" ca="1" si="569"/>
        <v>1.0073198105196657</v>
      </c>
      <c r="AF5318" s="7">
        <v>5310</v>
      </c>
      <c r="AG5318" s="14">
        <f t="shared" ca="1" si="567"/>
        <v>0.2652158891832338</v>
      </c>
    </row>
    <row r="5319" spans="2:33" x14ac:dyDescent="0.25">
      <c r="B5319" s="7">
        <v>5311</v>
      </c>
      <c r="C5319" s="14">
        <f t="shared" ca="1" si="570"/>
        <v>0.2155527816529664</v>
      </c>
      <c r="E5319" s="7">
        <v>5311</v>
      </c>
      <c r="F5319" s="14">
        <f t="shared" ca="1" si="571"/>
        <v>0.30302123361099664</v>
      </c>
      <c r="H5319" s="7">
        <v>5311</v>
      </c>
      <c r="I5319" s="14">
        <f t="shared" ca="1" si="572"/>
        <v>-2.0440170392561016E-2</v>
      </c>
      <c r="K5319" s="7">
        <v>5311</v>
      </c>
      <c r="L5319" s="14">
        <f t="shared" ca="1" si="568"/>
        <v>0.13870267026313854</v>
      </c>
      <c r="N5319" s="7"/>
      <c r="O5319" s="14"/>
      <c r="Z5319" s="7">
        <v>5311</v>
      </c>
      <c r="AA5319" s="14">
        <f t="shared" ca="1" si="569"/>
        <v>0.49813384487140205</v>
      </c>
      <c r="AF5319" s="7">
        <v>5311</v>
      </c>
      <c r="AG5319" s="14">
        <f t="shared" ca="1" si="567"/>
        <v>0.12584085825686789</v>
      </c>
    </row>
    <row r="5320" spans="2:33" x14ac:dyDescent="0.25">
      <c r="B5320" s="7">
        <v>5312</v>
      </c>
      <c r="C5320" s="14">
        <f t="shared" ca="1" si="570"/>
        <v>-0.131509946605846</v>
      </c>
      <c r="E5320" s="7">
        <v>5312</v>
      </c>
      <c r="F5320" s="14">
        <f t="shared" ca="1" si="571"/>
        <v>0.33013865869678904</v>
      </c>
      <c r="H5320" s="7">
        <v>5312</v>
      </c>
      <c r="I5320" s="14">
        <f t="shared" ca="1" si="572"/>
        <v>-0.15247379708232092</v>
      </c>
      <c r="K5320" s="7">
        <v>5312</v>
      </c>
      <c r="L5320" s="14">
        <f t="shared" ca="1" si="568"/>
        <v>0.14953465881908823</v>
      </c>
      <c r="N5320" s="7"/>
      <c r="O5320" s="14"/>
      <c r="Z5320" s="7">
        <v>5312</v>
      </c>
      <c r="AA5320" s="14">
        <f t="shared" ca="1" si="569"/>
        <v>4.6154915008622122E-2</v>
      </c>
      <c r="AF5320" s="7">
        <v>5312</v>
      </c>
      <c r="AG5320" s="14">
        <f t="shared" ca="1" si="567"/>
        <v>1.1750089454939133E-2</v>
      </c>
    </row>
    <row r="5321" spans="2:33" x14ac:dyDescent="0.25">
      <c r="B5321" s="7">
        <v>5313</v>
      </c>
      <c r="C5321" s="14">
        <f t="shared" ca="1" si="570"/>
        <v>-0.17326017215573816</v>
      </c>
      <c r="E5321" s="7">
        <v>5313</v>
      </c>
      <c r="F5321" s="14">
        <f t="shared" ca="1" si="571"/>
        <v>-0.89130880402918766</v>
      </c>
      <c r="H5321" s="7">
        <v>5313</v>
      </c>
      <c r="I5321" s="14">
        <f t="shared" ca="1" si="572"/>
        <v>-0.58586463811425193</v>
      </c>
      <c r="K5321" s="7">
        <v>5313</v>
      </c>
      <c r="L5321" s="14">
        <f t="shared" ca="1" si="568"/>
        <v>1.1676878455881203</v>
      </c>
      <c r="N5321" s="7"/>
      <c r="O5321" s="14"/>
      <c r="Z5321" s="7">
        <v>5313</v>
      </c>
      <c r="AA5321" s="14">
        <f t="shared" ca="1" si="569"/>
        <v>-1.6504336142991778</v>
      </c>
      <c r="AF5321" s="7">
        <v>5313</v>
      </c>
      <c r="AG5321" s="14">
        <f t="shared" ref="AG5321:AG5384" ca="1" si="573">$AG$3*C5321+$AG$4*F5321+$AG$5*I5321</f>
        <v>-0.53639053088560473</v>
      </c>
    </row>
    <row r="5322" spans="2:33" x14ac:dyDescent="0.25">
      <c r="B5322" s="7">
        <v>5314</v>
      </c>
      <c r="C5322" s="14">
        <f t="shared" ca="1" si="570"/>
        <v>-0.29658227721089864</v>
      </c>
      <c r="E5322" s="7">
        <v>5314</v>
      </c>
      <c r="F5322" s="14">
        <f t="shared" ca="1" si="571"/>
        <v>0.18529312584416044</v>
      </c>
      <c r="H5322" s="7">
        <v>5314</v>
      </c>
      <c r="I5322" s="14">
        <f t="shared" ca="1" si="572"/>
        <v>0.33010152412285348</v>
      </c>
      <c r="K5322" s="7">
        <v>5314</v>
      </c>
      <c r="L5322" s="14">
        <f t="shared" ref="L5322:L5385" ca="1" si="574">C5322^2+F5322^2+I5322^2</f>
        <v>0.23126160586893302</v>
      </c>
      <c r="N5322" s="7"/>
      <c r="O5322" s="14"/>
      <c r="Z5322" s="7">
        <v>5314</v>
      </c>
      <c r="AA5322" s="14">
        <f t="shared" ref="AA5322:AA5385" ca="1" si="575">C5322+F5322+I5322+$AA$5*AA5321+$AA$6*RAND()</f>
        <v>0.21881237275611529</v>
      </c>
      <c r="AF5322" s="7">
        <v>5314</v>
      </c>
      <c r="AG5322" s="14">
        <f t="shared" ca="1" si="573"/>
        <v>0.12831209196020982</v>
      </c>
    </row>
    <row r="5323" spans="2:33" x14ac:dyDescent="0.25">
      <c r="B5323" s="7">
        <v>5315</v>
      </c>
      <c r="C5323" s="14">
        <f t="shared" ref="C5323:C5386" ca="1" si="576">_xlfn.NORM.INV(RAND(),$C$3,$C$4)+($C$5*C5322)+($C$6*RAND())</f>
        <v>2.168106413179326E-2</v>
      </c>
      <c r="E5323" s="7">
        <v>5315</v>
      </c>
      <c r="F5323" s="14">
        <f t="shared" ref="F5323:F5386" ca="1" si="577">_xlfn.NORM.INV(RAND(),$F$3,$F$4)+($F$5*F5322)+($F$6*RAND())</f>
        <v>0.56131617961515456</v>
      </c>
      <c r="H5323" s="7">
        <v>5315</v>
      </c>
      <c r="I5323" s="14">
        <f t="shared" ref="I5323:I5386" ca="1" si="578">_xlfn.NORM.INV(RAND(),$I$3,$I$4)+($I$5*I5322)+($I$6*RAND())</f>
        <v>-4.2547804367615107E-2</v>
      </c>
      <c r="K5323" s="7">
        <v>5315</v>
      </c>
      <c r="L5323" s="14">
        <f t="shared" ca="1" si="574"/>
        <v>0.31735623769614424</v>
      </c>
      <c r="N5323" s="7"/>
      <c r="O5323" s="14"/>
      <c r="Z5323" s="7">
        <v>5315</v>
      </c>
      <c r="AA5323" s="14">
        <f t="shared" ca="1" si="575"/>
        <v>0.54044943937933276</v>
      </c>
      <c r="AF5323" s="7">
        <v>5315</v>
      </c>
      <c r="AG5323" s="14">
        <f t="shared" ca="1" si="573"/>
        <v>0.15571194496385898</v>
      </c>
    </row>
    <row r="5324" spans="2:33" x14ac:dyDescent="0.25">
      <c r="B5324" s="7">
        <v>5316</v>
      </c>
      <c r="C5324" s="14">
        <f t="shared" ca="1" si="576"/>
        <v>-5.3226490549563577E-2</v>
      </c>
      <c r="E5324" s="7">
        <v>5316</v>
      </c>
      <c r="F5324" s="14">
        <f t="shared" ca="1" si="577"/>
        <v>-0.48426335180524099</v>
      </c>
      <c r="H5324" s="7">
        <v>5316</v>
      </c>
      <c r="I5324" s="14">
        <f t="shared" ca="1" si="578"/>
        <v>0.11376832007064887</v>
      </c>
      <c r="K5324" s="7">
        <v>5316</v>
      </c>
      <c r="L5324" s="14">
        <f t="shared" ca="1" si="574"/>
        <v>0.25028728384956694</v>
      </c>
      <c r="N5324" s="7"/>
      <c r="O5324" s="14"/>
      <c r="Z5324" s="7">
        <v>5316</v>
      </c>
      <c r="AA5324" s="14">
        <f t="shared" ca="1" si="575"/>
        <v>-0.42372152228415572</v>
      </c>
      <c r="AF5324" s="7">
        <v>5316</v>
      </c>
      <c r="AG5324" s="14">
        <f t="shared" ca="1" si="573"/>
        <v>-0.11041697562322547</v>
      </c>
    </row>
    <row r="5325" spans="2:33" x14ac:dyDescent="0.25">
      <c r="B5325" s="7">
        <v>5317</v>
      </c>
      <c r="C5325" s="14">
        <f t="shared" ca="1" si="576"/>
        <v>0.24212710439119048</v>
      </c>
      <c r="E5325" s="7">
        <v>5317</v>
      </c>
      <c r="F5325" s="14">
        <f t="shared" ca="1" si="577"/>
        <v>0.14192958771438913</v>
      </c>
      <c r="H5325" s="7">
        <v>5317</v>
      </c>
      <c r="I5325" s="14">
        <f t="shared" ca="1" si="578"/>
        <v>-0.18749103381918691</v>
      </c>
      <c r="K5325" s="7">
        <v>5317</v>
      </c>
      <c r="L5325" s="14">
        <f t="shared" ca="1" si="574"/>
        <v>0.11392243031222643</v>
      </c>
      <c r="N5325" s="7"/>
      <c r="O5325" s="14"/>
      <c r="Z5325" s="7">
        <v>5317</v>
      </c>
      <c r="AA5325" s="14">
        <f t="shared" ca="1" si="575"/>
        <v>0.19656565828639266</v>
      </c>
      <c r="AF5325" s="7">
        <v>5317</v>
      </c>
      <c r="AG5325" s="14">
        <f t="shared" ca="1" si="573"/>
        <v>1.6007883664880054E-2</v>
      </c>
    </row>
    <row r="5326" spans="2:33" x14ac:dyDescent="0.25">
      <c r="B5326" s="7">
        <v>5318</v>
      </c>
      <c r="C5326" s="14">
        <f t="shared" ca="1" si="576"/>
        <v>0.51674014644607302</v>
      </c>
      <c r="E5326" s="7">
        <v>5318</v>
      </c>
      <c r="F5326" s="14">
        <f t="shared" ca="1" si="577"/>
        <v>0.17264575886509817</v>
      </c>
      <c r="H5326" s="7">
        <v>5318</v>
      </c>
      <c r="I5326" s="14">
        <f t="shared" ca="1" si="578"/>
        <v>-5.2373106309343088E-2</v>
      </c>
      <c r="K5326" s="7">
        <v>5318</v>
      </c>
      <c r="L5326" s="14">
        <f t="shared" ca="1" si="574"/>
        <v>0.2995698792677044</v>
      </c>
      <c r="N5326" s="7"/>
      <c r="O5326" s="14"/>
      <c r="Z5326" s="7">
        <v>5318</v>
      </c>
      <c r="AA5326" s="14">
        <f t="shared" ca="1" si="575"/>
        <v>0.63701279900182806</v>
      </c>
      <c r="AF5326" s="7">
        <v>5318</v>
      </c>
      <c r="AG5326" s="14">
        <f t="shared" ca="1" si="573"/>
        <v>0.13419251442500682</v>
      </c>
    </row>
    <row r="5327" spans="2:33" x14ac:dyDescent="0.25">
      <c r="B5327" s="7">
        <v>5319</v>
      </c>
      <c r="C5327" s="14">
        <f t="shared" ca="1" si="576"/>
        <v>-0.23022908416461055</v>
      </c>
      <c r="E5327" s="7">
        <v>5319</v>
      </c>
      <c r="F5327" s="14">
        <f t="shared" ca="1" si="577"/>
        <v>0.13853670332688367</v>
      </c>
      <c r="H5327" s="7">
        <v>5319</v>
      </c>
      <c r="I5327" s="14">
        <f t="shared" ca="1" si="578"/>
        <v>-0.24544156746685042</v>
      </c>
      <c r="K5327" s="7">
        <v>5319</v>
      </c>
      <c r="L5327" s="14">
        <f t="shared" ca="1" si="574"/>
        <v>0.1324394124045408</v>
      </c>
      <c r="N5327" s="7"/>
      <c r="O5327" s="14"/>
      <c r="Z5327" s="7">
        <v>5319</v>
      </c>
      <c r="AA5327" s="14">
        <f t="shared" ca="1" si="575"/>
        <v>-0.33713394830457732</v>
      </c>
      <c r="AF5327" s="7">
        <v>5319</v>
      </c>
      <c r="AG5327" s="14">
        <f t="shared" ca="1" si="573"/>
        <v>-0.10266143282159719</v>
      </c>
    </row>
    <row r="5328" spans="2:33" x14ac:dyDescent="0.25">
      <c r="B5328" s="7">
        <v>5320</v>
      </c>
      <c r="C5328" s="14">
        <f t="shared" ca="1" si="576"/>
        <v>-0.17453085978630115</v>
      </c>
      <c r="E5328" s="7">
        <v>5320</v>
      </c>
      <c r="F5328" s="14">
        <f t="shared" ca="1" si="577"/>
        <v>-0.33715311353543492</v>
      </c>
      <c r="H5328" s="7">
        <v>5320</v>
      </c>
      <c r="I5328" s="14">
        <f t="shared" ca="1" si="578"/>
        <v>-0.17732526752006489</v>
      </c>
      <c r="K5328" s="7">
        <v>5320</v>
      </c>
      <c r="L5328" s="14">
        <f t="shared" ca="1" si="574"/>
        <v>0.17557749348544596</v>
      </c>
      <c r="N5328" s="7"/>
      <c r="O5328" s="14"/>
      <c r="Z5328" s="7">
        <v>5320</v>
      </c>
      <c r="AA5328" s="14">
        <f t="shared" ca="1" si="575"/>
        <v>-0.68900924084180093</v>
      </c>
      <c r="AF5328" s="7">
        <v>5320</v>
      </c>
      <c r="AG5328" s="14">
        <f t="shared" ca="1" si="573"/>
        <v>-0.20698221302591666</v>
      </c>
    </row>
    <row r="5329" spans="2:33" x14ac:dyDescent="0.25">
      <c r="B5329" s="7">
        <v>5321</v>
      </c>
      <c r="C5329" s="14">
        <f t="shared" ca="1" si="576"/>
        <v>-0.49831280268972294</v>
      </c>
      <c r="E5329" s="7">
        <v>5321</v>
      </c>
      <c r="F5329" s="14">
        <f t="shared" ca="1" si="577"/>
        <v>-5.6673218694216404E-2</v>
      </c>
      <c r="H5329" s="7">
        <v>5321</v>
      </c>
      <c r="I5329" s="14">
        <f t="shared" ca="1" si="578"/>
        <v>-0.11765833431006494</v>
      </c>
      <c r="K5329" s="7">
        <v>5321</v>
      </c>
      <c r="L5329" s="14">
        <f t="shared" ca="1" si="574"/>
        <v>0.26537098667426823</v>
      </c>
      <c r="N5329" s="7"/>
      <c r="O5329" s="14"/>
      <c r="Z5329" s="7">
        <v>5321</v>
      </c>
      <c r="AA5329" s="14">
        <f t="shared" ca="1" si="575"/>
        <v>-0.67264435569400427</v>
      </c>
      <c r="AF5329" s="7">
        <v>5321</v>
      </c>
      <c r="AG5329" s="14">
        <f t="shared" ca="1" si="573"/>
        <v>-0.16372785987023547</v>
      </c>
    </row>
    <row r="5330" spans="2:33" x14ac:dyDescent="0.25">
      <c r="B5330" s="7">
        <v>5322</v>
      </c>
      <c r="C5330" s="14">
        <f t="shared" ca="1" si="576"/>
        <v>-0.11648055261876819</v>
      </c>
      <c r="E5330" s="7">
        <v>5322</v>
      </c>
      <c r="F5330" s="14">
        <f t="shared" ca="1" si="577"/>
        <v>-0.17860534478869172</v>
      </c>
      <c r="H5330" s="7">
        <v>5322</v>
      </c>
      <c r="I5330" s="14">
        <f t="shared" ca="1" si="578"/>
        <v>8.3704285596022263E-2</v>
      </c>
      <c r="K5330" s="7">
        <v>5322</v>
      </c>
      <c r="L5330" s="14">
        <f t="shared" ca="1" si="574"/>
        <v>5.2473995752601532E-2</v>
      </c>
      <c r="N5330" s="7"/>
      <c r="O5330" s="14"/>
      <c r="Z5330" s="7">
        <v>5322</v>
      </c>
      <c r="AA5330" s="14">
        <f t="shared" ca="1" si="575"/>
        <v>-0.21138161181143766</v>
      </c>
      <c r="AF5330" s="7">
        <v>5322</v>
      </c>
      <c r="AG5330" s="14">
        <f t="shared" ca="1" si="573"/>
        <v>-4.3395999721952246E-2</v>
      </c>
    </row>
    <row r="5331" spans="2:33" x14ac:dyDescent="0.25">
      <c r="B5331" s="7">
        <v>5323</v>
      </c>
      <c r="C5331" s="14">
        <f t="shared" ca="1" si="576"/>
        <v>-7.8938134568749221E-2</v>
      </c>
      <c r="E5331" s="7">
        <v>5323</v>
      </c>
      <c r="F5331" s="14">
        <f t="shared" ca="1" si="577"/>
        <v>-0.46898014046213071</v>
      </c>
      <c r="H5331" s="7">
        <v>5323</v>
      </c>
      <c r="I5331" s="14">
        <f t="shared" ca="1" si="578"/>
        <v>-0.11133529497314368</v>
      </c>
      <c r="K5331" s="7">
        <v>5323</v>
      </c>
      <c r="L5331" s="14">
        <f t="shared" ca="1" si="574"/>
        <v>0.23856914914383071</v>
      </c>
      <c r="N5331" s="7"/>
      <c r="O5331" s="14"/>
      <c r="Z5331" s="7">
        <v>5323</v>
      </c>
      <c r="AA5331" s="14">
        <f t="shared" ca="1" si="575"/>
        <v>-0.65925357000402363</v>
      </c>
      <c r="AF5331" s="7">
        <v>5323</v>
      </c>
      <c r="AG5331" s="14">
        <f t="shared" ca="1" si="573"/>
        <v>-0.20101578704164652</v>
      </c>
    </row>
    <row r="5332" spans="2:33" x14ac:dyDescent="0.25">
      <c r="B5332" s="7">
        <v>5324</v>
      </c>
      <c r="C5332" s="14">
        <f t="shared" ca="1" si="576"/>
        <v>-8.8229367688454685E-2</v>
      </c>
      <c r="E5332" s="7">
        <v>5324</v>
      </c>
      <c r="F5332" s="14">
        <f t="shared" ca="1" si="577"/>
        <v>-0.65044070741837468</v>
      </c>
      <c r="H5332" s="7">
        <v>5324</v>
      </c>
      <c r="I5332" s="14">
        <f t="shared" ca="1" si="578"/>
        <v>-7.9443751917388783E-3</v>
      </c>
      <c r="K5332" s="7">
        <v>5324</v>
      </c>
      <c r="L5332" s="14">
        <f t="shared" ca="1" si="574"/>
        <v>0.43092064828680732</v>
      </c>
      <c r="N5332" s="7"/>
      <c r="O5332" s="14"/>
      <c r="Z5332" s="7">
        <v>5324</v>
      </c>
      <c r="AA5332" s="14">
        <f t="shared" ca="1" si="575"/>
        <v>-0.74661445029856821</v>
      </c>
      <c r="AF5332" s="7">
        <v>5324</v>
      </c>
      <c r="AG5332" s="14">
        <f t="shared" ca="1" si="573"/>
        <v>-0.21595583583989886</v>
      </c>
    </row>
    <row r="5333" spans="2:33" x14ac:dyDescent="0.25">
      <c r="B5333" s="7">
        <v>5325</v>
      </c>
      <c r="C5333" s="14">
        <f t="shared" ca="1" si="576"/>
        <v>-0.16937556027543851</v>
      </c>
      <c r="E5333" s="7">
        <v>5325</v>
      </c>
      <c r="F5333" s="14">
        <f t="shared" ca="1" si="577"/>
        <v>-0.38974769973400614</v>
      </c>
      <c r="H5333" s="7">
        <v>5325</v>
      </c>
      <c r="I5333" s="14">
        <f t="shared" ca="1" si="578"/>
        <v>-7.1192559551517473E-3</v>
      </c>
      <c r="K5333" s="7">
        <v>5325</v>
      </c>
      <c r="L5333" s="14">
        <f t="shared" ca="1" si="574"/>
        <v>0.18064203367192269</v>
      </c>
      <c r="N5333" s="7"/>
      <c r="O5333" s="14"/>
      <c r="Z5333" s="7">
        <v>5325</v>
      </c>
      <c r="AA5333" s="14">
        <f t="shared" ca="1" si="575"/>
        <v>-0.5662425159645964</v>
      </c>
      <c r="AF5333" s="7">
        <v>5325</v>
      </c>
      <c r="AG5333" s="14">
        <f t="shared" ca="1" si="573"/>
        <v>-0.15364712435735023</v>
      </c>
    </row>
    <row r="5334" spans="2:33" x14ac:dyDescent="0.25">
      <c r="B5334" s="7">
        <v>5326</v>
      </c>
      <c r="C5334" s="14">
        <f t="shared" ca="1" si="576"/>
        <v>0.37393597102413245</v>
      </c>
      <c r="E5334" s="7">
        <v>5326</v>
      </c>
      <c r="F5334" s="14">
        <f t="shared" ca="1" si="577"/>
        <v>-0.14740174339831316</v>
      </c>
      <c r="H5334" s="7">
        <v>5326</v>
      </c>
      <c r="I5334" s="14">
        <f t="shared" ca="1" si="578"/>
        <v>-0.24696300596200488</v>
      </c>
      <c r="K5334" s="7">
        <v>5326</v>
      </c>
      <c r="L5334" s="14">
        <f t="shared" ca="1" si="574"/>
        <v>0.22254611069641222</v>
      </c>
      <c r="N5334" s="7"/>
      <c r="O5334" s="14"/>
      <c r="Z5334" s="7">
        <v>5326</v>
      </c>
      <c r="AA5334" s="14">
        <f t="shared" ca="1" si="575"/>
        <v>-2.0428778336185588E-2</v>
      </c>
      <c r="AF5334" s="7">
        <v>5326</v>
      </c>
      <c r="AG5334" s="14">
        <f t="shared" ca="1" si="573"/>
        <v>-6.8218531199469412E-2</v>
      </c>
    </row>
    <row r="5335" spans="2:33" x14ac:dyDescent="0.25">
      <c r="B5335" s="7">
        <v>5327</v>
      </c>
      <c r="C5335" s="14">
        <f t="shared" ca="1" si="576"/>
        <v>4.4428380957409079E-2</v>
      </c>
      <c r="E5335" s="7">
        <v>5327</v>
      </c>
      <c r="F5335" s="14">
        <f t="shared" ca="1" si="577"/>
        <v>-1.2543768396189381</v>
      </c>
      <c r="H5335" s="7">
        <v>5327</v>
      </c>
      <c r="I5335" s="14">
        <f t="shared" ca="1" si="578"/>
        <v>9.2760425015749895E-2</v>
      </c>
      <c r="K5335" s="7">
        <v>5327</v>
      </c>
      <c r="L5335" s="14">
        <f t="shared" ca="1" si="574"/>
        <v>1.5840396332559943</v>
      </c>
      <c r="N5335" s="7"/>
      <c r="O5335" s="14"/>
      <c r="Z5335" s="7">
        <v>5327</v>
      </c>
      <c r="AA5335" s="14">
        <f t="shared" ca="1" si="575"/>
        <v>-1.1171880336457791</v>
      </c>
      <c r="AF5335" s="7">
        <v>5327</v>
      </c>
      <c r="AG5335" s="14">
        <f t="shared" ca="1" si="573"/>
        <v>-0.33032320568789963</v>
      </c>
    </row>
    <row r="5336" spans="2:33" x14ac:dyDescent="0.25">
      <c r="B5336" s="7">
        <v>5328</v>
      </c>
      <c r="C5336" s="14">
        <f t="shared" ca="1" si="576"/>
        <v>1.2987012018360245E-2</v>
      </c>
      <c r="E5336" s="7">
        <v>5328</v>
      </c>
      <c r="F5336" s="14">
        <f t="shared" ca="1" si="577"/>
        <v>0.21252042153774059</v>
      </c>
      <c r="H5336" s="7">
        <v>5328</v>
      </c>
      <c r="I5336" s="14">
        <f t="shared" ca="1" si="578"/>
        <v>-0.54943734471727834</v>
      </c>
      <c r="K5336" s="7">
        <v>5328</v>
      </c>
      <c r="L5336" s="14">
        <f t="shared" ca="1" si="574"/>
        <v>0.34721498782171734</v>
      </c>
      <c r="N5336" s="7"/>
      <c r="O5336" s="14"/>
      <c r="Z5336" s="7">
        <v>5328</v>
      </c>
      <c r="AA5336" s="14">
        <f t="shared" ca="1" si="575"/>
        <v>-0.32392991116117753</v>
      </c>
      <c r="AF5336" s="7">
        <v>5328</v>
      </c>
      <c r="AG5336" s="14">
        <f t="shared" ca="1" si="573"/>
        <v>-0.15342140902191714</v>
      </c>
    </row>
    <row r="5337" spans="2:33" x14ac:dyDescent="0.25">
      <c r="B5337" s="7">
        <v>5329</v>
      </c>
      <c r="C5337" s="14">
        <f t="shared" ca="1" si="576"/>
        <v>0.40133231856986684</v>
      </c>
      <c r="E5337" s="7">
        <v>5329</v>
      </c>
      <c r="F5337" s="14">
        <f t="shared" ca="1" si="577"/>
        <v>0.56075708470199914</v>
      </c>
      <c r="H5337" s="7">
        <v>5329</v>
      </c>
      <c r="I5337" s="14">
        <f t="shared" ca="1" si="578"/>
        <v>-0.11303645393599732</v>
      </c>
      <c r="K5337" s="7">
        <v>5329</v>
      </c>
      <c r="L5337" s="14">
        <f t="shared" ca="1" si="574"/>
        <v>0.48829337789057498</v>
      </c>
      <c r="N5337" s="7"/>
      <c r="O5337" s="14"/>
      <c r="Z5337" s="7">
        <v>5329</v>
      </c>
      <c r="AA5337" s="14">
        <f t="shared" ca="1" si="575"/>
        <v>0.84905294933586872</v>
      </c>
      <c r="AF5337" s="7">
        <v>5329</v>
      </c>
      <c r="AG5337" s="14">
        <f t="shared" ca="1" si="573"/>
        <v>0.20327900755017417</v>
      </c>
    </row>
    <row r="5338" spans="2:33" x14ac:dyDescent="0.25">
      <c r="B5338" s="7">
        <v>5330</v>
      </c>
      <c r="C5338" s="14">
        <f t="shared" ca="1" si="576"/>
        <v>0.22809907342221478</v>
      </c>
      <c r="E5338" s="7">
        <v>5330</v>
      </c>
      <c r="F5338" s="14">
        <f t="shared" ca="1" si="577"/>
        <v>0.3569280974837491</v>
      </c>
      <c r="H5338" s="7">
        <v>5330</v>
      </c>
      <c r="I5338" s="14">
        <f t="shared" ca="1" si="578"/>
        <v>0.14314307979646318</v>
      </c>
      <c r="K5338" s="7">
        <v>5330</v>
      </c>
      <c r="L5338" s="14">
        <f t="shared" ca="1" si="574"/>
        <v>0.19991679536305823</v>
      </c>
      <c r="N5338" s="7"/>
      <c r="O5338" s="14"/>
      <c r="Z5338" s="7">
        <v>5330</v>
      </c>
      <c r="AA5338" s="14">
        <f t="shared" ca="1" si="575"/>
        <v>0.72817025070242702</v>
      </c>
      <c r="AF5338" s="7">
        <v>5330</v>
      </c>
      <c r="AG5338" s="14">
        <f t="shared" ca="1" si="573"/>
        <v>0.20995547584815297</v>
      </c>
    </row>
    <row r="5339" spans="2:33" x14ac:dyDescent="0.25">
      <c r="B5339" s="7">
        <v>5331</v>
      </c>
      <c r="C5339" s="14">
        <f t="shared" ca="1" si="576"/>
        <v>0.1608318225552359</v>
      </c>
      <c r="E5339" s="7">
        <v>5331</v>
      </c>
      <c r="F5339" s="14">
        <f t="shared" ca="1" si="577"/>
        <v>0.61017077677717846</v>
      </c>
      <c r="H5339" s="7">
        <v>5331</v>
      </c>
      <c r="I5339" s="14">
        <f t="shared" ca="1" si="578"/>
        <v>0.11868144282581879</v>
      </c>
      <c r="K5339" s="7">
        <v>5331</v>
      </c>
      <c r="L5339" s="14">
        <f t="shared" ca="1" si="574"/>
        <v>0.41226053685052227</v>
      </c>
      <c r="N5339" s="7"/>
      <c r="O5339" s="14"/>
      <c r="Z5339" s="7">
        <v>5331</v>
      </c>
      <c r="AA5339" s="14">
        <f t="shared" ca="1" si="575"/>
        <v>0.88968404215823316</v>
      </c>
      <c r="AF5339" s="7">
        <v>5331</v>
      </c>
      <c r="AG5339" s="14">
        <f t="shared" ca="1" si="573"/>
        <v>0.26269017467452827</v>
      </c>
    </row>
    <row r="5340" spans="2:33" x14ac:dyDescent="0.25">
      <c r="B5340" s="7">
        <v>5332</v>
      </c>
      <c r="C5340" s="14">
        <f t="shared" ca="1" si="576"/>
        <v>-0.41376167663056312</v>
      </c>
      <c r="E5340" s="7">
        <v>5332</v>
      </c>
      <c r="F5340" s="14">
        <f t="shared" ca="1" si="577"/>
        <v>1.027497649146343</v>
      </c>
      <c r="H5340" s="7">
        <v>5332</v>
      </c>
      <c r="I5340" s="14">
        <f t="shared" ca="1" si="578"/>
        <v>-0.26856533293405449</v>
      </c>
      <c r="K5340" s="7">
        <v>5332</v>
      </c>
      <c r="L5340" s="14">
        <f t="shared" ca="1" si="574"/>
        <v>1.2990774821033755</v>
      </c>
      <c r="N5340" s="7"/>
      <c r="O5340" s="14"/>
      <c r="Z5340" s="7">
        <v>5332</v>
      </c>
      <c r="AA5340" s="14">
        <f t="shared" ca="1" si="575"/>
        <v>0.34517063958172534</v>
      </c>
      <c r="AF5340" s="7">
        <v>5332</v>
      </c>
      <c r="AG5340" s="14">
        <f t="shared" ca="1" si="573"/>
        <v>0.11807082624416844</v>
      </c>
    </row>
    <row r="5341" spans="2:33" x14ac:dyDescent="0.25">
      <c r="B5341" s="7">
        <v>5333</v>
      </c>
      <c r="C5341" s="14">
        <f t="shared" ca="1" si="576"/>
        <v>-9.5176304448637811E-2</v>
      </c>
      <c r="E5341" s="7">
        <v>5333</v>
      </c>
      <c r="F5341" s="14">
        <f t="shared" ca="1" si="577"/>
        <v>-0.13030593333129895</v>
      </c>
      <c r="H5341" s="7">
        <v>5333</v>
      </c>
      <c r="I5341" s="14">
        <f t="shared" ca="1" si="578"/>
        <v>1.1315883366737181E-2</v>
      </c>
      <c r="K5341" s="7">
        <v>5333</v>
      </c>
      <c r="L5341" s="14">
        <f t="shared" ca="1" si="574"/>
        <v>2.6166214406210316E-2</v>
      </c>
      <c r="N5341" s="7"/>
      <c r="O5341" s="14"/>
      <c r="Z5341" s="7">
        <v>5333</v>
      </c>
      <c r="AA5341" s="14">
        <f t="shared" ca="1" si="575"/>
        <v>-0.21416635441319959</v>
      </c>
      <c r="AF5341" s="7">
        <v>5333</v>
      </c>
      <c r="AG5341" s="14">
        <f t="shared" ca="1" si="573"/>
        <v>-5.3600687542422372E-2</v>
      </c>
    </row>
    <row r="5342" spans="2:33" x14ac:dyDescent="0.25">
      <c r="B5342" s="7">
        <v>5334</v>
      </c>
      <c r="C5342" s="14">
        <f t="shared" ca="1" si="576"/>
        <v>3.5613365586592054E-2</v>
      </c>
      <c r="E5342" s="7">
        <v>5334</v>
      </c>
      <c r="F5342" s="14">
        <f t="shared" ca="1" si="577"/>
        <v>0.47616097267683333</v>
      </c>
      <c r="H5342" s="7">
        <v>5334</v>
      </c>
      <c r="I5342" s="14">
        <f t="shared" ca="1" si="578"/>
        <v>7.9689651138511314E-4</v>
      </c>
      <c r="K5342" s="7">
        <v>5334</v>
      </c>
      <c r="L5342" s="14">
        <f t="shared" ca="1" si="574"/>
        <v>0.22799821875300211</v>
      </c>
      <c r="N5342" s="7"/>
      <c r="O5342" s="14"/>
      <c r="Z5342" s="7">
        <v>5334</v>
      </c>
      <c r="AA5342" s="14">
        <f t="shared" ca="1" si="575"/>
        <v>0.51257123477481048</v>
      </c>
      <c r="AF5342" s="7">
        <v>5334</v>
      </c>
      <c r="AG5342" s="14">
        <f t="shared" ca="1" si="573"/>
        <v>0.15028972352492245</v>
      </c>
    </row>
    <row r="5343" spans="2:33" x14ac:dyDescent="0.25">
      <c r="B5343" s="7">
        <v>5335</v>
      </c>
      <c r="C5343" s="14">
        <f t="shared" ca="1" si="576"/>
        <v>-0.10874688118795479</v>
      </c>
      <c r="E5343" s="7">
        <v>5335</v>
      </c>
      <c r="F5343" s="14">
        <f t="shared" ca="1" si="577"/>
        <v>-0.46986318326008686</v>
      </c>
      <c r="H5343" s="7">
        <v>5335</v>
      </c>
      <c r="I5343" s="14">
        <f t="shared" ca="1" si="578"/>
        <v>0.14850703340109284</v>
      </c>
      <c r="K5343" s="7">
        <v>5335</v>
      </c>
      <c r="L5343" s="14">
        <f t="shared" ca="1" si="574"/>
        <v>0.25465163412100245</v>
      </c>
      <c r="N5343" s="7"/>
      <c r="O5343" s="14"/>
      <c r="Z5343" s="7">
        <v>5335</v>
      </c>
      <c r="AA5343" s="14">
        <f t="shared" ca="1" si="575"/>
        <v>-0.4301030310469488</v>
      </c>
      <c r="AF5343" s="7">
        <v>5335</v>
      </c>
      <c r="AG5343" s="14">
        <f t="shared" ca="1" si="573"/>
        <v>-0.10330551785517987</v>
      </c>
    </row>
    <row r="5344" spans="2:33" x14ac:dyDescent="0.25">
      <c r="B5344" s="7">
        <v>5336</v>
      </c>
      <c r="C5344" s="14">
        <f t="shared" ca="1" si="576"/>
        <v>0.19851938987560078</v>
      </c>
      <c r="E5344" s="7">
        <v>5336</v>
      </c>
      <c r="F5344" s="14">
        <f t="shared" ca="1" si="577"/>
        <v>0.53808710521867331</v>
      </c>
      <c r="H5344" s="7">
        <v>5336</v>
      </c>
      <c r="I5344" s="14">
        <f t="shared" ca="1" si="578"/>
        <v>0.12465755461557597</v>
      </c>
      <c r="K5344" s="7">
        <v>5336</v>
      </c>
      <c r="L5344" s="14">
        <f t="shared" ca="1" si="574"/>
        <v>0.34448718688192764</v>
      </c>
      <c r="N5344" s="7"/>
      <c r="O5344" s="14"/>
      <c r="Z5344" s="7">
        <v>5336</v>
      </c>
      <c r="AA5344" s="14">
        <f t="shared" ca="1" si="575"/>
        <v>0.86126404970985004</v>
      </c>
      <c r="AF5344" s="7">
        <v>5336</v>
      </c>
      <c r="AG5344" s="14">
        <f t="shared" ca="1" si="573"/>
        <v>0.2509930313869525</v>
      </c>
    </row>
    <row r="5345" spans="2:33" x14ac:dyDescent="0.25">
      <c r="B5345" s="7">
        <v>5337</v>
      </c>
      <c r="C5345" s="14">
        <f t="shared" ca="1" si="576"/>
        <v>0.21989928482722895</v>
      </c>
      <c r="E5345" s="7">
        <v>5337</v>
      </c>
      <c r="F5345" s="14">
        <f t="shared" ca="1" si="577"/>
        <v>-1.2419319520293068</v>
      </c>
      <c r="H5345" s="7">
        <v>5337</v>
      </c>
      <c r="I5345" s="14">
        <f t="shared" ca="1" si="578"/>
        <v>0.18735543771433677</v>
      </c>
      <c r="K5345" s="7">
        <v>5337</v>
      </c>
      <c r="L5345" s="14">
        <f t="shared" ca="1" si="574"/>
        <v>1.625852728979982</v>
      </c>
      <c r="N5345" s="7"/>
      <c r="O5345" s="14"/>
      <c r="Z5345" s="7">
        <v>5337</v>
      </c>
      <c r="AA5345" s="14">
        <f t="shared" ca="1" si="575"/>
        <v>-0.83467722948774115</v>
      </c>
      <c r="AF5345" s="7">
        <v>5337</v>
      </c>
      <c r="AG5345" s="14">
        <f t="shared" ca="1" si="573"/>
        <v>-0.2536575535576116</v>
      </c>
    </row>
    <row r="5346" spans="2:33" x14ac:dyDescent="0.25">
      <c r="B5346" s="7">
        <v>5338</v>
      </c>
      <c r="C5346" s="14">
        <f t="shared" ca="1" si="576"/>
        <v>-0.11775475531344279</v>
      </c>
      <c r="E5346" s="7">
        <v>5338</v>
      </c>
      <c r="F5346" s="14">
        <f t="shared" ca="1" si="577"/>
        <v>-0.55048353901192337</v>
      </c>
      <c r="H5346" s="7">
        <v>5338</v>
      </c>
      <c r="I5346" s="14">
        <f t="shared" ca="1" si="578"/>
        <v>-5.5191927823522974E-2</v>
      </c>
      <c r="K5346" s="7">
        <v>5338</v>
      </c>
      <c r="L5346" s="14">
        <f t="shared" ca="1" si="574"/>
        <v>0.31994445801889754</v>
      </c>
      <c r="N5346" s="7"/>
      <c r="O5346" s="14"/>
      <c r="Z5346" s="7">
        <v>5338</v>
      </c>
      <c r="AA5346" s="14">
        <f t="shared" ca="1" si="575"/>
        <v>-0.72343022214888919</v>
      </c>
      <c r="AF5346" s="7">
        <v>5338</v>
      </c>
      <c r="AG5346" s="14">
        <f t="shared" ca="1" si="573"/>
        <v>-0.21077278389567478</v>
      </c>
    </row>
    <row r="5347" spans="2:33" x14ac:dyDescent="0.25">
      <c r="B5347" s="7">
        <v>5339</v>
      </c>
      <c r="C5347" s="14">
        <f t="shared" ca="1" si="576"/>
        <v>-0.21666831225895514</v>
      </c>
      <c r="E5347" s="7">
        <v>5339</v>
      </c>
      <c r="F5347" s="14">
        <f t="shared" ca="1" si="577"/>
        <v>0.1882435206290754</v>
      </c>
      <c r="H5347" s="7">
        <v>5339</v>
      </c>
      <c r="I5347" s="14">
        <f t="shared" ca="1" si="578"/>
        <v>-0.29137312667907611</v>
      </c>
      <c r="K5347" s="7">
        <v>5339</v>
      </c>
      <c r="L5347" s="14">
        <f t="shared" ca="1" si="574"/>
        <v>0.16727907954671417</v>
      </c>
      <c r="N5347" s="7"/>
      <c r="O5347" s="14"/>
      <c r="Z5347" s="7">
        <v>5339</v>
      </c>
      <c r="AA5347" s="14">
        <f t="shared" ca="1" si="575"/>
        <v>-0.31979791830895588</v>
      </c>
      <c r="AF5347" s="7">
        <v>5339</v>
      </c>
      <c r="AG5347" s="14">
        <f t="shared" ca="1" si="573"/>
        <v>-0.10340985693469887</v>
      </c>
    </row>
    <row r="5348" spans="2:33" x14ac:dyDescent="0.25">
      <c r="B5348" s="7">
        <v>5340</v>
      </c>
      <c r="C5348" s="14">
        <f t="shared" ca="1" si="576"/>
        <v>0.31723084792797557</v>
      </c>
      <c r="E5348" s="7">
        <v>5340</v>
      </c>
      <c r="F5348" s="14">
        <f t="shared" ca="1" si="577"/>
        <v>1.7553912432961803E-2</v>
      </c>
      <c r="H5348" s="7">
        <v>5340</v>
      </c>
      <c r="I5348" s="14">
        <f t="shared" ca="1" si="578"/>
        <v>9.5562116304890213E-2</v>
      </c>
      <c r="K5348" s="7">
        <v>5340</v>
      </c>
      <c r="L5348" s="14">
        <f t="shared" ca="1" si="574"/>
        <v>0.11007566879147582</v>
      </c>
      <c r="N5348" s="7"/>
      <c r="O5348" s="14"/>
      <c r="Z5348" s="7">
        <v>5340</v>
      </c>
      <c r="AA5348" s="14">
        <f t="shared" ca="1" si="575"/>
        <v>0.43034687666582755</v>
      </c>
      <c r="AF5348" s="7">
        <v>5340</v>
      </c>
      <c r="AG5348" s="14">
        <f t="shared" ca="1" si="573"/>
        <v>0.10693718983743974</v>
      </c>
    </row>
    <row r="5349" spans="2:33" x14ac:dyDescent="0.25">
      <c r="B5349" s="7">
        <v>5341</v>
      </c>
      <c r="C5349" s="14">
        <f t="shared" ca="1" si="576"/>
        <v>-9.2195970795160176E-2</v>
      </c>
      <c r="E5349" s="7">
        <v>5341</v>
      </c>
      <c r="F5349" s="14">
        <f t="shared" ca="1" si="577"/>
        <v>-2.3111588533841862E-2</v>
      </c>
      <c r="H5349" s="7">
        <v>5341</v>
      </c>
      <c r="I5349" s="14">
        <f t="shared" ca="1" si="578"/>
        <v>8.1640528021764927E-2</v>
      </c>
      <c r="K5349" s="7">
        <v>5341</v>
      </c>
      <c r="L5349" s="14">
        <f t="shared" ca="1" si="574"/>
        <v>1.5699418371092223E-2</v>
      </c>
      <c r="N5349" s="7"/>
      <c r="O5349" s="14"/>
      <c r="Z5349" s="7">
        <v>5341</v>
      </c>
      <c r="AA5349" s="14">
        <f t="shared" ca="1" si="575"/>
        <v>-3.3667031307237111E-2</v>
      </c>
      <c r="AF5349" s="7">
        <v>5341</v>
      </c>
      <c r="AG5349" s="14">
        <f t="shared" ca="1" si="573"/>
        <v>7.2835404895213798E-3</v>
      </c>
    </row>
    <row r="5350" spans="2:33" x14ac:dyDescent="0.25">
      <c r="B5350" s="7">
        <v>5342</v>
      </c>
      <c r="C5350" s="14">
        <f t="shared" ca="1" si="576"/>
        <v>0.20169224908513086</v>
      </c>
      <c r="E5350" s="7">
        <v>5342</v>
      </c>
      <c r="F5350" s="14">
        <f t="shared" ca="1" si="577"/>
        <v>-7.5328098350438605E-2</v>
      </c>
      <c r="H5350" s="7">
        <v>5342</v>
      </c>
      <c r="I5350" s="14">
        <f t="shared" ca="1" si="578"/>
        <v>3.3015687632070995E-3</v>
      </c>
      <c r="K5350" s="7">
        <v>5342</v>
      </c>
      <c r="L5350" s="14">
        <f t="shared" ca="1" si="574"/>
        <v>4.6364986098410006E-2</v>
      </c>
      <c r="N5350" s="7"/>
      <c r="O5350" s="14"/>
      <c r="Z5350" s="7">
        <v>5342</v>
      </c>
      <c r="AA5350" s="14">
        <f t="shared" ca="1" si="575"/>
        <v>0.12966571949789935</v>
      </c>
      <c r="AF5350" s="7">
        <v>5342</v>
      </c>
      <c r="AG5350" s="14">
        <f t="shared" ca="1" si="573"/>
        <v>1.9060647817177433E-2</v>
      </c>
    </row>
    <row r="5351" spans="2:33" x14ac:dyDescent="0.25">
      <c r="B5351" s="7">
        <v>5343</v>
      </c>
      <c r="C5351" s="14">
        <f t="shared" ca="1" si="576"/>
        <v>0.32820359562671164</v>
      </c>
      <c r="E5351" s="7">
        <v>5343</v>
      </c>
      <c r="F5351" s="14">
        <f t="shared" ca="1" si="577"/>
        <v>-9.7451861265336948E-2</v>
      </c>
      <c r="H5351" s="7">
        <v>5343</v>
      </c>
      <c r="I5351" s="14">
        <f t="shared" ca="1" si="578"/>
        <v>0.13402348839382261</v>
      </c>
      <c r="K5351" s="7">
        <v>5343</v>
      </c>
      <c r="L5351" s="14">
        <f t="shared" ca="1" si="574"/>
        <v>0.13517676088762964</v>
      </c>
      <c r="N5351" s="7"/>
      <c r="O5351" s="14"/>
      <c r="Z5351" s="7">
        <v>5343</v>
      </c>
      <c r="AA5351" s="14">
        <f t="shared" ca="1" si="575"/>
        <v>0.3647752227551973</v>
      </c>
      <c r="AF5351" s="7">
        <v>5343</v>
      </c>
      <c r="AG5351" s="14">
        <f t="shared" ca="1" si="573"/>
        <v>9.0014556103270305E-2</v>
      </c>
    </row>
    <row r="5352" spans="2:33" x14ac:dyDescent="0.25">
      <c r="B5352" s="7">
        <v>5344</v>
      </c>
      <c r="C5352" s="14">
        <f t="shared" ca="1" si="576"/>
        <v>-0.27535949915454067</v>
      </c>
      <c r="E5352" s="7">
        <v>5344</v>
      </c>
      <c r="F5352" s="14">
        <f t="shared" ca="1" si="577"/>
        <v>0.19885364233279781</v>
      </c>
      <c r="H5352" s="7">
        <v>5344</v>
      </c>
      <c r="I5352" s="14">
        <f t="shared" ca="1" si="578"/>
        <v>0.52162037226547497</v>
      </c>
      <c r="K5352" s="7">
        <v>5344</v>
      </c>
      <c r="L5352" s="14">
        <f t="shared" ca="1" si="574"/>
        <v>0.38745343760603246</v>
      </c>
      <c r="N5352" s="7"/>
      <c r="O5352" s="14"/>
      <c r="Z5352" s="7">
        <v>5344</v>
      </c>
      <c r="AA5352" s="14">
        <f t="shared" ca="1" si="575"/>
        <v>0.44511451544373215</v>
      </c>
      <c r="AF5352" s="7">
        <v>5344</v>
      </c>
      <c r="AG5352" s="14">
        <f t="shared" ca="1" si="573"/>
        <v>0.21323234177512118</v>
      </c>
    </row>
    <row r="5353" spans="2:33" x14ac:dyDescent="0.25">
      <c r="B5353" s="7">
        <v>5345</v>
      </c>
      <c r="C5353" s="14">
        <f t="shared" ca="1" si="576"/>
        <v>-0.11624693730689407</v>
      </c>
      <c r="E5353" s="7">
        <v>5345</v>
      </c>
      <c r="F5353" s="14">
        <f t="shared" ca="1" si="577"/>
        <v>-0.5493798403442105</v>
      </c>
      <c r="H5353" s="7">
        <v>5345</v>
      </c>
      <c r="I5353" s="14">
        <f t="shared" ca="1" si="578"/>
        <v>0.20668672168861324</v>
      </c>
      <c r="K5353" s="7">
        <v>5345</v>
      </c>
      <c r="L5353" s="14">
        <f t="shared" ca="1" si="574"/>
        <v>0.35805096033224948</v>
      </c>
      <c r="N5353" s="7"/>
      <c r="O5353" s="14"/>
      <c r="Z5353" s="7">
        <v>5345</v>
      </c>
      <c r="AA5353" s="14">
        <f t="shared" ca="1" si="575"/>
        <v>-0.45894005596249132</v>
      </c>
      <c r="AF5353" s="7">
        <v>5345</v>
      </c>
      <c r="AG5353" s="14">
        <f t="shared" ca="1" si="573"/>
        <v>-0.10538865088919663</v>
      </c>
    </row>
    <row r="5354" spans="2:33" x14ac:dyDescent="0.25">
      <c r="B5354" s="7">
        <v>5346</v>
      </c>
      <c r="C5354" s="14">
        <f t="shared" ca="1" si="576"/>
        <v>0.19003193349196035</v>
      </c>
      <c r="E5354" s="7">
        <v>5346</v>
      </c>
      <c r="F5354" s="14">
        <f t="shared" ca="1" si="577"/>
        <v>-8.0301441185408662E-2</v>
      </c>
      <c r="H5354" s="7">
        <v>5346</v>
      </c>
      <c r="I5354" s="14">
        <f t="shared" ca="1" si="578"/>
        <v>0.1075005672655298</v>
      </c>
      <c r="K5354" s="7">
        <v>5346</v>
      </c>
      <c r="L5354" s="14">
        <f t="shared" ca="1" si="574"/>
        <v>5.4116829165557184E-2</v>
      </c>
      <c r="N5354" s="7"/>
      <c r="O5354" s="14"/>
      <c r="Z5354" s="7">
        <v>5346</v>
      </c>
      <c r="AA5354" s="14">
        <f t="shared" ca="1" si="575"/>
        <v>0.2172310595720815</v>
      </c>
      <c r="AF5354" s="7">
        <v>5346</v>
      </c>
      <c r="AG5354" s="14">
        <f t="shared" ca="1" si="573"/>
        <v>5.6916181248981387E-2</v>
      </c>
    </row>
    <row r="5355" spans="2:33" x14ac:dyDescent="0.25">
      <c r="B5355" s="7">
        <v>5347</v>
      </c>
      <c r="C5355" s="14">
        <f t="shared" ca="1" si="576"/>
        <v>0.42849324324277616</v>
      </c>
      <c r="E5355" s="7">
        <v>5347</v>
      </c>
      <c r="F5355" s="14">
        <f t="shared" ca="1" si="577"/>
        <v>0.14272177388890323</v>
      </c>
      <c r="H5355" s="7">
        <v>5347</v>
      </c>
      <c r="I5355" s="14">
        <f t="shared" ca="1" si="578"/>
        <v>-0.18069147810210023</v>
      </c>
      <c r="K5355" s="7">
        <v>5347</v>
      </c>
      <c r="L5355" s="14">
        <f t="shared" ca="1" si="574"/>
        <v>0.23662537450542992</v>
      </c>
      <c r="N5355" s="7"/>
      <c r="O5355" s="14"/>
      <c r="Z5355" s="7">
        <v>5347</v>
      </c>
      <c r="AA5355" s="14">
        <f t="shared" ca="1" si="575"/>
        <v>0.3905235390295792</v>
      </c>
      <c r="AF5355" s="7">
        <v>5347</v>
      </c>
      <c r="AG5355" s="14">
        <f t="shared" ca="1" si="573"/>
        <v>5.62385895743861E-2</v>
      </c>
    </row>
    <row r="5356" spans="2:33" x14ac:dyDescent="0.25">
      <c r="B5356" s="7">
        <v>5348</v>
      </c>
      <c r="C5356" s="14">
        <f t="shared" ca="1" si="576"/>
        <v>0.20608381354839542</v>
      </c>
      <c r="E5356" s="7">
        <v>5348</v>
      </c>
      <c r="F5356" s="14">
        <f t="shared" ca="1" si="577"/>
        <v>-0.1492491458522312</v>
      </c>
      <c r="H5356" s="7">
        <v>5348</v>
      </c>
      <c r="I5356" s="14">
        <f t="shared" ca="1" si="578"/>
        <v>-0.18391044456689537</v>
      </c>
      <c r="K5356" s="7">
        <v>5348</v>
      </c>
      <c r="L5356" s="14">
        <f t="shared" ca="1" si="574"/>
        <v>9.8568897365063496E-2</v>
      </c>
      <c r="N5356" s="7"/>
      <c r="O5356" s="14"/>
      <c r="Z5356" s="7">
        <v>5348</v>
      </c>
      <c r="AA5356" s="14">
        <f t="shared" ca="1" si="575"/>
        <v>-0.12707577687073116</v>
      </c>
      <c r="AF5356" s="7">
        <v>5348</v>
      </c>
      <c r="AG5356" s="14">
        <f t="shared" ca="1" si="573"/>
        <v>-7.7122158872748425E-2</v>
      </c>
    </row>
    <row r="5357" spans="2:33" x14ac:dyDescent="0.25">
      <c r="B5357" s="7">
        <v>5349</v>
      </c>
      <c r="C5357" s="14">
        <f t="shared" ca="1" si="576"/>
        <v>9.8928302373716456E-2</v>
      </c>
      <c r="E5357" s="7">
        <v>5349</v>
      </c>
      <c r="F5357" s="14">
        <f t="shared" ca="1" si="577"/>
        <v>-1.5515360429722777E-2</v>
      </c>
      <c r="H5357" s="7">
        <v>5349</v>
      </c>
      <c r="I5357" s="14">
        <f t="shared" ca="1" si="578"/>
        <v>-4.7850873108438934E-2</v>
      </c>
      <c r="K5357" s="7">
        <v>5349</v>
      </c>
      <c r="L5357" s="14">
        <f t="shared" ca="1" si="574"/>
        <v>1.2317241477049604E-2</v>
      </c>
      <c r="N5357" s="7"/>
      <c r="O5357" s="14"/>
      <c r="Z5357" s="7">
        <v>5349</v>
      </c>
      <c r="AA5357" s="14">
        <f t="shared" ca="1" si="575"/>
        <v>3.5562068835554746E-2</v>
      </c>
      <c r="AF5357" s="7">
        <v>5349</v>
      </c>
      <c r="AG5357" s="14">
        <f t="shared" ca="1" si="573"/>
        <v>-4.0092968975491139E-3</v>
      </c>
    </row>
    <row r="5358" spans="2:33" x14ac:dyDescent="0.25">
      <c r="B5358" s="7">
        <v>5350</v>
      </c>
      <c r="C5358" s="14">
        <f t="shared" ca="1" si="576"/>
        <v>-0.10018953034415196</v>
      </c>
      <c r="E5358" s="7">
        <v>5350</v>
      </c>
      <c r="F5358" s="14">
        <f t="shared" ca="1" si="577"/>
        <v>0.20837407075058176</v>
      </c>
      <c r="H5358" s="7">
        <v>5350</v>
      </c>
      <c r="I5358" s="14">
        <f t="shared" ca="1" si="578"/>
        <v>8.2363331337694426E-2</v>
      </c>
      <c r="K5358" s="7">
        <v>5350</v>
      </c>
      <c r="L5358" s="14">
        <f t="shared" ca="1" si="574"/>
        <v>6.0241413700793035E-2</v>
      </c>
      <c r="N5358" s="7"/>
      <c r="O5358" s="14"/>
      <c r="Z5358" s="7">
        <v>5350</v>
      </c>
      <c r="AA5358" s="14">
        <f t="shared" ca="1" si="575"/>
        <v>0.19054787174412424</v>
      </c>
      <c r="AF5358" s="7">
        <v>5350</v>
      </c>
      <c r="AG5358" s="14">
        <f t="shared" ca="1" si="573"/>
        <v>7.5419647691421898E-2</v>
      </c>
    </row>
    <row r="5359" spans="2:33" x14ac:dyDescent="0.25">
      <c r="B5359" s="7">
        <v>5351</v>
      </c>
      <c r="C5359" s="14">
        <f t="shared" ca="1" si="576"/>
        <v>0.59603835914732628</v>
      </c>
      <c r="E5359" s="7">
        <v>5351</v>
      </c>
      <c r="F5359" s="14">
        <f t="shared" ca="1" si="577"/>
        <v>0.3866301423111258</v>
      </c>
      <c r="H5359" s="7">
        <v>5351</v>
      </c>
      <c r="I5359" s="14">
        <f t="shared" ca="1" si="578"/>
        <v>-0.18838913083343983</v>
      </c>
      <c r="K5359" s="7">
        <v>5351</v>
      </c>
      <c r="L5359" s="14">
        <f t="shared" ca="1" si="574"/>
        <v>0.54023505713473741</v>
      </c>
      <c r="N5359" s="7"/>
      <c r="O5359" s="14"/>
      <c r="Z5359" s="7">
        <v>5351</v>
      </c>
      <c r="AA5359" s="14">
        <f t="shared" ca="1" si="575"/>
        <v>0.79427937062501219</v>
      </c>
      <c r="AF5359" s="7">
        <v>5351</v>
      </c>
      <c r="AG5359" s="14">
        <f t="shared" ca="1" si="573"/>
        <v>0.15984106218942706</v>
      </c>
    </row>
    <row r="5360" spans="2:33" x14ac:dyDescent="0.25">
      <c r="B5360" s="7">
        <v>5352</v>
      </c>
      <c r="C5360" s="14">
        <f t="shared" ca="1" si="576"/>
        <v>0.63768184843249165</v>
      </c>
      <c r="E5360" s="7">
        <v>5352</v>
      </c>
      <c r="F5360" s="14">
        <f t="shared" ca="1" si="577"/>
        <v>0.50488106510285213</v>
      </c>
      <c r="H5360" s="7">
        <v>5352</v>
      </c>
      <c r="I5360" s="14">
        <f t="shared" ca="1" si="578"/>
        <v>-2.1012235214570654E-2</v>
      </c>
      <c r="K5360" s="7">
        <v>5352</v>
      </c>
      <c r="L5360" s="14">
        <f t="shared" ca="1" si="574"/>
        <v>0.661984543748382</v>
      </c>
      <c r="N5360" s="7"/>
      <c r="O5360" s="14"/>
      <c r="Z5360" s="7">
        <v>5352</v>
      </c>
      <c r="AA5360" s="14">
        <f t="shared" ca="1" si="575"/>
        <v>1.1215506783207729</v>
      </c>
      <c r="AF5360" s="7">
        <v>5352</v>
      </c>
      <c r="AG5360" s="14">
        <f t="shared" ca="1" si="573"/>
        <v>0.27059579513152571</v>
      </c>
    </row>
    <row r="5361" spans="2:33" x14ac:dyDescent="0.25">
      <c r="B5361" s="7">
        <v>5353</v>
      </c>
      <c r="C5361" s="14">
        <f t="shared" ca="1" si="576"/>
        <v>-0.39654770993860194</v>
      </c>
      <c r="E5361" s="7">
        <v>5353</v>
      </c>
      <c r="F5361" s="14">
        <f t="shared" ca="1" si="577"/>
        <v>-4.1159341035937019E-2</v>
      </c>
      <c r="H5361" s="7">
        <v>5353</v>
      </c>
      <c r="I5361" s="14">
        <f t="shared" ca="1" si="578"/>
        <v>-0.22755775606634104</v>
      </c>
      <c r="K5361" s="7">
        <v>5353</v>
      </c>
      <c r="L5361" s="14">
        <f t="shared" ca="1" si="574"/>
        <v>0.21072670995801052</v>
      </c>
      <c r="N5361" s="7"/>
      <c r="O5361" s="14"/>
      <c r="Z5361" s="7">
        <v>5353</v>
      </c>
      <c r="AA5361" s="14">
        <f t="shared" ca="1" si="575"/>
        <v>-0.66526480704087998</v>
      </c>
      <c r="AF5361" s="7">
        <v>5353</v>
      </c>
      <c r="AG5361" s="14">
        <f t="shared" ca="1" si="573"/>
        <v>-0.18268044672503791</v>
      </c>
    </row>
    <row r="5362" spans="2:33" x14ac:dyDescent="0.25">
      <c r="B5362" s="7">
        <v>5354</v>
      </c>
      <c r="C5362" s="14">
        <f t="shared" ca="1" si="576"/>
        <v>-0.47973856589880676</v>
      </c>
      <c r="E5362" s="7">
        <v>5354</v>
      </c>
      <c r="F5362" s="14">
        <f t="shared" ca="1" si="577"/>
        <v>0.4531150432122209</v>
      </c>
      <c r="H5362" s="7">
        <v>5354</v>
      </c>
      <c r="I5362" s="14">
        <f t="shared" ca="1" si="578"/>
        <v>4.340428295997277E-2</v>
      </c>
      <c r="K5362" s="7">
        <v>5354</v>
      </c>
      <c r="L5362" s="14">
        <f t="shared" ca="1" si="574"/>
        <v>0.43734626577512592</v>
      </c>
      <c r="N5362" s="7"/>
      <c r="O5362" s="14"/>
      <c r="Z5362" s="7">
        <v>5354</v>
      </c>
      <c r="AA5362" s="14">
        <f t="shared" ca="1" si="575"/>
        <v>1.6780760273386916E-2</v>
      </c>
      <c r="AF5362" s="7">
        <v>5354</v>
      </c>
      <c r="AG5362" s="14">
        <f t="shared" ca="1" si="573"/>
        <v>5.7348512967894012E-2</v>
      </c>
    </row>
    <row r="5363" spans="2:33" x14ac:dyDescent="0.25">
      <c r="B5363" s="7">
        <v>5355</v>
      </c>
      <c r="C5363" s="14">
        <f t="shared" ca="1" si="576"/>
        <v>-0.18290894387941681</v>
      </c>
      <c r="E5363" s="7">
        <v>5355</v>
      </c>
      <c r="F5363" s="14">
        <f t="shared" ca="1" si="577"/>
        <v>0.11327169377521995</v>
      </c>
      <c r="H5363" s="7">
        <v>5355</v>
      </c>
      <c r="I5363" s="14">
        <f t="shared" ca="1" si="578"/>
        <v>-0.10726657874179768</v>
      </c>
      <c r="K5363" s="7">
        <v>5355</v>
      </c>
      <c r="L5363" s="14">
        <f t="shared" ca="1" si="574"/>
        <v>5.7792277276761131E-2</v>
      </c>
      <c r="N5363" s="7"/>
      <c r="O5363" s="14"/>
      <c r="Z5363" s="7">
        <v>5355</v>
      </c>
      <c r="AA5363" s="14">
        <f t="shared" ca="1" si="575"/>
        <v>-0.17690382884599454</v>
      </c>
      <c r="AF5363" s="7">
        <v>5355</v>
      </c>
      <c r="AG5363" s="14">
        <f t="shared" ca="1" si="573"/>
        <v>-4.5506912140036451E-2</v>
      </c>
    </row>
    <row r="5364" spans="2:33" x14ac:dyDescent="0.25">
      <c r="B5364" s="7">
        <v>5356</v>
      </c>
      <c r="C5364" s="14">
        <f t="shared" ca="1" si="576"/>
        <v>0.2134941043410831</v>
      </c>
      <c r="E5364" s="7">
        <v>5356</v>
      </c>
      <c r="F5364" s="14">
        <f t="shared" ca="1" si="577"/>
        <v>0.14309842500743894</v>
      </c>
      <c r="H5364" s="7">
        <v>5356</v>
      </c>
      <c r="I5364" s="14">
        <f t="shared" ca="1" si="578"/>
        <v>-7.7275937289192465E-2</v>
      </c>
      <c r="K5364" s="7">
        <v>5356</v>
      </c>
      <c r="L5364" s="14">
        <f t="shared" ca="1" si="574"/>
        <v>7.2028462311934105E-2</v>
      </c>
      <c r="N5364" s="7"/>
      <c r="O5364" s="14"/>
      <c r="Z5364" s="7">
        <v>5356</v>
      </c>
      <c r="AA5364" s="14">
        <f t="shared" ca="1" si="575"/>
        <v>0.27931659205932957</v>
      </c>
      <c r="AF5364" s="7">
        <v>5356</v>
      </c>
      <c r="AG5364" s="14">
        <f t="shared" ca="1" si="573"/>
        <v>5.4717973454771321E-2</v>
      </c>
    </row>
    <row r="5365" spans="2:33" x14ac:dyDescent="0.25">
      <c r="B5365" s="7">
        <v>5357</v>
      </c>
      <c r="C5365" s="14">
        <f t="shared" ca="1" si="576"/>
        <v>0.13268465589609901</v>
      </c>
      <c r="E5365" s="7">
        <v>5357</v>
      </c>
      <c r="F5365" s="14">
        <f t="shared" ca="1" si="577"/>
        <v>0.47745339643175266</v>
      </c>
      <c r="H5365" s="7">
        <v>5357</v>
      </c>
      <c r="I5365" s="14">
        <f t="shared" ca="1" si="578"/>
        <v>0.22104300938813098</v>
      </c>
      <c r="K5365" s="7">
        <v>5357</v>
      </c>
      <c r="L5365" s="14">
        <f t="shared" ca="1" si="574"/>
        <v>0.29442697567384396</v>
      </c>
      <c r="N5365" s="7"/>
      <c r="O5365" s="14"/>
      <c r="Z5365" s="7">
        <v>5357</v>
      </c>
      <c r="AA5365" s="14">
        <f t="shared" ca="1" si="575"/>
        <v>0.83118106171598272</v>
      </c>
      <c r="AF5365" s="7">
        <v>5357</v>
      </c>
      <c r="AG5365" s="14">
        <f t="shared" ca="1" si="573"/>
        <v>0.25819015386399802</v>
      </c>
    </row>
    <row r="5366" spans="2:33" x14ac:dyDescent="0.25">
      <c r="B5366" s="7">
        <v>5358</v>
      </c>
      <c r="C5366" s="14">
        <f t="shared" ca="1" si="576"/>
        <v>8.232155331038124E-2</v>
      </c>
      <c r="E5366" s="7">
        <v>5358</v>
      </c>
      <c r="F5366" s="14">
        <f t="shared" ca="1" si="577"/>
        <v>-0.89600424802898582</v>
      </c>
      <c r="H5366" s="7">
        <v>5358</v>
      </c>
      <c r="I5366" s="14">
        <f t="shared" ca="1" si="578"/>
        <v>0.16945720263652903</v>
      </c>
      <c r="K5366" s="7">
        <v>5358</v>
      </c>
      <c r="L5366" s="14">
        <f t="shared" ca="1" si="574"/>
        <v>0.83831619415081993</v>
      </c>
      <c r="N5366" s="7"/>
      <c r="O5366" s="14"/>
      <c r="Z5366" s="7">
        <v>5358</v>
      </c>
      <c r="AA5366" s="14">
        <f t="shared" ca="1" si="575"/>
        <v>-0.64422549208207558</v>
      </c>
      <c r="AF5366" s="7">
        <v>5358</v>
      </c>
      <c r="AG5366" s="14">
        <f t="shared" ca="1" si="573"/>
        <v>-0.18455408269200785</v>
      </c>
    </row>
    <row r="5367" spans="2:33" x14ac:dyDescent="0.25">
      <c r="B5367" s="7">
        <v>5359</v>
      </c>
      <c r="C5367" s="14">
        <f t="shared" ca="1" si="576"/>
        <v>-4.6344825090506359E-2</v>
      </c>
      <c r="E5367" s="7">
        <v>5359</v>
      </c>
      <c r="F5367" s="14">
        <f t="shared" ca="1" si="577"/>
        <v>0.81682477059236658</v>
      </c>
      <c r="H5367" s="7">
        <v>5359</v>
      </c>
      <c r="I5367" s="14">
        <f t="shared" ca="1" si="578"/>
        <v>4.1595235229527475E-2</v>
      </c>
      <c r="K5367" s="7">
        <v>5359</v>
      </c>
      <c r="L5367" s="14">
        <f t="shared" ca="1" si="574"/>
        <v>0.67108071225974164</v>
      </c>
      <c r="N5367" s="7"/>
      <c r="O5367" s="14"/>
      <c r="Z5367" s="7">
        <v>5359</v>
      </c>
      <c r="AA5367" s="14">
        <f t="shared" ca="1" si="575"/>
        <v>0.81207518073138774</v>
      </c>
      <c r="AF5367" s="7">
        <v>5359</v>
      </c>
      <c r="AG5367" s="14">
        <f t="shared" ca="1" si="573"/>
        <v>0.25241656025141967</v>
      </c>
    </row>
    <row r="5368" spans="2:33" x14ac:dyDescent="0.25">
      <c r="B5368" s="7">
        <v>5360</v>
      </c>
      <c r="C5368" s="14">
        <f t="shared" ca="1" si="576"/>
        <v>-0.12316828033972965</v>
      </c>
      <c r="E5368" s="7">
        <v>5360</v>
      </c>
      <c r="F5368" s="14">
        <f t="shared" ca="1" si="577"/>
        <v>0.58287232632637931</v>
      </c>
      <c r="H5368" s="7">
        <v>5360</v>
      </c>
      <c r="I5368" s="14">
        <f t="shared" ca="1" si="578"/>
        <v>-0.22319957303354804</v>
      </c>
      <c r="K5368" s="7">
        <v>5360</v>
      </c>
      <c r="L5368" s="14">
        <f t="shared" ca="1" si="574"/>
        <v>0.4047286234813296</v>
      </c>
      <c r="N5368" s="7"/>
      <c r="O5368" s="14"/>
      <c r="Z5368" s="7">
        <v>5360</v>
      </c>
      <c r="AA5368" s="14">
        <f t="shared" ca="1" si="575"/>
        <v>0.23650447295310162</v>
      </c>
      <c r="AF5368" s="7">
        <v>5360</v>
      </c>
      <c r="AG5368" s="14">
        <f t="shared" ca="1" si="573"/>
        <v>6.0948212616548633E-2</v>
      </c>
    </row>
    <row r="5369" spans="2:33" x14ac:dyDescent="0.25">
      <c r="B5369" s="7">
        <v>5361</v>
      </c>
      <c r="C5369" s="14">
        <f t="shared" ca="1" si="576"/>
        <v>6.7263163257413619E-2</v>
      </c>
      <c r="E5369" s="7">
        <v>5361</v>
      </c>
      <c r="F5369" s="14">
        <f t="shared" ca="1" si="577"/>
        <v>-0.7975263050695387</v>
      </c>
      <c r="H5369" s="7">
        <v>5361</v>
      </c>
      <c r="I5369" s="14">
        <f t="shared" ca="1" si="578"/>
        <v>0.24216300628943177</v>
      </c>
      <c r="K5369" s="7">
        <v>5361</v>
      </c>
      <c r="L5369" s="14">
        <f t="shared" ca="1" si="574"/>
        <v>0.69921546202439977</v>
      </c>
      <c r="N5369" s="7"/>
      <c r="O5369" s="14"/>
      <c r="Z5369" s="7">
        <v>5361</v>
      </c>
      <c r="AA5369" s="14">
        <f t="shared" ca="1" si="575"/>
        <v>-0.48810013552269327</v>
      </c>
      <c r="AF5369" s="7">
        <v>5361</v>
      </c>
      <c r="AG5369" s="14">
        <f t="shared" ca="1" si="573"/>
        <v>-0.12894005635360617</v>
      </c>
    </row>
    <row r="5370" spans="2:33" x14ac:dyDescent="0.25">
      <c r="B5370" s="7">
        <v>5362</v>
      </c>
      <c r="C5370" s="14">
        <f t="shared" ca="1" si="576"/>
        <v>0.30339116805853206</v>
      </c>
      <c r="E5370" s="7">
        <v>5362</v>
      </c>
      <c r="F5370" s="14">
        <f t="shared" ca="1" si="577"/>
        <v>0.66569582076891365</v>
      </c>
      <c r="H5370" s="7">
        <v>5362</v>
      </c>
      <c r="I5370" s="14">
        <f t="shared" ca="1" si="578"/>
        <v>-0.17631084986034934</v>
      </c>
      <c r="K5370" s="7">
        <v>5362</v>
      </c>
      <c r="L5370" s="14">
        <f t="shared" ca="1" si="574"/>
        <v>0.56628264242359672</v>
      </c>
      <c r="N5370" s="7"/>
      <c r="O5370" s="14"/>
      <c r="Z5370" s="7">
        <v>5362</v>
      </c>
      <c r="AA5370" s="14">
        <f t="shared" ca="1" si="575"/>
        <v>0.79277613896709642</v>
      </c>
      <c r="AF5370" s="7">
        <v>5362</v>
      </c>
      <c r="AG5370" s="14">
        <f t="shared" ca="1" si="573"/>
        <v>0.18986263989824076</v>
      </c>
    </row>
    <row r="5371" spans="2:33" x14ac:dyDescent="0.25">
      <c r="B5371" s="7">
        <v>5363</v>
      </c>
      <c r="C5371" s="14">
        <f t="shared" ca="1" si="576"/>
        <v>7.4298756388597009E-2</v>
      </c>
      <c r="E5371" s="7">
        <v>5363</v>
      </c>
      <c r="F5371" s="14">
        <f t="shared" ca="1" si="577"/>
        <v>1.3910567415638559</v>
      </c>
      <c r="H5371" s="7">
        <v>5363</v>
      </c>
      <c r="I5371" s="14">
        <f t="shared" ca="1" si="578"/>
        <v>3.9591984562315857E-2</v>
      </c>
      <c r="K5371" s="7">
        <v>5363</v>
      </c>
      <c r="L5371" s="14">
        <f t="shared" ca="1" si="574"/>
        <v>1.9421266886927271</v>
      </c>
      <c r="N5371" s="7"/>
      <c r="O5371" s="14"/>
      <c r="Z5371" s="7">
        <v>5363</v>
      </c>
      <c r="AA5371" s="14">
        <f t="shared" ca="1" si="575"/>
        <v>1.5049474825147688</v>
      </c>
      <c r="AF5371" s="7">
        <v>5363</v>
      </c>
      <c r="AG5371" s="14">
        <f t="shared" ca="1" si="573"/>
        <v>0.4480135675718025</v>
      </c>
    </row>
    <row r="5372" spans="2:33" x14ac:dyDescent="0.25">
      <c r="B5372" s="7">
        <v>5364</v>
      </c>
      <c r="C5372" s="14">
        <f t="shared" ca="1" si="576"/>
        <v>0.11288824183670466</v>
      </c>
      <c r="E5372" s="7">
        <v>5364</v>
      </c>
      <c r="F5372" s="14">
        <f t="shared" ca="1" si="577"/>
        <v>-0.38166285915927872</v>
      </c>
      <c r="H5372" s="7">
        <v>5364</v>
      </c>
      <c r="I5372" s="14">
        <f t="shared" ca="1" si="578"/>
        <v>1.2920505506482924E-2</v>
      </c>
      <c r="K5372" s="7">
        <v>5364</v>
      </c>
      <c r="L5372" s="14">
        <f t="shared" ca="1" si="574"/>
        <v>0.15857723266916082</v>
      </c>
      <c r="N5372" s="7"/>
      <c r="O5372" s="14"/>
      <c r="Z5372" s="7">
        <v>5364</v>
      </c>
      <c r="AA5372" s="14">
        <f t="shared" ca="1" si="575"/>
        <v>-0.25585411181609113</v>
      </c>
      <c r="AF5372" s="7">
        <v>5364</v>
      </c>
      <c r="AG5372" s="14">
        <f t="shared" ca="1" si="573"/>
        <v>-8.6753007177849506E-2</v>
      </c>
    </row>
    <row r="5373" spans="2:33" x14ac:dyDescent="0.25">
      <c r="B5373" s="7">
        <v>5365</v>
      </c>
      <c r="C5373" s="14">
        <f t="shared" ca="1" si="576"/>
        <v>0.56391240324735004</v>
      </c>
      <c r="E5373" s="7">
        <v>5365</v>
      </c>
      <c r="F5373" s="14">
        <f t="shared" ca="1" si="577"/>
        <v>0.4130581296918534</v>
      </c>
      <c r="H5373" s="7">
        <v>5365</v>
      </c>
      <c r="I5373" s="14">
        <f t="shared" ca="1" si="578"/>
        <v>1.8636487081377093E-2</v>
      </c>
      <c r="K5373" s="7">
        <v>5365</v>
      </c>
      <c r="L5373" s="14">
        <f t="shared" ca="1" si="574"/>
        <v>0.48896153569146822</v>
      </c>
      <c r="N5373" s="7"/>
      <c r="O5373" s="14"/>
      <c r="Z5373" s="7">
        <v>5365</v>
      </c>
      <c r="AA5373" s="14">
        <f t="shared" ca="1" si="575"/>
        <v>0.99560702002058055</v>
      </c>
      <c r="AF5373" s="7">
        <v>5365</v>
      </c>
      <c r="AG5373" s="14">
        <f t="shared" ca="1" si="573"/>
        <v>0.24415451438957686</v>
      </c>
    </row>
    <row r="5374" spans="2:33" x14ac:dyDescent="0.25">
      <c r="B5374" s="7">
        <v>5366</v>
      </c>
      <c r="C5374" s="14">
        <f t="shared" ca="1" si="576"/>
        <v>-0.37349646417357485</v>
      </c>
      <c r="E5374" s="7">
        <v>5366</v>
      </c>
      <c r="F5374" s="14">
        <f t="shared" ca="1" si="577"/>
        <v>-1.0786872054779115E-2</v>
      </c>
      <c r="H5374" s="7">
        <v>5366</v>
      </c>
      <c r="I5374" s="14">
        <f t="shared" ca="1" si="578"/>
        <v>-0.35973278900545214</v>
      </c>
      <c r="K5374" s="7">
        <v>5366</v>
      </c>
      <c r="L5374" s="14">
        <f t="shared" ca="1" si="574"/>
        <v>0.26902364484452979</v>
      </c>
      <c r="N5374" s="7"/>
      <c r="O5374" s="14"/>
      <c r="Z5374" s="7">
        <v>5366</v>
      </c>
      <c r="AA5374" s="14">
        <f t="shared" ca="1" si="575"/>
        <v>-0.74401612523380611</v>
      </c>
      <c r="AF5374" s="7">
        <v>5366</v>
      </c>
      <c r="AG5374" s="14">
        <f t="shared" ca="1" si="573"/>
        <v>-0.22182847005332956</v>
      </c>
    </row>
    <row r="5375" spans="2:33" x14ac:dyDescent="0.25">
      <c r="B5375" s="7">
        <v>5367</v>
      </c>
      <c r="C5375" s="14">
        <f t="shared" ca="1" si="576"/>
        <v>1.093576817040638E-2</v>
      </c>
      <c r="E5375" s="7">
        <v>5367</v>
      </c>
      <c r="F5375" s="14">
        <f t="shared" ca="1" si="577"/>
        <v>-0.21320631941545931</v>
      </c>
      <c r="H5375" s="7">
        <v>5367</v>
      </c>
      <c r="I5375" s="14">
        <f t="shared" ca="1" si="578"/>
        <v>-3.11171459320175E-2</v>
      </c>
      <c r="K5375" s="7">
        <v>5367</v>
      </c>
      <c r="L5375" s="14">
        <f t="shared" ca="1" si="574"/>
        <v>4.6544802435118209E-2</v>
      </c>
      <c r="N5375" s="7"/>
      <c r="O5375" s="14"/>
      <c r="Z5375" s="7">
        <v>5367</v>
      </c>
      <c r="AA5375" s="14">
        <f t="shared" ca="1" si="575"/>
        <v>-0.23338769717707045</v>
      </c>
      <c r="AF5375" s="7">
        <v>5367</v>
      </c>
      <c r="AG5375" s="14">
        <f t="shared" ca="1" si="573"/>
        <v>-7.4221600563363521E-2</v>
      </c>
    </row>
    <row r="5376" spans="2:33" x14ac:dyDescent="0.25">
      <c r="B5376" s="7">
        <v>5368</v>
      </c>
      <c r="C5376" s="14">
        <f t="shared" ca="1" si="576"/>
        <v>-6.7328330347050285E-3</v>
      </c>
      <c r="E5376" s="7">
        <v>5368</v>
      </c>
      <c r="F5376" s="14">
        <f t="shared" ca="1" si="577"/>
        <v>0.27681092100679561</v>
      </c>
      <c r="H5376" s="7">
        <v>5368</v>
      </c>
      <c r="I5376" s="14">
        <f t="shared" ca="1" si="578"/>
        <v>-0.25379352749697676</v>
      </c>
      <c r="K5376" s="7">
        <v>5368</v>
      </c>
      <c r="L5376" s="14">
        <f t="shared" ca="1" si="574"/>
        <v>0.14108077162866234</v>
      </c>
      <c r="N5376" s="7"/>
      <c r="O5376" s="14"/>
      <c r="Z5376" s="7">
        <v>5368</v>
      </c>
      <c r="AA5376" s="14">
        <f t="shared" ca="1" si="575"/>
        <v>1.6284560475113841E-2</v>
      </c>
      <c r="AF5376" s="7">
        <v>5368</v>
      </c>
      <c r="AG5376" s="14">
        <f t="shared" ca="1" si="573"/>
        <v>-1.9820701303693025E-2</v>
      </c>
    </row>
    <row r="5377" spans="2:33" x14ac:dyDescent="0.25">
      <c r="B5377" s="7">
        <v>5369</v>
      </c>
      <c r="C5377" s="14">
        <f t="shared" ca="1" si="576"/>
        <v>-0.20073980951115886</v>
      </c>
      <c r="E5377" s="7">
        <v>5369</v>
      </c>
      <c r="F5377" s="14">
        <f t="shared" ca="1" si="577"/>
        <v>3.8385682308200206E-2</v>
      </c>
      <c r="H5377" s="7">
        <v>5369</v>
      </c>
      <c r="I5377" s="14">
        <f t="shared" ca="1" si="578"/>
        <v>-0.12434082918000032</v>
      </c>
      <c r="K5377" s="7">
        <v>5369</v>
      </c>
      <c r="L5377" s="14">
        <f t="shared" ca="1" si="574"/>
        <v>5.7230573530012444E-2</v>
      </c>
      <c r="N5377" s="7"/>
      <c r="O5377" s="14"/>
      <c r="Z5377" s="7">
        <v>5369</v>
      </c>
      <c r="AA5377" s="14">
        <f t="shared" ca="1" si="575"/>
        <v>-0.286694956382959</v>
      </c>
      <c r="AF5377" s="7">
        <v>5369</v>
      </c>
      <c r="AG5377" s="14">
        <f t="shared" ca="1" si="573"/>
        <v>-7.8368588881771839E-2</v>
      </c>
    </row>
    <row r="5378" spans="2:33" x14ac:dyDescent="0.25">
      <c r="B5378" s="7">
        <v>5370</v>
      </c>
      <c r="C5378" s="14">
        <f t="shared" ca="1" si="576"/>
        <v>3.6142257696070074E-2</v>
      </c>
      <c r="E5378" s="7">
        <v>5370</v>
      </c>
      <c r="F5378" s="14">
        <f t="shared" ca="1" si="577"/>
        <v>-0.58158589556048534</v>
      </c>
      <c r="H5378" s="7">
        <v>5370</v>
      </c>
      <c r="I5378" s="14">
        <f t="shared" ca="1" si="578"/>
        <v>0.18973580693919107</v>
      </c>
      <c r="K5378" s="7">
        <v>5370</v>
      </c>
      <c r="L5378" s="14">
        <f t="shared" ca="1" si="574"/>
        <v>0.37554809314112692</v>
      </c>
      <c r="N5378" s="7"/>
      <c r="O5378" s="14"/>
      <c r="Z5378" s="7">
        <v>5370</v>
      </c>
      <c r="AA5378" s="14">
        <f t="shared" ca="1" si="575"/>
        <v>-0.35570783092522423</v>
      </c>
      <c r="AF5378" s="7">
        <v>5370</v>
      </c>
      <c r="AG5378" s="14">
        <f t="shared" ca="1" si="573"/>
        <v>-9.1352994353255168E-2</v>
      </c>
    </row>
    <row r="5379" spans="2:33" x14ac:dyDescent="0.25">
      <c r="B5379" s="7">
        <v>5371</v>
      </c>
      <c r="C5379" s="14">
        <f t="shared" ca="1" si="576"/>
        <v>-6.3344650854414812E-3</v>
      </c>
      <c r="E5379" s="7">
        <v>5371</v>
      </c>
      <c r="F5379" s="14">
        <f t="shared" ca="1" si="577"/>
        <v>-7.6456510486146601E-2</v>
      </c>
      <c r="H5379" s="7">
        <v>5371</v>
      </c>
      <c r="I5379" s="14">
        <f t="shared" ca="1" si="578"/>
        <v>-0.21696215696165716</v>
      </c>
      <c r="K5379" s="7">
        <v>5371</v>
      </c>
      <c r="L5379" s="14">
        <f t="shared" ca="1" si="574"/>
        <v>5.295830099709168E-2</v>
      </c>
      <c r="N5379" s="7"/>
      <c r="O5379" s="14"/>
      <c r="Z5379" s="7">
        <v>5371</v>
      </c>
      <c r="AA5379" s="14">
        <f t="shared" ca="1" si="575"/>
        <v>-0.29975313253324526</v>
      </c>
      <c r="AF5379" s="7">
        <v>5371</v>
      </c>
      <c r="AG5379" s="14">
        <f t="shared" ca="1" si="573"/>
        <v>-0.11098870894759515</v>
      </c>
    </row>
    <row r="5380" spans="2:33" x14ac:dyDescent="0.25">
      <c r="B5380" s="7">
        <v>5372</v>
      </c>
      <c r="C5380" s="14">
        <f t="shared" ca="1" si="576"/>
        <v>-0.31339485466402728</v>
      </c>
      <c r="E5380" s="7">
        <v>5372</v>
      </c>
      <c r="F5380" s="14">
        <f t="shared" ca="1" si="577"/>
        <v>0.13096659659023999</v>
      </c>
      <c r="H5380" s="7">
        <v>5372</v>
      </c>
      <c r="I5380" s="14">
        <f t="shared" ca="1" si="578"/>
        <v>2.9012067408463058E-2</v>
      </c>
      <c r="K5380" s="7">
        <v>5372</v>
      </c>
      <c r="L5380" s="14">
        <f t="shared" ca="1" si="574"/>
        <v>0.11621028440763065</v>
      </c>
      <c r="N5380" s="7"/>
      <c r="O5380" s="14"/>
      <c r="Z5380" s="7">
        <v>5372</v>
      </c>
      <c r="AA5380" s="14">
        <f t="shared" ca="1" si="575"/>
        <v>-0.15341619066532425</v>
      </c>
      <c r="AF5380" s="7">
        <v>5372</v>
      </c>
      <c r="AG5380" s="14">
        <f t="shared" ca="1" si="573"/>
        <v>-1.1784164992348238E-2</v>
      </c>
    </row>
    <row r="5381" spans="2:33" x14ac:dyDescent="0.25">
      <c r="B5381" s="7">
        <v>5373</v>
      </c>
      <c r="C5381" s="14">
        <f t="shared" ca="1" si="576"/>
        <v>0.19303636389959708</v>
      </c>
      <c r="E5381" s="7">
        <v>5373</v>
      </c>
      <c r="F5381" s="14">
        <f t="shared" ca="1" si="577"/>
        <v>-0.23043166025117606</v>
      </c>
      <c r="H5381" s="7">
        <v>5373</v>
      </c>
      <c r="I5381" s="14">
        <f t="shared" ca="1" si="578"/>
        <v>-0.48889129063526238</v>
      </c>
      <c r="K5381" s="7">
        <v>5373</v>
      </c>
      <c r="L5381" s="14">
        <f t="shared" ca="1" si="574"/>
        <v>0.32937648189270369</v>
      </c>
      <c r="N5381" s="7"/>
      <c r="O5381" s="14"/>
      <c r="Z5381" s="7">
        <v>5373</v>
      </c>
      <c r="AA5381" s="14">
        <f t="shared" ca="1" si="575"/>
        <v>-0.52628658698684139</v>
      </c>
      <c r="AF5381" s="7">
        <v>5373</v>
      </c>
      <c r="AG5381" s="14">
        <f t="shared" ca="1" si="573"/>
        <v>-0.22607874154953839</v>
      </c>
    </row>
    <row r="5382" spans="2:33" x14ac:dyDescent="0.25">
      <c r="B5382" s="7">
        <v>5374</v>
      </c>
      <c r="C5382" s="14">
        <f t="shared" ca="1" si="576"/>
        <v>-1.2816924368744295E-3</v>
      </c>
      <c r="E5382" s="7">
        <v>5374</v>
      </c>
      <c r="F5382" s="14">
        <f t="shared" ca="1" si="577"/>
        <v>-3.4977718660254953E-2</v>
      </c>
      <c r="H5382" s="7">
        <v>5374</v>
      </c>
      <c r="I5382" s="14">
        <f t="shared" ca="1" si="578"/>
        <v>0.13263262221162192</v>
      </c>
      <c r="K5382" s="7">
        <v>5374</v>
      </c>
      <c r="L5382" s="14">
        <f t="shared" ca="1" si="574"/>
        <v>1.8816496012909512E-2</v>
      </c>
      <c r="N5382" s="7"/>
      <c r="O5382" s="14"/>
      <c r="Z5382" s="7">
        <v>5374</v>
      </c>
      <c r="AA5382" s="14">
        <f t="shared" ca="1" si="575"/>
        <v>9.6373211114492541E-2</v>
      </c>
      <c r="AF5382" s="7">
        <v>5374</v>
      </c>
      <c r="AG5382" s="14">
        <f t="shared" ca="1" si="573"/>
        <v>4.2303394799197397E-2</v>
      </c>
    </row>
    <row r="5383" spans="2:33" x14ac:dyDescent="0.25">
      <c r="B5383" s="7">
        <v>5375</v>
      </c>
      <c r="C5383" s="14">
        <f t="shared" ca="1" si="576"/>
        <v>0.10498517104449631</v>
      </c>
      <c r="E5383" s="7">
        <v>5375</v>
      </c>
      <c r="F5383" s="14">
        <f t="shared" ca="1" si="577"/>
        <v>0.211623573423116</v>
      </c>
      <c r="H5383" s="7">
        <v>5375</v>
      </c>
      <c r="I5383" s="14">
        <f t="shared" ca="1" si="578"/>
        <v>0.10304021199820189</v>
      </c>
      <c r="K5383" s="7">
        <v>5375</v>
      </c>
      <c r="L5383" s="14">
        <f t="shared" ca="1" si="574"/>
        <v>6.6423708256245495E-2</v>
      </c>
      <c r="N5383" s="7"/>
      <c r="O5383" s="14"/>
      <c r="Z5383" s="7">
        <v>5375</v>
      </c>
      <c r="AA5383" s="14">
        <f t="shared" ca="1" si="575"/>
        <v>0.41964895646581424</v>
      </c>
      <c r="AF5383" s="7">
        <v>5375</v>
      </c>
      <c r="AG5383" s="14">
        <f t="shared" ca="1" si="573"/>
        <v>0.12570019103511482</v>
      </c>
    </row>
    <row r="5384" spans="2:33" x14ac:dyDescent="0.25">
      <c r="B5384" s="7">
        <v>5376</v>
      </c>
      <c r="C5384" s="14">
        <f t="shared" ca="1" si="576"/>
        <v>-9.7635572486848426E-2</v>
      </c>
      <c r="E5384" s="7">
        <v>5376</v>
      </c>
      <c r="F5384" s="14">
        <f t="shared" ca="1" si="577"/>
        <v>-4.9040249100805539E-2</v>
      </c>
      <c r="H5384" s="7">
        <v>5376</v>
      </c>
      <c r="I5384" s="14">
        <f t="shared" ca="1" si="578"/>
        <v>0.52168706212231453</v>
      </c>
      <c r="K5384" s="7">
        <v>5376</v>
      </c>
      <c r="L5384" s="14">
        <f t="shared" ca="1" si="574"/>
        <v>0.28409504183251533</v>
      </c>
      <c r="N5384" s="7"/>
      <c r="O5384" s="14"/>
      <c r="Z5384" s="7">
        <v>5376</v>
      </c>
      <c r="AA5384" s="14">
        <f t="shared" ca="1" si="575"/>
        <v>0.37501124053466056</v>
      </c>
      <c r="AF5384" s="7">
        <v>5376</v>
      </c>
      <c r="AG5384" s="14">
        <f t="shared" ca="1" si="573"/>
        <v>0.17443563562131448</v>
      </c>
    </row>
    <row r="5385" spans="2:33" x14ac:dyDescent="0.25">
      <c r="B5385" s="7">
        <v>5377</v>
      </c>
      <c r="C5385" s="14">
        <f t="shared" ca="1" si="576"/>
        <v>-0.37861162984999963</v>
      </c>
      <c r="E5385" s="7">
        <v>5377</v>
      </c>
      <c r="F5385" s="14">
        <f t="shared" ca="1" si="577"/>
        <v>-0.38818067062582329</v>
      </c>
      <c r="H5385" s="7">
        <v>5377</v>
      </c>
      <c r="I5385" s="14">
        <f t="shared" ca="1" si="578"/>
        <v>7.1824407207017438E-2</v>
      </c>
      <c r="K5385" s="7">
        <v>5377</v>
      </c>
      <c r="L5385" s="14">
        <f t="shared" ca="1" si="574"/>
        <v>0.29918974477582649</v>
      </c>
      <c r="N5385" s="7"/>
      <c r="O5385" s="14"/>
      <c r="Z5385" s="7">
        <v>5377</v>
      </c>
      <c r="AA5385" s="14">
        <f t="shared" ca="1" si="575"/>
        <v>-0.69496789326880548</v>
      </c>
      <c r="AF5385" s="7">
        <v>5377</v>
      </c>
      <c r="AG5385" s="14">
        <f t="shared" ref="AG5385:AG5448" ca="1" si="579">$AG$3*C5385+$AG$4*F5385+$AG$5*I5385</f>
        <v>-0.16344676427493993</v>
      </c>
    </row>
    <row r="5386" spans="2:33" x14ac:dyDescent="0.25">
      <c r="B5386" s="7">
        <v>5378</v>
      </c>
      <c r="C5386" s="14">
        <f t="shared" ca="1" si="576"/>
        <v>-9.4006727648678304E-2</v>
      </c>
      <c r="E5386" s="7">
        <v>5378</v>
      </c>
      <c r="F5386" s="14">
        <f t="shared" ca="1" si="577"/>
        <v>0.47883382783102962</v>
      </c>
      <c r="H5386" s="7">
        <v>5378</v>
      </c>
      <c r="I5386" s="14">
        <f t="shared" ca="1" si="578"/>
        <v>-0.12211190822437401</v>
      </c>
      <c r="K5386" s="7">
        <v>5378</v>
      </c>
      <c r="L5386" s="14">
        <f t="shared" ref="L5386:L5449" ca="1" si="580">C5386^2+F5386^2+I5386^2</f>
        <v>0.25303041764872686</v>
      </c>
      <c r="N5386" s="7"/>
      <c r="O5386" s="14"/>
      <c r="Z5386" s="7">
        <v>5378</v>
      </c>
      <c r="AA5386" s="14">
        <f t="shared" ref="AA5386:AA5449" ca="1" si="581">C5386+F5386+I5386+$AA$5*AA5385+$AA$6*RAND()</f>
        <v>0.26271519195797732</v>
      </c>
      <c r="AF5386" s="7">
        <v>5378</v>
      </c>
      <c r="AG5386" s="14">
        <f t="shared" ca="1" si="579"/>
        <v>7.6004039529823625E-2</v>
      </c>
    </row>
    <row r="5387" spans="2:33" x14ac:dyDescent="0.25">
      <c r="B5387" s="7">
        <v>5379</v>
      </c>
      <c r="C5387" s="14">
        <f t="shared" ref="C5387:C5450" ca="1" si="582">_xlfn.NORM.INV(RAND(),$C$3,$C$4)+($C$5*C5386)+($C$6*RAND())</f>
        <v>4.039851157408853E-3</v>
      </c>
      <c r="E5387" s="7">
        <v>5379</v>
      </c>
      <c r="F5387" s="14">
        <f t="shared" ref="F5387:F5450" ca="1" si="583">_xlfn.NORM.INV(RAND(),$F$3,$F$4)+($F$5*F5386)+($F$6*RAND())</f>
        <v>7.0738287787575044E-2</v>
      </c>
      <c r="H5387" s="7">
        <v>5379</v>
      </c>
      <c r="I5387" s="14">
        <f t="shared" ref="I5387:I5450" ca="1" si="584">_xlfn.NORM.INV(RAND(),$I$3,$I$4)+($I$5*I5386)+($I$6*RAND())</f>
        <v>0.15864735799822288</v>
      </c>
      <c r="K5387" s="7">
        <v>5379</v>
      </c>
      <c r="L5387" s="14">
        <f t="shared" ca="1" si="580"/>
        <v>3.01892099563081E-2</v>
      </c>
      <c r="N5387" s="7"/>
      <c r="O5387" s="14"/>
      <c r="Z5387" s="7">
        <v>5379</v>
      </c>
      <c r="AA5387" s="14">
        <f t="shared" ca="1" si="581"/>
        <v>0.23342549694320677</v>
      </c>
      <c r="AF5387" s="7">
        <v>5379</v>
      </c>
      <c r="AG5387" s="14">
        <f t="shared" ca="1" si="579"/>
        <v>8.5488399767043435E-2</v>
      </c>
    </row>
    <row r="5388" spans="2:33" x14ac:dyDescent="0.25">
      <c r="B5388" s="7">
        <v>5380</v>
      </c>
      <c r="C5388" s="14">
        <f t="shared" ca="1" si="582"/>
        <v>0.22386783436365354</v>
      </c>
      <c r="E5388" s="7">
        <v>5380</v>
      </c>
      <c r="F5388" s="14">
        <f t="shared" ca="1" si="583"/>
        <v>0.17987686101810885</v>
      </c>
      <c r="H5388" s="7">
        <v>5380</v>
      </c>
      <c r="I5388" s="14">
        <f t="shared" ca="1" si="584"/>
        <v>-9.3274039612424739E-2</v>
      </c>
      <c r="K5388" s="7">
        <v>5380</v>
      </c>
      <c r="L5388" s="14">
        <f t="shared" ca="1" si="580"/>
        <v>9.1172538858020444E-2</v>
      </c>
      <c r="N5388" s="7"/>
      <c r="O5388" s="14"/>
      <c r="Z5388" s="7">
        <v>5380</v>
      </c>
      <c r="AA5388" s="14">
        <f t="shared" ca="1" si="581"/>
        <v>0.31047065576933763</v>
      </c>
      <c r="AF5388" s="7">
        <v>5380</v>
      </c>
      <c r="AG5388" s="14">
        <f t="shared" ca="1" si="579"/>
        <v>6.1427009333193471E-2</v>
      </c>
    </row>
    <row r="5389" spans="2:33" x14ac:dyDescent="0.25">
      <c r="B5389" s="7">
        <v>5381</v>
      </c>
      <c r="C5389" s="14">
        <f t="shared" ca="1" si="582"/>
        <v>2.5018279347148009E-2</v>
      </c>
      <c r="E5389" s="7">
        <v>5381</v>
      </c>
      <c r="F5389" s="14">
        <f t="shared" ca="1" si="583"/>
        <v>0.11769403958821284</v>
      </c>
      <c r="H5389" s="7">
        <v>5381</v>
      </c>
      <c r="I5389" s="14">
        <f t="shared" ca="1" si="584"/>
        <v>-0.23003247431842427</v>
      </c>
      <c r="K5389" s="7">
        <v>5381</v>
      </c>
      <c r="L5389" s="14">
        <f t="shared" ca="1" si="580"/>
        <v>6.7392740497140266E-2</v>
      </c>
      <c r="N5389" s="7"/>
      <c r="O5389" s="14"/>
      <c r="Z5389" s="7">
        <v>5381</v>
      </c>
      <c r="AA5389" s="14">
        <f t="shared" ca="1" si="581"/>
        <v>-8.7320155383063425E-2</v>
      </c>
      <c r="AF5389" s="7">
        <v>5381</v>
      </c>
      <c r="AG5389" s="14">
        <f t="shared" ca="1" si="579"/>
        <v>-5.1701121981476257E-2</v>
      </c>
    </row>
    <row r="5390" spans="2:33" x14ac:dyDescent="0.25">
      <c r="B5390" s="7">
        <v>5382</v>
      </c>
      <c r="C5390" s="14">
        <f t="shared" ca="1" si="582"/>
        <v>0.14137546727726544</v>
      </c>
      <c r="E5390" s="7">
        <v>5382</v>
      </c>
      <c r="F5390" s="14">
        <f t="shared" ca="1" si="583"/>
        <v>-2.7943060469699646E-2</v>
      </c>
      <c r="H5390" s="7">
        <v>5382</v>
      </c>
      <c r="I5390" s="14">
        <f t="shared" ca="1" si="584"/>
        <v>0.30444014202577491</v>
      </c>
      <c r="K5390" s="7">
        <v>5382</v>
      </c>
      <c r="L5390" s="14">
        <f t="shared" ca="1" si="580"/>
        <v>0.11345163745295245</v>
      </c>
      <c r="N5390" s="7"/>
      <c r="O5390" s="14"/>
      <c r="Z5390" s="7">
        <v>5382</v>
      </c>
      <c r="AA5390" s="14">
        <f t="shared" ca="1" si="581"/>
        <v>0.41787254883334068</v>
      </c>
      <c r="AF5390" s="7">
        <v>5382</v>
      </c>
      <c r="AG5390" s="14">
        <f t="shared" ca="1" si="579"/>
        <v>0.14166823212485316</v>
      </c>
    </row>
    <row r="5391" spans="2:33" x14ac:dyDescent="0.25">
      <c r="B5391" s="7">
        <v>5383</v>
      </c>
      <c r="C5391" s="14">
        <f t="shared" ca="1" si="582"/>
        <v>0.312449595362359</v>
      </c>
      <c r="E5391" s="7">
        <v>5383</v>
      </c>
      <c r="F5391" s="14">
        <f t="shared" ca="1" si="583"/>
        <v>0.16494038146003853</v>
      </c>
      <c r="H5391" s="7">
        <v>5383</v>
      </c>
      <c r="I5391" s="14">
        <f t="shared" ca="1" si="584"/>
        <v>-0.14089334459313735</v>
      </c>
      <c r="K5391" s="7">
        <v>5383</v>
      </c>
      <c r="L5391" s="14">
        <f t="shared" ca="1" si="580"/>
        <v>0.14468101362892544</v>
      </c>
      <c r="N5391" s="7"/>
      <c r="O5391" s="14"/>
      <c r="Z5391" s="7">
        <v>5383</v>
      </c>
      <c r="AA5391" s="14">
        <f t="shared" ca="1" si="581"/>
        <v>0.33649663222926018</v>
      </c>
      <c r="AF5391" s="7">
        <v>5383</v>
      </c>
      <c r="AG5391" s="14">
        <f t="shared" ca="1" si="579"/>
        <v>5.5614695673228423E-2</v>
      </c>
    </row>
    <row r="5392" spans="2:33" x14ac:dyDescent="0.25">
      <c r="B5392" s="7">
        <v>5384</v>
      </c>
      <c r="C5392" s="14">
        <f t="shared" ca="1" si="582"/>
        <v>-0.4099999887780601</v>
      </c>
      <c r="E5392" s="7">
        <v>5384</v>
      </c>
      <c r="F5392" s="14">
        <f t="shared" ca="1" si="583"/>
        <v>-0.59606445791954399</v>
      </c>
      <c r="H5392" s="7">
        <v>5384</v>
      </c>
      <c r="I5392" s="14">
        <f t="shared" ca="1" si="584"/>
        <v>-0.10502463986044813</v>
      </c>
      <c r="K5392" s="7">
        <v>5384</v>
      </c>
      <c r="L5392" s="14">
        <f t="shared" ca="1" si="580"/>
        <v>0.53442300377074603</v>
      </c>
      <c r="N5392" s="7"/>
      <c r="O5392" s="14"/>
      <c r="Z5392" s="7">
        <v>5384</v>
      </c>
      <c r="AA5392" s="14">
        <f t="shared" ca="1" si="581"/>
        <v>-1.1110890865580523</v>
      </c>
      <c r="AF5392" s="7">
        <v>5384</v>
      </c>
      <c r="AG5392" s="14">
        <f t="shared" ca="1" si="579"/>
        <v>-0.30282919107565448</v>
      </c>
    </row>
    <row r="5393" spans="2:33" x14ac:dyDescent="0.25">
      <c r="B5393" s="7">
        <v>5385</v>
      </c>
      <c r="C5393" s="14">
        <f t="shared" ca="1" si="582"/>
        <v>-0.18208195120956891</v>
      </c>
      <c r="E5393" s="7">
        <v>5385</v>
      </c>
      <c r="F5393" s="14">
        <f t="shared" ca="1" si="583"/>
        <v>0.50712222329813095</v>
      </c>
      <c r="H5393" s="7">
        <v>5385</v>
      </c>
      <c r="I5393" s="14">
        <f t="shared" ca="1" si="584"/>
        <v>3.2154602543030902E-2</v>
      </c>
      <c r="K5393" s="7">
        <v>5385</v>
      </c>
      <c r="L5393" s="14">
        <f t="shared" ca="1" si="580"/>
        <v>0.29136070478382353</v>
      </c>
      <c r="N5393" s="7"/>
      <c r="O5393" s="14"/>
      <c r="Z5393" s="7">
        <v>5385</v>
      </c>
      <c r="AA5393" s="14">
        <f t="shared" ca="1" si="581"/>
        <v>0.35719487463159294</v>
      </c>
      <c r="AF5393" s="7">
        <v>5385</v>
      </c>
      <c r="AG5393" s="14">
        <f t="shared" ca="1" si="579"/>
        <v>0.12858211776473785</v>
      </c>
    </row>
    <row r="5394" spans="2:33" x14ac:dyDescent="0.25">
      <c r="B5394" s="7">
        <v>5386</v>
      </c>
      <c r="C5394" s="14">
        <f t="shared" ca="1" si="582"/>
        <v>-0.12116868686697467</v>
      </c>
      <c r="E5394" s="7">
        <v>5386</v>
      </c>
      <c r="F5394" s="14">
        <f t="shared" ca="1" si="583"/>
        <v>-4.3012050690449166E-2</v>
      </c>
      <c r="H5394" s="7">
        <v>5386</v>
      </c>
      <c r="I5394" s="14">
        <f t="shared" ca="1" si="584"/>
        <v>-0.16914206474773746</v>
      </c>
      <c r="K5394" s="7">
        <v>5386</v>
      </c>
      <c r="L5394" s="14">
        <f t="shared" ca="1" si="580"/>
        <v>4.5140925248792541E-2</v>
      </c>
      <c r="N5394" s="7"/>
      <c r="O5394" s="14"/>
      <c r="Z5394" s="7">
        <v>5386</v>
      </c>
      <c r="AA5394" s="14">
        <f t="shared" ca="1" si="581"/>
        <v>-0.33332280230516131</v>
      </c>
      <c r="AF5394" s="7">
        <v>5386</v>
      </c>
      <c r="AG5394" s="14">
        <f t="shared" ca="1" si="579"/>
        <v>-0.10479417847962466</v>
      </c>
    </row>
    <row r="5395" spans="2:33" x14ac:dyDescent="0.25">
      <c r="B5395" s="7">
        <v>5387</v>
      </c>
      <c r="C5395" s="14">
        <f t="shared" ca="1" si="582"/>
        <v>0.49409058801410727</v>
      </c>
      <c r="E5395" s="7">
        <v>5387</v>
      </c>
      <c r="F5395" s="14">
        <f t="shared" ca="1" si="583"/>
        <v>-0.88039933847849072</v>
      </c>
      <c r="H5395" s="7">
        <v>5387</v>
      </c>
      <c r="I5395" s="14">
        <f t="shared" ca="1" si="584"/>
        <v>-0.25830893902217639</v>
      </c>
      <c r="K5395" s="7">
        <v>5387</v>
      </c>
      <c r="L5395" s="14">
        <f t="shared" ca="1" si="580"/>
        <v>1.0859520123362529</v>
      </c>
      <c r="N5395" s="7"/>
      <c r="O5395" s="14"/>
      <c r="Z5395" s="7">
        <v>5387</v>
      </c>
      <c r="AA5395" s="14">
        <f t="shared" ca="1" si="581"/>
        <v>-0.64461768948655984</v>
      </c>
      <c r="AF5395" s="7">
        <v>5387</v>
      </c>
      <c r="AG5395" s="14">
        <f t="shared" ca="1" si="579"/>
        <v>-0.26862525954959632</v>
      </c>
    </row>
    <row r="5396" spans="2:33" x14ac:dyDescent="0.25">
      <c r="B5396" s="7">
        <v>5388</v>
      </c>
      <c r="C5396" s="14">
        <f t="shared" ca="1" si="582"/>
        <v>-0.14785406231365292</v>
      </c>
      <c r="E5396" s="7">
        <v>5388</v>
      </c>
      <c r="F5396" s="14">
        <f t="shared" ca="1" si="583"/>
        <v>-0.2556281046263178</v>
      </c>
      <c r="H5396" s="7">
        <v>5388</v>
      </c>
      <c r="I5396" s="14">
        <f t="shared" ca="1" si="584"/>
        <v>4.3544874354713908E-2</v>
      </c>
      <c r="K5396" s="7">
        <v>5388</v>
      </c>
      <c r="L5396" s="14">
        <f t="shared" ca="1" si="580"/>
        <v>8.9102707700061068E-2</v>
      </c>
      <c r="N5396" s="7"/>
      <c r="O5396" s="14"/>
      <c r="Z5396" s="7">
        <v>5388</v>
      </c>
      <c r="AA5396" s="14">
        <f t="shared" ca="1" si="581"/>
        <v>-0.35993729258525686</v>
      </c>
      <c r="AF5396" s="7">
        <v>5388</v>
      </c>
      <c r="AG5396" s="14">
        <f t="shared" ca="1" si="579"/>
        <v>-8.8841294108740365E-2</v>
      </c>
    </row>
    <row r="5397" spans="2:33" x14ac:dyDescent="0.25">
      <c r="B5397" s="7">
        <v>5389</v>
      </c>
      <c r="C5397" s="14">
        <f t="shared" ca="1" si="582"/>
        <v>-6.4119000591569719E-2</v>
      </c>
      <c r="E5397" s="7">
        <v>5389</v>
      </c>
      <c r="F5397" s="14">
        <f t="shared" ca="1" si="583"/>
        <v>-0.11574906757034412</v>
      </c>
      <c r="H5397" s="7">
        <v>5389</v>
      </c>
      <c r="I5397" s="14">
        <f t="shared" ca="1" si="584"/>
        <v>0.21904270431219097</v>
      </c>
      <c r="K5397" s="7">
        <v>5389</v>
      </c>
      <c r="L5397" s="14">
        <f t="shared" ca="1" si="580"/>
        <v>6.5488799192663733E-2</v>
      </c>
      <c r="N5397" s="7"/>
      <c r="O5397" s="14"/>
      <c r="Z5397" s="7">
        <v>5389</v>
      </c>
      <c r="AA5397" s="14">
        <f t="shared" ca="1" si="581"/>
        <v>3.9174636150277137E-2</v>
      </c>
      <c r="AF5397" s="7">
        <v>5389</v>
      </c>
      <c r="AG5397" s="14">
        <f t="shared" ca="1" si="579"/>
        <v>4.0068561335459218E-2</v>
      </c>
    </row>
    <row r="5398" spans="2:33" x14ac:dyDescent="0.25">
      <c r="B5398" s="7">
        <v>5390</v>
      </c>
      <c r="C5398" s="14">
        <f t="shared" ca="1" si="582"/>
        <v>-4.4903803762689966E-2</v>
      </c>
      <c r="E5398" s="7">
        <v>5390</v>
      </c>
      <c r="F5398" s="14">
        <f t="shared" ca="1" si="583"/>
        <v>-0.17268685544042861</v>
      </c>
      <c r="H5398" s="7">
        <v>5390</v>
      </c>
      <c r="I5398" s="14">
        <f t="shared" ca="1" si="584"/>
        <v>0.26518157399029485</v>
      </c>
      <c r="K5398" s="7">
        <v>5390</v>
      </c>
      <c r="L5398" s="14">
        <f t="shared" ca="1" si="580"/>
        <v>0.10215836881823187</v>
      </c>
      <c r="N5398" s="7"/>
      <c r="O5398" s="14"/>
      <c r="Z5398" s="7">
        <v>5390</v>
      </c>
      <c r="AA5398" s="14">
        <f t="shared" ca="1" si="581"/>
        <v>4.7590914787176281E-2</v>
      </c>
      <c r="AF5398" s="7">
        <v>5390</v>
      </c>
      <c r="AG5398" s="14">
        <f t="shared" ca="1" si="579"/>
        <v>4.5285812211451372E-2</v>
      </c>
    </row>
    <row r="5399" spans="2:33" x14ac:dyDescent="0.25">
      <c r="B5399" s="7">
        <v>5391</v>
      </c>
      <c r="C5399" s="14">
        <f t="shared" ca="1" si="582"/>
        <v>-0.10771009819229507</v>
      </c>
      <c r="E5399" s="7">
        <v>5391</v>
      </c>
      <c r="F5399" s="14">
        <f t="shared" ca="1" si="583"/>
        <v>1.2782275615494587</v>
      </c>
      <c r="H5399" s="7">
        <v>5391</v>
      </c>
      <c r="I5399" s="14">
        <f t="shared" ca="1" si="584"/>
        <v>-0.50595937991231366</v>
      </c>
      <c r="K5399" s="7">
        <v>5391</v>
      </c>
      <c r="L5399" s="14">
        <f t="shared" ca="1" si="580"/>
        <v>1.9014620584785218</v>
      </c>
      <c r="N5399" s="7"/>
      <c r="O5399" s="14"/>
      <c r="Z5399" s="7">
        <v>5391</v>
      </c>
      <c r="AA5399" s="14">
        <f t="shared" ca="1" si="581"/>
        <v>0.6645580834448499</v>
      </c>
      <c r="AF5399" s="7">
        <v>5391</v>
      </c>
      <c r="AG5399" s="14">
        <f t="shared" ca="1" si="579"/>
        <v>0.15954249686145311</v>
      </c>
    </row>
    <row r="5400" spans="2:33" x14ac:dyDescent="0.25">
      <c r="B5400" s="7">
        <v>5392</v>
      </c>
      <c r="C5400" s="14">
        <f t="shared" ca="1" si="582"/>
        <v>0.25843265180075081</v>
      </c>
      <c r="E5400" s="7">
        <v>5392</v>
      </c>
      <c r="F5400" s="14">
        <f t="shared" ca="1" si="583"/>
        <v>-0.19273974744887196</v>
      </c>
      <c r="H5400" s="7">
        <v>5392</v>
      </c>
      <c r="I5400" s="14">
        <f t="shared" ca="1" si="584"/>
        <v>-5.6955095924804328E-2</v>
      </c>
      <c r="K5400" s="7">
        <v>5392</v>
      </c>
      <c r="L5400" s="14">
        <f t="shared" ca="1" si="580"/>
        <v>0.10717992871522672</v>
      </c>
      <c r="N5400" s="7"/>
      <c r="O5400" s="14"/>
      <c r="Z5400" s="7">
        <v>5392</v>
      </c>
      <c r="AA5400" s="14">
        <f t="shared" ca="1" si="581"/>
        <v>8.7378084270745282E-3</v>
      </c>
      <c r="AF5400" s="7">
        <v>5392</v>
      </c>
      <c r="AG5400" s="14">
        <f t="shared" ca="1" si="579"/>
        <v>-2.8917432244433151E-2</v>
      </c>
    </row>
    <row r="5401" spans="2:33" x14ac:dyDescent="0.25">
      <c r="B5401" s="7">
        <v>5393</v>
      </c>
      <c r="C5401" s="14">
        <f t="shared" ca="1" si="582"/>
        <v>0.15192277244874755</v>
      </c>
      <c r="E5401" s="7">
        <v>5393</v>
      </c>
      <c r="F5401" s="14">
        <f t="shared" ca="1" si="583"/>
        <v>0.21848827381505495</v>
      </c>
      <c r="H5401" s="7">
        <v>5393</v>
      </c>
      <c r="I5401" s="14">
        <f t="shared" ca="1" si="584"/>
        <v>6.4147863742584729E-2</v>
      </c>
      <c r="K5401" s="7">
        <v>5393</v>
      </c>
      <c r="L5401" s="14">
        <f t="shared" ca="1" si="580"/>
        <v>7.4932603005933573E-2</v>
      </c>
      <c r="N5401" s="7"/>
      <c r="O5401" s="14"/>
      <c r="Z5401" s="7">
        <v>5393</v>
      </c>
      <c r="AA5401" s="14">
        <f t="shared" ca="1" si="581"/>
        <v>0.43455891000638724</v>
      </c>
      <c r="AF5401" s="7">
        <v>5393</v>
      </c>
      <c r="AG5401" s="14">
        <f t="shared" ca="1" si="579"/>
        <v>0.12159018213129989</v>
      </c>
    </row>
    <row r="5402" spans="2:33" x14ac:dyDescent="0.25">
      <c r="B5402" s="7">
        <v>5394</v>
      </c>
      <c r="C5402" s="14">
        <f t="shared" ca="1" si="582"/>
        <v>0.19817058872825374</v>
      </c>
      <c r="E5402" s="7">
        <v>5394</v>
      </c>
      <c r="F5402" s="14">
        <f t="shared" ca="1" si="583"/>
        <v>-0.89733060091006189</v>
      </c>
      <c r="H5402" s="7">
        <v>5394</v>
      </c>
      <c r="I5402" s="14">
        <f t="shared" ca="1" si="584"/>
        <v>1.888923608591267E-2</v>
      </c>
      <c r="K5402" s="7">
        <v>5394</v>
      </c>
      <c r="L5402" s="14">
        <f t="shared" ca="1" si="580"/>
        <v>0.84483059280642492</v>
      </c>
      <c r="N5402" s="7"/>
      <c r="O5402" s="14"/>
      <c r="Z5402" s="7">
        <v>5394</v>
      </c>
      <c r="AA5402" s="14">
        <f t="shared" ca="1" si="581"/>
        <v>-0.68027077609589548</v>
      </c>
      <c r="AF5402" s="7">
        <v>5394</v>
      </c>
      <c r="AG5402" s="14">
        <f t="shared" ca="1" si="579"/>
        <v>-0.2220093680930027</v>
      </c>
    </row>
    <row r="5403" spans="2:33" x14ac:dyDescent="0.25">
      <c r="B5403" s="7">
        <v>5395</v>
      </c>
      <c r="C5403" s="14">
        <f t="shared" ca="1" si="582"/>
        <v>-0.38176421098339663</v>
      </c>
      <c r="E5403" s="7">
        <v>5395</v>
      </c>
      <c r="F5403" s="14">
        <f t="shared" ca="1" si="583"/>
        <v>0.46490361137916025</v>
      </c>
      <c r="H5403" s="7">
        <v>5395</v>
      </c>
      <c r="I5403" s="14">
        <f t="shared" ca="1" si="584"/>
        <v>0.35194488445120392</v>
      </c>
      <c r="K5403" s="7">
        <v>5395</v>
      </c>
      <c r="L5403" s="14">
        <f t="shared" ca="1" si="580"/>
        <v>0.48574448235253193</v>
      </c>
      <c r="N5403" s="7"/>
      <c r="O5403" s="14"/>
      <c r="Z5403" s="7">
        <v>5395</v>
      </c>
      <c r="AA5403" s="14">
        <f t="shared" ca="1" si="581"/>
        <v>0.43508428484696754</v>
      </c>
      <c r="AF5403" s="7">
        <v>5395</v>
      </c>
      <c r="AG5403" s="14">
        <f t="shared" ca="1" si="579"/>
        <v>0.2038961949975503</v>
      </c>
    </row>
    <row r="5404" spans="2:33" x14ac:dyDescent="0.25">
      <c r="B5404" s="7">
        <v>5396</v>
      </c>
      <c r="C5404" s="14">
        <f t="shared" ca="1" si="582"/>
        <v>0.19875639865104866</v>
      </c>
      <c r="E5404" s="7">
        <v>5396</v>
      </c>
      <c r="F5404" s="14">
        <f t="shared" ca="1" si="583"/>
        <v>-0.50047811755326865</v>
      </c>
      <c r="H5404" s="7">
        <v>5396</v>
      </c>
      <c r="I5404" s="14">
        <f t="shared" ca="1" si="584"/>
        <v>-0.24407103632413579</v>
      </c>
      <c r="K5404" s="7">
        <v>5396</v>
      </c>
      <c r="L5404" s="14">
        <f t="shared" ca="1" si="580"/>
        <v>0.34955312292673563</v>
      </c>
      <c r="N5404" s="7"/>
      <c r="O5404" s="14"/>
      <c r="Z5404" s="7">
        <v>5396</v>
      </c>
      <c r="AA5404" s="14">
        <f t="shared" ca="1" si="581"/>
        <v>-0.54579275522635573</v>
      </c>
      <c r="AF5404" s="7">
        <v>5396</v>
      </c>
      <c r="AG5404" s="14">
        <f t="shared" ca="1" si="579"/>
        <v>-0.20802057006542518</v>
      </c>
    </row>
    <row r="5405" spans="2:33" x14ac:dyDescent="0.25">
      <c r="B5405" s="7">
        <v>5397</v>
      </c>
      <c r="C5405" s="14">
        <f t="shared" ca="1" si="582"/>
        <v>-0.17988414439909359</v>
      </c>
      <c r="E5405" s="7">
        <v>5397</v>
      </c>
      <c r="F5405" s="14">
        <f t="shared" ca="1" si="583"/>
        <v>0.46825843295091152</v>
      </c>
      <c r="H5405" s="7">
        <v>5397</v>
      </c>
      <c r="I5405" s="14">
        <f t="shared" ca="1" si="584"/>
        <v>-0.21284201250916002</v>
      </c>
      <c r="K5405" s="7">
        <v>5397</v>
      </c>
      <c r="L5405" s="14">
        <f t="shared" ca="1" si="580"/>
        <v>0.29692598772478668</v>
      </c>
      <c r="N5405" s="7"/>
      <c r="O5405" s="14"/>
      <c r="Z5405" s="7">
        <v>5397</v>
      </c>
      <c r="AA5405" s="14">
        <f t="shared" ca="1" si="581"/>
        <v>7.5532276042657887E-2</v>
      </c>
      <c r="AF5405" s="7">
        <v>5397</v>
      </c>
      <c r="AG5405" s="14">
        <f t="shared" ca="1" si="579"/>
        <v>1.9363896001790726E-2</v>
      </c>
    </row>
    <row r="5406" spans="2:33" x14ac:dyDescent="0.25">
      <c r="B5406" s="7">
        <v>5398</v>
      </c>
      <c r="C5406" s="14">
        <f t="shared" ca="1" si="582"/>
        <v>0.32884756405046711</v>
      </c>
      <c r="E5406" s="7">
        <v>5398</v>
      </c>
      <c r="F5406" s="14">
        <f t="shared" ca="1" si="583"/>
        <v>0.13873667345266574</v>
      </c>
      <c r="H5406" s="7">
        <v>5398</v>
      </c>
      <c r="I5406" s="14">
        <f t="shared" ca="1" si="584"/>
        <v>-4.7669867317450258E-2</v>
      </c>
      <c r="K5406" s="7">
        <v>5398</v>
      </c>
      <c r="L5406" s="14">
        <f t="shared" ca="1" si="580"/>
        <v>0.12966100119270099</v>
      </c>
      <c r="N5406" s="7"/>
      <c r="O5406" s="14"/>
      <c r="Z5406" s="7">
        <v>5398</v>
      </c>
      <c r="AA5406" s="14">
        <f t="shared" ca="1" si="581"/>
        <v>0.41991437018568256</v>
      </c>
      <c r="AF5406" s="7">
        <v>5398</v>
      </c>
      <c r="AG5406" s="14">
        <f t="shared" ca="1" si="579"/>
        <v>8.8322567918913047E-2</v>
      </c>
    </row>
    <row r="5407" spans="2:33" x14ac:dyDescent="0.25">
      <c r="B5407" s="7">
        <v>5399</v>
      </c>
      <c r="C5407" s="14">
        <f t="shared" ca="1" si="582"/>
        <v>0.14250576975539664</v>
      </c>
      <c r="E5407" s="7">
        <v>5399</v>
      </c>
      <c r="F5407" s="14">
        <f t="shared" ca="1" si="583"/>
        <v>3.6301594121975006E-2</v>
      </c>
      <c r="H5407" s="7">
        <v>5399</v>
      </c>
      <c r="I5407" s="14">
        <f t="shared" ca="1" si="584"/>
        <v>0.10768750453275654</v>
      </c>
      <c r="K5407" s="7">
        <v>5399</v>
      </c>
      <c r="L5407" s="14">
        <f t="shared" ca="1" si="580"/>
        <v>3.3222298781867186E-2</v>
      </c>
      <c r="N5407" s="7"/>
      <c r="O5407" s="14"/>
      <c r="Z5407" s="7">
        <v>5399</v>
      </c>
      <c r="AA5407" s="14">
        <f t="shared" ca="1" si="581"/>
        <v>0.28649486841012817</v>
      </c>
      <c r="AF5407" s="7">
        <v>5399</v>
      </c>
      <c r="AG5407" s="14">
        <f t="shared" ca="1" si="579"/>
        <v>8.2466634000774447E-2</v>
      </c>
    </row>
    <row r="5408" spans="2:33" x14ac:dyDescent="0.25">
      <c r="B5408" s="7">
        <v>5400</v>
      </c>
      <c r="C5408" s="14">
        <f t="shared" ca="1" si="582"/>
        <v>-3.556064161172881E-2</v>
      </c>
      <c r="E5408" s="7">
        <v>5400</v>
      </c>
      <c r="F5408" s="14">
        <f t="shared" ca="1" si="583"/>
        <v>-0.23723830720751171</v>
      </c>
      <c r="H5408" s="7">
        <v>5400</v>
      </c>
      <c r="I5408" s="14">
        <f t="shared" ca="1" si="584"/>
        <v>-2.9192815860666858E-2</v>
      </c>
      <c r="K5408" s="7">
        <v>5400</v>
      </c>
      <c r="L5408" s="14">
        <f t="shared" ca="1" si="580"/>
        <v>5.8398794136398327E-2</v>
      </c>
      <c r="N5408" s="7"/>
      <c r="O5408" s="14"/>
      <c r="Z5408" s="7">
        <v>5400</v>
      </c>
      <c r="AA5408" s="14">
        <f t="shared" ca="1" si="581"/>
        <v>-0.30199176467990735</v>
      </c>
      <c r="AF5408" s="7">
        <v>5400</v>
      </c>
      <c r="AG5408" s="14">
        <f t="shared" ca="1" si="579"/>
        <v>-8.9960746828866012E-2</v>
      </c>
    </row>
    <row r="5409" spans="2:33" x14ac:dyDescent="0.25">
      <c r="B5409" s="7">
        <v>5401</v>
      </c>
      <c r="C5409" s="14">
        <f t="shared" ca="1" si="582"/>
        <v>0.48439443308790175</v>
      </c>
      <c r="E5409" s="7">
        <v>5401</v>
      </c>
      <c r="F5409" s="14">
        <f t="shared" ca="1" si="583"/>
        <v>7.3670932346964757E-3</v>
      </c>
      <c r="H5409" s="7">
        <v>5401</v>
      </c>
      <c r="I5409" s="14">
        <f t="shared" ca="1" si="584"/>
        <v>8.7983495874959586E-2</v>
      </c>
      <c r="K5409" s="7">
        <v>5401</v>
      </c>
      <c r="L5409" s="14">
        <f t="shared" ca="1" si="580"/>
        <v>0.24243333641565745</v>
      </c>
      <c r="N5409" s="7"/>
      <c r="O5409" s="14"/>
      <c r="Z5409" s="7">
        <v>5401</v>
      </c>
      <c r="AA5409" s="14">
        <f t="shared" ca="1" si="581"/>
        <v>0.57974502219755786</v>
      </c>
      <c r="AF5409" s="7">
        <v>5401</v>
      </c>
      <c r="AG5409" s="14">
        <f t="shared" ca="1" si="579"/>
        <v>0.13428241293797313</v>
      </c>
    </row>
    <row r="5410" spans="2:33" x14ac:dyDescent="0.25">
      <c r="B5410" s="7">
        <v>5402</v>
      </c>
      <c r="C5410" s="14">
        <f t="shared" ca="1" si="582"/>
        <v>0.18989888052315054</v>
      </c>
      <c r="E5410" s="7">
        <v>5402</v>
      </c>
      <c r="F5410" s="14">
        <f t="shared" ca="1" si="583"/>
        <v>9.3273835595977378E-2</v>
      </c>
      <c r="H5410" s="7">
        <v>5402</v>
      </c>
      <c r="I5410" s="14">
        <f t="shared" ca="1" si="584"/>
        <v>-1.6051738314596269E-2</v>
      </c>
      <c r="K5410" s="7">
        <v>5402</v>
      </c>
      <c r="L5410" s="14">
        <f t="shared" ca="1" si="580"/>
        <v>4.5019251533651494E-2</v>
      </c>
      <c r="N5410" s="7"/>
      <c r="O5410" s="14"/>
      <c r="Z5410" s="7">
        <v>5402</v>
      </c>
      <c r="AA5410" s="14">
        <f t="shared" ca="1" si="581"/>
        <v>0.26712097780453165</v>
      </c>
      <c r="AF5410" s="7">
        <v>5402</v>
      </c>
      <c r="AG5410" s="14">
        <f t="shared" ca="1" si="579"/>
        <v>5.9541231457584824E-2</v>
      </c>
    </row>
    <row r="5411" spans="2:33" x14ac:dyDescent="0.25">
      <c r="B5411" s="7">
        <v>5403</v>
      </c>
      <c r="C5411" s="14">
        <f t="shared" ca="1" si="582"/>
        <v>-0.11576400036814434</v>
      </c>
      <c r="E5411" s="7">
        <v>5403</v>
      </c>
      <c r="F5411" s="14">
        <f t="shared" ca="1" si="583"/>
        <v>-7.3463880474062243E-2</v>
      </c>
      <c r="H5411" s="7">
        <v>5403</v>
      </c>
      <c r="I5411" s="14">
        <f t="shared" ca="1" si="584"/>
        <v>-0.17832536302851387</v>
      </c>
      <c r="K5411" s="7">
        <v>5403</v>
      </c>
      <c r="L5411" s="14">
        <f t="shared" ca="1" si="580"/>
        <v>5.0598180614794291E-2</v>
      </c>
      <c r="N5411" s="7"/>
      <c r="O5411" s="14"/>
      <c r="Z5411" s="7">
        <v>5403</v>
      </c>
      <c r="AA5411" s="14">
        <f t="shared" ca="1" si="581"/>
        <v>-0.36755324387072047</v>
      </c>
      <c r="AF5411" s="7">
        <v>5403</v>
      </c>
      <c r="AG5411" s="14">
        <f t="shared" ca="1" si="579"/>
        <v>-0.11652210942725309</v>
      </c>
    </row>
    <row r="5412" spans="2:33" x14ac:dyDescent="0.25">
      <c r="B5412" s="7">
        <v>5404</v>
      </c>
      <c r="C5412" s="14">
        <f t="shared" ca="1" si="582"/>
        <v>0.48553607512035019</v>
      </c>
      <c r="E5412" s="7">
        <v>5404</v>
      </c>
      <c r="F5412" s="14">
        <f t="shared" ca="1" si="583"/>
        <v>0.18724573094364083</v>
      </c>
      <c r="H5412" s="7">
        <v>5404</v>
      </c>
      <c r="I5412" s="14">
        <f t="shared" ca="1" si="584"/>
        <v>-0.10996827444301926</v>
      </c>
      <c r="K5412" s="7">
        <v>5404</v>
      </c>
      <c r="L5412" s="14">
        <f t="shared" ca="1" si="580"/>
        <v>0.28289926538386789</v>
      </c>
      <c r="N5412" s="7"/>
      <c r="O5412" s="14"/>
      <c r="Z5412" s="7">
        <v>5404</v>
      </c>
      <c r="AA5412" s="14">
        <f t="shared" ca="1" si="581"/>
        <v>0.5628135316209717</v>
      </c>
      <c r="AF5412" s="7">
        <v>5404</v>
      </c>
      <c r="AG5412" s="14">
        <f t="shared" ca="1" si="579"/>
        <v>0.10929362452995459</v>
      </c>
    </row>
    <row r="5413" spans="2:33" x14ac:dyDescent="0.25">
      <c r="B5413" s="7">
        <v>5405</v>
      </c>
      <c r="C5413" s="14">
        <f t="shared" ca="1" si="582"/>
        <v>0.36240494559513781</v>
      </c>
      <c r="E5413" s="7">
        <v>5405</v>
      </c>
      <c r="F5413" s="14">
        <f t="shared" ca="1" si="583"/>
        <v>0.47704198905281053</v>
      </c>
      <c r="H5413" s="7">
        <v>5405</v>
      </c>
      <c r="I5413" s="14">
        <f t="shared" ca="1" si="584"/>
        <v>-0.20911150338028983</v>
      </c>
      <c r="K5413" s="7">
        <v>5405</v>
      </c>
      <c r="L5413" s="14">
        <f t="shared" ca="1" si="580"/>
        <v>0.40263402475724158</v>
      </c>
      <c r="N5413" s="7"/>
      <c r="O5413" s="14"/>
      <c r="Z5413" s="7">
        <v>5405</v>
      </c>
      <c r="AA5413" s="14">
        <f t="shared" ca="1" si="581"/>
        <v>0.63033543126765845</v>
      </c>
      <c r="AF5413" s="7">
        <v>5405</v>
      </c>
      <c r="AG5413" s="14">
        <f t="shared" ca="1" si="579"/>
        <v>0.13194898448275477</v>
      </c>
    </row>
    <row r="5414" spans="2:33" x14ac:dyDescent="0.25">
      <c r="B5414" s="7">
        <v>5406</v>
      </c>
      <c r="C5414" s="14">
        <f t="shared" ca="1" si="582"/>
        <v>-0.60453086008881185</v>
      </c>
      <c r="E5414" s="7">
        <v>5406</v>
      </c>
      <c r="F5414" s="14">
        <f t="shared" ca="1" si="583"/>
        <v>0.67986997422949269</v>
      </c>
      <c r="H5414" s="7">
        <v>5406</v>
      </c>
      <c r="I5414" s="14">
        <f t="shared" ca="1" si="584"/>
        <v>-0.12611826764816902</v>
      </c>
      <c r="K5414" s="7">
        <v>5406</v>
      </c>
      <c r="L5414" s="14">
        <f t="shared" ca="1" si="580"/>
        <v>0.84358656009310484</v>
      </c>
      <c r="N5414" s="7"/>
      <c r="O5414" s="14"/>
      <c r="Z5414" s="7">
        <v>5406</v>
      </c>
      <c r="AA5414" s="14">
        <f t="shared" ca="1" si="581"/>
        <v>-5.0779153507488184E-2</v>
      </c>
      <c r="AF5414" s="7">
        <v>5406</v>
      </c>
      <c r="AG5414" s="14">
        <f t="shared" ca="1" si="579"/>
        <v>3.2607513191817816E-2</v>
      </c>
    </row>
    <row r="5415" spans="2:33" x14ac:dyDescent="0.25">
      <c r="B5415" s="7">
        <v>5407</v>
      </c>
      <c r="C5415" s="14">
        <f t="shared" ca="1" si="582"/>
        <v>0.55111478007600567</v>
      </c>
      <c r="E5415" s="7">
        <v>5407</v>
      </c>
      <c r="F5415" s="14">
        <f t="shared" ca="1" si="583"/>
        <v>0.73506751286536254</v>
      </c>
      <c r="H5415" s="7">
        <v>5407</v>
      </c>
      <c r="I5415" s="14">
        <f t="shared" ca="1" si="584"/>
        <v>-5.9775646943980222E-2</v>
      </c>
      <c r="K5415" s="7">
        <v>5407</v>
      </c>
      <c r="L5415" s="14">
        <f t="shared" ca="1" si="580"/>
        <v>0.84762487725586533</v>
      </c>
      <c r="N5415" s="7"/>
      <c r="O5415" s="14"/>
      <c r="Z5415" s="7">
        <v>5407</v>
      </c>
      <c r="AA5415" s="14">
        <f t="shared" ca="1" si="581"/>
        <v>1.2264066459973879</v>
      </c>
      <c r="AF5415" s="7">
        <v>5407</v>
      </c>
      <c r="AG5415" s="14">
        <f t="shared" ca="1" si="579"/>
        <v>0.30683295109721775</v>
      </c>
    </row>
    <row r="5416" spans="2:33" x14ac:dyDescent="0.25">
      <c r="B5416" s="7">
        <v>5408</v>
      </c>
      <c r="C5416" s="14">
        <f t="shared" ca="1" si="582"/>
        <v>-7.7832786484037866E-2</v>
      </c>
      <c r="E5416" s="7">
        <v>5408</v>
      </c>
      <c r="F5416" s="14">
        <f t="shared" ca="1" si="583"/>
        <v>0.60149128264594576</v>
      </c>
      <c r="H5416" s="7">
        <v>5408</v>
      </c>
      <c r="I5416" s="14">
        <f t="shared" ca="1" si="584"/>
        <v>-1.4347679497362584E-3</v>
      </c>
      <c r="K5416" s="7">
        <v>5408</v>
      </c>
      <c r="L5416" s="14">
        <f t="shared" ca="1" si="580"/>
        <v>0.36785176431000444</v>
      </c>
      <c r="N5416" s="7"/>
      <c r="O5416" s="14"/>
      <c r="Z5416" s="7">
        <v>5408</v>
      </c>
      <c r="AA5416" s="14">
        <f t="shared" ca="1" si="581"/>
        <v>0.52222372821217156</v>
      </c>
      <c r="AF5416" s="7">
        <v>5408</v>
      </c>
      <c r="AG5416" s="14">
        <f t="shared" ca="1" si="579"/>
        <v>0.16430692031708163</v>
      </c>
    </row>
    <row r="5417" spans="2:33" x14ac:dyDescent="0.25">
      <c r="B5417" s="7">
        <v>5409</v>
      </c>
      <c r="C5417" s="14">
        <f t="shared" ca="1" si="582"/>
        <v>-0.10503533857999123</v>
      </c>
      <c r="E5417" s="7">
        <v>5409</v>
      </c>
      <c r="F5417" s="14">
        <f t="shared" ca="1" si="583"/>
        <v>-0.2076022780859974</v>
      </c>
      <c r="H5417" s="7">
        <v>5409</v>
      </c>
      <c r="I5417" s="14">
        <f t="shared" ca="1" si="584"/>
        <v>-0.15199922177836106</v>
      </c>
      <c r="K5417" s="7">
        <v>5409</v>
      </c>
      <c r="L5417" s="14">
        <f t="shared" ca="1" si="580"/>
        <v>7.7234891638336578E-2</v>
      </c>
      <c r="N5417" s="7"/>
      <c r="O5417" s="14"/>
      <c r="Z5417" s="7">
        <v>5409</v>
      </c>
      <c r="AA5417" s="14">
        <f t="shared" ca="1" si="581"/>
        <v>-0.46463683844434972</v>
      </c>
      <c r="AF5417" s="7">
        <v>5409</v>
      </c>
      <c r="AG5417" s="14">
        <f t="shared" ca="1" si="579"/>
        <v>-0.1440874398531419</v>
      </c>
    </row>
    <row r="5418" spans="2:33" x14ac:dyDescent="0.25">
      <c r="B5418" s="7">
        <v>5410</v>
      </c>
      <c r="C5418" s="14">
        <f t="shared" ca="1" si="582"/>
        <v>-0.14588451391734045</v>
      </c>
      <c r="E5418" s="7">
        <v>5410</v>
      </c>
      <c r="F5418" s="14">
        <f t="shared" ca="1" si="583"/>
        <v>0.81476647605105113</v>
      </c>
      <c r="H5418" s="7">
        <v>5410</v>
      </c>
      <c r="I5418" s="14">
        <f t="shared" ca="1" si="584"/>
        <v>-1.0244622134222711E-2</v>
      </c>
      <c r="K5418" s="7">
        <v>5410</v>
      </c>
      <c r="L5418" s="14">
        <f t="shared" ca="1" si="580"/>
        <v>0.68523165418021981</v>
      </c>
      <c r="N5418" s="7"/>
      <c r="O5418" s="14"/>
      <c r="Z5418" s="7">
        <v>5410</v>
      </c>
      <c r="AA5418" s="14">
        <f t="shared" ca="1" si="581"/>
        <v>0.65863733999948793</v>
      </c>
      <c r="AF5418" s="7">
        <v>5410</v>
      </c>
      <c r="AG5418" s="14">
        <f t="shared" ca="1" si="579"/>
        <v>0.21115519117815815</v>
      </c>
    </row>
    <row r="5419" spans="2:33" x14ac:dyDescent="0.25">
      <c r="B5419" s="7">
        <v>5411</v>
      </c>
      <c r="C5419" s="14">
        <f t="shared" ca="1" si="582"/>
        <v>-1.4267772049144354E-3</v>
      </c>
      <c r="E5419" s="7">
        <v>5411</v>
      </c>
      <c r="F5419" s="14">
        <f t="shared" ca="1" si="583"/>
        <v>-0.48148421860903162</v>
      </c>
      <c r="H5419" s="7">
        <v>5411</v>
      </c>
      <c r="I5419" s="14">
        <f t="shared" ca="1" si="584"/>
        <v>0.29626357781311563</v>
      </c>
      <c r="K5419" s="7">
        <v>5411</v>
      </c>
      <c r="L5419" s="14">
        <f t="shared" ca="1" si="580"/>
        <v>0.31960119600137027</v>
      </c>
      <c r="N5419" s="7"/>
      <c r="O5419" s="14"/>
      <c r="Z5419" s="7">
        <v>5411</v>
      </c>
      <c r="AA5419" s="14">
        <f t="shared" ca="1" si="581"/>
        <v>-0.1866474180008304</v>
      </c>
      <c r="AF5419" s="7">
        <v>5411</v>
      </c>
      <c r="AG5419" s="14">
        <f t="shared" ca="1" si="579"/>
        <v>-2.6225189898446105E-2</v>
      </c>
    </row>
    <row r="5420" spans="2:33" x14ac:dyDescent="0.25">
      <c r="B5420" s="7">
        <v>5412</v>
      </c>
      <c r="C5420" s="14">
        <f t="shared" ca="1" si="582"/>
        <v>0.23567335162811512</v>
      </c>
      <c r="E5420" s="7">
        <v>5412</v>
      </c>
      <c r="F5420" s="14">
        <f t="shared" ca="1" si="583"/>
        <v>0.52127727561304427</v>
      </c>
      <c r="H5420" s="7">
        <v>5412</v>
      </c>
      <c r="I5420" s="14">
        <f t="shared" ca="1" si="584"/>
        <v>-9.9944818670513746E-2</v>
      </c>
      <c r="K5420" s="7">
        <v>5412</v>
      </c>
      <c r="L5420" s="14">
        <f t="shared" ca="1" si="580"/>
        <v>0.33726089351726879</v>
      </c>
      <c r="N5420" s="7"/>
      <c r="O5420" s="14"/>
      <c r="Z5420" s="7">
        <v>5412</v>
      </c>
      <c r="AA5420" s="14">
        <f t="shared" ca="1" si="581"/>
        <v>0.65700580857064561</v>
      </c>
      <c r="AF5420" s="7">
        <v>5412</v>
      </c>
      <c r="AG5420" s="14">
        <f t="shared" ca="1" si="579"/>
        <v>0.16353992554133079</v>
      </c>
    </row>
    <row r="5421" spans="2:33" x14ac:dyDescent="0.25">
      <c r="B5421" s="7">
        <v>5413</v>
      </c>
      <c r="C5421" s="14">
        <f t="shared" ca="1" si="582"/>
        <v>-4.2143094679681532E-2</v>
      </c>
      <c r="E5421" s="7">
        <v>5413</v>
      </c>
      <c r="F5421" s="14">
        <f t="shared" ca="1" si="583"/>
        <v>-0.28107291730333406</v>
      </c>
      <c r="H5421" s="7">
        <v>5413</v>
      </c>
      <c r="I5421" s="14">
        <f t="shared" ca="1" si="584"/>
        <v>0.23662945712734063</v>
      </c>
      <c r="K5421" s="7">
        <v>5413</v>
      </c>
      <c r="L5421" s="14">
        <f t="shared" ca="1" si="580"/>
        <v>0.13677152525096742</v>
      </c>
      <c r="N5421" s="7"/>
      <c r="O5421" s="14"/>
      <c r="Z5421" s="7">
        <v>5413</v>
      </c>
      <c r="AA5421" s="14">
        <f t="shared" ca="1" si="581"/>
        <v>-8.6586554855674958E-2</v>
      </c>
      <c r="AF5421" s="7">
        <v>5413</v>
      </c>
      <c r="AG5421" s="14">
        <f t="shared" ca="1" si="579"/>
        <v>1.9012887239997223E-3</v>
      </c>
    </row>
    <row r="5422" spans="2:33" x14ac:dyDescent="0.25">
      <c r="B5422" s="7">
        <v>5414</v>
      </c>
      <c r="C5422" s="14">
        <f t="shared" ca="1" si="582"/>
        <v>0.27254513460529634</v>
      </c>
      <c r="E5422" s="7">
        <v>5414</v>
      </c>
      <c r="F5422" s="14">
        <f t="shared" ca="1" si="583"/>
        <v>0.77565969872993046</v>
      </c>
      <c r="H5422" s="7">
        <v>5414</v>
      </c>
      <c r="I5422" s="14">
        <f t="shared" ca="1" si="584"/>
        <v>-0.38518001406055136</v>
      </c>
      <c r="K5422" s="7">
        <v>5414</v>
      </c>
      <c r="L5422" s="14">
        <f t="shared" ca="1" si="580"/>
        <v>0.82429246186251226</v>
      </c>
      <c r="N5422" s="7"/>
      <c r="O5422" s="14"/>
      <c r="Z5422" s="7">
        <v>5414</v>
      </c>
      <c r="AA5422" s="14">
        <f t="shared" ca="1" si="581"/>
        <v>0.66302481927467538</v>
      </c>
      <c r="AF5422" s="7">
        <v>5414</v>
      </c>
      <c r="AG5422" s="14">
        <f t="shared" ca="1" si="579"/>
        <v>0.13313493091581782</v>
      </c>
    </row>
    <row r="5423" spans="2:33" x14ac:dyDescent="0.25">
      <c r="B5423" s="7">
        <v>5415</v>
      </c>
      <c r="C5423" s="14">
        <f t="shared" ca="1" si="582"/>
        <v>-6.6711973758111789E-2</v>
      </c>
      <c r="E5423" s="7">
        <v>5415</v>
      </c>
      <c r="F5423" s="14">
        <f t="shared" ca="1" si="583"/>
        <v>0.43177694251757437</v>
      </c>
      <c r="H5423" s="7">
        <v>5415</v>
      </c>
      <c r="I5423" s="14">
        <f t="shared" ca="1" si="584"/>
        <v>-0.12827324472132354</v>
      </c>
      <c r="K5423" s="7">
        <v>5415</v>
      </c>
      <c r="L5423" s="14">
        <f t="shared" ca="1" si="580"/>
        <v>0.20733584084386425</v>
      </c>
      <c r="N5423" s="7"/>
      <c r="O5423" s="14"/>
      <c r="Z5423" s="7">
        <v>5415</v>
      </c>
      <c r="AA5423" s="14">
        <f t="shared" ca="1" si="581"/>
        <v>0.23679172403813906</v>
      </c>
      <c r="AF5423" s="7">
        <v>5415</v>
      </c>
      <c r="AG5423" s="14">
        <f t="shared" ca="1" si="579"/>
        <v>6.4881390115120535E-2</v>
      </c>
    </row>
    <row r="5424" spans="2:33" x14ac:dyDescent="0.25">
      <c r="B5424" s="7">
        <v>5416</v>
      </c>
      <c r="C5424" s="14">
        <f t="shared" ca="1" si="582"/>
        <v>-0.16068662046798018</v>
      </c>
      <c r="E5424" s="7">
        <v>5416</v>
      </c>
      <c r="F5424" s="14">
        <f t="shared" ca="1" si="583"/>
        <v>-0.15278012609422872</v>
      </c>
      <c r="H5424" s="7">
        <v>5416</v>
      </c>
      <c r="I5424" s="14">
        <f t="shared" ca="1" si="584"/>
        <v>5.4513481906778474E-2</v>
      </c>
      <c r="K5424" s="7">
        <v>5416</v>
      </c>
      <c r="L5424" s="14">
        <f t="shared" ca="1" si="580"/>
        <v>5.2133676636389806E-2</v>
      </c>
      <c r="N5424" s="7"/>
      <c r="O5424" s="14"/>
      <c r="Z5424" s="7">
        <v>5416</v>
      </c>
      <c r="AA5424" s="14">
        <f t="shared" ca="1" si="581"/>
        <v>-0.25895326465543045</v>
      </c>
      <c r="AF5424" s="7">
        <v>5416</v>
      </c>
      <c r="AG5424" s="14">
        <f t="shared" ca="1" si="579"/>
        <v>-5.616596915915327E-2</v>
      </c>
    </row>
    <row r="5425" spans="2:33" x14ac:dyDescent="0.25">
      <c r="B5425" s="7">
        <v>5417</v>
      </c>
      <c r="C5425" s="14">
        <f t="shared" ca="1" si="582"/>
        <v>-0.21889367083274006</v>
      </c>
      <c r="E5425" s="7">
        <v>5417</v>
      </c>
      <c r="F5425" s="14">
        <f t="shared" ca="1" si="583"/>
        <v>-0.10990323065744273</v>
      </c>
      <c r="H5425" s="7">
        <v>5417</v>
      </c>
      <c r="I5425" s="14">
        <f t="shared" ca="1" si="584"/>
        <v>-4.0676115315970068E-2</v>
      </c>
      <c r="K5425" s="7">
        <v>5417</v>
      </c>
      <c r="L5425" s="14">
        <f t="shared" ca="1" si="580"/>
        <v>6.1647705596773107E-2</v>
      </c>
      <c r="N5425" s="7"/>
      <c r="O5425" s="14"/>
      <c r="Z5425" s="7">
        <v>5417</v>
      </c>
      <c r="AA5425" s="14">
        <f t="shared" ca="1" si="581"/>
        <v>-0.36947301680615285</v>
      </c>
      <c r="AF5425" s="7">
        <v>5417</v>
      </c>
      <c r="AG5425" s="14">
        <f t="shared" ca="1" si="579"/>
        <v>-9.302014949016886E-2</v>
      </c>
    </row>
    <row r="5426" spans="2:33" x14ac:dyDescent="0.25">
      <c r="B5426" s="7">
        <v>5418</v>
      </c>
      <c r="C5426" s="14">
        <f t="shared" ca="1" si="582"/>
        <v>0.13317825774774586</v>
      </c>
      <c r="E5426" s="7">
        <v>5418</v>
      </c>
      <c r="F5426" s="14">
        <f t="shared" ca="1" si="583"/>
        <v>-0.31409437097157139</v>
      </c>
      <c r="H5426" s="7">
        <v>5418</v>
      </c>
      <c r="I5426" s="14">
        <f t="shared" ca="1" si="584"/>
        <v>-0.15598954323870451</v>
      </c>
      <c r="K5426" s="7">
        <v>5418</v>
      </c>
      <c r="L5426" s="14">
        <f t="shared" ca="1" si="580"/>
        <v>0.14072445981257181</v>
      </c>
      <c r="N5426" s="7"/>
      <c r="O5426" s="14"/>
      <c r="Z5426" s="7">
        <v>5418</v>
      </c>
      <c r="AA5426" s="14">
        <f t="shared" ca="1" si="581"/>
        <v>-0.33690565646253001</v>
      </c>
      <c r="AF5426" s="7">
        <v>5418</v>
      </c>
      <c r="AG5426" s="14">
        <f t="shared" ca="1" si="579"/>
        <v>-0.12998847703740404</v>
      </c>
    </row>
    <row r="5427" spans="2:33" x14ac:dyDescent="0.25">
      <c r="B5427" s="7">
        <v>5419</v>
      </c>
      <c r="C5427" s="14">
        <f t="shared" ca="1" si="582"/>
        <v>-0.2492409935665631</v>
      </c>
      <c r="E5427" s="7">
        <v>5419</v>
      </c>
      <c r="F5427" s="14">
        <f t="shared" ca="1" si="583"/>
        <v>-0.53949415955636204</v>
      </c>
      <c r="H5427" s="7">
        <v>5419</v>
      </c>
      <c r="I5427" s="14">
        <f t="shared" ca="1" si="584"/>
        <v>0.26939359636648802</v>
      </c>
      <c r="K5427" s="7">
        <v>5419</v>
      </c>
      <c r="L5427" s="14">
        <f t="shared" ca="1" si="580"/>
        <v>0.4257479308327432</v>
      </c>
      <c r="N5427" s="7"/>
      <c r="O5427" s="14"/>
      <c r="Z5427" s="7">
        <v>5419</v>
      </c>
      <c r="AA5427" s="14">
        <f t="shared" ca="1" si="581"/>
        <v>-0.51934155675643723</v>
      </c>
      <c r="AF5427" s="7">
        <v>5419</v>
      </c>
      <c r="AG5427" s="14">
        <f t="shared" ca="1" si="579"/>
        <v>-0.103939008033626</v>
      </c>
    </row>
    <row r="5428" spans="2:33" x14ac:dyDescent="0.25">
      <c r="B5428" s="7">
        <v>5420</v>
      </c>
      <c r="C5428" s="14">
        <f t="shared" ca="1" si="582"/>
        <v>6.1853789759800784E-2</v>
      </c>
      <c r="E5428" s="7">
        <v>5420</v>
      </c>
      <c r="F5428" s="14">
        <f t="shared" ca="1" si="583"/>
        <v>-0.55201405274765114</v>
      </c>
      <c r="H5428" s="7">
        <v>5420</v>
      </c>
      <c r="I5428" s="14">
        <f t="shared" ca="1" si="584"/>
        <v>-0.10504914480134983</v>
      </c>
      <c r="K5428" s="7">
        <v>5420</v>
      </c>
      <c r="L5428" s="14">
        <f t="shared" ca="1" si="580"/>
        <v>0.31958072856203118</v>
      </c>
      <c r="N5428" s="7"/>
      <c r="O5428" s="14"/>
      <c r="Z5428" s="7">
        <v>5420</v>
      </c>
      <c r="AA5428" s="14">
        <f t="shared" ca="1" si="581"/>
        <v>-0.59520940778920017</v>
      </c>
      <c r="AF5428" s="7">
        <v>5420</v>
      </c>
      <c r="AG5428" s="14">
        <f t="shared" ca="1" si="579"/>
        <v>-0.1952531157928751</v>
      </c>
    </row>
    <row r="5429" spans="2:33" x14ac:dyDescent="0.25">
      <c r="B5429" s="7">
        <v>5421</v>
      </c>
      <c r="C5429" s="14">
        <f t="shared" ca="1" si="582"/>
        <v>-7.2756280319714872E-2</v>
      </c>
      <c r="E5429" s="7">
        <v>5421</v>
      </c>
      <c r="F5429" s="14">
        <f t="shared" ca="1" si="583"/>
        <v>-0.5808595480771066</v>
      </c>
      <c r="H5429" s="7">
        <v>5421</v>
      </c>
      <c r="I5429" s="14">
        <f t="shared" ca="1" si="584"/>
        <v>7.994554785161774E-2</v>
      </c>
      <c r="K5429" s="7">
        <v>5421</v>
      </c>
      <c r="L5429" s="14">
        <f t="shared" ca="1" si="580"/>
        <v>0.34908258153959676</v>
      </c>
      <c r="N5429" s="7"/>
      <c r="O5429" s="14"/>
      <c r="Z5429" s="7">
        <v>5421</v>
      </c>
      <c r="AA5429" s="14">
        <f t="shared" ca="1" si="581"/>
        <v>-0.57367028054520364</v>
      </c>
      <c r="AF5429" s="7">
        <v>5421</v>
      </c>
      <c r="AG5429" s="14">
        <f t="shared" ca="1" si="579"/>
        <v>-0.15683090134642785</v>
      </c>
    </row>
    <row r="5430" spans="2:33" x14ac:dyDescent="0.25">
      <c r="B5430" s="7">
        <v>5422</v>
      </c>
      <c r="C5430" s="14">
        <f t="shared" ca="1" si="582"/>
        <v>0.25544000523317911</v>
      </c>
      <c r="E5430" s="7">
        <v>5422</v>
      </c>
      <c r="F5430" s="14">
        <f t="shared" ca="1" si="583"/>
        <v>-9.4828224164152597E-2</v>
      </c>
      <c r="H5430" s="7">
        <v>5422</v>
      </c>
      <c r="I5430" s="14">
        <f t="shared" ca="1" si="584"/>
        <v>-0.32073178837152205</v>
      </c>
      <c r="K5430" s="7">
        <v>5422</v>
      </c>
      <c r="L5430" s="14">
        <f t="shared" ca="1" si="580"/>
        <v>0.17711086844364815</v>
      </c>
      <c r="N5430" s="7"/>
      <c r="O5430" s="14"/>
      <c r="Z5430" s="7">
        <v>5422</v>
      </c>
      <c r="AA5430" s="14">
        <f t="shared" ca="1" si="581"/>
        <v>-0.16012000730249554</v>
      </c>
      <c r="AF5430" s="7">
        <v>5422</v>
      </c>
      <c r="AG5430" s="14">
        <f t="shared" ca="1" si="579"/>
        <v>-0.10565318155121879</v>
      </c>
    </row>
    <row r="5431" spans="2:33" x14ac:dyDescent="0.25">
      <c r="B5431" s="7">
        <v>5423</v>
      </c>
      <c r="C5431" s="14">
        <f t="shared" ca="1" si="582"/>
        <v>0.16138890891435589</v>
      </c>
      <c r="E5431" s="7">
        <v>5423</v>
      </c>
      <c r="F5431" s="14">
        <f t="shared" ca="1" si="583"/>
        <v>4.7409409325678872E-2</v>
      </c>
      <c r="H5431" s="7">
        <v>5423</v>
      </c>
      <c r="I5431" s="14">
        <f t="shared" ca="1" si="584"/>
        <v>6.6468676942813928E-2</v>
      </c>
      <c r="K5431" s="7">
        <v>5423</v>
      </c>
      <c r="L5431" s="14">
        <f t="shared" ca="1" si="580"/>
        <v>3.2712117027704192E-2</v>
      </c>
      <c r="N5431" s="7"/>
      <c r="O5431" s="14"/>
      <c r="Z5431" s="7">
        <v>5423</v>
      </c>
      <c r="AA5431" s="14">
        <f t="shared" ca="1" si="581"/>
        <v>0.27526699518284869</v>
      </c>
      <c r="AF5431" s="7">
        <v>5423</v>
      </c>
      <c r="AG5431" s="14">
        <f t="shared" ca="1" si="579"/>
        <v>7.3088075357700427E-2</v>
      </c>
    </row>
    <row r="5432" spans="2:33" x14ac:dyDescent="0.25">
      <c r="B5432" s="7">
        <v>5424</v>
      </c>
      <c r="C5432" s="14">
        <f t="shared" ca="1" si="582"/>
        <v>-0.2754978088751146</v>
      </c>
      <c r="E5432" s="7">
        <v>5424</v>
      </c>
      <c r="F5432" s="14">
        <f t="shared" ca="1" si="583"/>
        <v>0.36230348763107006</v>
      </c>
      <c r="H5432" s="7">
        <v>5424</v>
      </c>
      <c r="I5432" s="14">
        <f t="shared" ca="1" si="584"/>
        <v>-0.1624612483099947</v>
      </c>
      <c r="K5432" s="7">
        <v>5424</v>
      </c>
      <c r="L5432" s="14">
        <f t="shared" ca="1" si="580"/>
        <v>0.23355651704706787</v>
      </c>
      <c r="N5432" s="7"/>
      <c r="O5432" s="14"/>
      <c r="Z5432" s="7">
        <v>5424</v>
      </c>
      <c r="AA5432" s="14">
        <f t="shared" ca="1" si="581"/>
        <v>-7.5655569554039237E-2</v>
      </c>
      <c r="AF5432" s="7">
        <v>5424</v>
      </c>
      <c r="AG5432" s="14">
        <f t="shared" ca="1" si="579"/>
        <v>-1.13930148096998E-2</v>
      </c>
    </row>
    <row r="5433" spans="2:33" x14ac:dyDescent="0.25">
      <c r="B5433" s="7">
        <v>5425</v>
      </c>
      <c r="C5433" s="14">
        <f t="shared" ca="1" si="582"/>
        <v>0.12511550208866717</v>
      </c>
      <c r="E5433" s="7">
        <v>5425</v>
      </c>
      <c r="F5433" s="14">
        <f t="shared" ca="1" si="583"/>
        <v>0.20975759759606163</v>
      </c>
      <c r="H5433" s="7">
        <v>5425</v>
      </c>
      <c r="I5433" s="14">
        <f t="shared" ca="1" si="584"/>
        <v>-0.19558857997688461</v>
      </c>
      <c r="K5433" s="7">
        <v>5425</v>
      </c>
      <c r="L5433" s="14">
        <f t="shared" ca="1" si="580"/>
        <v>9.7907031229544791E-2</v>
      </c>
      <c r="N5433" s="7"/>
      <c r="O5433" s="14"/>
      <c r="Z5433" s="7">
        <v>5425</v>
      </c>
      <c r="AA5433" s="14">
        <f t="shared" ca="1" si="581"/>
        <v>0.13928451970784417</v>
      </c>
      <c r="AF5433" s="7">
        <v>5425</v>
      </c>
      <c r="AG5433" s="14">
        <f t="shared" ca="1" si="579"/>
        <v>9.7149477057980743E-3</v>
      </c>
    </row>
    <row r="5434" spans="2:33" x14ac:dyDescent="0.25">
      <c r="B5434" s="7">
        <v>5426</v>
      </c>
      <c r="C5434" s="14">
        <f t="shared" ca="1" si="582"/>
        <v>-0.27285086381889812</v>
      </c>
      <c r="E5434" s="7">
        <v>5426</v>
      </c>
      <c r="F5434" s="14">
        <f t="shared" ca="1" si="583"/>
        <v>0.10111269830686208</v>
      </c>
      <c r="H5434" s="7">
        <v>5426</v>
      </c>
      <c r="I5434" s="14">
        <f t="shared" ca="1" si="584"/>
        <v>0.15537023003433004</v>
      </c>
      <c r="K5434" s="7">
        <v>5426</v>
      </c>
      <c r="L5434" s="14">
        <f t="shared" ca="1" si="580"/>
        <v>0.10881128002653402</v>
      </c>
      <c r="N5434" s="7"/>
      <c r="O5434" s="14"/>
      <c r="Z5434" s="7">
        <v>5426</v>
      </c>
      <c r="AA5434" s="14">
        <f t="shared" ca="1" si="581"/>
        <v>-1.6367935477705986E-2</v>
      </c>
      <c r="AF5434" s="7">
        <v>5426</v>
      </c>
      <c r="AG5434" s="14">
        <f t="shared" ca="1" si="579"/>
        <v>3.7911728742011014E-2</v>
      </c>
    </row>
    <row r="5435" spans="2:33" x14ac:dyDescent="0.25">
      <c r="B5435" s="7">
        <v>5427</v>
      </c>
      <c r="C5435" s="14">
        <f t="shared" ca="1" si="582"/>
        <v>0.23978429484171146</v>
      </c>
      <c r="E5435" s="7">
        <v>5427</v>
      </c>
      <c r="F5435" s="14">
        <f t="shared" ca="1" si="583"/>
        <v>0.13884959176008232</v>
      </c>
      <c r="H5435" s="7">
        <v>5427</v>
      </c>
      <c r="I5435" s="14">
        <f t="shared" ca="1" si="584"/>
        <v>-0.25854955405800323</v>
      </c>
      <c r="K5435" s="7">
        <v>5427</v>
      </c>
      <c r="L5435" s="14">
        <f t="shared" ca="1" si="580"/>
        <v>0.14362358908827066</v>
      </c>
      <c r="N5435" s="7"/>
      <c r="O5435" s="14"/>
      <c r="Z5435" s="7">
        <v>5427</v>
      </c>
      <c r="AA5435" s="14">
        <f t="shared" ca="1" si="581"/>
        <v>0.12008433254379053</v>
      </c>
      <c r="AF5435" s="7">
        <v>5427</v>
      </c>
      <c r="AG5435" s="14">
        <f t="shared" ca="1" si="579"/>
        <v>-1.3808085126834305E-2</v>
      </c>
    </row>
    <row r="5436" spans="2:33" x14ac:dyDescent="0.25">
      <c r="B5436" s="7">
        <v>5428</v>
      </c>
      <c r="C5436" s="14">
        <f t="shared" ca="1" si="582"/>
        <v>0.63666554771594774</v>
      </c>
      <c r="E5436" s="7">
        <v>5428</v>
      </c>
      <c r="F5436" s="14">
        <f t="shared" ca="1" si="583"/>
        <v>0.14259415339054488</v>
      </c>
      <c r="H5436" s="7">
        <v>5428</v>
      </c>
      <c r="I5436" s="14">
        <f t="shared" ca="1" si="584"/>
        <v>0.11586932076068877</v>
      </c>
      <c r="K5436" s="7">
        <v>5428</v>
      </c>
      <c r="L5436" s="14">
        <f t="shared" ca="1" si="580"/>
        <v>0.43910181172315732</v>
      </c>
      <c r="N5436" s="7"/>
      <c r="O5436" s="14"/>
      <c r="Z5436" s="7">
        <v>5428</v>
      </c>
      <c r="AA5436" s="14">
        <f t="shared" ca="1" si="581"/>
        <v>0.89512902186718135</v>
      </c>
      <c r="AF5436" s="7">
        <v>5428</v>
      </c>
      <c r="AG5436" s="14">
        <f t="shared" ca="1" si="579"/>
        <v>0.21645908386462853</v>
      </c>
    </row>
    <row r="5437" spans="2:33" x14ac:dyDescent="0.25">
      <c r="B5437" s="7">
        <v>5429</v>
      </c>
      <c r="C5437" s="14">
        <f t="shared" ca="1" si="582"/>
        <v>-0.47236221081035518</v>
      </c>
      <c r="E5437" s="7">
        <v>5429</v>
      </c>
      <c r="F5437" s="14">
        <f t="shared" ca="1" si="583"/>
        <v>-0.95202520144656844</v>
      </c>
      <c r="H5437" s="7">
        <v>5429</v>
      </c>
      <c r="I5437" s="14">
        <f t="shared" ca="1" si="584"/>
        <v>0.16851995986803509</v>
      </c>
      <c r="K5437" s="7">
        <v>5429</v>
      </c>
      <c r="L5437" s="14">
        <f t="shared" ca="1" si="580"/>
        <v>1.1578770192649497</v>
      </c>
      <c r="N5437" s="7"/>
      <c r="O5437" s="14"/>
      <c r="Z5437" s="7">
        <v>5429</v>
      </c>
      <c r="AA5437" s="14">
        <f t="shared" ca="1" si="581"/>
        <v>-1.2558674523888884</v>
      </c>
      <c r="AF5437" s="7">
        <v>5429</v>
      </c>
      <c r="AG5437" s="14">
        <f t="shared" ca="1" si="579"/>
        <v>-0.31267201864882754</v>
      </c>
    </row>
    <row r="5438" spans="2:33" x14ac:dyDescent="0.25">
      <c r="B5438" s="7">
        <v>5430</v>
      </c>
      <c r="C5438" s="14">
        <f t="shared" ca="1" si="582"/>
        <v>0.39948129561646561</v>
      </c>
      <c r="E5438" s="7">
        <v>5430</v>
      </c>
      <c r="F5438" s="14">
        <f t="shared" ca="1" si="583"/>
        <v>-0.61621849470186874</v>
      </c>
      <c r="H5438" s="7">
        <v>5430</v>
      </c>
      <c r="I5438" s="14">
        <f t="shared" ca="1" si="584"/>
        <v>0.14955111196383913</v>
      </c>
      <c r="K5438" s="7">
        <v>5430</v>
      </c>
      <c r="L5438" s="14">
        <f t="shared" ca="1" si="580"/>
        <v>0.56167607384966778</v>
      </c>
      <c r="N5438" s="7"/>
      <c r="O5438" s="14"/>
      <c r="Z5438" s="7">
        <v>5430</v>
      </c>
      <c r="AA5438" s="14">
        <f t="shared" ca="1" si="581"/>
        <v>-6.7186087121563987E-2</v>
      </c>
      <c r="AF5438" s="7">
        <v>5430</v>
      </c>
      <c r="AG5438" s="14">
        <f t="shared" ca="1" si="579"/>
        <v>-4.5148844501731823E-2</v>
      </c>
    </row>
    <row r="5439" spans="2:33" x14ac:dyDescent="0.25">
      <c r="B5439" s="7">
        <v>5431</v>
      </c>
      <c r="C5439" s="14">
        <f t="shared" ca="1" si="582"/>
        <v>0.2675230771023917</v>
      </c>
      <c r="E5439" s="7">
        <v>5431</v>
      </c>
      <c r="F5439" s="14">
        <f t="shared" ca="1" si="583"/>
        <v>0.78847732892466382</v>
      </c>
      <c r="H5439" s="7">
        <v>5431</v>
      </c>
      <c r="I5439" s="14">
        <f t="shared" ca="1" si="584"/>
        <v>5.9524789132273173E-2</v>
      </c>
      <c r="K5439" s="7">
        <v>5431</v>
      </c>
      <c r="L5439" s="14">
        <f t="shared" ca="1" si="580"/>
        <v>0.69680829553174628</v>
      </c>
      <c r="N5439" s="7"/>
      <c r="O5439" s="14"/>
      <c r="Z5439" s="7">
        <v>5431</v>
      </c>
      <c r="AA5439" s="14">
        <f t="shared" ca="1" si="581"/>
        <v>1.1155251951593288</v>
      </c>
      <c r="AF5439" s="7">
        <v>5431</v>
      </c>
      <c r="AG5439" s="14">
        <f t="shared" ca="1" si="579"/>
        <v>0.31385772975078674</v>
      </c>
    </row>
    <row r="5440" spans="2:33" x14ac:dyDescent="0.25">
      <c r="B5440" s="7">
        <v>5432</v>
      </c>
      <c r="C5440" s="14">
        <f t="shared" ca="1" si="582"/>
        <v>-0.12874091851910427</v>
      </c>
      <c r="E5440" s="7">
        <v>5432</v>
      </c>
      <c r="F5440" s="14">
        <f t="shared" ca="1" si="583"/>
        <v>-0.32672105871310175</v>
      </c>
      <c r="H5440" s="7">
        <v>5432</v>
      </c>
      <c r="I5440" s="14">
        <f t="shared" ca="1" si="584"/>
        <v>-0.21411704346028826</v>
      </c>
      <c r="K5440" s="7">
        <v>5432</v>
      </c>
      <c r="L5440" s="14">
        <f t="shared" ca="1" si="580"/>
        <v>0.1691669826079277</v>
      </c>
      <c r="N5440" s="7"/>
      <c r="O5440" s="14"/>
      <c r="Z5440" s="7">
        <v>5432</v>
      </c>
      <c r="AA5440" s="14">
        <f t="shared" ca="1" si="581"/>
        <v>-0.66957902069249431</v>
      </c>
      <c r="AF5440" s="7">
        <v>5432</v>
      </c>
      <c r="AG5440" s="14">
        <f t="shared" ca="1" si="579"/>
        <v>-0.20941131870186669</v>
      </c>
    </row>
    <row r="5441" spans="2:33" x14ac:dyDescent="0.25">
      <c r="B5441" s="7">
        <v>5433</v>
      </c>
      <c r="C5441" s="14">
        <f t="shared" ca="1" si="582"/>
        <v>0.21042926301136705</v>
      </c>
      <c r="E5441" s="7">
        <v>5433</v>
      </c>
      <c r="F5441" s="14">
        <f t="shared" ca="1" si="583"/>
        <v>-0.7087785984940087</v>
      </c>
      <c r="H5441" s="7">
        <v>5433</v>
      </c>
      <c r="I5441" s="14">
        <f t="shared" ca="1" si="584"/>
        <v>-3.9889050053210771E-2</v>
      </c>
      <c r="K5441" s="7">
        <v>5433</v>
      </c>
      <c r="L5441" s="14">
        <f t="shared" ca="1" si="580"/>
        <v>0.54823871272878577</v>
      </c>
      <c r="N5441" s="7"/>
      <c r="O5441" s="14"/>
      <c r="Z5441" s="7">
        <v>5433</v>
      </c>
      <c r="AA5441" s="14">
        <f t="shared" ca="1" si="581"/>
        <v>-0.53823838553585246</v>
      </c>
      <c r="AF5441" s="7">
        <v>5433</v>
      </c>
      <c r="AG5441" s="14">
        <f t="shared" ca="1" si="579"/>
        <v>-0.18650334696721352</v>
      </c>
    </row>
    <row r="5442" spans="2:33" x14ac:dyDescent="0.25">
      <c r="B5442" s="7">
        <v>5434</v>
      </c>
      <c r="C5442" s="14">
        <f t="shared" ca="1" si="582"/>
        <v>-0.3001379889171687</v>
      </c>
      <c r="E5442" s="7">
        <v>5434</v>
      </c>
      <c r="F5442" s="14">
        <f t="shared" ca="1" si="583"/>
        <v>0.49020072888355209</v>
      </c>
      <c r="H5442" s="7">
        <v>5434</v>
      </c>
      <c r="I5442" s="14">
        <f t="shared" ca="1" si="584"/>
        <v>-0.34730071363577486</v>
      </c>
      <c r="K5442" s="7">
        <v>5434</v>
      </c>
      <c r="L5442" s="14">
        <f t="shared" ca="1" si="580"/>
        <v>0.45099735268112673</v>
      </c>
      <c r="N5442" s="7"/>
      <c r="O5442" s="14"/>
      <c r="Z5442" s="7">
        <v>5434</v>
      </c>
      <c r="AA5442" s="14">
        <f t="shared" ca="1" si="581"/>
        <v>-0.15723797366939146</v>
      </c>
      <c r="AF5442" s="7">
        <v>5434</v>
      </c>
      <c r="AG5442" s="14">
        <f t="shared" ca="1" si="579"/>
        <v>-5.1887664572678072E-2</v>
      </c>
    </row>
    <row r="5443" spans="2:33" x14ac:dyDescent="0.25">
      <c r="B5443" s="7">
        <v>5435</v>
      </c>
      <c r="C5443" s="14">
        <f t="shared" ca="1" si="582"/>
        <v>0.25815375243018174</v>
      </c>
      <c r="E5443" s="7">
        <v>5435</v>
      </c>
      <c r="F5443" s="14">
        <f t="shared" ca="1" si="583"/>
        <v>1.2568800110376059</v>
      </c>
      <c r="H5443" s="7">
        <v>5435</v>
      </c>
      <c r="I5443" s="14">
        <f t="shared" ca="1" si="584"/>
        <v>1.6425022641206349E-2</v>
      </c>
      <c r="K5443" s="7">
        <v>5435</v>
      </c>
      <c r="L5443" s="14">
        <f t="shared" ca="1" si="580"/>
        <v>1.6466605034084401</v>
      </c>
      <c r="N5443" s="7"/>
      <c r="O5443" s="14"/>
      <c r="Z5443" s="7">
        <v>5435</v>
      </c>
      <c r="AA5443" s="14">
        <f t="shared" ca="1" si="581"/>
        <v>1.5314587861089941</v>
      </c>
      <c r="AF5443" s="7">
        <v>5435</v>
      </c>
      <c r="AG5443" s="14">
        <f t="shared" ca="1" si="579"/>
        <v>0.43526476285380067</v>
      </c>
    </row>
    <row r="5444" spans="2:33" x14ac:dyDescent="0.25">
      <c r="B5444" s="7">
        <v>5436</v>
      </c>
      <c r="C5444" s="14">
        <f t="shared" ca="1" si="582"/>
        <v>-6.0320643287847781E-2</v>
      </c>
      <c r="E5444" s="7">
        <v>5436</v>
      </c>
      <c r="F5444" s="14">
        <f t="shared" ca="1" si="583"/>
        <v>0.31275670418669776</v>
      </c>
      <c r="H5444" s="7">
        <v>5436</v>
      </c>
      <c r="I5444" s="14">
        <f t="shared" ca="1" si="584"/>
        <v>-0.12536826516793192</v>
      </c>
      <c r="K5444" s="7">
        <v>5436</v>
      </c>
      <c r="L5444" s="14">
        <f t="shared" ca="1" si="580"/>
        <v>0.11717253793160223</v>
      </c>
      <c r="N5444" s="7"/>
      <c r="O5444" s="14"/>
      <c r="Z5444" s="7">
        <v>5436</v>
      </c>
      <c r="AA5444" s="14">
        <f t="shared" ca="1" si="581"/>
        <v>0.12706779573091803</v>
      </c>
      <c r="AF5444" s="7">
        <v>5436</v>
      </c>
      <c r="AG5444" s="14">
        <f t="shared" ca="1" si="579"/>
        <v>3.1615576531266995E-2</v>
      </c>
    </row>
    <row r="5445" spans="2:33" x14ac:dyDescent="0.25">
      <c r="B5445" s="7">
        <v>5437</v>
      </c>
      <c r="C5445" s="14">
        <f t="shared" ca="1" si="582"/>
        <v>-0.11489534343392135</v>
      </c>
      <c r="E5445" s="7">
        <v>5437</v>
      </c>
      <c r="F5445" s="14">
        <f t="shared" ca="1" si="583"/>
        <v>-0.37334477856912318</v>
      </c>
      <c r="H5445" s="7">
        <v>5437</v>
      </c>
      <c r="I5445" s="14">
        <f t="shared" ca="1" si="584"/>
        <v>-7.8161050629864184E-3</v>
      </c>
      <c r="K5445" s="7">
        <v>5437</v>
      </c>
      <c r="L5445" s="14">
        <f t="shared" ca="1" si="580"/>
        <v>0.15264835512598199</v>
      </c>
      <c r="N5445" s="7"/>
      <c r="O5445" s="14"/>
      <c r="Z5445" s="7">
        <v>5437</v>
      </c>
      <c r="AA5445" s="14">
        <f t="shared" ca="1" si="581"/>
        <v>-0.49605622706603097</v>
      </c>
      <c r="AF5445" s="7">
        <v>5437</v>
      </c>
      <c r="AG5445" s="14">
        <f t="shared" ca="1" si="579"/>
        <v>-0.13810894428271581</v>
      </c>
    </row>
    <row r="5446" spans="2:33" x14ac:dyDescent="0.25">
      <c r="B5446" s="7">
        <v>5438</v>
      </c>
      <c r="C5446" s="14">
        <f t="shared" ca="1" si="582"/>
        <v>-0.12106366307561775</v>
      </c>
      <c r="E5446" s="7">
        <v>5438</v>
      </c>
      <c r="F5446" s="14">
        <f t="shared" ca="1" si="583"/>
        <v>0.48102381833003777</v>
      </c>
      <c r="H5446" s="7">
        <v>5438</v>
      </c>
      <c r="I5446" s="14">
        <f t="shared" ca="1" si="584"/>
        <v>7.8064047663696234E-3</v>
      </c>
      <c r="K5446" s="7">
        <v>5438</v>
      </c>
      <c r="L5446" s="14">
        <f t="shared" ca="1" si="580"/>
        <v>0.24610126427347226</v>
      </c>
      <c r="N5446" s="7"/>
      <c r="O5446" s="14"/>
      <c r="Z5446" s="7">
        <v>5438</v>
      </c>
      <c r="AA5446" s="14">
        <f t="shared" ca="1" si="581"/>
        <v>0.36776656002078967</v>
      </c>
      <c r="AF5446" s="7">
        <v>5438</v>
      </c>
      <c r="AG5446" s="14">
        <f t="shared" ca="1" si="579"/>
        <v>0.12321697479043563</v>
      </c>
    </row>
    <row r="5447" spans="2:33" x14ac:dyDescent="0.25">
      <c r="B5447" s="7">
        <v>5439</v>
      </c>
      <c r="C5447" s="14">
        <f t="shared" ca="1" si="582"/>
        <v>-0.27937409594566648</v>
      </c>
      <c r="E5447" s="7">
        <v>5439</v>
      </c>
      <c r="F5447" s="14">
        <f t="shared" ca="1" si="583"/>
        <v>0.21255119340228479</v>
      </c>
      <c r="H5447" s="7">
        <v>5439</v>
      </c>
      <c r="I5447" s="14">
        <f t="shared" ca="1" si="584"/>
        <v>-4.1459092347298374E-2</v>
      </c>
      <c r="K5447" s="7">
        <v>5439</v>
      </c>
      <c r="L5447" s="14">
        <f t="shared" ca="1" si="580"/>
        <v>0.12494675164045575</v>
      </c>
      <c r="N5447" s="7"/>
      <c r="O5447" s="14"/>
      <c r="Z5447" s="7">
        <v>5439</v>
      </c>
      <c r="AA5447" s="14">
        <f t="shared" ca="1" si="581"/>
        <v>-0.10828199489068006</v>
      </c>
      <c r="AF5447" s="7">
        <v>5439</v>
      </c>
      <c r="AG5447" s="14">
        <f t="shared" ca="1" si="579"/>
        <v>-8.6930981073672156E-3</v>
      </c>
    </row>
    <row r="5448" spans="2:33" x14ac:dyDescent="0.25">
      <c r="B5448" s="7">
        <v>5440</v>
      </c>
      <c r="C5448" s="14">
        <f t="shared" ca="1" si="582"/>
        <v>-0.16041446444872726</v>
      </c>
      <c r="E5448" s="7">
        <v>5440</v>
      </c>
      <c r="F5448" s="14">
        <f t="shared" ca="1" si="583"/>
        <v>-0.57508451836823049</v>
      </c>
      <c r="H5448" s="7">
        <v>5440</v>
      </c>
      <c r="I5448" s="14">
        <f t="shared" ca="1" si="584"/>
        <v>-0.25804584300335609</v>
      </c>
      <c r="K5448" s="7">
        <v>5440</v>
      </c>
      <c r="L5448" s="14">
        <f t="shared" ca="1" si="580"/>
        <v>0.4230426607625043</v>
      </c>
      <c r="N5448" s="7"/>
      <c r="O5448" s="14"/>
      <c r="Z5448" s="7">
        <v>5440</v>
      </c>
      <c r="AA5448" s="14">
        <f t="shared" ca="1" si="581"/>
        <v>-0.99354482582031389</v>
      </c>
      <c r="AF5448" s="7">
        <v>5440</v>
      </c>
      <c r="AG5448" s="14">
        <f t="shared" ca="1" si="579"/>
        <v>-0.30782658560155701</v>
      </c>
    </row>
    <row r="5449" spans="2:33" x14ac:dyDescent="0.25">
      <c r="B5449" s="7">
        <v>5441</v>
      </c>
      <c r="C5449" s="14">
        <f t="shared" ca="1" si="582"/>
        <v>-5.4211890948206935E-2</v>
      </c>
      <c r="E5449" s="7">
        <v>5441</v>
      </c>
      <c r="F5449" s="14">
        <f t="shared" ca="1" si="583"/>
        <v>-0.71500548971316791</v>
      </c>
      <c r="H5449" s="7">
        <v>5441</v>
      </c>
      <c r="I5449" s="14">
        <f t="shared" ca="1" si="584"/>
        <v>-9.1877806817046548E-2</v>
      </c>
      <c r="K5449" s="7">
        <v>5441</v>
      </c>
      <c r="L5449" s="14">
        <f t="shared" ca="1" si="580"/>
        <v>0.52261331082565776</v>
      </c>
      <c r="N5449" s="7"/>
      <c r="O5449" s="14"/>
      <c r="Z5449" s="7">
        <v>5441</v>
      </c>
      <c r="AA5449" s="14">
        <f t="shared" ca="1" si="581"/>
        <v>-0.8610951874784214</v>
      </c>
      <c r="AF5449" s="7">
        <v>5441</v>
      </c>
      <c r="AG5449" s="14">
        <f t="shared" ref="AG5449:AG5512" ca="1" si="585">$AG$3*C5449+$AG$4*F5449+$AG$5*I5449</f>
        <v>-0.26209514783041038</v>
      </c>
    </row>
    <row r="5450" spans="2:33" x14ac:dyDescent="0.25">
      <c r="B5450" s="7">
        <v>5442</v>
      </c>
      <c r="C5450" s="14">
        <f t="shared" ca="1" si="582"/>
        <v>-0.12352779674909614</v>
      </c>
      <c r="E5450" s="7">
        <v>5442</v>
      </c>
      <c r="F5450" s="14">
        <f t="shared" ca="1" si="583"/>
        <v>6.0579712691160949E-2</v>
      </c>
      <c r="H5450" s="7">
        <v>5442</v>
      </c>
      <c r="I5450" s="14">
        <f t="shared" ca="1" si="584"/>
        <v>-0.2397720017573341</v>
      </c>
      <c r="K5450" s="7">
        <v>5442</v>
      </c>
      <c r="L5450" s="14">
        <f t="shared" ref="L5450:L5513" ca="1" si="586">C5450^2+F5450^2+I5450^2</f>
        <v>7.6419630986148637E-2</v>
      </c>
      <c r="N5450" s="7"/>
      <c r="O5450" s="14"/>
      <c r="Z5450" s="7">
        <v>5442</v>
      </c>
      <c r="AA5450" s="14">
        <f t="shared" ref="AA5450:AA5513" ca="1" si="587">C5450+F5450+I5450+$AA$5*AA5449+$AA$6*RAND()</f>
        <v>-0.30272008581526932</v>
      </c>
      <c r="AF5450" s="7">
        <v>5442</v>
      </c>
      <c r="AG5450" s="14">
        <f t="shared" ca="1" si="585"/>
        <v>-0.10244044624540459</v>
      </c>
    </row>
    <row r="5451" spans="2:33" x14ac:dyDescent="0.25">
      <c r="B5451" s="7">
        <v>5443</v>
      </c>
      <c r="C5451" s="14">
        <f t="shared" ref="C5451:C5514" ca="1" si="588">_xlfn.NORM.INV(RAND(),$C$3,$C$4)+($C$5*C5450)+($C$6*RAND())</f>
        <v>0.34209060671383318</v>
      </c>
      <c r="E5451" s="7">
        <v>5443</v>
      </c>
      <c r="F5451" s="14">
        <f t="shared" ref="F5451:F5514" ca="1" si="589">_xlfn.NORM.INV(RAND(),$F$3,$F$4)+($F$5*F5450)+($F$6*RAND())</f>
        <v>0.20031722921152625</v>
      </c>
      <c r="H5451" s="7">
        <v>5443</v>
      </c>
      <c r="I5451" s="14">
        <f t="shared" ref="I5451:I5514" ca="1" si="590">_xlfn.NORM.INV(RAND(),$I$3,$I$4)+($I$5*I5450)+($I$6*RAND())</f>
        <v>-0.33193116058541794</v>
      </c>
      <c r="K5451" s="7">
        <v>5443</v>
      </c>
      <c r="L5451" s="14">
        <f t="shared" ca="1" si="586"/>
        <v>0.26733127088840414</v>
      </c>
      <c r="N5451" s="7"/>
      <c r="O5451" s="14"/>
      <c r="Z5451" s="7">
        <v>5443</v>
      </c>
      <c r="AA5451" s="14">
        <f t="shared" ca="1" si="587"/>
        <v>0.21047667533994152</v>
      </c>
      <c r="AF5451" s="7">
        <v>5443</v>
      </c>
      <c r="AG5451" s="14">
        <f t="shared" ca="1" si="585"/>
        <v>-4.2591741279426887E-3</v>
      </c>
    </row>
    <row r="5452" spans="2:33" x14ac:dyDescent="0.25">
      <c r="B5452" s="7">
        <v>5444</v>
      </c>
      <c r="C5452" s="14">
        <f t="shared" ca="1" si="588"/>
        <v>-0.1231973964461316</v>
      </c>
      <c r="E5452" s="7">
        <v>5444</v>
      </c>
      <c r="F5452" s="14">
        <f t="shared" ca="1" si="589"/>
        <v>0.22055156983844557</v>
      </c>
      <c r="H5452" s="7">
        <v>5444</v>
      </c>
      <c r="I5452" s="14">
        <f t="shared" ca="1" si="590"/>
        <v>-0.19727618448681344</v>
      </c>
      <c r="K5452" s="7">
        <v>5444</v>
      </c>
      <c r="L5452" s="14">
        <f t="shared" ca="1" si="586"/>
        <v>0.10273848641498332</v>
      </c>
      <c r="N5452" s="7"/>
      <c r="O5452" s="14"/>
      <c r="Z5452" s="7">
        <v>5444</v>
      </c>
      <c r="AA5452" s="14">
        <f t="shared" ca="1" si="587"/>
        <v>-9.9922011094499483E-2</v>
      </c>
      <c r="AF5452" s="7">
        <v>5444</v>
      </c>
      <c r="AG5452" s="14">
        <f t="shared" ca="1" si="585"/>
        <v>-3.7384482132418038E-2</v>
      </c>
    </row>
    <row r="5453" spans="2:33" x14ac:dyDescent="0.25">
      <c r="B5453" s="7">
        <v>5445</v>
      </c>
      <c r="C5453" s="14">
        <f t="shared" ca="1" si="588"/>
        <v>0.51185127355058901</v>
      </c>
      <c r="E5453" s="7">
        <v>5445</v>
      </c>
      <c r="F5453" s="14">
        <f t="shared" ca="1" si="589"/>
        <v>-3.4532717519547368E-2</v>
      </c>
      <c r="H5453" s="7">
        <v>5445</v>
      </c>
      <c r="I5453" s="14">
        <f t="shared" ca="1" si="590"/>
        <v>-0.19317257538396299</v>
      </c>
      <c r="K5453" s="7">
        <v>5445</v>
      </c>
      <c r="L5453" s="14">
        <f t="shared" ca="1" si="586"/>
        <v>0.30049987869511763</v>
      </c>
      <c r="N5453" s="7"/>
      <c r="O5453" s="14"/>
      <c r="Z5453" s="7">
        <v>5445</v>
      </c>
      <c r="AA5453" s="14">
        <f t="shared" ca="1" si="587"/>
        <v>0.28414598064707869</v>
      </c>
      <c r="AF5453" s="7">
        <v>5445</v>
      </c>
      <c r="AG5453" s="14">
        <f t="shared" ca="1" si="585"/>
        <v>1.474140930066839E-2</v>
      </c>
    </row>
    <row r="5454" spans="2:33" x14ac:dyDescent="0.25">
      <c r="B5454" s="7">
        <v>5446</v>
      </c>
      <c r="C5454" s="14">
        <f t="shared" ca="1" si="588"/>
        <v>0.21173005661960134</v>
      </c>
      <c r="E5454" s="7">
        <v>5446</v>
      </c>
      <c r="F5454" s="14">
        <f t="shared" ca="1" si="589"/>
        <v>0.6290667023539569</v>
      </c>
      <c r="H5454" s="7">
        <v>5446</v>
      </c>
      <c r="I5454" s="14">
        <f t="shared" ca="1" si="590"/>
        <v>8.373831755592924E-2</v>
      </c>
      <c r="K5454" s="7">
        <v>5446</v>
      </c>
      <c r="L5454" s="14">
        <f t="shared" ca="1" si="586"/>
        <v>0.44756663871371904</v>
      </c>
      <c r="N5454" s="7"/>
      <c r="O5454" s="14"/>
      <c r="Z5454" s="7">
        <v>5446</v>
      </c>
      <c r="AA5454" s="14">
        <f t="shared" ca="1" si="587"/>
        <v>0.92453507652948741</v>
      </c>
      <c r="AF5454" s="7">
        <v>5446</v>
      </c>
      <c r="AG5454" s="14">
        <f t="shared" ca="1" si="585"/>
        <v>0.26456134905247902</v>
      </c>
    </row>
    <row r="5455" spans="2:33" x14ac:dyDescent="0.25">
      <c r="B5455" s="7">
        <v>5447</v>
      </c>
      <c r="C5455" s="14">
        <f t="shared" ca="1" si="588"/>
        <v>-9.9189035880403759E-2</v>
      </c>
      <c r="E5455" s="7">
        <v>5447</v>
      </c>
      <c r="F5455" s="14">
        <f t="shared" ca="1" si="589"/>
        <v>-0.50455343000590003</v>
      </c>
      <c r="H5455" s="7">
        <v>5447</v>
      </c>
      <c r="I5455" s="14">
        <f t="shared" ca="1" si="590"/>
        <v>-0.35144285812311832</v>
      </c>
      <c r="K5455" s="7">
        <v>5447</v>
      </c>
      <c r="L5455" s="14">
        <f t="shared" ca="1" si="586"/>
        <v>0.38792471109534898</v>
      </c>
      <c r="N5455" s="7"/>
      <c r="O5455" s="14"/>
      <c r="Z5455" s="7">
        <v>5447</v>
      </c>
      <c r="AA5455" s="14">
        <f t="shared" ca="1" si="587"/>
        <v>-0.95518532400942213</v>
      </c>
      <c r="AF5455" s="7">
        <v>5447</v>
      </c>
      <c r="AG5455" s="14">
        <f t="shared" ca="1" si="585"/>
        <v>-0.31178097942709809</v>
      </c>
    </row>
    <row r="5456" spans="2:33" x14ac:dyDescent="0.25">
      <c r="B5456" s="7">
        <v>5448</v>
      </c>
      <c r="C5456" s="14">
        <f t="shared" ca="1" si="588"/>
        <v>-0.17704753709984464</v>
      </c>
      <c r="E5456" s="7">
        <v>5448</v>
      </c>
      <c r="F5456" s="14">
        <f t="shared" ca="1" si="589"/>
        <v>0.31061220084546426</v>
      </c>
      <c r="H5456" s="7">
        <v>5448</v>
      </c>
      <c r="I5456" s="14">
        <f t="shared" ca="1" si="590"/>
        <v>0.12277599393028156</v>
      </c>
      <c r="K5456" s="7">
        <v>5448</v>
      </c>
      <c r="L5456" s="14">
        <f t="shared" ca="1" si="586"/>
        <v>0.14289971439275242</v>
      </c>
      <c r="N5456" s="7"/>
      <c r="O5456" s="14"/>
      <c r="Z5456" s="7">
        <v>5448</v>
      </c>
      <c r="AA5456" s="14">
        <f t="shared" ca="1" si="587"/>
        <v>0.2563406576759012</v>
      </c>
      <c r="AF5456" s="7">
        <v>5448</v>
      </c>
      <c r="AG5456" s="14">
        <f t="shared" ca="1" si="585"/>
        <v>0.10688455040578299</v>
      </c>
    </row>
    <row r="5457" spans="2:33" x14ac:dyDescent="0.25">
      <c r="B5457" s="7">
        <v>5449</v>
      </c>
      <c r="C5457" s="14">
        <f t="shared" ca="1" si="588"/>
        <v>0.26325085648737312</v>
      </c>
      <c r="E5457" s="7">
        <v>5449</v>
      </c>
      <c r="F5457" s="14">
        <f t="shared" ca="1" si="589"/>
        <v>0.36998269034928971</v>
      </c>
      <c r="H5457" s="7">
        <v>5449</v>
      </c>
      <c r="I5457" s="14">
        <f t="shared" ca="1" si="590"/>
        <v>0.10207413071767936</v>
      </c>
      <c r="K5457" s="7">
        <v>5449</v>
      </c>
      <c r="L5457" s="14">
        <f t="shared" ca="1" si="586"/>
        <v>0.21660733276120381</v>
      </c>
      <c r="N5457" s="7"/>
      <c r="O5457" s="14"/>
      <c r="Z5457" s="7">
        <v>5449</v>
      </c>
      <c r="AA5457" s="14">
        <f t="shared" ca="1" si="587"/>
        <v>0.73530767755434212</v>
      </c>
      <c r="AF5457" s="7">
        <v>5449</v>
      </c>
      <c r="AG5457" s="14">
        <f t="shared" ca="1" si="585"/>
        <v>0.2044746306893333</v>
      </c>
    </row>
    <row r="5458" spans="2:33" x14ac:dyDescent="0.25">
      <c r="B5458" s="7">
        <v>5450</v>
      </c>
      <c r="C5458" s="14">
        <f t="shared" ca="1" si="588"/>
        <v>-0.2394571261379036</v>
      </c>
      <c r="E5458" s="7">
        <v>5450</v>
      </c>
      <c r="F5458" s="14">
        <f t="shared" ca="1" si="589"/>
        <v>0.29689722555806364</v>
      </c>
      <c r="H5458" s="7">
        <v>5450</v>
      </c>
      <c r="I5458" s="14">
        <f t="shared" ca="1" si="590"/>
        <v>3.4266539354536718E-2</v>
      </c>
      <c r="K5458" s="7">
        <v>5450</v>
      </c>
      <c r="L5458" s="14">
        <f t="shared" ca="1" si="586"/>
        <v>0.14666187352163562</v>
      </c>
      <c r="N5458" s="7"/>
      <c r="O5458" s="14"/>
      <c r="Z5458" s="7">
        <v>5450</v>
      </c>
      <c r="AA5458" s="14">
        <f t="shared" ca="1" si="587"/>
        <v>9.1706638774696758E-2</v>
      </c>
      <c r="AF5458" s="7">
        <v>5450</v>
      </c>
      <c r="AG5458" s="14">
        <f t="shared" ca="1" si="585"/>
        <v>5.4884358181653048E-2</v>
      </c>
    </row>
    <row r="5459" spans="2:33" x14ac:dyDescent="0.25">
      <c r="B5459" s="7">
        <v>5451</v>
      </c>
      <c r="C5459" s="14">
        <f t="shared" ca="1" si="588"/>
        <v>0.28172747350578659</v>
      </c>
      <c r="E5459" s="7">
        <v>5451</v>
      </c>
      <c r="F5459" s="14">
        <f t="shared" ca="1" si="589"/>
        <v>6.0399670379434278E-2</v>
      </c>
      <c r="H5459" s="7">
        <v>5451</v>
      </c>
      <c r="I5459" s="14">
        <f t="shared" ca="1" si="590"/>
        <v>0.21665072242600486</v>
      </c>
      <c r="K5459" s="7">
        <v>5451</v>
      </c>
      <c r="L5459" s="14">
        <f t="shared" ca="1" si="586"/>
        <v>0.12995602503760781</v>
      </c>
      <c r="N5459" s="7"/>
      <c r="O5459" s="14"/>
      <c r="Z5459" s="7">
        <v>5451</v>
      </c>
      <c r="AA5459" s="14">
        <f t="shared" ca="1" si="587"/>
        <v>0.55877786631122572</v>
      </c>
      <c r="AF5459" s="7">
        <v>5451</v>
      </c>
      <c r="AG5459" s="14">
        <f t="shared" ca="1" si="585"/>
        <v>0.16112568478538958</v>
      </c>
    </row>
    <row r="5460" spans="2:33" x14ac:dyDescent="0.25">
      <c r="B5460" s="7">
        <v>5452</v>
      </c>
      <c r="C5460" s="14">
        <f t="shared" ca="1" si="588"/>
        <v>-0.69627757652316002</v>
      </c>
      <c r="E5460" s="7">
        <v>5452</v>
      </c>
      <c r="F5460" s="14">
        <f t="shared" ca="1" si="589"/>
        <v>1.0004557996290233</v>
      </c>
      <c r="H5460" s="7">
        <v>5452</v>
      </c>
      <c r="I5460" s="14">
        <f t="shared" ca="1" si="590"/>
        <v>-9.6486908366835988E-2</v>
      </c>
      <c r="K5460" s="7">
        <v>5452</v>
      </c>
      <c r="L5460" s="14">
        <f t="shared" ca="1" si="586"/>
        <v>1.4950239940665038</v>
      </c>
      <c r="N5460" s="7"/>
      <c r="O5460" s="14"/>
      <c r="Z5460" s="7">
        <v>5452</v>
      </c>
      <c r="AA5460" s="14">
        <f t="shared" ca="1" si="587"/>
        <v>0.2076913147390273</v>
      </c>
      <c r="AF5460" s="7">
        <v>5452</v>
      </c>
      <c r="AG5460" s="14">
        <f t="shared" ca="1" si="585"/>
        <v>0.12228646123734058</v>
      </c>
    </row>
    <row r="5461" spans="2:33" x14ac:dyDescent="0.25">
      <c r="B5461" s="7">
        <v>5453</v>
      </c>
      <c r="C5461" s="14">
        <f t="shared" ca="1" si="588"/>
        <v>-0.18726324171899733</v>
      </c>
      <c r="E5461" s="7">
        <v>5453</v>
      </c>
      <c r="F5461" s="14">
        <f t="shared" ca="1" si="589"/>
        <v>0.52103988887786945</v>
      </c>
      <c r="H5461" s="7">
        <v>5453</v>
      </c>
      <c r="I5461" s="14">
        <f t="shared" ca="1" si="590"/>
        <v>-1.2534514694864163E-2</v>
      </c>
      <c r="K5461" s="7">
        <v>5453</v>
      </c>
      <c r="L5461" s="14">
        <f t="shared" ca="1" si="586"/>
        <v>0.3067072015596059</v>
      </c>
      <c r="N5461" s="7"/>
      <c r="O5461" s="14"/>
      <c r="Z5461" s="7">
        <v>5453</v>
      </c>
      <c r="AA5461" s="14">
        <f t="shared" ca="1" si="587"/>
        <v>0.32124213246400796</v>
      </c>
      <c r="AF5461" s="7">
        <v>5453</v>
      </c>
      <c r="AG5461" s="14">
        <f t="shared" ca="1" si="585"/>
        <v>0.1138455124416157</v>
      </c>
    </row>
    <row r="5462" spans="2:33" x14ac:dyDescent="0.25">
      <c r="B5462" s="7">
        <v>5454</v>
      </c>
      <c r="C5462" s="14">
        <f t="shared" ca="1" si="588"/>
        <v>-2.7661407948388176E-2</v>
      </c>
      <c r="E5462" s="7">
        <v>5454</v>
      </c>
      <c r="F5462" s="14">
        <f t="shared" ca="1" si="589"/>
        <v>-0.10000370687762872</v>
      </c>
      <c r="H5462" s="7">
        <v>5454</v>
      </c>
      <c r="I5462" s="14">
        <f t="shared" ca="1" si="590"/>
        <v>0.13063869750357482</v>
      </c>
      <c r="K5462" s="7">
        <v>5454</v>
      </c>
      <c r="L5462" s="14">
        <f t="shared" ca="1" si="586"/>
        <v>2.7832364164384366E-2</v>
      </c>
      <c r="N5462" s="7"/>
      <c r="O5462" s="14"/>
      <c r="Z5462" s="7">
        <v>5454</v>
      </c>
      <c r="AA5462" s="14">
        <f t="shared" ca="1" si="587"/>
        <v>2.9735826775579288E-3</v>
      </c>
      <c r="AF5462" s="7">
        <v>5454</v>
      </c>
      <c r="AG5462" s="14">
        <f t="shared" ca="1" si="585"/>
        <v>1.6722085348463686E-2</v>
      </c>
    </row>
    <row r="5463" spans="2:33" x14ac:dyDescent="0.25">
      <c r="B5463" s="7">
        <v>5455</v>
      </c>
      <c r="C5463" s="14">
        <f t="shared" ca="1" si="588"/>
        <v>-9.1851348844283684E-2</v>
      </c>
      <c r="E5463" s="7">
        <v>5455</v>
      </c>
      <c r="F5463" s="14">
        <f t="shared" ca="1" si="589"/>
        <v>0.30280536457444107</v>
      </c>
      <c r="H5463" s="7">
        <v>5455</v>
      </c>
      <c r="I5463" s="14">
        <f t="shared" ca="1" si="590"/>
        <v>-0.21847835704491614</v>
      </c>
      <c r="K5463" s="7">
        <v>5455</v>
      </c>
      <c r="L5463" s="14">
        <f t="shared" ca="1" si="586"/>
        <v>0.14786055159662032</v>
      </c>
      <c r="N5463" s="7"/>
      <c r="O5463" s="14"/>
      <c r="Z5463" s="7">
        <v>5455</v>
      </c>
      <c r="AA5463" s="14">
        <f t="shared" ca="1" si="587"/>
        <v>-7.5243413147587646E-3</v>
      </c>
      <c r="AF5463" s="7">
        <v>5455</v>
      </c>
      <c r="AG5463" s="14">
        <f t="shared" ca="1" si="585"/>
        <v>-1.4920003214490871E-2</v>
      </c>
    </row>
    <row r="5464" spans="2:33" x14ac:dyDescent="0.25">
      <c r="B5464" s="7">
        <v>5456</v>
      </c>
      <c r="C5464" s="14">
        <f t="shared" ca="1" si="588"/>
        <v>0.37144894173059734</v>
      </c>
      <c r="E5464" s="7">
        <v>5456</v>
      </c>
      <c r="F5464" s="14">
        <f t="shared" ca="1" si="589"/>
        <v>-0.21337590452900834</v>
      </c>
      <c r="H5464" s="7">
        <v>5456</v>
      </c>
      <c r="I5464" s="14">
        <f t="shared" ca="1" si="590"/>
        <v>-8.2826668290915298E-2</v>
      </c>
      <c r="K5464" s="7">
        <v>5456</v>
      </c>
      <c r="L5464" s="14">
        <f t="shared" ca="1" si="586"/>
        <v>0.1903638499265265</v>
      </c>
      <c r="N5464" s="7"/>
      <c r="O5464" s="14"/>
      <c r="Z5464" s="7">
        <v>5456</v>
      </c>
      <c r="AA5464" s="14">
        <f t="shared" ca="1" si="587"/>
        <v>7.5246368910673697E-2</v>
      </c>
      <c r="AF5464" s="7">
        <v>5456</v>
      </c>
      <c r="AG5464" s="14">
        <f t="shared" ca="1" si="585"/>
        <v>-2.2853650328949142E-2</v>
      </c>
    </row>
    <row r="5465" spans="2:33" x14ac:dyDescent="0.25">
      <c r="B5465" s="7">
        <v>5457</v>
      </c>
      <c r="C5465" s="14">
        <f t="shared" ca="1" si="588"/>
        <v>5.1120885251758027E-4</v>
      </c>
      <c r="E5465" s="7">
        <v>5457</v>
      </c>
      <c r="F5465" s="14">
        <f t="shared" ca="1" si="589"/>
        <v>-4.3124105508439287E-3</v>
      </c>
      <c r="H5465" s="7">
        <v>5457</v>
      </c>
      <c r="I5465" s="14">
        <f t="shared" ca="1" si="590"/>
        <v>-0.26612927656241897</v>
      </c>
      <c r="K5465" s="7">
        <v>5457</v>
      </c>
      <c r="L5465" s="14">
        <f t="shared" ca="1" si="586"/>
        <v>7.0843650062886399E-2</v>
      </c>
      <c r="N5465" s="7"/>
      <c r="O5465" s="14"/>
      <c r="Z5465" s="7">
        <v>5457</v>
      </c>
      <c r="AA5465" s="14">
        <f t="shared" ca="1" si="587"/>
        <v>-0.26993047826074534</v>
      </c>
      <c r="AF5465" s="7">
        <v>5457</v>
      </c>
      <c r="AG5465" s="14">
        <f t="shared" ca="1" si="585"/>
        <v>-0.10764319201971725</v>
      </c>
    </row>
    <row r="5466" spans="2:33" x14ac:dyDescent="0.25">
      <c r="B5466" s="7">
        <v>5458</v>
      </c>
      <c r="C5466" s="14">
        <f t="shared" ca="1" si="588"/>
        <v>-0.12974186885691294</v>
      </c>
      <c r="E5466" s="7">
        <v>5458</v>
      </c>
      <c r="F5466" s="14">
        <f t="shared" ca="1" si="589"/>
        <v>-8.3796208746876044E-2</v>
      </c>
      <c r="H5466" s="7">
        <v>5458</v>
      </c>
      <c r="I5466" s="14">
        <f t="shared" ca="1" si="590"/>
        <v>-8.9507910290741663E-2</v>
      </c>
      <c r="K5466" s="7">
        <v>5458</v>
      </c>
      <c r="L5466" s="14">
        <f t="shared" ca="1" si="586"/>
        <v>3.186642313944988E-2</v>
      </c>
      <c r="N5466" s="7"/>
      <c r="O5466" s="14"/>
      <c r="Z5466" s="7">
        <v>5458</v>
      </c>
      <c r="AA5466" s="14">
        <f t="shared" ca="1" si="587"/>
        <v>-0.30304598789453063</v>
      </c>
      <c r="AF5466" s="7">
        <v>5458</v>
      </c>
      <c r="AG5466" s="14">
        <f t="shared" ca="1" si="585"/>
        <v>-8.6890400511742072E-2</v>
      </c>
    </row>
    <row r="5467" spans="2:33" x14ac:dyDescent="0.25">
      <c r="B5467" s="7">
        <v>5459</v>
      </c>
      <c r="C5467" s="14">
        <f t="shared" ca="1" si="588"/>
        <v>-0.5551874957312336</v>
      </c>
      <c r="E5467" s="7">
        <v>5459</v>
      </c>
      <c r="F5467" s="14">
        <f t="shared" ca="1" si="589"/>
        <v>0.21360816865052262</v>
      </c>
      <c r="H5467" s="7">
        <v>5459</v>
      </c>
      <c r="I5467" s="14">
        <f t="shared" ca="1" si="590"/>
        <v>-2.7793780870727921E-2</v>
      </c>
      <c r="K5467" s="7">
        <v>5459</v>
      </c>
      <c r="L5467" s="14">
        <f t="shared" ca="1" si="586"/>
        <v>0.35463409938563867</v>
      </c>
      <c r="N5467" s="7"/>
      <c r="O5467" s="14"/>
      <c r="Z5467" s="7">
        <v>5459</v>
      </c>
      <c r="AA5467" s="14">
        <f t="shared" ca="1" si="587"/>
        <v>-0.36937310795143891</v>
      </c>
      <c r="AF5467" s="7">
        <v>5459</v>
      </c>
      <c r="AG5467" s="14">
        <f t="shared" ca="1" si="585"/>
        <v>-5.8072560899381107E-2</v>
      </c>
    </row>
    <row r="5468" spans="2:33" x14ac:dyDescent="0.25">
      <c r="B5468" s="7">
        <v>5460</v>
      </c>
      <c r="C5468" s="14">
        <f t="shared" ca="1" si="588"/>
        <v>-0.17647946774998771</v>
      </c>
      <c r="E5468" s="7">
        <v>5460</v>
      </c>
      <c r="F5468" s="14">
        <f t="shared" ca="1" si="589"/>
        <v>0.47375374977710594</v>
      </c>
      <c r="H5468" s="7">
        <v>5460</v>
      </c>
      <c r="I5468" s="14">
        <f t="shared" ca="1" si="590"/>
        <v>-3.1529970389972642E-2</v>
      </c>
      <c r="K5468" s="7">
        <v>5460</v>
      </c>
      <c r="L5468" s="14">
        <f t="shared" ca="1" si="586"/>
        <v>0.25658175699798019</v>
      </c>
      <c r="N5468" s="7"/>
      <c r="O5468" s="14"/>
      <c r="Z5468" s="7">
        <v>5460</v>
      </c>
      <c r="AA5468" s="14">
        <f t="shared" ca="1" si="587"/>
        <v>0.26574431163714562</v>
      </c>
      <c r="AF5468" s="7">
        <v>5460</v>
      </c>
      <c r="AG5468" s="14">
        <f t="shared" ca="1" si="585"/>
        <v>9.4218243227145185E-2</v>
      </c>
    </row>
    <row r="5469" spans="2:33" x14ac:dyDescent="0.25">
      <c r="B5469" s="7">
        <v>5461</v>
      </c>
      <c r="C5469" s="14">
        <f t="shared" ca="1" si="588"/>
        <v>-3.2475505309405565E-2</v>
      </c>
      <c r="E5469" s="7">
        <v>5461</v>
      </c>
      <c r="F5469" s="14">
        <f t="shared" ca="1" si="589"/>
        <v>0.74936765134823813</v>
      </c>
      <c r="H5469" s="7">
        <v>5461</v>
      </c>
      <c r="I5469" s="14">
        <f t="shared" ca="1" si="590"/>
        <v>1.6095496039137555E-2</v>
      </c>
      <c r="K5469" s="7">
        <v>5461</v>
      </c>
      <c r="L5469" s="14">
        <f t="shared" ca="1" si="586"/>
        <v>0.56286560032502164</v>
      </c>
      <c r="N5469" s="7"/>
      <c r="O5469" s="14"/>
      <c r="Z5469" s="7">
        <v>5461</v>
      </c>
      <c r="AA5469" s="14">
        <f t="shared" ca="1" si="587"/>
        <v>0.73298764207797007</v>
      </c>
      <c r="AF5469" s="7">
        <v>5461</v>
      </c>
      <c r="AG5469" s="14">
        <f t="shared" ca="1" si="585"/>
        <v>0.22475339275824532</v>
      </c>
    </row>
    <row r="5470" spans="2:33" x14ac:dyDescent="0.25">
      <c r="B5470" s="7">
        <v>5462</v>
      </c>
      <c r="C5470" s="14">
        <f t="shared" ca="1" si="588"/>
        <v>0.46970029977297084</v>
      </c>
      <c r="E5470" s="7">
        <v>5462</v>
      </c>
      <c r="F5470" s="14">
        <f t="shared" ca="1" si="589"/>
        <v>2.2515272361118756E-2</v>
      </c>
      <c r="H5470" s="7">
        <v>5462</v>
      </c>
      <c r="I5470" s="14">
        <f t="shared" ca="1" si="590"/>
        <v>-0.15371533658091713</v>
      </c>
      <c r="K5470" s="7">
        <v>5462</v>
      </c>
      <c r="L5470" s="14">
        <f t="shared" ca="1" si="586"/>
        <v>0.24475371379649868</v>
      </c>
      <c r="N5470" s="7"/>
      <c r="O5470" s="14"/>
      <c r="Z5470" s="7">
        <v>5462</v>
      </c>
      <c r="AA5470" s="14">
        <f t="shared" ca="1" si="587"/>
        <v>0.33850023555317249</v>
      </c>
      <c r="AF5470" s="7">
        <v>5462</v>
      </c>
      <c r="AG5470" s="14">
        <f t="shared" ca="1" si="585"/>
        <v>3.9208507030562945E-2</v>
      </c>
    </row>
    <row r="5471" spans="2:33" x14ac:dyDescent="0.25">
      <c r="B5471" s="7">
        <v>5463</v>
      </c>
      <c r="C5471" s="14">
        <f t="shared" ca="1" si="588"/>
        <v>-3.4010333741654353E-2</v>
      </c>
      <c r="E5471" s="7">
        <v>5463</v>
      </c>
      <c r="F5471" s="14">
        <f t="shared" ca="1" si="589"/>
        <v>-0.66502111757953264</v>
      </c>
      <c r="H5471" s="7">
        <v>5463</v>
      </c>
      <c r="I5471" s="14">
        <f t="shared" ca="1" si="590"/>
        <v>-1.1017226006502893E-2</v>
      </c>
      <c r="K5471" s="7">
        <v>5463</v>
      </c>
      <c r="L5471" s="14">
        <f t="shared" ca="1" si="586"/>
        <v>0.44353116889682764</v>
      </c>
      <c r="N5471" s="7"/>
      <c r="O5471" s="14"/>
      <c r="Z5471" s="7">
        <v>5463</v>
      </c>
      <c r="AA5471" s="14">
        <f t="shared" ca="1" si="587"/>
        <v>-0.71004867732768995</v>
      </c>
      <c r="AF5471" s="7">
        <v>5463</v>
      </c>
      <c r="AG5471" s="14">
        <f t="shared" ca="1" si="585"/>
        <v>-0.21071529242479181</v>
      </c>
    </row>
    <row r="5472" spans="2:33" x14ac:dyDescent="0.25">
      <c r="B5472" s="7">
        <v>5464</v>
      </c>
      <c r="C5472" s="14">
        <f t="shared" ca="1" si="588"/>
        <v>-0.13892419609449144</v>
      </c>
      <c r="E5472" s="7">
        <v>5464</v>
      </c>
      <c r="F5472" s="14">
        <f t="shared" ca="1" si="589"/>
        <v>0.22902914359711968</v>
      </c>
      <c r="H5472" s="7">
        <v>5464</v>
      </c>
      <c r="I5472" s="14">
        <f t="shared" ca="1" si="590"/>
        <v>3.6565637420153826E-2</v>
      </c>
      <c r="K5472" s="7">
        <v>5464</v>
      </c>
      <c r="L5472" s="14">
        <f t="shared" ca="1" si="586"/>
        <v>7.309132671727292E-2</v>
      </c>
      <c r="N5472" s="7"/>
      <c r="O5472" s="14"/>
      <c r="Z5472" s="7">
        <v>5464</v>
      </c>
      <c r="AA5472" s="14">
        <f t="shared" ca="1" si="587"/>
        <v>0.12667058492278205</v>
      </c>
      <c r="AF5472" s="7">
        <v>5464</v>
      </c>
      <c r="AG5472" s="14">
        <f t="shared" ca="1" si="585"/>
        <v>5.5550158828299133E-2</v>
      </c>
    </row>
    <row r="5473" spans="2:33" x14ac:dyDescent="0.25">
      <c r="B5473" s="7">
        <v>5465</v>
      </c>
      <c r="C5473" s="14">
        <f t="shared" ca="1" si="588"/>
        <v>0.21693703143186646</v>
      </c>
      <c r="E5473" s="7">
        <v>5465</v>
      </c>
      <c r="F5473" s="14">
        <f t="shared" ca="1" si="589"/>
        <v>0.44576062959014962</v>
      </c>
      <c r="H5473" s="7">
        <v>5465</v>
      </c>
      <c r="I5473" s="14">
        <f t="shared" ca="1" si="590"/>
        <v>4.953914982122555E-2</v>
      </c>
      <c r="K5473" s="7">
        <v>5465</v>
      </c>
      <c r="L5473" s="14">
        <f t="shared" ca="1" si="586"/>
        <v>0.24821834186408701</v>
      </c>
      <c r="N5473" s="7"/>
      <c r="O5473" s="14"/>
      <c r="Z5473" s="7">
        <v>5465</v>
      </c>
      <c r="AA5473" s="14">
        <f t="shared" ca="1" si="587"/>
        <v>0.71223681084324164</v>
      </c>
      <c r="AF5473" s="7">
        <v>5465</v>
      </c>
      <c r="AG5473" s="14">
        <f t="shared" ca="1" si="585"/>
        <v>0.1969312550919084</v>
      </c>
    </row>
    <row r="5474" spans="2:33" x14ac:dyDescent="0.25">
      <c r="B5474" s="7">
        <v>5466</v>
      </c>
      <c r="C5474" s="14">
        <f t="shared" ca="1" si="588"/>
        <v>-0.49328088015484073</v>
      </c>
      <c r="E5474" s="7">
        <v>5466</v>
      </c>
      <c r="F5474" s="14">
        <f t="shared" ca="1" si="589"/>
        <v>0.58063600611646127</v>
      </c>
      <c r="H5474" s="7">
        <v>5466</v>
      </c>
      <c r="I5474" s="14">
        <f t="shared" ca="1" si="590"/>
        <v>-0.14183468907940022</v>
      </c>
      <c r="K5474" s="7">
        <v>5466</v>
      </c>
      <c r="L5474" s="14">
        <f t="shared" ca="1" si="586"/>
        <v>0.60058127735145983</v>
      </c>
      <c r="N5474" s="7"/>
      <c r="O5474" s="14"/>
      <c r="Z5474" s="7">
        <v>5466</v>
      </c>
      <c r="AA5474" s="14">
        <f t="shared" ca="1" si="587"/>
        <v>-5.4479563117779684E-2</v>
      </c>
      <c r="AF5474" s="7">
        <v>5466</v>
      </c>
      <c r="AG5474" s="14">
        <f t="shared" ca="1" si="585"/>
        <v>1.8800750172210126E-2</v>
      </c>
    </row>
    <row r="5475" spans="2:33" x14ac:dyDescent="0.25">
      <c r="B5475" s="7">
        <v>5467</v>
      </c>
      <c r="C5475" s="14">
        <f t="shared" ca="1" si="588"/>
        <v>0.12297377899373763</v>
      </c>
      <c r="E5475" s="7">
        <v>5467</v>
      </c>
      <c r="F5475" s="14">
        <f t="shared" ca="1" si="589"/>
        <v>0.19367333287903732</v>
      </c>
      <c r="H5475" s="7">
        <v>5467</v>
      </c>
      <c r="I5475" s="14">
        <f t="shared" ca="1" si="590"/>
        <v>-0.13556325290770924</v>
      </c>
      <c r="K5475" s="7">
        <v>5467</v>
      </c>
      <c r="L5475" s="14">
        <f t="shared" ca="1" si="586"/>
        <v>7.1009305727394556E-2</v>
      </c>
      <c r="N5475" s="7"/>
      <c r="O5475" s="14"/>
      <c r="Z5475" s="7">
        <v>5467</v>
      </c>
      <c r="AA5475" s="14">
        <f t="shared" ca="1" si="587"/>
        <v>0.18108385896506571</v>
      </c>
      <c r="AF5475" s="7">
        <v>5467</v>
      </c>
      <c r="AG5475" s="14">
        <f t="shared" ca="1" si="585"/>
        <v>2.8471454499375028E-2</v>
      </c>
    </row>
    <row r="5476" spans="2:33" x14ac:dyDescent="0.25">
      <c r="B5476" s="7">
        <v>5468</v>
      </c>
      <c r="C5476" s="14">
        <f t="shared" ca="1" si="588"/>
        <v>0.17869254209051369</v>
      </c>
      <c r="E5476" s="7">
        <v>5468</v>
      </c>
      <c r="F5476" s="14">
        <f t="shared" ca="1" si="589"/>
        <v>0.21009051605707052</v>
      </c>
      <c r="H5476" s="7">
        <v>5468</v>
      </c>
      <c r="I5476" s="14">
        <f t="shared" ca="1" si="590"/>
        <v>-0.31111224070724819</v>
      </c>
      <c r="K5476" s="7">
        <v>5468</v>
      </c>
      <c r="L5476" s="14">
        <f t="shared" ca="1" si="586"/>
        <v>0.17285987585378096</v>
      </c>
      <c r="N5476" s="7"/>
      <c r="O5476" s="14"/>
      <c r="Z5476" s="7">
        <v>5468</v>
      </c>
      <c r="AA5476" s="14">
        <f t="shared" ca="1" si="587"/>
        <v>7.7670817440335993E-2</v>
      </c>
      <c r="AF5476" s="7">
        <v>5468</v>
      </c>
      <c r="AG5476" s="14">
        <f t="shared" ca="1" si="585"/>
        <v>-2.5679233047675387E-2</v>
      </c>
    </row>
    <row r="5477" spans="2:33" x14ac:dyDescent="0.25">
      <c r="B5477" s="7">
        <v>5469</v>
      </c>
      <c r="C5477" s="14">
        <f t="shared" ca="1" si="588"/>
        <v>0.27019559039091745</v>
      </c>
      <c r="E5477" s="7">
        <v>5469</v>
      </c>
      <c r="F5477" s="14">
        <f t="shared" ca="1" si="589"/>
        <v>0.32821166633469628</v>
      </c>
      <c r="H5477" s="7">
        <v>5469</v>
      </c>
      <c r="I5477" s="14">
        <f t="shared" ca="1" si="590"/>
        <v>0.30469826909193537</v>
      </c>
      <c r="K5477" s="7">
        <v>5469</v>
      </c>
      <c r="L5477" s="14">
        <f t="shared" ca="1" si="586"/>
        <v>0.27356959017251592</v>
      </c>
      <c r="N5477" s="7"/>
      <c r="O5477" s="14"/>
      <c r="Z5477" s="7">
        <v>5469</v>
      </c>
      <c r="AA5477" s="14">
        <f t="shared" ca="1" si="587"/>
        <v>0.9031055258175491</v>
      </c>
      <c r="AF5477" s="7">
        <v>5469</v>
      </c>
      <c r="AG5477" s="14">
        <f t="shared" ca="1" si="585"/>
        <v>0.27438192561536656</v>
      </c>
    </row>
    <row r="5478" spans="2:33" x14ac:dyDescent="0.25">
      <c r="B5478" s="7">
        <v>5470</v>
      </c>
      <c r="C5478" s="14">
        <f t="shared" ca="1" si="588"/>
        <v>0.58511891537321248</v>
      </c>
      <c r="E5478" s="7">
        <v>5470</v>
      </c>
      <c r="F5478" s="14">
        <f t="shared" ca="1" si="589"/>
        <v>0.52618102964563851</v>
      </c>
      <c r="H5478" s="7">
        <v>5470</v>
      </c>
      <c r="I5478" s="14">
        <f t="shared" ca="1" si="590"/>
        <v>-3.0892322222447588E-2</v>
      </c>
      <c r="K5478" s="7">
        <v>5470</v>
      </c>
      <c r="L5478" s="14">
        <f t="shared" ca="1" si="586"/>
        <v>0.62018495665876439</v>
      </c>
      <c r="N5478" s="7"/>
      <c r="O5478" s="14"/>
      <c r="Z5478" s="7">
        <v>5470</v>
      </c>
      <c r="AA5478" s="14">
        <f t="shared" ca="1" si="587"/>
        <v>1.0804076227964035</v>
      </c>
      <c r="AF5478" s="7">
        <v>5470</v>
      </c>
      <c r="AG5478" s="14">
        <f t="shared" ca="1" si="585"/>
        <v>0.26252116307935497</v>
      </c>
    </row>
    <row r="5479" spans="2:33" x14ac:dyDescent="0.25">
      <c r="B5479" s="7">
        <v>5471</v>
      </c>
      <c r="C5479" s="14">
        <f t="shared" ca="1" si="588"/>
        <v>0.11323551946417751</v>
      </c>
      <c r="E5479" s="7">
        <v>5471</v>
      </c>
      <c r="F5479" s="14">
        <f t="shared" ca="1" si="589"/>
        <v>5.8560357591255233E-2</v>
      </c>
      <c r="H5479" s="7">
        <v>5471</v>
      </c>
      <c r="I5479" s="14">
        <f t="shared" ca="1" si="590"/>
        <v>-0.33571241946355862</v>
      </c>
      <c r="K5479" s="7">
        <v>5471</v>
      </c>
      <c r="L5479" s="14">
        <f t="shared" ca="1" si="586"/>
        <v>0.12895442693161413</v>
      </c>
      <c r="N5479" s="7"/>
      <c r="O5479" s="14"/>
      <c r="Z5479" s="7">
        <v>5471</v>
      </c>
      <c r="AA5479" s="14">
        <f t="shared" ca="1" si="587"/>
        <v>-0.16391654240812586</v>
      </c>
      <c r="AF5479" s="7">
        <v>5471</v>
      </c>
      <c r="AG5479" s="14">
        <f t="shared" ca="1" si="585"/>
        <v>-9.4069756615211386E-2</v>
      </c>
    </row>
    <row r="5480" spans="2:33" x14ac:dyDescent="0.25">
      <c r="B5480" s="7">
        <v>5472</v>
      </c>
      <c r="C5480" s="14">
        <f t="shared" ca="1" si="588"/>
        <v>2.6675794202146368E-2</v>
      </c>
      <c r="E5480" s="7">
        <v>5472</v>
      </c>
      <c r="F5480" s="14">
        <f t="shared" ca="1" si="589"/>
        <v>-0.31571658930416296</v>
      </c>
      <c r="H5480" s="7">
        <v>5472</v>
      </c>
      <c r="I5480" s="14">
        <f t="shared" ca="1" si="590"/>
        <v>-0.26685280594156419</v>
      </c>
      <c r="K5480" s="7">
        <v>5472</v>
      </c>
      <c r="L5480" s="14">
        <f t="shared" ca="1" si="586"/>
        <v>0.17159898279705488</v>
      </c>
      <c r="N5480" s="7"/>
      <c r="O5480" s="14"/>
      <c r="Z5480" s="7">
        <v>5472</v>
      </c>
      <c r="AA5480" s="14">
        <f t="shared" ca="1" si="587"/>
        <v>-0.55589360104358077</v>
      </c>
      <c r="AF5480" s="7">
        <v>5472</v>
      </c>
      <c r="AG5480" s="14">
        <f t="shared" ca="1" si="585"/>
        <v>-0.19612094032744531</v>
      </c>
    </row>
    <row r="5481" spans="2:33" x14ac:dyDescent="0.25">
      <c r="B5481" s="7">
        <v>5473</v>
      </c>
      <c r="C5481" s="14">
        <f t="shared" ca="1" si="588"/>
        <v>-0.35082967036635654</v>
      </c>
      <c r="E5481" s="7">
        <v>5473</v>
      </c>
      <c r="F5481" s="14">
        <f t="shared" ca="1" si="589"/>
        <v>0.64088465990455501</v>
      </c>
      <c r="H5481" s="7">
        <v>5473</v>
      </c>
      <c r="I5481" s="14">
        <f t="shared" ca="1" si="590"/>
        <v>-0.2535931200924228</v>
      </c>
      <c r="K5481" s="7">
        <v>5473</v>
      </c>
      <c r="L5481" s="14">
        <f t="shared" ca="1" si="586"/>
        <v>0.59812407546855351</v>
      </c>
      <c r="N5481" s="7"/>
      <c r="O5481" s="14"/>
      <c r="Z5481" s="7">
        <v>5473</v>
      </c>
      <c r="AA5481" s="14">
        <f t="shared" ca="1" si="587"/>
        <v>3.6461869445775674E-2</v>
      </c>
      <c r="AF5481" s="7">
        <v>5473</v>
      </c>
      <c r="AG5481" s="14">
        <f t="shared" ca="1" si="585"/>
        <v>2.0662215861126057E-2</v>
      </c>
    </row>
    <row r="5482" spans="2:33" x14ac:dyDescent="0.25">
      <c r="B5482" s="7">
        <v>5474</v>
      </c>
      <c r="C5482" s="14">
        <f t="shared" ca="1" si="588"/>
        <v>0.26382884172794535</v>
      </c>
      <c r="E5482" s="7">
        <v>5474</v>
      </c>
      <c r="F5482" s="14">
        <f t="shared" ca="1" si="589"/>
        <v>0.19707306755052259</v>
      </c>
      <c r="H5482" s="7">
        <v>5474</v>
      </c>
      <c r="I5482" s="14">
        <f t="shared" ca="1" si="590"/>
        <v>0.36138142074647894</v>
      </c>
      <c r="K5482" s="7">
        <v>5474</v>
      </c>
      <c r="L5482" s="14">
        <f t="shared" ca="1" si="586"/>
        <v>0.23903998294202572</v>
      </c>
      <c r="N5482" s="7"/>
      <c r="O5482" s="14"/>
      <c r="Z5482" s="7">
        <v>5474</v>
      </c>
      <c r="AA5482" s="14">
        <f t="shared" ca="1" si="587"/>
        <v>0.82228333002494691</v>
      </c>
      <c r="AF5482" s="7">
        <v>5474</v>
      </c>
      <c r="AG5482" s="14">
        <f t="shared" ca="1" si="585"/>
        <v>0.25644025690933747</v>
      </c>
    </row>
    <row r="5483" spans="2:33" x14ac:dyDescent="0.25">
      <c r="B5483" s="7">
        <v>5475</v>
      </c>
      <c r="C5483" s="14">
        <f t="shared" ca="1" si="588"/>
        <v>-6.0309203403664344E-2</v>
      </c>
      <c r="E5483" s="7">
        <v>5475</v>
      </c>
      <c r="F5483" s="14">
        <f t="shared" ca="1" si="589"/>
        <v>0.46516291802142817</v>
      </c>
      <c r="H5483" s="7">
        <v>5475</v>
      </c>
      <c r="I5483" s="14">
        <f t="shared" ca="1" si="590"/>
        <v>-6.1057911025154191E-3</v>
      </c>
      <c r="K5483" s="7">
        <v>5475</v>
      </c>
      <c r="L5483" s="14">
        <f t="shared" ca="1" si="586"/>
        <v>0.22005102100238202</v>
      </c>
      <c r="N5483" s="7"/>
      <c r="O5483" s="14"/>
      <c r="Z5483" s="7">
        <v>5475</v>
      </c>
      <c r="AA5483" s="14">
        <f t="shared" ca="1" si="587"/>
        <v>0.3987479235152484</v>
      </c>
      <c r="AF5483" s="7">
        <v>5475</v>
      </c>
      <c r="AG5483" s="14">
        <f t="shared" ca="1" si="585"/>
        <v>0.12504471828468938</v>
      </c>
    </row>
    <row r="5484" spans="2:33" x14ac:dyDescent="0.25">
      <c r="B5484" s="7">
        <v>5476</v>
      </c>
      <c r="C5484" s="14">
        <f t="shared" ca="1" si="588"/>
        <v>-0.27017121132442373</v>
      </c>
      <c r="E5484" s="7">
        <v>5476</v>
      </c>
      <c r="F5484" s="14">
        <f t="shared" ca="1" si="589"/>
        <v>8.4050796664450089E-2</v>
      </c>
      <c r="H5484" s="7">
        <v>5476</v>
      </c>
      <c r="I5484" s="14">
        <f t="shared" ca="1" si="590"/>
        <v>2.7477829642887919E-3</v>
      </c>
      <c r="K5484" s="7">
        <v>5476</v>
      </c>
      <c r="L5484" s="14">
        <f t="shared" ca="1" si="586"/>
        <v>8.0064570159654E-2</v>
      </c>
      <c r="N5484" s="7"/>
      <c r="O5484" s="14"/>
      <c r="Z5484" s="7">
        <v>5476</v>
      </c>
      <c r="AA5484" s="14">
        <f t="shared" ca="1" si="587"/>
        <v>-0.18337263169568485</v>
      </c>
      <c r="AF5484" s="7">
        <v>5476</v>
      </c>
      <c r="AG5484" s="14">
        <f t="shared" ca="1" si="585"/>
        <v>-2.7719890079834206E-2</v>
      </c>
    </row>
    <row r="5485" spans="2:33" x14ac:dyDescent="0.25">
      <c r="B5485" s="7">
        <v>5477</v>
      </c>
      <c r="C5485" s="14">
        <f t="shared" ca="1" si="588"/>
        <v>-0.3333696826469747</v>
      </c>
      <c r="E5485" s="7">
        <v>5477</v>
      </c>
      <c r="F5485" s="14">
        <f t="shared" ca="1" si="589"/>
        <v>0.62666023774630508</v>
      </c>
      <c r="H5485" s="7">
        <v>5477</v>
      </c>
      <c r="I5485" s="14">
        <f t="shared" ca="1" si="590"/>
        <v>-6.3278843331940157E-2</v>
      </c>
      <c r="K5485" s="7">
        <v>5477</v>
      </c>
      <c r="L5485" s="14">
        <f t="shared" ca="1" si="586"/>
        <v>0.50784261089382854</v>
      </c>
      <c r="N5485" s="7"/>
      <c r="O5485" s="14"/>
      <c r="Z5485" s="7">
        <v>5477</v>
      </c>
      <c r="AA5485" s="14">
        <f t="shared" ca="1" si="587"/>
        <v>0.23001171176739021</v>
      </c>
      <c r="AF5485" s="7">
        <v>5477</v>
      </c>
      <c r="AG5485" s="14">
        <f t="shared" ca="1" si="585"/>
        <v>9.60125974617205E-2</v>
      </c>
    </row>
    <row r="5486" spans="2:33" x14ac:dyDescent="0.25">
      <c r="B5486" s="7">
        <v>5478</v>
      </c>
      <c r="C5486" s="14">
        <f t="shared" ca="1" si="588"/>
        <v>0.67367297540559501</v>
      </c>
      <c r="E5486" s="7">
        <v>5478</v>
      </c>
      <c r="F5486" s="14">
        <f t="shared" ca="1" si="589"/>
        <v>-0.50792669513843314</v>
      </c>
      <c r="H5486" s="7">
        <v>5478</v>
      </c>
      <c r="I5486" s="14">
        <f t="shared" ca="1" si="590"/>
        <v>-5.7413842848839818E-2</v>
      </c>
      <c r="K5486" s="7">
        <v>5478</v>
      </c>
      <c r="L5486" s="14">
        <f t="shared" ca="1" si="586"/>
        <v>0.71512115477674953</v>
      </c>
      <c r="N5486" s="7"/>
      <c r="O5486" s="14"/>
      <c r="Z5486" s="7">
        <v>5478</v>
      </c>
      <c r="AA5486" s="14">
        <f t="shared" ca="1" si="587"/>
        <v>0.10833243741832205</v>
      </c>
      <c r="AF5486" s="7">
        <v>5478</v>
      </c>
      <c r="AG5486" s="14">
        <f t="shared" ca="1" si="585"/>
        <v>-4.0608950599946861E-2</v>
      </c>
    </row>
    <row r="5487" spans="2:33" x14ac:dyDescent="0.25">
      <c r="B5487" s="7">
        <v>5479</v>
      </c>
      <c r="C5487" s="14">
        <f t="shared" ca="1" si="588"/>
        <v>7.8542364585528684E-2</v>
      </c>
      <c r="E5487" s="7">
        <v>5479</v>
      </c>
      <c r="F5487" s="14">
        <f t="shared" ca="1" si="589"/>
        <v>8.2879844418647125E-2</v>
      </c>
      <c r="H5487" s="7">
        <v>5479</v>
      </c>
      <c r="I5487" s="14">
        <f t="shared" ca="1" si="590"/>
        <v>0.21851302759262503</v>
      </c>
      <c r="K5487" s="7">
        <v>5479</v>
      </c>
      <c r="L5487" s="14">
        <f t="shared" ca="1" si="586"/>
        <v>6.0785914873240574E-2</v>
      </c>
      <c r="N5487" s="7"/>
      <c r="O5487" s="14"/>
      <c r="Z5487" s="7">
        <v>5479</v>
      </c>
      <c r="AA5487" s="14">
        <f t="shared" ca="1" si="587"/>
        <v>0.37993523659680084</v>
      </c>
      <c r="AF5487" s="7">
        <v>5479</v>
      </c>
      <c r="AG5487" s="14">
        <f t="shared" ca="1" si="585"/>
        <v>0.12797763727974987</v>
      </c>
    </row>
    <row r="5488" spans="2:33" x14ac:dyDescent="0.25">
      <c r="B5488" s="7">
        <v>5480</v>
      </c>
      <c r="C5488" s="14">
        <f t="shared" ca="1" si="588"/>
        <v>0.14311709522240151</v>
      </c>
      <c r="E5488" s="7">
        <v>5480</v>
      </c>
      <c r="F5488" s="14">
        <f t="shared" ca="1" si="589"/>
        <v>0.17687034221565884</v>
      </c>
      <c r="H5488" s="7">
        <v>5480</v>
      </c>
      <c r="I5488" s="14">
        <f t="shared" ca="1" si="590"/>
        <v>-0.32758452465144783</v>
      </c>
      <c r="K5488" s="7">
        <v>5480</v>
      </c>
      <c r="L5488" s="14">
        <f t="shared" ca="1" si="586"/>
        <v>0.15907724169149723</v>
      </c>
      <c r="N5488" s="7"/>
      <c r="O5488" s="14"/>
      <c r="Z5488" s="7">
        <v>5480</v>
      </c>
      <c r="AA5488" s="14">
        <f t="shared" ca="1" si="587"/>
        <v>-7.5970872133874767E-3</v>
      </c>
      <c r="AF5488" s="7">
        <v>5480</v>
      </c>
      <c r="AG5488" s="14">
        <f t="shared" ca="1" si="585"/>
        <v>-4.9349288151401188E-2</v>
      </c>
    </row>
    <row r="5489" spans="2:33" x14ac:dyDescent="0.25">
      <c r="B5489" s="7">
        <v>5481</v>
      </c>
      <c r="C5489" s="14">
        <f t="shared" ca="1" si="588"/>
        <v>-0.2671954954607717</v>
      </c>
      <c r="E5489" s="7">
        <v>5481</v>
      </c>
      <c r="F5489" s="14">
        <f t="shared" ca="1" si="589"/>
        <v>-0.12892712976727155</v>
      </c>
      <c r="H5489" s="7">
        <v>5481</v>
      </c>
      <c r="I5489" s="14">
        <f t="shared" ca="1" si="590"/>
        <v>-0.27391800777393771</v>
      </c>
      <c r="K5489" s="7">
        <v>5481</v>
      </c>
      <c r="L5489" s="14">
        <f t="shared" ca="1" si="586"/>
        <v>0.16304671256739717</v>
      </c>
      <c r="N5489" s="7"/>
      <c r="O5489" s="14"/>
      <c r="Z5489" s="7">
        <v>5481</v>
      </c>
      <c r="AA5489" s="14">
        <f t="shared" ca="1" si="587"/>
        <v>-0.67004063300198102</v>
      </c>
      <c r="AF5489" s="7">
        <v>5481</v>
      </c>
      <c r="AG5489" s="14">
        <f t="shared" ca="1" si="585"/>
        <v>-0.20168444113191092</v>
      </c>
    </row>
    <row r="5490" spans="2:33" x14ac:dyDescent="0.25">
      <c r="B5490" s="7">
        <v>5482</v>
      </c>
      <c r="C5490" s="14">
        <f t="shared" ca="1" si="588"/>
        <v>0.44878655076556084</v>
      </c>
      <c r="E5490" s="7">
        <v>5482</v>
      </c>
      <c r="F5490" s="14">
        <f t="shared" ca="1" si="589"/>
        <v>0.2397349592519373</v>
      </c>
      <c r="H5490" s="7">
        <v>5482</v>
      </c>
      <c r="I5490" s="14">
        <f t="shared" ca="1" si="590"/>
        <v>-1.3753545346027331E-2</v>
      </c>
      <c r="K5490" s="7">
        <v>5482</v>
      </c>
      <c r="L5490" s="14">
        <f t="shared" ca="1" si="586"/>
        <v>0.25907137884516263</v>
      </c>
      <c r="N5490" s="7"/>
      <c r="O5490" s="14"/>
      <c r="Z5490" s="7">
        <v>5482</v>
      </c>
      <c r="AA5490" s="14">
        <f t="shared" ca="1" si="587"/>
        <v>0.67476796467147082</v>
      </c>
      <c r="AF5490" s="7">
        <v>5482</v>
      </c>
      <c r="AG5490" s="14">
        <f t="shared" ca="1" si="585"/>
        <v>0.15617637979028243</v>
      </c>
    </row>
    <row r="5491" spans="2:33" x14ac:dyDescent="0.25">
      <c r="B5491" s="7">
        <v>5483</v>
      </c>
      <c r="C5491" s="14">
        <f t="shared" ca="1" si="588"/>
        <v>0.20227621655835024</v>
      </c>
      <c r="E5491" s="7">
        <v>5483</v>
      </c>
      <c r="F5491" s="14">
        <f t="shared" ca="1" si="589"/>
        <v>0.27696673949426476</v>
      </c>
      <c r="H5491" s="7">
        <v>5483</v>
      </c>
      <c r="I5491" s="14">
        <f t="shared" ca="1" si="590"/>
        <v>-0.25390549685910851</v>
      </c>
      <c r="K5491" s="7">
        <v>5483</v>
      </c>
      <c r="L5491" s="14">
        <f t="shared" ca="1" si="586"/>
        <v>0.1820942439065153</v>
      </c>
      <c r="N5491" s="7"/>
      <c r="O5491" s="14"/>
      <c r="Z5491" s="7">
        <v>5483</v>
      </c>
      <c r="AA5491" s="14">
        <f t="shared" ca="1" si="587"/>
        <v>0.22533745919350651</v>
      </c>
      <c r="AF5491" s="7">
        <v>5483</v>
      </c>
      <c r="AG5491" s="14">
        <f t="shared" ca="1" si="585"/>
        <v>2.1983066416306055E-2</v>
      </c>
    </row>
    <row r="5492" spans="2:33" x14ac:dyDescent="0.25">
      <c r="B5492" s="7">
        <v>5484</v>
      </c>
      <c r="C5492" s="14">
        <f t="shared" ca="1" si="588"/>
        <v>-5.1557981495263618E-2</v>
      </c>
      <c r="E5492" s="7">
        <v>5484</v>
      </c>
      <c r="F5492" s="14">
        <f t="shared" ca="1" si="589"/>
        <v>0.28125395131269693</v>
      </c>
      <c r="H5492" s="7">
        <v>5484</v>
      </c>
      <c r="I5492" s="14">
        <f t="shared" ca="1" si="590"/>
        <v>-5.5263701231305133E-2</v>
      </c>
      <c r="K5492" s="7">
        <v>5484</v>
      </c>
      <c r="L5492" s="14">
        <f t="shared" ca="1" si="586"/>
        <v>8.4816087258653791E-2</v>
      </c>
      <c r="N5492" s="7"/>
      <c r="O5492" s="14"/>
      <c r="Z5492" s="7">
        <v>5484</v>
      </c>
      <c r="AA5492" s="14">
        <f t="shared" ca="1" si="587"/>
        <v>0.17443226858612818</v>
      </c>
      <c r="AF5492" s="7">
        <v>5484</v>
      </c>
      <c r="AG5492" s="14">
        <f t="shared" ca="1" si="585"/>
        <v>5.1959108602234301E-2</v>
      </c>
    </row>
    <row r="5493" spans="2:33" x14ac:dyDescent="0.25">
      <c r="B5493" s="7">
        <v>5485</v>
      </c>
      <c r="C5493" s="14">
        <f t="shared" ca="1" si="588"/>
        <v>-0.27528776699092494</v>
      </c>
      <c r="E5493" s="7">
        <v>5485</v>
      </c>
      <c r="F5493" s="14">
        <f t="shared" ca="1" si="589"/>
        <v>1.0445259421619408</v>
      </c>
      <c r="H5493" s="7">
        <v>5485</v>
      </c>
      <c r="I5493" s="14">
        <f t="shared" ca="1" si="590"/>
        <v>-0.27322213434417397</v>
      </c>
      <c r="K5493" s="7">
        <v>5485</v>
      </c>
      <c r="L5493" s="14">
        <f t="shared" ca="1" si="586"/>
        <v>1.2414681331997259</v>
      </c>
      <c r="N5493" s="7"/>
      <c r="O5493" s="14"/>
      <c r="Z5493" s="7">
        <v>5485</v>
      </c>
      <c r="AA5493" s="14">
        <f t="shared" ca="1" si="587"/>
        <v>0.49601604082684192</v>
      </c>
      <c r="AF5493" s="7">
        <v>5485</v>
      </c>
      <c r="AG5493" s="14">
        <f t="shared" ca="1" si="585"/>
        <v>0.14901137551272758</v>
      </c>
    </row>
    <row r="5494" spans="2:33" x14ac:dyDescent="0.25">
      <c r="B5494" s="7">
        <v>5486</v>
      </c>
      <c r="C5494" s="14">
        <f t="shared" ca="1" si="588"/>
        <v>-0.29234763559590932</v>
      </c>
      <c r="E5494" s="7">
        <v>5486</v>
      </c>
      <c r="F5494" s="14">
        <f t="shared" ca="1" si="589"/>
        <v>-0.45731322974376404</v>
      </c>
      <c r="H5494" s="7">
        <v>5486</v>
      </c>
      <c r="I5494" s="14">
        <f t="shared" ca="1" si="590"/>
        <v>6.8420674524468691E-2</v>
      </c>
      <c r="K5494" s="7">
        <v>5486</v>
      </c>
      <c r="L5494" s="14">
        <f t="shared" ca="1" si="586"/>
        <v>0.29928391883957456</v>
      </c>
      <c r="N5494" s="7"/>
      <c r="O5494" s="14"/>
      <c r="Z5494" s="7">
        <v>5486</v>
      </c>
      <c r="AA5494" s="14">
        <f t="shared" ca="1" si="587"/>
        <v>-0.6812401908152047</v>
      </c>
      <c r="AF5494" s="7">
        <v>5486</v>
      </c>
      <c r="AG5494" s="14">
        <f t="shared" ca="1" si="585"/>
        <v>-0.1682952262325236</v>
      </c>
    </row>
    <row r="5495" spans="2:33" x14ac:dyDescent="0.25">
      <c r="B5495" s="7">
        <v>5487</v>
      </c>
      <c r="C5495" s="14">
        <f t="shared" ca="1" si="588"/>
        <v>0.20171919598789034</v>
      </c>
      <c r="E5495" s="7">
        <v>5487</v>
      </c>
      <c r="F5495" s="14">
        <f t="shared" ca="1" si="589"/>
        <v>0.21504129500695834</v>
      </c>
      <c r="H5495" s="7">
        <v>5487</v>
      </c>
      <c r="I5495" s="14">
        <f t="shared" ca="1" si="590"/>
        <v>2.5846940898773138E-2</v>
      </c>
      <c r="K5495" s="7">
        <v>5487</v>
      </c>
      <c r="L5495" s="14">
        <f t="shared" ca="1" si="586"/>
        <v>8.7601456942095271E-2</v>
      </c>
      <c r="N5495" s="7"/>
      <c r="O5495" s="14"/>
      <c r="Z5495" s="7">
        <v>5487</v>
      </c>
      <c r="AA5495" s="14">
        <f t="shared" ca="1" si="587"/>
        <v>0.44260743189362184</v>
      </c>
      <c r="AF5495" s="7">
        <v>5487</v>
      </c>
      <c r="AG5495" s="14">
        <f t="shared" ca="1" si="585"/>
        <v>0.11519500405917482</v>
      </c>
    </row>
    <row r="5496" spans="2:33" x14ac:dyDescent="0.25">
      <c r="B5496" s="7">
        <v>5488</v>
      </c>
      <c r="C5496" s="14">
        <f t="shared" ca="1" si="588"/>
        <v>0.21269160453850738</v>
      </c>
      <c r="E5496" s="7">
        <v>5488</v>
      </c>
      <c r="F5496" s="14">
        <f t="shared" ca="1" si="589"/>
        <v>-8.7553698974369598E-2</v>
      </c>
      <c r="H5496" s="7">
        <v>5488</v>
      </c>
      <c r="I5496" s="14">
        <f t="shared" ca="1" si="590"/>
        <v>-6.6102006561264276E-2</v>
      </c>
      <c r="K5496" s="7">
        <v>5488</v>
      </c>
      <c r="L5496" s="14">
        <f t="shared" ca="1" si="586"/>
        <v>5.7272844116684769E-2</v>
      </c>
      <c r="N5496" s="7"/>
      <c r="O5496" s="14"/>
      <c r="Z5496" s="7">
        <v>5488</v>
      </c>
      <c r="AA5496" s="14">
        <f t="shared" ca="1" si="587"/>
        <v>5.903589900287351E-2</v>
      </c>
      <c r="AF5496" s="7">
        <v>5488</v>
      </c>
      <c r="AG5496" s="14">
        <f t="shared" ca="1" si="585"/>
        <v>-1.0168591409115108E-2</v>
      </c>
    </row>
    <row r="5497" spans="2:33" x14ac:dyDescent="0.25">
      <c r="B5497" s="7">
        <v>5489</v>
      </c>
      <c r="C5497" s="14">
        <f t="shared" ca="1" si="588"/>
        <v>-0.24680523639993948</v>
      </c>
      <c r="E5497" s="7">
        <v>5489</v>
      </c>
      <c r="F5497" s="14">
        <f t="shared" ca="1" si="589"/>
        <v>0.85000724768140135</v>
      </c>
      <c r="H5497" s="7">
        <v>5489</v>
      </c>
      <c r="I5497" s="14">
        <f t="shared" ca="1" si="590"/>
        <v>5.9286616589639823E-3</v>
      </c>
      <c r="K5497" s="7">
        <v>5489</v>
      </c>
      <c r="L5497" s="14">
        <f t="shared" ca="1" si="586"/>
        <v>0.7834602948544076</v>
      </c>
      <c r="N5497" s="7"/>
      <c r="O5497" s="14"/>
      <c r="Z5497" s="7">
        <v>5489</v>
      </c>
      <c r="AA5497" s="14">
        <f t="shared" ca="1" si="587"/>
        <v>0.60913067294042589</v>
      </c>
      <c r="AF5497" s="7">
        <v>5489</v>
      </c>
      <c r="AG5497" s="14">
        <f t="shared" ca="1" si="585"/>
        <v>0.20801259168801808</v>
      </c>
    </row>
    <row r="5498" spans="2:33" x14ac:dyDescent="0.25">
      <c r="B5498" s="7">
        <v>5490</v>
      </c>
      <c r="C5498" s="14">
        <f t="shared" ca="1" si="588"/>
        <v>1.1457990949532889E-2</v>
      </c>
      <c r="E5498" s="7">
        <v>5490</v>
      </c>
      <c r="F5498" s="14">
        <f t="shared" ca="1" si="589"/>
        <v>0.47995004940707559</v>
      </c>
      <c r="H5498" s="7">
        <v>5490</v>
      </c>
      <c r="I5498" s="14">
        <f t="shared" ca="1" si="590"/>
        <v>0.1029711960189698</v>
      </c>
      <c r="K5498" s="7">
        <v>5490</v>
      </c>
      <c r="L5498" s="14">
        <f t="shared" ca="1" si="586"/>
        <v>0.24108640269203097</v>
      </c>
      <c r="N5498" s="7"/>
      <c r="O5498" s="14"/>
      <c r="Z5498" s="7">
        <v>5490</v>
      </c>
      <c r="AA5498" s="14">
        <f t="shared" ca="1" si="587"/>
        <v>0.59437923637557821</v>
      </c>
      <c r="AF5498" s="7">
        <v>5490</v>
      </c>
      <c r="AG5498" s="14">
        <f t="shared" ca="1" si="585"/>
        <v>0.18746509141961715</v>
      </c>
    </row>
    <row r="5499" spans="2:33" x14ac:dyDescent="0.25">
      <c r="B5499" s="7">
        <v>5491</v>
      </c>
      <c r="C5499" s="14">
        <f t="shared" ca="1" si="588"/>
        <v>0.22356126931768353</v>
      </c>
      <c r="E5499" s="7">
        <v>5491</v>
      </c>
      <c r="F5499" s="14">
        <f t="shared" ca="1" si="589"/>
        <v>0.29784802537251631</v>
      </c>
      <c r="H5499" s="7">
        <v>5491</v>
      </c>
      <c r="I5499" s="14">
        <f t="shared" ca="1" si="590"/>
        <v>-0.42931249100058383</v>
      </c>
      <c r="K5499" s="7">
        <v>5491</v>
      </c>
      <c r="L5499" s="14">
        <f t="shared" ca="1" si="586"/>
        <v>0.32300230228636728</v>
      </c>
      <c r="N5499" s="7"/>
      <c r="O5499" s="14"/>
      <c r="Z5499" s="7">
        <v>5491</v>
      </c>
      <c r="AA5499" s="14">
        <f t="shared" ca="1" si="587"/>
        <v>9.209680368961598E-2</v>
      </c>
      <c r="AF5499" s="7">
        <v>5491</v>
      </c>
      <c r="AG5499" s="14">
        <f t="shared" ca="1" si="585"/>
        <v>-3.7658334924941916E-2</v>
      </c>
    </row>
    <row r="5500" spans="2:33" x14ac:dyDescent="0.25">
      <c r="B5500" s="7">
        <v>5492</v>
      </c>
      <c r="C5500" s="14">
        <f t="shared" ca="1" si="588"/>
        <v>-0.17560351836553803</v>
      </c>
      <c r="E5500" s="7">
        <v>5492</v>
      </c>
      <c r="F5500" s="14">
        <f t="shared" ca="1" si="589"/>
        <v>-0.25742852073996564</v>
      </c>
      <c r="H5500" s="7">
        <v>5492</v>
      </c>
      <c r="I5500" s="14">
        <f t="shared" ca="1" si="590"/>
        <v>0.1147573618701611</v>
      </c>
      <c r="K5500" s="7">
        <v>5492</v>
      </c>
      <c r="L5500" s="14">
        <f t="shared" ca="1" si="586"/>
        <v>0.11027529105612187</v>
      </c>
      <c r="N5500" s="7"/>
      <c r="O5500" s="14"/>
      <c r="Z5500" s="7">
        <v>5492</v>
      </c>
      <c r="AA5500" s="14">
        <f t="shared" ca="1" si="587"/>
        <v>-0.31827467723534258</v>
      </c>
      <c r="AF5500" s="7">
        <v>5492</v>
      </c>
      <c r="AG5500" s="14">
        <f t="shared" ca="1" si="585"/>
        <v>-6.6446315147032864E-2</v>
      </c>
    </row>
    <row r="5501" spans="2:33" x14ac:dyDescent="0.25">
      <c r="B5501" s="7">
        <v>5493</v>
      </c>
      <c r="C5501" s="14">
        <f t="shared" ca="1" si="588"/>
        <v>-7.7312342136687542E-2</v>
      </c>
      <c r="E5501" s="7">
        <v>5493</v>
      </c>
      <c r="F5501" s="14">
        <f t="shared" ca="1" si="589"/>
        <v>-0.11990746775963346</v>
      </c>
      <c r="H5501" s="7">
        <v>5493</v>
      </c>
      <c r="I5501" s="14">
        <f t="shared" ca="1" si="590"/>
        <v>-0.13987172643365481</v>
      </c>
      <c r="K5501" s="7">
        <v>5493</v>
      </c>
      <c r="L5501" s="14">
        <f t="shared" ca="1" si="586"/>
        <v>3.9919098926718938E-2</v>
      </c>
      <c r="N5501" s="7"/>
      <c r="O5501" s="14"/>
      <c r="Z5501" s="7">
        <v>5493</v>
      </c>
      <c r="AA5501" s="14">
        <f t="shared" ca="1" si="587"/>
        <v>-0.33709153632997579</v>
      </c>
      <c r="AF5501" s="7">
        <v>5493</v>
      </c>
      <c r="AG5501" s="14">
        <f t="shared" ca="1" si="585"/>
        <v>-0.10738339932868947</v>
      </c>
    </row>
    <row r="5502" spans="2:33" x14ac:dyDescent="0.25">
      <c r="B5502" s="7">
        <v>5494</v>
      </c>
      <c r="C5502" s="14">
        <f t="shared" ca="1" si="588"/>
        <v>-0.21665798445079346</v>
      </c>
      <c r="E5502" s="7">
        <v>5494</v>
      </c>
      <c r="F5502" s="14">
        <f t="shared" ca="1" si="589"/>
        <v>-0.22607433200218113</v>
      </c>
      <c r="H5502" s="7">
        <v>5494</v>
      </c>
      <c r="I5502" s="14">
        <f t="shared" ca="1" si="590"/>
        <v>-0.16315453431074081</v>
      </c>
      <c r="K5502" s="7">
        <v>5494</v>
      </c>
      <c r="L5502" s="14">
        <f t="shared" ca="1" si="586"/>
        <v>0.12466968788266738</v>
      </c>
      <c r="N5502" s="7"/>
      <c r="O5502" s="14"/>
      <c r="Z5502" s="7">
        <v>5494</v>
      </c>
      <c r="AA5502" s="14">
        <f t="shared" ca="1" si="587"/>
        <v>-0.6058868507637154</v>
      </c>
      <c r="AF5502" s="7">
        <v>5494</v>
      </c>
      <c r="AG5502" s="14">
        <f t="shared" ca="1" si="585"/>
        <v>-0.17641571021510938</v>
      </c>
    </row>
    <row r="5503" spans="2:33" x14ac:dyDescent="0.25">
      <c r="B5503" s="7">
        <v>5495</v>
      </c>
      <c r="C5503" s="14">
        <f t="shared" ca="1" si="588"/>
        <v>-0.11155552428196373</v>
      </c>
      <c r="E5503" s="7">
        <v>5495</v>
      </c>
      <c r="F5503" s="14">
        <f t="shared" ca="1" si="589"/>
        <v>-3.1754932481461329E-2</v>
      </c>
      <c r="H5503" s="7">
        <v>5495</v>
      </c>
      <c r="I5503" s="14">
        <f t="shared" ca="1" si="590"/>
        <v>-0.27629885817771965</v>
      </c>
      <c r="K5503" s="7">
        <v>5495</v>
      </c>
      <c r="L5503" s="14">
        <f t="shared" ca="1" si="586"/>
        <v>8.9794069765037621E-2</v>
      </c>
      <c r="N5503" s="7"/>
      <c r="O5503" s="14"/>
      <c r="Z5503" s="7">
        <v>5495</v>
      </c>
      <c r="AA5503" s="14">
        <f t="shared" ca="1" si="587"/>
        <v>-0.41960931494114473</v>
      </c>
      <c r="AF5503" s="7">
        <v>5495</v>
      </c>
      <c r="AG5503" s="14">
        <f t="shared" ca="1" si="585"/>
        <v>-0.14235712787191901</v>
      </c>
    </row>
    <row r="5504" spans="2:33" x14ac:dyDescent="0.25">
      <c r="B5504" s="7">
        <v>5496</v>
      </c>
      <c r="C5504" s="14">
        <f t="shared" ca="1" si="588"/>
        <v>-0.15756585299442336</v>
      </c>
      <c r="E5504" s="7">
        <v>5496</v>
      </c>
      <c r="F5504" s="14">
        <f t="shared" ca="1" si="589"/>
        <v>0.68599985678740372</v>
      </c>
      <c r="H5504" s="7">
        <v>5496</v>
      </c>
      <c r="I5504" s="14">
        <f t="shared" ca="1" si="590"/>
        <v>-0.22703936207389813</v>
      </c>
      <c r="K5504" s="7">
        <v>5496</v>
      </c>
      <c r="L5504" s="14">
        <f t="shared" ca="1" si="586"/>
        <v>0.54696967347312131</v>
      </c>
      <c r="N5504" s="7"/>
      <c r="O5504" s="14"/>
      <c r="Z5504" s="7">
        <v>5496</v>
      </c>
      <c r="AA5504" s="14">
        <f t="shared" ca="1" si="587"/>
        <v>0.3013946417190822</v>
      </c>
      <c r="AF5504" s="7">
        <v>5496</v>
      </c>
      <c r="AG5504" s="14">
        <f t="shared" ca="1" si="585"/>
        <v>8.3471041607777186E-2</v>
      </c>
    </row>
    <row r="5505" spans="2:33" x14ac:dyDescent="0.25">
      <c r="B5505" s="7">
        <v>5497</v>
      </c>
      <c r="C5505" s="14">
        <f t="shared" ca="1" si="588"/>
        <v>0.36436274830258381</v>
      </c>
      <c r="E5505" s="7">
        <v>5497</v>
      </c>
      <c r="F5505" s="14">
        <f t="shared" ca="1" si="589"/>
        <v>0.35811963718771617</v>
      </c>
      <c r="H5505" s="7">
        <v>5497</v>
      </c>
      <c r="I5505" s="14">
        <f t="shared" ca="1" si="590"/>
        <v>0.12836740361074306</v>
      </c>
      <c r="K5505" s="7">
        <v>5497</v>
      </c>
      <c r="L5505" s="14">
        <f t="shared" ca="1" si="586"/>
        <v>0.27748807719983687</v>
      </c>
      <c r="N5505" s="7"/>
      <c r="O5505" s="14"/>
      <c r="Z5505" s="7">
        <v>5497</v>
      </c>
      <c r="AA5505" s="14">
        <f t="shared" ca="1" si="587"/>
        <v>0.85084978910104303</v>
      </c>
      <c r="AF5505" s="7">
        <v>5497</v>
      </c>
      <c r="AG5505" s="14">
        <f t="shared" ca="1" si="585"/>
        <v>0.23165540226112885</v>
      </c>
    </row>
    <row r="5506" spans="2:33" x14ac:dyDescent="0.25">
      <c r="B5506" s="7">
        <v>5498</v>
      </c>
      <c r="C5506" s="14">
        <f t="shared" ca="1" si="588"/>
        <v>0.16079324080080784</v>
      </c>
      <c r="E5506" s="7">
        <v>5498</v>
      </c>
      <c r="F5506" s="14">
        <f t="shared" ca="1" si="589"/>
        <v>-0.55832590424124096</v>
      </c>
      <c r="H5506" s="7">
        <v>5498</v>
      </c>
      <c r="I5506" s="14">
        <f t="shared" ca="1" si="590"/>
        <v>0.15245511278864732</v>
      </c>
      <c r="K5506" s="7">
        <v>5498</v>
      </c>
      <c r="L5506" s="14">
        <f t="shared" ca="1" si="586"/>
        <v>0.36082484304942514</v>
      </c>
      <c r="N5506" s="7"/>
      <c r="O5506" s="14"/>
      <c r="Z5506" s="7">
        <v>5498</v>
      </c>
      <c r="AA5506" s="14">
        <f t="shared" ca="1" si="587"/>
        <v>-0.24507755065178582</v>
      </c>
      <c r="AF5506" s="7">
        <v>5498</v>
      </c>
      <c r="AG5506" s="14">
        <f t="shared" ca="1" si="585"/>
        <v>-7.4357077996751786E-2</v>
      </c>
    </row>
    <row r="5507" spans="2:33" x14ac:dyDescent="0.25">
      <c r="B5507" s="7">
        <v>5499</v>
      </c>
      <c r="C5507" s="14">
        <f t="shared" ca="1" si="588"/>
        <v>-0.22356367002667007</v>
      </c>
      <c r="E5507" s="7">
        <v>5499</v>
      </c>
      <c r="F5507" s="14">
        <f t="shared" ca="1" si="589"/>
        <v>0.21273190509098169</v>
      </c>
      <c r="H5507" s="7">
        <v>5499</v>
      </c>
      <c r="I5507" s="14">
        <f t="shared" ca="1" si="590"/>
        <v>1.7453875395200269E-2</v>
      </c>
      <c r="K5507" s="7">
        <v>5499</v>
      </c>
      <c r="L5507" s="14">
        <f t="shared" ca="1" si="586"/>
        <v>9.5540215765743439E-2</v>
      </c>
      <c r="N5507" s="7"/>
      <c r="O5507" s="14"/>
      <c r="Z5507" s="7">
        <v>5499</v>
      </c>
      <c r="AA5507" s="14">
        <f t="shared" ca="1" si="587"/>
        <v>6.6221104595118874E-3</v>
      </c>
      <c r="AF5507" s="7">
        <v>5499</v>
      </c>
      <c r="AG5507" s="14">
        <f t="shared" ca="1" si="585"/>
        <v>2.6088387680040598E-2</v>
      </c>
    </row>
    <row r="5508" spans="2:33" x14ac:dyDescent="0.25">
      <c r="B5508" s="7">
        <v>5500</v>
      </c>
      <c r="C5508" s="14">
        <f t="shared" ca="1" si="588"/>
        <v>-0.15460033991060637</v>
      </c>
      <c r="E5508" s="7">
        <v>5500</v>
      </c>
      <c r="F5508" s="14">
        <f t="shared" ca="1" si="589"/>
        <v>-0.53246534138448887</v>
      </c>
      <c r="H5508" s="7">
        <v>5500</v>
      </c>
      <c r="I5508" s="14">
        <f t="shared" ca="1" si="590"/>
        <v>-3.5560579788547347E-2</v>
      </c>
      <c r="K5508" s="7">
        <v>5500</v>
      </c>
      <c r="L5508" s="14">
        <f t="shared" ca="1" si="586"/>
        <v>0.30868515971107291</v>
      </c>
      <c r="N5508" s="7"/>
      <c r="O5508" s="14"/>
      <c r="Z5508" s="7">
        <v>5500</v>
      </c>
      <c r="AA5508" s="14">
        <f t="shared" ca="1" si="587"/>
        <v>-0.72262626108364258</v>
      </c>
      <c r="AF5508" s="7">
        <v>5500</v>
      </c>
      <c r="AG5508" s="14">
        <f t="shared" ca="1" si="585"/>
        <v>-0.20488390231288686</v>
      </c>
    </row>
    <row r="5509" spans="2:33" x14ac:dyDescent="0.25">
      <c r="B5509" s="7">
        <v>5501</v>
      </c>
      <c r="C5509" s="14">
        <f t="shared" ca="1" si="588"/>
        <v>-5.0464203534077733E-2</v>
      </c>
      <c r="E5509" s="7">
        <v>5501</v>
      </c>
      <c r="F5509" s="14">
        <f t="shared" ca="1" si="589"/>
        <v>-8.7137572921841627E-2</v>
      </c>
      <c r="H5509" s="7">
        <v>5501</v>
      </c>
      <c r="I5509" s="14">
        <f t="shared" ca="1" si="590"/>
        <v>0.19380066138305541</v>
      </c>
      <c r="K5509" s="7">
        <v>5501</v>
      </c>
      <c r="L5509" s="14">
        <f t="shared" ca="1" si="586"/>
        <v>4.7698288805547794E-2</v>
      </c>
      <c r="N5509" s="7"/>
      <c r="O5509" s="14"/>
      <c r="Z5509" s="7">
        <v>5501</v>
      </c>
      <c r="AA5509" s="14">
        <f t="shared" ca="1" si="587"/>
        <v>5.6198884927136039E-2</v>
      </c>
      <c r="AF5509" s="7">
        <v>5501</v>
      </c>
      <c r="AG5509" s="14">
        <f t="shared" ca="1" si="585"/>
        <v>4.1286151969854135E-2</v>
      </c>
    </row>
    <row r="5510" spans="2:33" x14ac:dyDescent="0.25">
      <c r="B5510" s="7">
        <v>5502</v>
      </c>
      <c r="C5510" s="14">
        <f t="shared" ca="1" si="588"/>
        <v>0.10170455867989757</v>
      </c>
      <c r="E5510" s="7">
        <v>5502</v>
      </c>
      <c r="F5510" s="14">
        <f t="shared" ca="1" si="589"/>
        <v>-0.74102622451098288</v>
      </c>
      <c r="H5510" s="7">
        <v>5502</v>
      </c>
      <c r="I5510" s="14">
        <f t="shared" ca="1" si="590"/>
        <v>-2.7374141242021647E-2</v>
      </c>
      <c r="K5510" s="7">
        <v>5502</v>
      </c>
      <c r="L5510" s="14">
        <f t="shared" ca="1" si="586"/>
        <v>0.5602130262780125</v>
      </c>
      <c r="N5510" s="7"/>
      <c r="O5510" s="14"/>
      <c r="Z5510" s="7">
        <v>5502</v>
      </c>
      <c r="AA5510" s="14">
        <f t="shared" ca="1" si="587"/>
        <v>-0.66669580707310694</v>
      </c>
      <c r="AF5510" s="7">
        <v>5502</v>
      </c>
      <c r="AG5510" s="14">
        <f t="shared" ca="1" si="585"/>
        <v>-0.21291661211412399</v>
      </c>
    </row>
    <row r="5511" spans="2:33" x14ac:dyDescent="0.25">
      <c r="B5511" s="7">
        <v>5503</v>
      </c>
      <c r="C5511" s="14">
        <f t="shared" ca="1" si="588"/>
        <v>0.77143737772957099</v>
      </c>
      <c r="E5511" s="7">
        <v>5503</v>
      </c>
      <c r="F5511" s="14">
        <f t="shared" ca="1" si="589"/>
        <v>-0.23256022437157103</v>
      </c>
      <c r="H5511" s="7">
        <v>5503</v>
      </c>
      <c r="I5511" s="14">
        <f t="shared" ca="1" si="590"/>
        <v>0.36024095508719578</v>
      </c>
      <c r="K5511" s="7">
        <v>5503</v>
      </c>
      <c r="L5511" s="14">
        <f t="shared" ca="1" si="586"/>
        <v>0.77897343144016729</v>
      </c>
      <c r="N5511" s="7"/>
      <c r="O5511" s="14"/>
      <c r="Z5511" s="7">
        <v>5503</v>
      </c>
      <c r="AA5511" s="14">
        <f t="shared" ca="1" si="587"/>
        <v>0.89911810844519569</v>
      </c>
      <c r="AF5511" s="7">
        <v>5503</v>
      </c>
      <c r="AG5511" s="14">
        <f t="shared" ca="1" si="585"/>
        <v>0.22861579026932122</v>
      </c>
    </row>
    <row r="5512" spans="2:33" x14ac:dyDescent="0.25">
      <c r="B5512" s="7">
        <v>5504</v>
      </c>
      <c r="C5512" s="14">
        <f t="shared" ca="1" si="588"/>
        <v>0.20074635568436125</v>
      </c>
      <c r="E5512" s="7">
        <v>5504</v>
      </c>
      <c r="F5512" s="14">
        <f t="shared" ca="1" si="589"/>
        <v>-0.55656569774340392</v>
      </c>
      <c r="H5512" s="7">
        <v>5504</v>
      </c>
      <c r="I5512" s="14">
        <f t="shared" ca="1" si="590"/>
        <v>-0.13933023989646307</v>
      </c>
      <c r="K5512" s="7">
        <v>5504</v>
      </c>
      <c r="L5512" s="14">
        <f t="shared" ca="1" si="586"/>
        <v>0.36947739097476012</v>
      </c>
      <c r="N5512" s="7"/>
      <c r="O5512" s="14"/>
      <c r="Z5512" s="7">
        <v>5504</v>
      </c>
      <c r="AA5512" s="14">
        <f t="shared" ca="1" si="587"/>
        <v>-0.49514958195550574</v>
      </c>
      <c r="AF5512" s="7">
        <v>5504</v>
      </c>
      <c r="AG5512" s="14">
        <f t="shared" ca="1" si="585"/>
        <v>-0.18255253414473413</v>
      </c>
    </row>
    <row r="5513" spans="2:33" x14ac:dyDescent="0.25">
      <c r="B5513" s="7">
        <v>5505</v>
      </c>
      <c r="C5513" s="14">
        <f t="shared" ca="1" si="588"/>
        <v>-0.35647040687994302</v>
      </c>
      <c r="E5513" s="7">
        <v>5505</v>
      </c>
      <c r="F5513" s="14">
        <f t="shared" ca="1" si="589"/>
        <v>0.10363594048961083</v>
      </c>
      <c r="H5513" s="7">
        <v>5505</v>
      </c>
      <c r="I5513" s="14">
        <f t="shared" ca="1" si="590"/>
        <v>-0.36562965698424649</v>
      </c>
      <c r="K5513" s="7">
        <v>5505</v>
      </c>
      <c r="L5513" s="14">
        <f t="shared" ca="1" si="586"/>
        <v>0.27149660520873603</v>
      </c>
      <c r="N5513" s="7"/>
      <c r="O5513" s="14"/>
      <c r="Z5513" s="7">
        <v>5505</v>
      </c>
      <c r="AA5513" s="14">
        <f t="shared" ca="1" si="587"/>
        <v>-0.61846412337457868</v>
      </c>
      <c r="AF5513" s="7">
        <v>5505</v>
      </c>
      <c r="AG5513" s="14">
        <f t="shared" ref="AG5513:AG5576" ca="1" si="591">$AG$3*C5513+$AG$4*F5513+$AG$5*I5513</f>
        <v>-0.18645516202280393</v>
      </c>
    </row>
    <row r="5514" spans="2:33" x14ac:dyDescent="0.25">
      <c r="B5514" s="7">
        <v>5506</v>
      </c>
      <c r="C5514" s="14">
        <f t="shared" ca="1" si="588"/>
        <v>-0.84256358262454145</v>
      </c>
      <c r="E5514" s="7">
        <v>5506</v>
      </c>
      <c r="F5514" s="14">
        <f t="shared" ca="1" si="589"/>
        <v>-0.32160243245194214</v>
      </c>
      <c r="H5514" s="7">
        <v>5506</v>
      </c>
      <c r="I5514" s="14">
        <f t="shared" ca="1" si="590"/>
        <v>-0.32489651660599661</v>
      </c>
      <c r="K5514" s="7">
        <v>5506</v>
      </c>
      <c r="L5514" s="14">
        <f t="shared" ref="L5514:L5577" ca="1" si="592">C5514^2+F5514^2+I5514^2</f>
        <v>0.91889926182681914</v>
      </c>
      <c r="N5514" s="7"/>
      <c r="O5514" s="14"/>
      <c r="Z5514" s="7">
        <v>5506</v>
      </c>
      <c r="AA5514" s="14">
        <f t="shared" ref="AA5514:AA5577" ca="1" si="593">C5514+F5514+I5514+$AA$5*AA5513+$AA$6*RAND()</f>
        <v>-1.4890625316824804</v>
      </c>
      <c r="AF5514" s="7">
        <v>5506</v>
      </c>
      <c r="AG5514" s="14">
        <f t="shared" ca="1" si="591"/>
        <v>-0.39495205290288959</v>
      </c>
    </row>
    <row r="5515" spans="2:33" x14ac:dyDescent="0.25">
      <c r="B5515" s="7">
        <v>5507</v>
      </c>
      <c r="C5515" s="14">
        <f t="shared" ref="C5515:C5578" ca="1" si="594">_xlfn.NORM.INV(RAND(),$C$3,$C$4)+($C$5*C5514)+($C$6*RAND())</f>
        <v>-6.9911667867355629E-2</v>
      </c>
      <c r="E5515" s="7">
        <v>5507</v>
      </c>
      <c r="F5515" s="14">
        <f t="shared" ref="F5515:F5578" ca="1" si="595">_xlfn.NORM.INV(RAND(),$F$3,$F$4)+($F$5*F5514)+($F$6*RAND())</f>
        <v>8.1928831481829806E-2</v>
      </c>
      <c r="H5515" s="7">
        <v>5507</v>
      </c>
      <c r="I5515" s="14">
        <f t="shared" ref="I5515:I5578" ca="1" si="596">_xlfn.NORM.INV(RAND(),$I$3,$I$4)+($I$5*I5514)+($I$6*RAND())</f>
        <v>1.503084248162484E-2</v>
      </c>
      <c r="K5515" s="7">
        <v>5507</v>
      </c>
      <c r="L5515" s="14">
        <f t="shared" ca="1" si="592"/>
        <v>1.182590095768093E-2</v>
      </c>
      <c r="N5515" s="7"/>
      <c r="O5515" s="14"/>
      <c r="Z5515" s="7">
        <v>5507</v>
      </c>
      <c r="AA5515" s="14">
        <f t="shared" ca="1" si="593"/>
        <v>2.7048006096099017E-2</v>
      </c>
      <c r="AF5515" s="7">
        <v>5507</v>
      </c>
      <c r="AG5515" s="14">
        <f t="shared" ca="1" si="591"/>
        <v>1.6608652863727751E-2</v>
      </c>
    </row>
    <row r="5516" spans="2:33" x14ac:dyDescent="0.25">
      <c r="B5516" s="7">
        <v>5508</v>
      </c>
      <c r="C5516" s="14">
        <f t="shared" ca="1" si="594"/>
        <v>0.47418246503741046</v>
      </c>
      <c r="E5516" s="7">
        <v>5508</v>
      </c>
      <c r="F5516" s="14">
        <f t="shared" ca="1" si="595"/>
        <v>-1.15673308795914E-2</v>
      </c>
      <c r="H5516" s="7">
        <v>5508</v>
      </c>
      <c r="I5516" s="14">
        <f t="shared" ca="1" si="596"/>
        <v>-0.27734657050484224</v>
      </c>
      <c r="K5516" s="7">
        <v>5508</v>
      </c>
      <c r="L5516" s="14">
        <f t="shared" ca="1" si="592"/>
        <v>0.30190393346343036</v>
      </c>
      <c r="N5516" s="7"/>
      <c r="O5516" s="14"/>
      <c r="Z5516" s="7">
        <v>5508</v>
      </c>
      <c r="AA5516" s="14">
        <f t="shared" ca="1" si="593"/>
        <v>0.18526856365297684</v>
      </c>
      <c r="AF5516" s="7">
        <v>5508</v>
      </c>
      <c r="AG5516" s="14">
        <f t="shared" ca="1" si="591"/>
        <v>-1.957233445833223E-2</v>
      </c>
    </row>
    <row r="5517" spans="2:33" x14ac:dyDescent="0.25">
      <c r="B5517" s="7">
        <v>5509</v>
      </c>
      <c r="C5517" s="14">
        <f t="shared" ca="1" si="594"/>
        <v>-0.15593235725414364</v>
      </c>
      <c r="E5517" s="7">
        <v>5509</v>
      </c>
      <c r="F5517" s="14">
        <f t="shared" ca="1" si="595"/>
        <v>-9.4475126074487409E-2</v>
      </c>
      <c r="H5517" s="7">
        <v>5509</v>
      </c>
      <c r="I5517" s="14">
        <f t="shared" ca="1" si="596"/>
        <v>8.4914804565955973E-2</v>
      </c>
      <c r="K5517" s="7">
        <v>5509</v>
      </c>
      <c r="L5517" s="14">
        <f t="shared" ca="1" si="592"/>
        <v>4.0450973520098667E-2</v>
      </c>
      <c r="N5517" s="7"/>
      <c r="O5517" s="14"/>
      <c r="Z5517" s="7">
        <v>5509</v>
      </c>
      <c r="AA5517" s="14">
        <f t="shared" ca="1" si="593"/>
        <v>-0.16549267876267509</v>
      </c>
      <c r="AF5517" s="7">
        <v>5509</v>
      </c>
      <c r="AG5517" s="14">
        <f t="shared" ca="1" si="591"/>
        <v>-2.556308744679256E-2</v>
      </c>
    </row>
    <row r="5518" spans="2:33" x14ac:dyDescent="0.25">
      <c r="B5518" s="7">
        <v>5510</v>
      </c>
      <c r="C5518" s="14">
        <f t="shared" ca="1" si="594"/>
        <v>-0.60933791009038341</v>
      </c>
      <c r="E5518" s="7">
        <v>5510</v>
      </c>
      <c r="F5518" s="14">
        <f t="shared" ca="1" si="595"/>
        <v>0.90953953438547264</v>
      </c>
      <c r="H5518" s="7">
        <v>5510</v>
      </c>
      <c r="I5518" s="14">
        <f t="shared" ca="1" si="596"/>
        <v>0.31610153668572133</v>
      </c>
      <c r="K5518" s="7">
        <v>5510</v>
      </c>
      <c r="L5518" s="14">
        <f t="shared" ca="1" si="592"/>
        <v>1.2984750347785328</v>
      </c>
      <c r="N5518" s="7"/>
      <c r="O5518" s="14"/>
      <c r="Z5518" s="7">
        <v>5510</v>
      </c>
      <c r="AA5518" s="14">
        <f t="shared" ca="1" si="593"/>
        <v>0.6163031609808105</v>
      </c>
      <c r="AF5518" s="7">
        <v>5510</v>
      </c>
      <c r="AG5518" s="14">
        <f t="shared" ca="1" si="591"/>
        <v>0.27743489297185364</v>
      </c>
    </row>
    <row r="5519" spans="2:33" x14ac:dyDescent="0.25">
      <c r="B5519" s="7">
        <v>5511</v>
      </c>
      <c r="C5519" s="14">
        <f t="shared" ca="1" si="594"/>
        <v>-0.26714467787281576</v>
      </c>
      <c r="E5519" s="7">
        <v>5511</v>
      </c>
      <c r="F5519" s="14">
        <f t="shared" ca="1" si="595"/>
        <v>-0.14379166747558553</v>
      </c>
      <c r="H5519" s="7">
        <v>5511</v>
      </c>
      <c r="I5519" s="14">
        <f t="shared" ca="1" si="596"/>
        <v>-0.39565181839313651</v>
      </c>
      <c r="K5519" s="7">
        <v>5511</v>
      </c>
      <c r="L5519" s="14">
        <f t="shared" ca="1" si="592"/>
        <v>0.24858268394897534</v>
      </c>
      <c r="N5519" s="7"/>
      <c r="O5519" s="14"/>
      <c r="Z5519" s="7">
        <v>5511</v>
      </c>
      <c r="AA5519" s="14">
        <f t="shared" ca="1" si="593"/>
        <v>-0.80658816374153774</v>
      </c>
      <c r="AF5519" s="7">
        <v>5511</v>
      </c>
      <c r="AG5519" s="14">
        <f t="shared" ca="1" si="591"/>
        <v>-0.25482716317449339</v>
      </c>
    </row>
    <row r="5520" spans="2:33" x14ac:dyDescent="0.25">
      <c r="B5520" s="7">
        <v>5512</v>
      </c>
      <c r="C5520" s="14">
        <f t="shared" ca="1" si="594"/>
        <v>-0.25297574640442938</v>
      </c>
      <c r="E5520" s="7">
        <v>5512</v>
      </c>
      <c r="F5520" s="14">
        <f t="shared" ca="1" si="595"/>
        <v>-2.3107338934741692E-2</v>
      </c>
      <c r="H5520" s="7">
        <v>5512</v>
      </c>
      <c r="I5520" s="14">
        <f t="shared" ca="1" si="596"/>
        <v>9.4159895158827625E-2</v>
      </c>
      <c r="K5520" s="7">
        <v>5512</v>
      </c>
      <c r="L5520" s="14">
        <f t="shared" ca="1" si="592"/>
        <v>7.3396763237844595E-2</v>
      </c>
      <c r="N5520" s="7"/>
      <c r="O5520" s="14"/>
      <c r="Z5520" s="7">
        <v>5512</v>
      </c>
      <c r="AA5520" s="14">
        <f t="shared" ca="1" si="593"/>
        <v>-0.18192319018034347</v>
      </c>
      <c r="AF5520" s="7">
        <v>5512</v>
      </c>
      <c r="AG5520" s="14">
        <f t="shared" ca="1" si="591"/>
        <v>-1.9863392897777332E-2</v>
      </c>
    </row>
    <row r="5521" spans="2:33" x14ac:dyDescent="0.25">
      <c r="B5521" s="7">
        <v>5513</v>
      </c>
      <c r="C5521" s="14">
        <f t="shared" ca="1" si="594"/>
        <v>0.21545982480923401</v>
      </c>
      <c r="E5521" s="7">
        <v>5513</v>
      </c>
      <c r="F5521" s="14">
        <f t="shared" ca="1" si="595"/>
        <v>0.1795575033848982</v>
      </c>
      <c r="H5521" s="7">
        <v>5513</v>
      </c>
      <c r="I5521" s="14">
        <f t="shared" ca="1" si="596"/>
        <v>-0.48880664481651998</v>
      </c>
      <c r="K5521" s="7">
        <v>5513</v>
      </c>
      <c r="L5521" s="14">
        <f t="shared" ca="1" si="592"/>
        <v>0.31759576914542703</v>
      </c>
      <c r="N5521" s="7"/>
      <c r="O5521" s="14"/>
      <c r="Z5521" s="7">
        <v>5513</v>
      </c>
      <c r="AA5521" s="14">
        <f t="shared" ca="1" si="593"/>
        <v>-9.3789316622387764E-2</v>
      </c>
      <c r="AF5521" s="7">
        <v>5513</v>
      </c>
      <c r="AG5521" s="14">
        <f t="shared" ca="1" si="591"/>
        <v>-9.856344194929173E-2</v>
      </c>
    </row>
    <row r="5522" spans="2:33" x14ac:dyDescent="0.25">
      <c r="B5522" s="7">
        <v>5514</v>
      </c>
      <c r="C5522" s="14">
        <f t="shared" ca="1" si="594"/>
        <v>-0.21124681953247473</v>
      </c>
      <c r="E5522" s="7">
        <v>5514</v>
      </c>
      <c r="F5522" s="14">
        <f t="shared" ca="1" si="595"/>
        <v>-0.71469800180569165</v>
      </c>
      <c r="H5522" s="7">
        <v>5514</v>
      </c>
      <c r="I5522" s="14">
        <f t="shared" ca="1" si="596"/>
        <v>-0.38568806386828081</v>
      </c>
      <c r="K5522" s="7">
        <v>5514</v>
      </c>
      <c r="L5522" s="14">
        <f t="shared" ca="1" si="592"/>
        <v>0.70417373515809745</v>
      </c>
      <c r="N5522" s="7"/>
      <c r="O5522" s="14"/>
      <c r="Z5522" s="7">
        <v>5514</v>
      </c>
      <c r="AA5522" s="14">
        <f t="shared" ca="1" si="593"/>
        <v>-1.3116328852064472</v>
      </c>
      <c r="AF5522" s="7">
        <v>5514</v>
      </c>
      <c r="AG5522" s="14">
        <f t="shared" ca="1" si="591"/>
        <v>-0.41093398999551478</v>
      </c>
    </row>
    <row r="5523" spans="2:33" x14ac:dyDescent="0.25">
      <c r="B5523" s="7">
        <v>5515</v>
      </c>
      <c r="C5523" s="14">
        <f t="shared" ca="1" si="594"/>
        <v>0.56795787694917421</v>
      </c>
      <c r="E5523" s="7">
        <v>5515</v>
      </c>
      <c r="F5523" s="14">
        <f t="shared" ca="1" si="595"/>
        <v>-0.13334909481426779</v>
      </c>
      <c r="H5523" s="7">
        <v>5515</v>
      </c>
      <c r="I5523" s="14">
        <f t="shared" ca="1" si="596"/>
        <v>2.2670051227743959E-2</v>
      </c>
      <c r="K5523" s="7">
        <v>5515</v>
      </c>
      <c r="L5523" s="14">
        <f t="shared" ca="1" si="592"/>
        <v>0.34087206229906641</v>
      </c>
      <c r="N5523" s="7"/>
      <c r="O5523" s="14"/>
      <c r="Z5523" s="7">
        <v>5515</v>
      </c>
      <c r="AA5523" s="14">
        <f t="shared" ca="1" si="593"/>
        <v>0.45727883336265035</v>
      </c>
      <c r="AF5523" s="7">
        <v>5515</v>
      </c>
      <c r="AG5523" s="14">
        <f t="shared" ca="1" si="591"/>
        <v>8.2654867436652096E-2</v>
      </c>
    </row>
    <row r="5524" spans="2:33" x14ac:dyDescent="0.25">
      <c r="B5524" s="7">
        <v>5516</v>
      </c>
      <c r="C5524" s="14">
        <f t="shared" ca="1" si="594"/>
        <v>-0.27757326628350698</v>
      </c>
      <c r="E5524" s="7">
        <v>5516</v>
      </c>
      <c r="F5524" s="14">
        <f t="shared" ca="1" si="595"/>
        <v>0.52261233010533892</v>
      </c>
      <c r="H5524" s="7">
        <v>5516</v>
      </c>
      <c r="I5524" s="14">
        <f t="shared" ca="1" si="596"/>
        <v>-0.10765972416646302</v>
      </c>
      <c r="K5524" s="7">
        <v>5516</v>
      </c>
      <c r="L5524" s="14">
        <f t="shared" ca="1" si="592"/>
        <v>0.3617611819410253</v>
      </c>
      <c r="N5524" s="7"/>
      <c r="O5524" s="14"/>
      <c r="Z5524" s="7">
        <v>5516</v>
      </c>
      <c r="AA5524" s="14">
        <f t="shared" ca="1" si="593"/>
        <v>0.13737933965536892</v>
      </c>
      <c r="AF5524" s="7">
        <v>5516</v>
      </c>
      <c r="AG5524" s="14">
        <f t="shared" ca="1" si="591"/>
        <v>5.8205156108315045E-2</v>
      </c>
    </row>
    <row r="5525" spans="2:33" x14ac:dyDescent="0.25">
      <c r="B5525" s="7">
        <v>5517</v>
      </c>
      <c r="C5525" s="14">
        <f t="shared" ca="1" si="594"/>
        <v>0.24091689443788927</v>
      </c>
      <c r="E5525" s="7">
        <v>5517</v>
      </c>
      <c r="F5525" s="14">
        <f t="shared" ca="1" si="595"/>
        <v>2.2833858115232086E-3</v>
      </c>
      <c r="H5525" s="7">
        <v>5517</v>
      </c>
      <c r="I5525" s="14">
        <f t="shared" ca="1" si="596"/>
        <v>-0.27608528809704797</v>
      </c>
      <c r="K5525" s="7">
        <v>5517</v>
      </c>
      <c r="L5525" s="14">
        <f t="shared" ca="1" si="592"/>
        <v>0.13426925017999133</v>
      </c>
      <c r="N5525" s="7"/>
      <c r="O5525" s="14"/>
      <c r="Z5525" s="7">
        <v>5517</v>
      </c>
      <c r="AA5525" s="14">
        <f t="shared" ca="1" si="593"/>
        <v>-3.2885007847635483E-2</v>
      </c>
      <c r="AF5525" s="7">
        <v>5517</v>
      </c>
      <c r="AG5525" s="14">
        <f t="shared" ca="1" si="591"/>
        <v>-6.1565720607784369E-2</v>
      </c>
    </row>
    <row r="5526" spans="2:33" x14ac:dyDescent="0.25">
      <c r="B5526" s="7">
        <v>5518</v>
      </c>
      <c r="C5526" s="14">
        <f t="shared" ca="1" si="594"/>
        <v>0.52301123380657177</v>
      </c>
      <c r="E5526" s="7">
        <v>5518</v>
      </c>
      <c r="F5526" s="14">
        <f t="shared" ca="1" si="595"/>
        <v>-0.19018602470476981</v>
      </c>
      <c r="H5526" s="7">
        <v>5518</v>
      </c>
      <c r="I5526" s="14">
        <f t="shared" ca="1" si="596"/>
        <v>0.34191880355367027</v>
      </c>
      <c r="K5526" s="7">
        <v>5518</v>
      </c>
      <c r="L5526" s="14">
        <f t="shared" ca="1" si="592"/>
        <v>0.42661994290444916</v>
      </c>
      <c r="N5526" s="7"/>
      <c r="O5526" s="14"/>
      <c r="Z5526" s="7">
        <v>5518</v>
      </c>
      <c r="AA5526" s="14">
        <f t="shared" ca="1" si="593"/>
        <v>0.67474401265547224</v>
      </c>
      <c r="AF5526" s="7">
        <v>5518</v>
      </c>
      <c r="AG5526" s="14">
        <f t="shared" ca="1" si="591"/>
        <v>0.18431396077135154</v>
      </c>
    </row>
    <row r="5527" spans="2:33" x14ac:dyDescent="0.25">
      <c r="B5527" s="7">
        <v>5519</v>
      </c>
      <c r="C5527" s="14">
        <f t="shared" ca="1" si="594"/>
        <v>-0.16561921055382112</v>
      </c>
      <c r="E5527" s="7">
        <v>5519</v>
      </c>
      <c r="F5527" s="14">
        <f t="shared" ca="1" si="595"/>
        <v>4.1825601918448682E-2</v>
      </c>
      <c r="H5527" s="7">
        <v>5519</v>
      </c>
      <c r="I5527" s="14">
        <f t="shared" ca="1" si="596"/>
        <v>-0.18457941451700888</v>
      </c>
      <c r="K5527" s="7">
        <v>5519</v>
      </c>
      <c r="L5527" s="14">
        <f t="shared" ca="1" si="592"/>
        <v>6.3248664143753255E-2</v>
      </c>
      <c r="N5527" s="7"/>
      <c r="O5527" s="14"/>
      <c r="Z5527" s="7">
        <v>5519</v>
      </c>
      <c r="AA5527" s="14">
        <f t="shared" ca="1" si="593"/>
        <v>-0.3083730231523813</v>
      </c>
      <c r="AF5527" s="7">
        <v>5519</v>
      </c>
      <c r="AG5527" s="14">
        <f t="shared" ca="1" si="591"/>
        <v>-9.4407927342033168E-2</v>
      </c>
    </row>
    <row r="5528" spans="2:33" x14ac:dyDescent="0.25">
      <c r="B5528" s="7">
        <v>5520</v>
      </c>
      <c r="C5528" s="14">
        <f t="shared" ca="1" si="594"/>
        <v>-9.5362901009136247E-2</v>
      </c>
      <c r="E5528" s="7">
        <v>5520</v>
      </c>
      <c r="F5528" s="14">
        <f t="shared" ca="1" si="595"/>
        <v>0.40648190454776079</v>
      </c>
      <c r="H5528" s="7">
        <v>5520</v>
      </c>
      <c r="I5528" s="14">
        <f t="shared" ca="1" si="596"/>
        <v>0.21502832180248105</v>
      </c>
      <c r="K5528" s="7">
        <v>5520</v>
      </c>
      <c r="L5528" s="14">
        <f t="shared" ca="1" si="592"/>
        <v>0.22055880079084456</v>
      </c>
      <c r="N5528" s="7"/>
      <c r="O5528" s="14"/>
      <c r="Z5528" s="7">
        <v>5520</v>
      </c>
      <c r="AA5528" s="14">
        <f t="shared" ca="1" si="593"/>
        <v>0.52614732534110553</v>
      </c>
      <c r="AF5528" s="7">
        <v>5520</v>
      </c>
      <c r="AG5528" s="14">
        <f t="shared" ca="1" si="591"/>
        <v>0.18888331988349341</v>
      </c>
    </row>
    <row r="5529" spans="2:33" x14ac:dyDescent="0.25">
      <c r="B5529" s="7">
        <v>5521</v>
      </c>
      <c r="C5529" s="14">
        <f t="shared" ca="1" si="594"/>
        <v>-0.16658775537678031</v>
      </c>
      <c r="E5529" s="7">
        <v>5521</v>
      </c>
      <c r="F5529" s="14">
        <f t="shared" ca="1" si="595"/>
        <v>0.11871476499694661</v>
      </c>
      <c r="H5529" s="7">
        <v>5521</v>
      </c>
      <c r="I5529" s="14">
        <f t="shared" ca="1" si="596"/>
        <v>-0.10634814428005067</v>
      </c>
      <c r="K5529" s="7">
        <v>5521</v>
      </c>
      <c r="L5529" s="14">
        <f t="shared" ca="1" si="592"/>
        <v>5.3154603461564733E-2</v>
      </c>
      <c r="N5529" s="7"/>
      <c r="O5529" s="14"/>
      <c r="Z5529" s="7">
        <v>5521</v>
      </c>
      <c r="AA5529" s="14">
        <f t="shared" ca="1" si="593"/>
        <v>-0.15422113465988435</v>
      </c>
      <c r="AF5529" s="7">
        <v>5521</v>
      </c>
      <c r="AG5529" s="14">
        <f t="shared" ca="1" si="591"/>
        <v>-4.0242379288292357E-2</v>
      </c>
    </row>
    <row r="5530" spans="2:33" x14ac:dyDescent="0.25">
      <c r="B5530" s="7">
        <v>5522</v>
      </c>
      <c r="C5530" s="14">
        <f t="shared" ca="1" si="594"/>
        <v>0.32927198034131788</v>
      </c>
      <c r="E5530" s="7">
        <v>5522</v>
      </c>
      <c r="F5530" s="14">
        <f t="shared" ca="1" si="595"/>
        <v>-0.21679543175067961</v>
      </c>
      <c r="H5530" s="7">
        <v>5522</v>
      </c>
      <c r="I5530" s="14">
        <f t="shared" ca="1" si="596"/>
        <v>-0.45193370327894872</v>
      </c>
      <c r="K5530" s="7">
        <v>5522</v>
      </c>
      <c r="L5530" s="14">
        <f t="shared" ca="1" si="592"/>
        <v>0.35966436842528166</v>
      </c>
      <c r="N5530" s="7"/>
      <c r="O5530" s="14"/>
      <c r="Z5530" s="7">
        <v>5522</v>
      </c>
      <c r="AA5530" s="14">
        <f t="shared" ca="1" si="593"/>
        <v>-0.33945715468831045</v>
      </c>
      <c r="AF5530" s="7">
        <v>5522</v>
      </c>
      <c r="AG5530" s="14">
        <f t="shared" ca="1" si="591"/>
        <v>-0.17995771476851979</v>
      </c>
    </row>
    <row r="5531" spans="2:33" x14ac:dyDescent="0.25">
      <c r="B5531" s="7">
        <v>5523</v>
      </c>
      <c r="C5531" s="14">
        <f t="shared" ca="1" si="594"/>
        <v>4.6304997080389841E-2</v>
      </c>
      <c r="E5531" s="7">
        <v>5523</v>
      </c>
      <c r="F5531" s="14">
        <f t="shared" ca="1" si="595"/>
        <v>0.39733945021164557</v>
      </c>
      <c r="H5531" s="7">
        <v>5523</v>
      </c>
      <c r="I5531" s="14">
        <f t="shared" ca="1" si="596"/>
        <v>-0.37127024041826096</v>
      </c>
      <c r="K5531" s="7">
        <v>5523</v>
      </c>
      <c r="L5531" s="14">
        <f t="shared" ca="1" si="592"/>
        <v>0.29786438286934097</v>
      </c>
      <c r="N5531" s="7"/>
      <c r="O5531" s="14"/>
      <c r="Z5531" s="7">
        <v>5523</v>
      </c>
      <c r="AA5531" s="14">
        <f t="shared" ca="1" si="593"/>
        <v>7.2374206873774438E-2</v>
      </c>
      <c r="AF5531" s="7">
        <v>5523</v>
      </c>
      <c r="AG5531" s="14">
        <f t="shared" ca="1" si="591"/>
        <v>-2.0045261687732768E-2</v>
      </c>
    </row>
    <row r="5532" spans="2:33" x14ac:dyDescent="0.25">
      <c r="B5532" s="7">
        <v>5524</v>
      </c>
      <c r="C5532" s="14">
        <f t="shared" ca="1" si="594"/>
        <v>0.3615974821797529</v>
      </c>
      <c r="E5532" s="7">
        <v>5524</v>
      </c>
      <c r="F5532" s="14">
        <f t="shared" ca="1" si="595"/>
        <v>-9.7331072036000194E-2</v>
      </c>
      <c r="H5532" s="7">
        <v>5524</v>
      </c>
      <c r="I5532" s="14">
        <f t="shared" ca="1" si="596"/>
        <v>-0.28762631356092333</v>
      </c>
      <c r="K5532" s="7">
        <v>5524</v>
      </c>
      <c r="L5532" s="14">
        <f t="shared" ca="1" si="592"/>
        <v>0.22295497295506037</v>
      </c>
      <c r="N5532" s="7"/>
      <c r="O5532" s="14"/>
      <c r="Z5532" s="7">
        <v>5524</v>
      </c>
      <c r="AA5532" s="14">
        <f t="shared" ca="1" si="593"/>
        <v>-2.3359903417170591E-2</v>
      </c>
      <c r="AF5532" s="7">
        <v>5524</v>
      </c>
      <c r="AG5532" s="14">
        <f t="shared" ca="1" si="591"/>
        <v>-7.1930350599218817E-2</v>
      </c>
    </row>
    <row r="5533" spans="2:33" x14ac:dyDescent="0.25">
      <c r="B5533" s="7">
        <v>5525</v>
      </c>
      <c r="C5533" s="14">
        <f t="shared" ca="1" si="594"/>
        <v>6.4193653490050476E-2</v>
      </c>
      <c r="E5533" s="7">
        <v>5525</v>
      </c>
      <c r="F5533" s="14">
        <f t="shared" ca="1" si="595"/>
        <v>0.78822809859402065</v>
      </c>
      <c r="H5533" s="7">
        <v>5525</v>
      </c>
      <c r="I5533" s="14">
        <f t="shared" ca="1" si="596"/>
        <v>-5.5964092321065133E-2</v>
      </c>
      <c r="K5533" s="7">
        <v>5525</v>
      </c>
      <c r="L5533" s="14">
        <f t="shared" ca="1" si="592"/>
        <v>0.62855634019086637</v>
      </c>
      <c r="N5533" s="7"/>
      <c r="O5533" s="14"/>
      <c r="Z5533" s="7">
        <v>5525</v>
      </c>
      <c r="AA5533" s="14">
        <f t="shared" ca="1" si="593"/>
        <v>0.79645765976300598</v>
      </c>
      <c r="AF5533" s="7">
        <v>5525</v>
      </c>
      <c r="AG5533" s="14">
        <f t="shared" ca="1" si="591"/>
        <v>0.22692152334779023</v>
      </c>
    </row>
    <row r="5534" spans="2:33" x14ac:dyDescent="0.25">
      <c r="B5534" s="7">
        <v>5526</v>
      </c>
      <c r="C5534" s="14">
        <f t="shared" ca="1" si="594"/>
        <v>-0.42054301687007706</v>
      </c>
      <c r="E5534" s="7">
        <v>5526</v>
      </c>
      <c r="F5534" s="14">
        <f t="shared" ca="1" si="595"/>
        <v>-1.564206977543578E-2</v>
      </c>
      <c r="H5534" s="7">
        <v>5526</v>
      </c>
      <c r="I5534" s="14">
        <f t="shared" ca="1" si="596"/>
        <v>-0.20169562450614292</v>
      </c>
      <c r="K5534" s="7">
        <v>5526</v>
      </c>
      <c r="L5534" s="14">
        <f t="shared" ca="1" si="592"/>
        <v>0.21778222832996852</v>
      </c>
      <c r="N5534" s="7"/>
      <c r="O5534" s="14"/>
      <c r="Z5534" s="7">
        <v>5526</v>
      </c>
      <c r="AA5534" s="14">
        <f t="shared" ca="1" si="593"/>
        <v>-0.63788071115165579</v>
      </c>
      <c r="AF5534" s="7">
        <v>5526</v>
      </c>
      <c r="AG5534" s="14">
        <f t="shared" ca="1" si="591"/>
        <v>-0.16947947410910333</v>
      </c>
    </row>
    <row r="5535" spans="2:33" x14ac:dyDescent="0.25">
      <c r="B5535" s="7">
        <v>5527</v>
      </c>
      <c r="C5535" s="14">
        <f t="shared" ca="1" si="594"/>
        <v>-0.23428244758890363</v>
      </c>
      <c r="E5535" s="7">
        <v>5527</v>
      </c>
      <c r="F5535" s="14">
        <f t="shared" ca="1" si="595"/>
        <v>-1.1276374811329357E-2</v>
      </c>
      <c r="H5535" s="7">
        <v>5527</v>
      </c>
      <c r="I5535" s="14">
        <f t="shared" ca="1" si="596"/>
        <v>0.44221586576194777</v>
      </c>
      <c r="K5535" s="7">
        <v>5527</v>
      </c>
      <c r="L5535" s="14">
        <f t="shared" ca="1" si="592"/>
        <v>0.25057029380872198</v>
      </c>
      <c r="N5535" s="7"/>
      <c r="O5535" s="14"/>
      <c r="Z5535" s="7">
        <v>5527</v>
      </c>
      <c r="AA5535" s="14">
        <f t="shared" ca="1" si="593"/>
        <v>0.1966570433617148</v>
      </c>
      <c r="AF5535" s="7">
        <v>5527</v>
      </c>
      <c r="AG5535" s="14">
        <f t="shared" ca="1" si="591"/>
        <v>0.12664694434359958</v>
      </c>
    </row>
    <row r="5536" spans="2:33" x14ac:dyDescent="0.25">
      <c r="B5536" s="7">
        <v>5528</v>
      </c>
      <c r="C5536" s="14">
        <f t="shared" ca="1" si="594"/>
        <v>-0.47732886211731762</v>
      </c>
      <c r="E5536" s="7">
        <v>5528</v>
      </c>
      <c r="F5536" s="14">
        <f t="shared" ca="1" si="595"/>
        <v>0.25385551473310752</v>
      </c>
      <c r="H5536" s="7">
        <v>5528</v>
      </c>
      <c r="I5536" s="14">
        <f t="shared" ca="1" si="596"/>
        <v>-0.19379085639416255</v>
      </c>
      <c r="K5536" s="7">
        <v>5528</v>
      </c>
      <c r="L5536" s="14">
        <f t="shared" ca="1" si="592"/>
        <v>0.32984036099260711</v>
      </c>
      <c r="N5536" s="7"/>
      <c r="O5536" s="14"/>
      <c r="Z5536" s="7">
        <v>5528</v>
      </c>
      <c r="AA5536" s="14">
        <f t="shared" ca="1" si="593"/>
        <v>-0.41726420377837264</v>
      </c>
      <c r="AF5536" s="7">
        <v>5528</v>
      </c>
      <c r="AG5536" s="14">
        <f t="shared" ca="1" si="591"/>
        <v>-9.68254605611963E-2</v>
      </c>
    </row>
    <row r="5537" spans="2:33" x14ac:dyDescent="0.25">
      <c r="B5537" s="7">
        <v>5529</v>
      </c>
      <c r="C5537" s="14">
        <f t="shared" ca="1" si="594"/>
        <v>-6.2208244009316488E-2</v>
      </c>
      <c r="E5537" s="7">
        <v>5529</v>
      </c>
      <c r="F5537" s="14">
        <f t="shared" ca="1" si="595"/>
        <v>-3.6972910689011942E-2</v>
      </c>
      <c r="H5537" s="7">
        <v>5529</v>
      </c>
      <c r="I5537" s="14">
        <f t="shared" ca="1" si="596"/>
        <v>0.23183377806971173</v>
      </c>
      <c r="K5537" s="7">
        <v>5529</v>
      </c>
      <c r="L5537" s="14">
        <f t="shared" ca="1" si="592"/>
        <v>5.8983762401616666E-2</v>
      </c>
      <c r="N5537" s="7"/>
      <c r="O5537" s="14"/>
      <c r="Z5537" s="7">
        <v>5529</v>
      </c>
      <c r="AA5537" s="14">
        <f t="shared" ca="1" si="593"/>
        <v>0.13265262337138328</v>
      </c>
      <c r="AF5537" s="7">
        <v>5529</v>
      </c>
      <c r="AG5537" s="14">
        <f t="shared" ca="1" si="591"/>
        <v>6.9199989219317831E-2</v>
      </c>
    </row>
    <row r="5538" spans="2:33" x14ac:dyDescent="0.25">
      <c r="B5538" s="7">
        <v>5530</v>
      </c>
      <c r="C5538" s="14">
        <f t="shared" ca="1" si="594"/>
        <v>0.10309998791735635</v>
      </c>
      <c r="E5538" s="7">
        <v>5530</v>
      </c>
      <c r="F5538" s="14">
        <f t="shared" ca="1" si="595"/>
        <v>-0.25142878848722644</v>
      </c>
      <c r="H5538" s="7">
        <v>5530</v>
      </c>
      <c r="I5538" s="14">
        <f t="shared" ca="1" si="596"/>
        <v>-0.30616024957014887</v>
      </c>
      <c r="K5538" s="7">
        <v>5530</v>
      </c>
      <c r="L5538" s="14">
        <f t="shared" ca="1" si="592"/>
        <v>0.16758014160556933</v>
      </c>
      <c r="N5538" s="7"/>
      <c r="O5538" s="14"/>
      <c r="Z5538" s="7">
        <v>5530</v>
      </c>
      <c r="AA5538" s="14">
        <f t="shared" ca="1" si="593"/>
        <v>-0.45448905014001895</v>
      </c>
      <c r="AF5538" s="7">
        <v>5530</v>
      </c>
      <c r="AG5538" s="14">
        <f t="shared" ca="1" si="591"/>
        <v>-0.17727273879075622</v>
      </c>
    </row>
    <row r="5539" spans="2:33" x14ac:dyDescent="0.25">
      <c r="B5539" s="7">
        <v>5531</v>
      </c>
      <c r="C5539" s="14">
        <f t="shared" ca="1" si="594"/>
        <v>0.3086121436159745</v>
      </c>
      <c r="E5539" s="7">
        <v>5531</v>
      </c>
      <c r="F5539" s="14">
        <f t="shared" ca="1" si="595"/>
        <v>0.63492345385902271</v>
      </c>
      <c r="H5539" s="7">
        <v>5531</v>
      </c>
      <c r="I5539" s="14">
        <f t="shared" ca="1" si="596"/>
        <v>-0.40283139677740931</v>
      </c>
      <c r="K5539" s="7">
        <v>5531</v>
      </c>
      <c r="L5539" s="14">
        <f t="shared" ca="1" si="592"/>
        <v>0.66064238167715605</v>
      </c>
      <c r="N5539" s="7"/>
      <c r="O5539" s="14"/>
      <c r="Z5539" s="7">
        <v>5531</v>
      </c>
      <c r="AA5539" s="14">
        <f t="shared" ca="1" si="593"/>
        <v>0.54070420069758796</v>
      </c>
      <c r="AF5539" s="7">
        <v>5531</v>
      </c>
      <c r="AG5539" s="14">
        <f t="shared" ca="1" si="591"/>
        <v>9.1066906169937983E-2</v>
      </c>
    </row>
    <row r="5540" spans="2:33" x14ac:dyDescent="0.25">
      <c r="B5540" s="7">
        <v>5532</v>
      </c>
      <c r="C5540" s="14">
        <f t="shared" ca="1" si="594"/>
        <v>0.20145489436810132</v>
      </c>
      <c r="E5540" s="7">
        <v>5532</v>
      </c>
      <c r="F5540" s="14">
        <f t="shared" ca="1" si="595"/>
        <v>-0.17978274640715672</v>
      </c>
      <c r="H5540" s="7">
        <v>5532</v>
      </c>
      <c r="I5540" s="14">
        <f t="shared" ca="1" si="596"/>
        <v>5.6991675661818147E-3</v>
      </c>
      <c r="K5540" s="7">
        <v>5532</v>
      </c>
      <c r="L5540" s="14">
        <f t="shared" ca="1" si="592"/>
        <v>7.2938390881510301E-2</v>
      </c>
      <c r="N5540" s="7"/>
      <c r="O5540" s="14"/>
      <c r="Z5540" s="7">
        <v>5532</v>
      </c>
      <c r="AA5540" s="14">
        <f t="shared" ca="1" si="593"/>
        <v>2.7371315527126419E-2</v>
      </c>
      <c r="AF5540" s="7">
        <v>5532</v>
      </c>
      <c r="AG5540" s="14">
        <f t="shared" ca="1" si="591"/>
        <v>-1.1364178022054021E-2</v>
      </c>
    </row>
    <row r="5541" spans="2:33" x14ac:dyDescent="0.25">
      <c r="B5541" s="7">
        <v>5533</v>
      </c>
      <c r="C5541" s="14">
        <f t="shared" ca="1" si="594"/>
        <v>4.0476519172396926E-2</v>
      </c>
      <c r="E5541" s="7">
        <v>5533</v>
      </c>
      <c r="F5541" s="14">
        <f t="shared" ca="1" si="595"/>
        <v>-0.38717002058038241</v>
      </c>
      <c r="H5541" s="7">
        <v>5533</v>
      </c>
      <c r="I5541" s="14">
        <f t="shared" ca="1" si="596"/>
        <v>-0.30965715071542643</v>
      </c>
      <c r="K5541" s="7">
        <v>5533</v>
      </c>
      <c r="L5541" s="14">
        <f t="shared" ca="1" si="592"/>
        <v>0.24742652442972349</v>
      </c>
      <c r="N5541" s="7"/>
      <c r="O5541" s="14"/>
      <c r="Z5541" s="7">
        <v>5533</v>
      </c>
      <c r="AA5541" s="14">
        <f t="shared" ca="1" si="593"/>
        <v>-0.65635065212341193</v>
      </c>
      <c r="AF5541" s="7">
        <v>5533</v>
      </c>
      <c r="AG5541" s="14">
        <f t="shared" ca="1" si="591"/>
        <v>-0.2319185626258059</v>
      </c>
    </row>
    <row r="5542" spans="2:33" x14ac:dyDescent="0.25">
      <c r="B5542" s="7">
        <v>5534</v>
      </c>
      <c r="C5542" s="14">
        <f t="shared" ca="1" si="594"/>
        <v>-0.21013799955731569</v>
      </c>
      <c r="E5542" s="7">
        <v>5534</v>
      </c>
      <c r="F5542" s="14">
        <f t="shared" ca="1" si="595"/>
        <v>0.48073660301645088</v>
      </c>
      <c r="H5542" s="7">
        <v>5534</v>
      </c>
      <c r="I5542" s="14">
        <f t="shared" ca="1" si="596"/>
        <v>7.1248848704521819E-2</v>
      </c>
      <c r="K5542" s="7">
        <v>5534</v>
      </c>
      <c r="L5542" s="14">
        <f t="shared" ca="1" si="592"/>
        <v>0.28034205877946694</v>
      </c>
      <c r="N5542" s="7"/>
      <c r="O5542" s="14"/>
      <c r="Z5542" s="7">
        <v>5534</v>
      </c>
      <c r="AA5542" s="14">
        <f t="shared" ca="1" si="593"/>
        <v>0.34184745216365703</v>
      </c>
      <c r="AF5542" s="7">
        <v>5534</v>
      </c>
      <c r="AG5542" s="14">
        <f t="shared" ca="1" si="591"/>
        <v>0.13069292047528086</v>
      </c>
    </row>
    <row r="5543" spans="2:33" x14ac:dyDescent="0.25">
      <c r="B5543" s="7">
        <v>5535</v>
      </c>
      <c r="C5543" s="14">
        <f t="shared" ca="1" si="594"/>
        <v>0.26274249040915471</v>
      </c>
      <c r="E5543" s="7">
        <v>5535</v>
      </c>
      <c r="F5543" s="14">
        <f t="shared" ca="1" si="595"/>
        <v>-0.50574133872391669</v>
      </c>
      <c r="H5543" s="7">
        <v>5535</v>
      </c>
      <c r="I5543" s="14">
        <f t="shared" ca="1" si="596"/>
        <v>2.1506098221488065E-2</v>
      </c>
      <c r="K5543" s="7">
        <v>5535</v>
      </c>
      <c r="L5543" s="14">
        <f t="shared" ca="1" si="592"/>
        <v>0.32527043022137647</v>
      </c>
      <c r="N5543" s="7"/>
      <c r="O5543" s="14"/>
      <c r="Z5543" s="7">
        <v>5535</v>
      </c>
      <c r="AA5543" s="14">
        <f t="shared" ca="1" si="593"/>
        <v>-0.2214927500932739</v>
      </c>
      <c r="AF5543" s="7">
        <v>5535</v>
      </c>
      <c r="AG5543" s="14">
        <f t="shared" ca="1" si="591"/>
        <v>-9.0571464246748848E-2</v>
      </c>
    </row>
    <row r="5544" spans="2:33" x14ac:dyDescent="0.25">
      <c r="B5544" s="7">
        <v>5536</v>
      </c>
      <c r="C5544" s="14">
        <f t="shared" ca="1" si="594"/>
        <v>-0.38610442036197901</v>
      </c>
      <c r="E5544" s="7">
        <v>5536</v>
      </c>
      <c r="F5544" s="14">
        <f t="shared" ca="1" si="595"/>
        <v>9.3449056122391891E-2</v>
      </c>
      <c r="H5544" s="7">
        <v>5536</v>
      </c>
      <c r="I5544" s="14">
        <f t="shared" ca="1" si="596"/>
        <v>-0.22770101970838458</v>
      </c>
      <c r="K5544" s="7">
        <v>5536</v>
      </c>
      <c r="L5544" s="14">
        <f t="shared" ca="1" si="592"/>
        <v>0.2096571038894639</v>
      </c>
      <c r="N5544" s="7"/>
      <c r="O5544" s="14"/>
      <c r="Z5544" s="7">
        <v>5536</v>
      </c>
      <c r="AA5544" s="14">
        <f t="shared" ca="1" si="593"/>
        <v>-0.52035638394797168</v>
      </c>
      <c r="AF5544" s="7">
        <v>5536</v>
      </c>
      <c r="AG5544" s="14">
        <f t="shared" ca="1" si="591"/>
        <v>-0.14026657511903207</v>
      </c>
    </row>
    <row r="5545" spans="2:33" x14ac:dyDescent="0.25">
      <c r="B5545" s="7">
        <v>5537</v>
      </c>
      <c r="C5545" s="14">
        <f t="shared" ca="1" si="594"/>
        <v>5.6441683735963866E-2</v>
      </c>
      <c r="E5545" s="7">
        <v>5537</v>
      </c>
      <c r="F5545" s="14">
        <f t="shared" ca="1" si="595"/>
        <v>-0.63263773685939628</v>
      </c>
      <c r="H5545" s="7">
        <v>5537</v>
      </c>
      <c r="I5545" s="14">
        <f t="shared" ca="1" si="596"/>
        <v>-0.22885060203618068</v>
      </c>
      <c r="K5545" s="7">
        <v>5537</v>
      </c>
      <c r="L5545" s="14">
        <f t="shared" ca="1" si="592"/>
        <v>0.45578876781385169</v>
      </c>
      <c r="N5545" s="7"/>
      <c r="O5545" s="14"/>
      <c r="Z5545" s="7">
        <v>5537</v>
      </c>
      <c r="AA5545" s="14">
        <f t="shared" ca="1" si="593"/>
        <v>-0.80504665515961316</v>
      </c>
      <c r="AF5545" s="7">
        <v>5537</v>
      </c>
      <c r="AG5545" s="14">
        <f t="shared" ca="1" si="591"/>
        <v>-0.27004322512509837</v>
      </c>
    </row>
    <row r="5546" spans="2:33" x14ac:dyDescent="0.25">
      <c r="B5546" s="7">
        <v>5538</v>
      </c>
      <c r="C5546" s="14">
        <f t="shared" ca="1" si="594"/>
        <v>-0.5439918228663928</v>
      </c>
      <c r="E5546" s="7">
        <v>5538</v>
      </c>
      <c r="F5546" s="14">
        <f t="shared" ca="1" si="595"/>
        <v>8.4283671906080562E-2</v>
      </c>
      <c r="H5546" s="7">
        <v>5538</v>
      </c>
      <c r="I5546" s="14">
        <f t="shared" ca="1" si="596"/>
        <v>0.12692784864179923</v>
      </c>
      <c r="K5546" s="7">
        <v>5538</v>
      </c>
      <c r="L5546" s="14">
        <f t="shared" ca="1" si="592"/>
        <v>0.3191415194563082</v>
      </c>
      <c r="N5546" s="7"/>
      <c r="O5546" s="14"/>
      <c r="Z5546" s="7">
        <v>5538</v>
      </c>
      <c r="AA5546" s="14">
        <f t="shared" ca="1" si="593"/>
        <v>-0.33278030231851302</v>
      </c>
      <c r="AF5546" s="7">
        <v>5538</v>
      </c>
      <c r="AG5546" s="14">
        <f t="shared" ca="1" si="591"/>
        <v>-3.27421235447347E-2</v>
      </c>
    </row>
    <row r="5547" spans="2:33" x14ac:dyDescent="0.25">
      <c r="B5547" s="7">
        <v>5539</v>
      </c>
      <c r="C5547" s="14">
        <f t="shared" ca="1" si="594"/>
        <v>0.11673459307572032</v>
      </c>
      <c r="E5547" s="7">
        <v>5539</v>
      </c>
      <c r="F5547" s="14">
        <f t="shared" ca="1" si="595"/>
        <v>0.35218135675826689</v>
      </c>
      <c r="H5547" s="7">
        <v>5539</v>
      </c>
      <c r="I5547" s="14">
        <f t="shared" ca="1" si="596"/>
        <v>-0.17318062253185074</v>
      </c>
      <c r="K5547" s="7">
        <v>5539</v>
      </c>
      <c r="L5547" s="14">
        <f t="shared" ca="1" si="592"/>
        <v>0.16765020128916702</v>
      </c>
      <c r="N5547" s="7"/>
      <c r="O5547" s="14"/>
      <c r="Z5547" s="7">
        <v>5539</v>
      </c>
      <c r="AA5547" s="14">
        <f t="shared" ca="1" si="593"/>
        <v>0.29573532730213647</v>
      </c>
      <c r="AF5547" s="7">
        <v>5539</v>
      </c>
      <c r="AG5547" s="14">
        <f t="shared" ca="1" si="591"/>
        <v>5.9729076629883818E-2</v>
      </c>
    </row>
    <row r="5548" spans="2:33" x14ac:dyDescent="0.25">
      <c r="B5548" s="7">
        <v>5540</v>
      </c>
      <c r="C5548" s="14">
        <f t="shared" ca="1" si="594"/>
        <v>-0.10274145018596786</v>
      </c>
      <c r="E5548" s="7">
        <v>5540</v>
      </c>
      <c r="F5548" s="14">
        <f t="shared" ca="1" si="595"/>
        <v>0.15170553744485982</v>
      </c>
      <c r="H5548" s="7">
        <v>5540</v>
      </c>
      <c r="I5548" s="14">
        <f t="shared" ca="1" si="596"/>
        <v>6.295380072549242E-2</v>
      </c>
      <c r="K5548" s="7">
        <v>5540</v>
      </c>
      <c r="L5548" s="14">
        <f t="shared" ca="1" si="592"/>
        <v>3.753355670353449E-2</v>
      </c>
      <c r="N5548" s="7"/>
      <c r="O5548" s="14"/>
      <c r="Z5548" s="7">
        <v>5540</v>
      </c>
      <c r="AA5548" s="14">
        <f t="shared" ca="1" si="593"/>
        <v>0.11191788798438437</v>
      </c>
      <c r="AF5548" s="7">
        <v>5540</v>
      </c>
      <c r="AG5548" s="14">
        <f t="shared" ca="1" si="591"/>
        <v>5.014489148646134E-2</v>
      </c>
    </row>
    <row r="5549" spans="2:33" x14ac:dyDescent="0.25">
      <c r="B5549" s="7">
        <v>5541</v>
      </c>
      <c r="C5549" s="14">
        <f t="shared" ca="1" si="594"/>
        <v>0.21820073375966603</v>
      </c>
      <c r="E5549" s="7">
        <v>5541</v>
      </c>
      <c r="F5549" s="14">
        <f t="shared" ca="1" si="595"/>
        <v>-0.70738349904213105</v>
      </c>
      <c r="H5549" s="7">
        <v>5541</v>
      </c>
      <c r="I5549" s="14">
        <f t="shared" ca="1" si="596"/>
        <v>6.4030967612631329E-4</v>
      </c>
      <c r="K5549" s="7">
        <v>5541</v>
      </c>
      <c r="L5549" s="14">
        <f t="shared" ca="1" si="592"/>
        <v>0.54800338492682654</v>
      </c>
      <c r="N5549" s="7"/>
      <c r="O5549" s="14"/>
      <c r="Z5549" s="7">
        <v>5541</v>
      </c>
      <c r="AA5549" s="14">
        <f t="shared" ca="1" si="593"/>
        <v>-0.48854245560633869</v>
      </c>
      <c r="AF5549" s="7">
        <v>5541</v>
      </c>
      <c r="AG5549" s="14">
        <f t="shared" ca="1" si="591"/>
        <v>-0.16831877909025558</v>
      </c>
    </row>
    <row r="5550" spans="2:33" x14ac:dyDescent="0.25">
      <c r="B5550" s="7">
        <v>5542</v>
      </c>
      <c r="C5550" s="14">
        <f t="shared" ca="1" si="594"/>
        <v>0.17199690109095306</v>
      </c>
      <c r="E5550" s="7">
        <v>5542</v>
      </c>
      <c r="F5550" s="14">
        <f t="shared" ca="1" si="595"/>
        <v>-0.30122124620885193</v>
      </c>
      <c r="H5550" s="7">
        <v>5542</v>
      </c>
      <c r="I5550" s="14">
        <f t="shared" ca="1" si="596"/>
        <v>0.13202839798267008</v>
      </c>
      <c r="K5550" s="7">
        <v>5542</v>
      </c>
      <c r="L5550" s="14">
        <f t="shared" ca="1" si="592"/>
        <v>0.1377486710263752</v>
      </c>
      <c r="N5550" s="7"/>
      <c r="O5550" s="14"/>
      <c r="Z5550" s="7">
        <v>5542</v>
      </c>
      <c r="AA5550" s="14">
        <f t="shared" ca="1" si="593"/>
        <v>2.8040528647712004E-3</v>
      </c>
      <c r="AF5550" s="7">
        <v>5542</v>
      </c>
      <c r="AG5550" s="14">
        <f t="shared" ca="1" si="591"/>
        <v>-3.1556344513969242E-3</v>
      </c>
    </row>
    <row r="5551" spans="2:33" x14ac:dyDescent="0.25">
      <c r="B5551" s="7">
        <v>5543</v>
      </c>
      <c r="C5551" s="14">
        <f t="shared" ca="1" si="594"/>
        <v>0.31061325999039563</v>
      </c>
      <c r="E5551" s="7">
        <v>5543</v>
      </c>
      <c r="F5551" s="14">
        <f t="shared" ca="1" si="595"/>
        <v>0.28924170568328333</v>
      </c>
      <c r="H5551" s="7">
        <v>5543</v>
      </c>
      <c r="I5551" s="14">
        <f t="shared" ca="1" si="596"/>
        <v>0.20605696468428758</v>
      </c>
      <c r="K5551" s="7">
        <v>5543</v>
      </c>
      <c r="L5551" s="14">
        <f t="shared" ca="1" si="592"/>
        <v>0.22260083428333793</v>
      </c>
      <c r="N5551" s="7"/>
      <c r="O5551" s="14"/>
      <c r="Z5551" s="7">
        <v>5543</v>
      </c>
      <c r="AA5551" s="14">
        <f t="shared" ca="1" si="593"/>
        <v>0.80591193035796649</v>
      </c>
      <c r="AF5551" s="7">
        <v>5543</v>
      </c>
      <c r="AG5551" s="14">
        <f t="shared" ca="1" si="591"/>
        <v>0.23131794957677917</v>
      </c>
    </row>
    <row r="5552" spans="2:33" x14ac:dyDescent="0.25">
      <c r="B5552" s="7">
        <v>5544</v>
      </c>
      <c r="C5552" s="14">
        <f t="shared" ca="1" si="594"/>
        <v>-0.13984865358456508</v>
      </c>
      <c r="E5552" s="7">
        <v>5544</v>
      </c>
      <c r="F5552" s="14">
        <f t="shared" ca="1" si="595"/>
        <v>-0.24347349473478358</v>
      </c>
      <c r="H5552" s="7">
        <v>5544</v>
      </c>
      <c r="I5552" s="14">
        <f t="shared" ca="1" si="596"/>
        <v>-7.5967561582409138E-2</v>
      </c>
      <c r="K5552" s="7">
        <v>5544</v>
      </c>
      <c r="L5552" s="14">
        <f t="shared" ca="1" si="592"/>
        <v>8.4608058960561491E-2</v>
      </c>
      <c r="N5552" s="7"/>
      <c r="O5552" s="14"/>
      <c r="Z5552" s="7">
        <v>5544</v>
      </c>
      <c r="AA5552" s="14">
        <f t="shared" ca="1" si="593"/>
        <v>-0.45928970990175777</v>
      </c>
      <c r="AF5552" s="7">
        <v>5544</v>
      </c>
      <c r="AG5552" s="14">
        <f t="shared" ca="1" si="591"/>
        <v>-0.13139880377031174</v>
      </c>
    </row>
    <row r="5553" spans="2:33" x14ac:dyDescent="0.25">
      <c r="B5553" s="7">
        <v>5545</v>
      </c>
      <c r="C5553" s="14">
        <f t="shared" ca="1" si="594"/>
        <v>-0.12526278152883233</v>
      </c>
      <c r="E5553" s="7">
        <v>5545</v>
      </c>
      <c r="F5553" s="14">
        <f t="shared" ca="1" si="595"/>
        <v>-0.39039769807818503</v>
      </c>
      <c r="H5553" s="7">
        <v>5545</v>
      </c>
      <c r="I5553" s="14">
        <f t="shared" ca="1" si="596"/>
        <v>7.8006537481570368E-2</v>
      </c>
      <c r="K5553" s="7">
        <v>5545</v>
      </c>
      <c r="L5553" s="14">
        <f t="shared" ca="1" si="592"/>
        <v>0.17418614699094936</v>
      </c>
      <c r="N5553" s="7"/>
      <c r="O5553" s="14"/>
      <c r="Z5553" s="7">
        <v>5545</v>
      </c>
      <c r="AA5553" s="14">
        <f t="shared" ca="1" si="593"/>
        <v>-0.43765394212544695</v>
      </c>
      <c r="AF5553" s="7">
        <v>5545</v>
      </c>
      <c r="AG5553" s="14">
        <f t="shared" ca="1" si="591"/>
        <v>-0.11096925073659382</v>
      </c>
    </row>
    <row r="5554" spans="2:33" x14ac:dyDescent="0.25">
      <c r="B5554" s="7">
        <v>5546</v>
      </c>
      <c r="C5554" s="14">
        <f t="shared" ca="1" si="594"/>
        <v>-0.38750017251071894</v>
      </c>
      <c r="E5554" s="7">
        <v>5546</v>
      </c>
      <c r="F5554" s="14">
        <f t="shared" ca="1" si="595"/>
        <v>-0.1675728299207318</v>
      </c>
      <c r="H5554" s="7">
        <v>5546</v>
      </c>
      <c r="I5554" s="14">
        <f t="shared" ca="1" si="596"/>
        <v>-9.4691591137353481E-2</v>
      </c>
      <c r="K5554" s="7">
        <v>5546</v>
      </c>
      <c r="L5554" s="14">
        <f t="shared" ca="1" si="592"/>
        <v>0.18720353445560317</v>
      </c>
      <c r="N5554" s="7"/>
      <c r="O5554" s="14"/>
      <c r="Z5554" s="7">
        <v>5546</v>
      </c>
      <c r="AA5554" s="14">
        <f t="shared" ca="1" si="593"/>
        <v>-0.64976459356880423</v>
      </c>
      <c r="AF5554" s="7">
        <v>5546</v>
      </c>
      <c r="AG5554" s="14">
        <f t="shared" ca="1" si="591"/>
        <v>-0.16564851993330471</v>
      </c>
    </row>
    <row r="5555" spans="2:33" x14ac:dyDescent="0.25">
      <c r="B5555" s="7">
        <v>5547</v>
      </c>
      <c r="C5555" s="14">
        <f t="shared" ca="1" si="594"/>
        <v>-0.14797282328259093</v>
      </c>
      <c r="E5555" s="7">
        <v>5547</v>
      </c>
      <c r="F5555" s="14">
        <f t="shared" ca="1" si="595"/>
        <v>0.13664888097290506</v>
      </c>
      <c r="H5555" s="7">
        <v>5547</v>
      </c>
      <c r="I5555" s="14">
        <f t="shared" ca="1" si="596"/>
        <v>4.0487056345457059E-2</v>
      </c>
      <c r="K5555" s="7">
        <v>5547</v>
      </c>
      <c r="L5555" s="14">
        <f t="shared" ca="1" si="592"/>
        <v>4.220807483288827E-2</v>
      </c>
      <c r="N5555" s="7"/>
      <c r="O5555" s="14"/>
      <c r="Z5555" s="7">
        <v>5547</v>
      </c>
      <c r="AA5555" s="14">
        <f t="shared" ca="1" si="593"/>
        <v>2.9163114035771195E-2</v>
      </c>
      <c r="AF5555" s="7">
        <v>5547</v>
      </c>
      <c r="AG5555" s="14">
        <f t="shared" ca="1" si="591"/>
        <v>2.7594922173536159E-2</v>
      </c>
    </row>
    <row r="5556" spans="2:33" x14ac:dyDescent="0.25">
      <c r="B5556" s="7">
        <v>5548</v>
      </c>
      <c r="C5556" s="14">
        <f t="shared" ca="1" si="594"/>
        <v>-0.3171195999540965</v>
      </c>
      <c r="E5556" s="7">
        <v>5548</v>
      </c>
      <c r="F5556" s="14">
        <f t="shared" ca="1" si="595"/>
        <v>0.51113922276826651</v>
      </c>
      <c r="H5556" s="7">
        <v>5548</v>
      </c>
      <c r="I5556" s="14">
        <f t="shared" ca="1" si="596"/>
        <v>-0.16336125900956616</v>
      </c>
      <c r="K5556" s="7">
        <v>5548</v>
      </c>
      <c r="L5556" s="14">
        <f t="shared" ca="1" si="592"/>
        <v>0.38851504667238435</v>
      </c>
      <c r="N5556" s="7"/>
      <c r="O5556" s="14"/>
      <c r="Z5556" s="7">
        <v>5548</v>
      </c>
      <c r="AA5556" s="14">
        <f t="shared" ca="1" si="593"/>
        <v>3.065836380460385E-2</v>
      </c>
      <c r="AF5556" s="7">
        <v>5548</v>
      </c>
      <c r="AG5556" s="14">
        <f t="shared" ca="1" si="591"/>
        <v>2.4573343235834183E-2</v>
      </c>
    </row>
    <row r="5557" spans="2:33" x14ac:dyDescent="0.25">
      <c r="B5557" s="7">
        <v>5549</v>
      </c>
      <c r="C5557" s="14">
        <f t="shared" ca="1" si="594"/>
        <v>0.50136127201754432</v>
      </c>
      <c r="E5557" s="7">
        <v>5549</v>
      </c>
      <c r="F5557" s="14">
        <f t="shared" ca="1" si="595"/>
        <v>-4.982852949974137E-2</v>
      </c>
      <c r="H5557" s="7">
        <v>5549</v>
      </c>
      <c r="I5557" s="14">
        <f t="shared" ca="1" si="596"/>
        <v>0.11438684386661584</v>
      </c>
      <c r="K5557" s="7">
        <v>5549</v>
      </c>
      <c r="L5557" s="14">
        <f t="shared" ca="1" si="592"/>
        <v>0.2669303574809222</v>
      </c>
      <c r="N5557" s="7"/>
      <c r="O5557" s="14"/>
      <c r="Z5557" s="7">
        <v>5549</v>
      </c>
      <c r="AA5557" s="14">
        <f t="shared" ca="1" si="593"/>
        <v>0.56591958638441875</v>
      </c>
      <c r="AF5557" s="7">
        <v>5549</v>
      </c>
      <c r="AG5557" s="14">
        <f t="shared" ca="1" si="591"/>
        <v>0.13107843310023279</v>
      </c>
    </row>
    <row r="5558" spans="2:33" x14ac:dyDescent="0.25">
      <c r="B5558" s="7">
        <v>5550</v>
      </c>
      <c r="C5558" s="14">
        <f t="shared" ca="1" si="594"/>
        <v>0.27204063675074353</v>
      </c>
      <c r="E5558" s="7">
        <v>5550</v>
      </c>
      <c r="F5558" s="14">
        <f t="shared" ca="1" si="595"/>
        <v>0.63659979790524623</v>
      </c>
      <c r="H5558" s="7">
        <v>5550</v>
      </c>
      <c r="I5558" s="14">
        <f t="shared" ca="1" si="596"/>
        <v>-3.5691146619918415E-2</v>
      </c>
      <c r="K5558" s="7">
        <v>5550</v>
      </c>
      <c r="L5558" s="14">
        <f t="shared" ca="1" si="592"/>
        <v>0.48053926868379482</v>
      </c>
      <c r="N5558" s="7"/>
      <c r="O5558" s="14"/>
      <c r="Z5558" s="7">
        <v>5550</v>
      </c>
      <c r="AA5558" s="14">
        <f t="shared" ca="1" si="593"/>
        <v>0.8729492880360713</v>
      </c>
      <c r="AF5558" s="7">
        <v>5550</v>
      </c>
      <c r="AG5558" s="14">
        <f t="shared" ca="1" si="591"/>
        <v>0.23111160807375522</v>
      </c>
    </row>
    <row r="5559" spans="2:33" x14ac:dyDescent="0.25">
      <c r="B5559" s="7">
        <v>5551</v>
      </c>
      <c r="C5559" s="14">
        <f t="shared" ca="1" si="594"/>
        <v>-0.10251344815752474</v>
      </c>
      <c r="E5559" s="7">
        <v>5551</v>
      </c>
      <c r="F5559" s="14">
        <f t="shared" ca="1" si="595"/>
        <v>0.21720053110683235</v>
      </c>
      <c r="H5559" s="7">
        <v>5551</v>
      </c>
      <c r="I5559" s="14">
        <f t="shared" ca="1" si="596"/>
        <v>-0.12850059280563889</v>
      </c>
      <c r="K5559" s="7">
        <v>5551</v>
      </c>
      <c r="L5559" s="14">
        <f t="shared" ca="1" si="592"/>
        <v>7.4197480117636161E-2</v>
      </c>
      <c r="N5559" s="7"/>
      <c r="O5559" s="14"/>
      <c r="Z5559" s="7">
        <v>5551</v>
      </c>
      <c r="AA5559" s="14">
        <f t="shared" ca="1" si="593"/>
        <v>-1.3813509856331271E-2</v>
      </c>
      <c r="AF5559" s="7">
        <v>5551</v>
      </c>
      <c r="AG5559" s="14">
        <f t="shared" ca="1" si="591"/>
        <v>-6.7427674217108019E-3</v>
      </c>
    </row>
    <row r="5560" spans="2:33" x14ac:dyDescent="0.25">
      <c r="B5560" s="7">
        <v>5552</v>
      </c>
      <c r="C5560" s="14">
        <f t="shared" ca="1" si="594"/>
        <v>0.47544252742762755</v>
      </c>
      <c r="E5560" s="7">
        <v>5552</v>
      </c>
      <c r="F5560" s="14">
        <f t="shared" ca="1" si="595"/>
        <v>0.74331361272459318</v>
      </c>
      <c r="H5560" s="7">
        <v>5552</v>
      </c>
      <c r="I5560" s="14">
        <f t="shared" ca="1" si="596"/>
        <v>1.9297652541634056E-2</v>
      </c>
      <c r="K5560" s="7">
        <v>5552</v>
      </c>
      <c r="L5560" s="14">
        <f t="shared" ca="1" si="592"/>
        <v>0.77893312314207452</v>
      </c>
      <c r="N5560" s="7"/>
      <c r="O5560" s="14"/>
      <c r="Z5560" s="7">
        <v>5552</v>
      </c>
      <c r="AA5560" s="14">
        <f t="shared" ca="1" si="593"/>
        <v>1.2380537926938546</v>
      </c>
      <c r="AF5560" s="7">
        <v>5552</v>
      </c>
      <c r="AG5560" s="14">
        <f t="shared" ca="1" si="591"/>
        <v>0.3258016503195571</v>
      </c>
    </row>
    <row r="5561" spans="2:33" x14ac:dyDescent="0.25">
      <c r="B5561" s="7">
        <v>5553</v>
      </c>
      <c r="C5561" s="14">
        <f t="shared" ca="1" si="594"/>
        <v>-0.26418700873066353</v>
      </c>
      <c r="E5561" s="7">
        <v>5553</v>
      </c>
      <c r="F5561" s="14">
        <f t="shared" ca="1" si="595"/>
        <v>0.48509527188195617</v>
      </c>
      <c r="H5561" s="7">
        <v>5553</v>
      </c>
      <c r="I5561" s="14">
        <f t="shared" ca="1" si="596"/>
        <v>-0.34416924146962835</v>
      </c>
      <c r="K5561" s="7">
        <v>5553</v>
      </c>
      <c r="L5561" s="14">
        <f t="shared" ca="1" si="592"/>
        <v>0.42356466515806401</v>
      </c>
      <c r="N5561" s="7"/>
      <c r="O5561" s="14"/>
      <c r="Z5561" s="7">
        <v>5553</v>
      </c>
      <c r="AA5561" s="14">
        <f t="shared" ca="1" si="593"/>
        <v>-0.12326097831833571</v>
      </c>
      <c r="AF5561" s="7">
        <v>5553</v>
      </c>
      <c r="AG5561" s="14">
        <f t="shared" ca="1" si="591"/>
        <v>-4.4976516769397235E-2</v>
      </c>
    </row>
    <row r="5562" spans="2:33" x14ac:dyDescent="0.25">
      <c r="B5562" s="7">
        <v>5554</v>
      </c>
      <c r="C5562" s="14">
        <f t="shared" ca="1" si="594"/>
        <v>-0.22076644670735354</v>
      </c>
      <c r="E5562" s="7">
        <v>5554</v>
      </c>
      <c r="F5562" s="14">
        <f t="shared" ca="1" si="595"/>
        <v>0.38753242542842181</v>
      </c>
      <c r="H5562" s="7">
        <v>5554</v>
      </c>
      <c r="I5562" s="14">
        <f t="shared" ca="1" si="596"/>
        <v>6.0232504993801492E-3</v>
      </c>
      <c r="K5562" s="7">
        <v>5554</v>
      </c>
      <c r="L5562" s="14">
        <f t="shared" ca="1" si="592"/>
        <v>0.19895548429680437</v>
      </c>
      <c r="N5562" s="7"/>
      <c r="O5562" s="14"/>
      <c r="Z5562" s="7">
        <v>5554</v>
      </c>
      <c r="AA5562" s="14">
        <f t="shared" ca="1" si="593"/>
        <v>0.17278922922044843</v>
      </c>
      <c r="AF5562" s="7">
        <v>5554</v>
      </c>
      <c r="AG5562" s="14">
        <f t="shared" ca="1" si="591"/>
        <v>7.4515738486807898E-2</v>
      </c>
    </row>
    <row r="5563" spans="2:33" x14ac:dyDescent="0.25">
      <c r="B5563" s="7">
        <v>5555</v>
      </c>
      <c r="C5563" s="14">
        <f t="shared" ca="1" si="594"/>
        <v>-0.10443732097984972</v>
      </c>
      <c r="E5563" s="7">
        <v>5555</v>
      </c>
      <c r="F5563" s="14">
        <f t="shared" ca="1" si="595"/>
        <v>-0.48427118500624938</v>
      </c>
      <c r="H5563" s="7">
        <v>5555</v>
      </c>
      <c r="I5563" s="14">
        <f t="shared" ca="1" si="596"/>
        <v>0.22654949062389229</v>
      </c>
      <c r="K5563" s="7">
        <v>5555</v>
      </c>
      <c r="L5563" s="14">
        <f t="shared" ca="1" si="592"/>
        <v>0.29675040634275024</v>
      </c>
      <c r="N5563" s="7"/>
      <c r="O5563" s="14"/>
      <c r="Z5563" s="7">
        <v>5555</v>
      </c>
      <c r="AA5563" s="14">
        <f t="shared" ca="1" si="593"/>
        <v>-0.36215901536220685</v>
      </c>
      <c r="AF5563" s="7">
        <v>5555</v>
      </c>
      <c r="AG5563" s="14">
        <f t="shared" ca="1" si="591"/>
        <v>-7.554902344828783E-2</v>
      </c>
    </row>
    <row r="5564" spans="2:33" x14ac:dyDescent="0.25">
      <c r="B5564" s="7">
        <v>5556</v>
      </c>
      <c r="C5564" s="14">
        <f t="shared" ca="1" si="594"/>
        <v>0.10868994501275729</v>
      </c>
      <c r="E5564" s="7">
        <v>5556</v>
      </c>
      <c r="F5564" s="14">
        <f t="shared" ca="1" si="595"/>
        <v>0.33515624765184815</v>
      </c>
      <c r="H5564" s="7">
        <v>5556</v>
      </c>
      <c r="I5564" s="14">
        <f t="shared" ca="1" si="596"/>
        <v>-9.8869022308224197E-3</v>
      </c>
      <c r="K5564" s="7">
        <v>5556</v>
      </c>
      <c r="L5564" s="14">
        <f t="shared" ca="1" si="592"/>
        <v>0.12424096532266503</v>
      </c>
      <c r="N5564" s="7"/>
      <c r="O5564" s="14"/>
      <c r="Z5564" s="7">
        <v>5556</v>
      </c>
      <c r="AA5564" s="14">
        <f t="shared" ca="1" si="593"/>
        <v>0.43395929043378301</v>
      </c>
      <c r="AF5564" s="7">
        <v>5556</v>
      </c>
      <c r="AG5564" s="14">
        <f t="shared" ca="1" si="591"/>
        <v>0.11833010240577693</v>
      </c>
    </row>
    <row r="5565" spans="2:33" x14ac:dyDescent="0.25">
      <c r="B5565" s="7">
        <v>5557</v>
      </c>
      <c r="C5565" s="14">
        <f t="shared" ca="1" si="594"/>
        <v>2.90076438389286E-2</v>
      </c>
      <c r="E5565" s="7">
        <v>5557</v>
      </c>
      <c r="F5565" s="14">
        <f t="shared" ca="1" si="595"/>
        <v>7.1380063622565326E-2</v>
      </c>
      <c r="H5565" s="7">
        <v>5557</v>
      </c>
      <c r="I5565" s="14">
        <f t="shared" ca="1" si="596"/>
        <v>-0.27979750324355435</v>
      </c>
      <c r="K5565" s="7">
        <v>5557</v>
      </c>
      <c r="L5565" s="14">
        <f t="shared" ca="1" si="592"/>
        <v>8.4223199705174404E-2</v>
      </c>
      <c r="N5565" s="7"/>
      <c r="O5565" s="14"/>
      <c r="Z5565" s="7">
        <v>5557</v>
      </c>
      <c r="AA5565" s="14">
        <f t="shared" ca="1" si="593"/>
        <v>-0.17940979578206043</v>
      </c>
      <c r="AF5565" s="7">
        <v>5557</v>
      </c>
      <c r="AG5565" s="14">
        <f t="shared" ca="1" si="591"/>
        <v>-8.4703453442866422E-2</v>
      </c>
    </row>
    <row r="5566" spans="2:33" x14ac:dyDescent="0.25">
      <c r="B5566" s="7">
        <v>5558</v>
      </c>
      <c r="C5566" s="14">
        <f t="shared" ca="1" si="594"/>
        <v>-0.23388975365903253</v>
      </c>
      <c r="E5566" s="7">
        <v>5558</v>
      </c>
      <c r="F5566" s="14">
        <f t="shared" ca="1" si="595"/>
        <v>-0.30465525741371785</v>
      </c>
      <c r="H5566" s="7">
        <v>5558</v>
      </c>
      <c r="I5566" s="14">
        <f t="shared" ca="1" si="596"/>
        <v>0.19129880530050031</v>
      </c>
      <c r="K5566" s="7">
        <v>5558</v>
      </c>
      <c r="L5566" s="14">
        <f t="shared" ca="1" si="592"/>
        <v>0.18411447564590033</v>
      </c>
      <c r="N5566" s="7"/>
      <c r="O5566" s="14"/>
      <c r="Z5566" s="7">
        <v>5558</v>
      </c>
      <c r="AA5566" s="14">
        <f t="shared" ca="1" si="593"/>
        <v>-0.34724620577225002</v>
      </c>
      <c r="AF5566" s="7">
        <v>5558</v>
      </c>
      <c r="AG5566" s="14">
        <f t="shared" ca="1" si="591"/>
        <v>-6.1655005835721727E-2</v>
      </c>
    </row>
    <row r="5567" spans="2:33" x14ac:dyDescent="0.25">
      <c r="B5567" s="7">
        <v>5559</v>
      </c>
      <c r="C5567" s="14">
        <f t="shared" ca="1" si="594"/>
        <v>-0.11564511419207621</v>
      </c>
      <c r="E5567" s="7">
        <v>5559</v>
      </c>
      <c r="F5567" s="14">
        <f t="shared" ca="1" si="595"/>
        <v>0.74450400024722474</v>
      </c>
      <c r="H5567" s="7">
        <v>5559</v>
      </c>
      <c r="I5567" s="14">
        <f t="shared" ca="1" si="596"/>
        <v>1.7588952263229332E-2</v>
      </c>
      <c r="K5567" s="7">
        <v>5559</v>
      </c>
      <c r="L5567" s="14">
        <f t="shared" ca="1" si="592"/>
        <v>0.56796937006233617</v>
      </c>
      <c r="N5567" s="7"/>
      <c r="O5567" s="14"/>
      <c r="Z5567" s="7">
        <v>5559</v>
      </c>
      <c r="AA5567" s="14">
        <f t="shared" ca="1" si="593"/>
        <v>0.64644783831837782</v>
      </c>
      <c r="AF5567" s="7">
        <v>5559</v>
      </c>
      <c r="AG5567" s="14">
        <f t="shared" ca="1" si="591"/>
        <v>0.20725775814104391</v>
      </c>
    </row>
    <row r="5568" spans="2:33" x14ac:dyDescent="0.25">
      <c r="B5568" s="7">
        <v>5560</v>
      </c>
      <c r="C5568" s="14">
        <f t="shared" ca="1" si="594"/>
        <v>-0.20069606595389017</v>
      </c>
      <c r="E5568" s="7">
        <v>5560</v>
      </c>
      <c r="F5568" s="14">
        <f t="shared" ca="1" si="595"/>
        <v>-0.41279576822626285</v>
      </c>
      <c r="H5568" s="7">
        <v>5560</v>
      </c>
      <c r="I5568" s="14">
        <f t="shared" ca="1" si="596"/>
        <v>-0.18512969229568615</v>
      </c>
      <c r="K5568" s="7">
        <v>5560</v>
      </c>
      <c r="L5568" s="14">
        <f t="shared" ca="1" si="592"/>
        <v>0.24495226012437415</v>
      </c>
      <c r="N5568" s="7"/>
      <c r="O5568" s="14"/>
      <c r="Z5568" s="7">
        <v>5560</v>
      </c>
      <c r="AA5568" s="14">
        <f t="shared" ca="1" si="593"/>
        <v>-0.79862152647583917</v>
      </c>
      <c r="AF5568" s="7">
        <v>5560</v>
      </c>
      <c r="AG5568" s="14">
        <f t="shared" ca="1" si="591"/>
        <v>-0.23802982057693134</v>
      </c>
    </row>
    <row r="5569" spans="2:33" x14ac:dyDescent="0.25">
      <c r="B5569" s="7">
        <v>5561</v>
      </c>
      <c r="C5569" s="14">
        <f t="shared" ca="1" si="594"/>
        <v>0.22692036660788154</v>
      </c>
      <c r="E5569" s="7">
        <v>5561</v>
      </c>
      <c r="F5569" s="14">
        <f t="shared" ca="1" si="595"/>
        <v>0.19143477261161995</v>
      </c>
      <c r="H5569" s="7">
        <v>5561</v>
      </c>
      <c r="I5569" s="14">
        <f t="shared" ca="1" si="596"/>
        <v>-3.1081348760362004E-3</v>
      </c>
      <c r="K5569" s="7">
        <v>5561</v>
      </c>
      <c r="L5569" s="14">
        <f t="shared" ca="1" si="592"/>
        <v>8.8149785448725634E-2</v>
      </c>
      <c r="N5569" s="7"/>
      <c r="O5569" s="14"/>
      <c r="Z5569" s="7">
        <v>5561</v>
      </c>
      <c r="AA5569" s="14">
        <f t="shared" ca="1" si="593"/>
        <v>0.41524700434346529</v>
      </c>
      <c r="AF5569" s="7">
        <v>5561</v>
      </c>
      <c r="AG5569" s="14">
        <f t="shared" ca="1" si="591"/>
        <v>0.10157125115464781</v>
      </c>
    </row>
    <row r="5570" spans="2:33" x14ac:dyDescent="0.25">
      <c r="B5570" s="7">
        <v>5562</v>
      </c>
      <c r="C5570" s="14">
        <f t="shared" ca="1" si="594"/>
        <v>-3.833791695906489E-2</v>
      </c>
      <c r="E5570" s="7">
        <v>5562</v>
      </c>
      <c r="F5570" s="14">
        <f t="shared" ca="1" si="595"/>
        <v>0.23071130281892102</v>
      </c>
      <c r="H5570" s="7">
        <v>5562</v>
      </c>
      <c r="I5570" s="14">
        <f t="shared" ca="1" si="596"/>
        <v>0.12835660907918423</v>
      </c>
      <c r="K5570" s="7">
        <v>5562</v>
      </c>
      <c r="L5570" s="14">
        <f t="shared" ca="1" si="592"/>
        <v>7.1172920219470553E-2</v>
      </c>
      <c r="N5570" s="7"/>
      <c r="O5570" s="14"/>
      <c r="Z5570" s="7">
        <v>5562</v>
      </c>
      <c r="AA5570" s="14">
        <f t="shared" ca="1" si="593"/>
        <v>0.32072999493904036</v>
      </c>
      <c r="AF5570" s="7">
        <v>5562</v>
      </c>
      <c r="AG5570" s="14">
        <f t="shared" ca="1" si="591"/>
        <v>0.11288845108553702</v>
      </c>
    </row>
    <row r="5571" spans="2:33" x14ac:dyDescent="0.25">
      <c r="B5571" s="7">
        <v>5563</v>
      </c>
      <c r="C5571" s="14">
        <f t="shared" ca="1" si="594"/>
        <v>-4.1144523567837789E-3</v>
      </c>
      <c r="E5571" s="7">
        <v>5563</v>
      </c>
      <c r="F5571" s="14">
        <f t="shared" ca="1" si="595"/>
        <v>0.2553297779033028</v>
      </c>
      <c r="H5571" s="7">
        <v>5563</v>
      </c>
      <c r="I5571" s="14">
        <f t="shared" ca="1" si="596"/>
        <v>-0.17538564095114406</v>
      </c>
      <c r="K5571" s="7">
        <v>5563</v>
      </c>
      <c r="L5571" s="14">
        <f t="shared" ca="1" si="592"/>
        <v>9.5970347254189792E-2</v>
      </c>
      <c r="N5571" s="7"/>
      <c r="O5571" s="14"/>
      <c r="Z5571" s="7">
        <v>5563</v>
      </c>
      <c r="AA5571" s="14">
        <f t="shared" ca="1" si="593"/>
        <v>7.582968459537498E-2</v>
      </c>
      <c r="AF5571" s="7">
        <v>5563</v>
      </c>
      <c r="AG5571" s="14">
        <f t="shared" ca="1" si="591"/>
        <v>5.6217865191764693E-3</v>
      </c>
    </row>
    <row r="5572" spans="2:33" x14ac:dyDescent="0.25">
      <c r="B5572" s="7">
        <v>5564</v>
      </c>
      <c r="C5572" s="14">
        <f t="shared" ca="1" si="594"/>
        <v>-2.4487996258158649E-2</v>
      </c>
      <c r="E5572" s="7">
        <v>5564</v>
      </c>
      <c r="F5572" s="14">
        <f t="shared" ca="1" si="595"/>
        <v>3.3295627726763442E-2</v>
      </c>
      <c r="H5572" s="7">
        <v>5564</v>
      </c>
      <c r="I5572" s="14">
        <f t="shared" ca="1" si="596"/>
        <v>-0.23764975728837334</v>
      </c>
      <c r="K5572" s="7">
        <v>5564</v>
      </c>
      <c r="L5572" s="14">
        <f t="shared" ca="1" si="592"/>
        <v>5.818566792568157E-2</v>
      </c>
      <c r="N5572" s="7"/>
      <c r="O5572" s="14"/>
      <c r="Z5572" s="7">
        <v>5564</v>
      </c>
      <c r="AA5572" s="14">
        <f t="shared" ca="1" si="593"/>
        <v>-0.22884212581976854</v>
      </c>
      <c r="AF5572" s="7">
        <v>5564</v>
      </c>
      <c r="AG5572" s="14">
        <f t="shared" ca="1" si="591"/>
        <v>-8.9968813848952042E-2</v>
      </c>
    </row>
    <row r="5573" spans="2:33" x14ac:dyDescent="0.25">
      <c r="B5573" s="7">
        <v>5565</v>
      </c>
      <c r="C5573" s="14">
        <f t="shared" ca="1" si="594"/>
        <v>-0.48420290169592772</v>
      </c>
      <c r="E5573" s="7">
        <v>5565</v>
      </c>
      <c r="F5573" s="14">
        <f t="shared" ca="1" si="595"/>
        <v>0.19863613205713004</v>
      </c>
      <c r="H5573" s="7">
        <v>5565</v>
      </c>
      <c r="I5573" s="14">
        <f t="shared" ca="1" si="596"/>
        <v>-0.13335180696269971</v>
      </c>
      <c r="K5573" s="7">
        <v>5565</v>
      </c>
      <c r="L5573" s="14">
        <f t="shared" ca="1" si="592"/>
        <v>0.29169146738959095</v>
      </c>
      <c r="N5573" s="7"/>
      <c r="O5573" s="14"/>
      <c r="Z5573" s="7">
        <v>5565</v>
      </c>
      <c r="AA5573" s="14">
        <f t="shared" ca="1" si="593"/>
        <v>-0.41891857660149739</v>
      </c>
      <c r="AF5573" s="7">
        <v>5565</v>
      </c>
      <c r="AG5573" s="14">
        <f t="shared" ca="1" si="591"/>
        <v>-9.0590463507126434E-2</v>
      </c>
    </row>
    <row r="5574" spans="2:33" x14ac:dyDescent="0.25">
      <c r="B5574" s="7">
        <v>5566</v>
      </c>
      <c r="C5574" s="14">
        <f t="shared" ca="1" si="594"/>
        <v>-5.9091171534365793E-2</v>
      </c>
      <c r="E5574" s="7">
        <v>5566</v>
      </c>
      <c r="F5574" s="14">
        <f t="shared" ca="1" si="595"/>
        <v>0.50237431863767879</v>
      </c>
      <c r="H5574" s="7">
        <v>5566</v>
      </c>
      <c r="I5574" s="14">
        <f t="shared" ca="1" si="596"/>
        <v>0.25540102355476324</v>
      </c>
      <c r="K5574" s="7">
        <v>5566</v>
      </c>
      <c r="L5574" s="14">
        <f t="shared" ca="1" si="592"/>
        <v>0.32110140541279658</v>
      </c>
      <c r="N5574" s="7"/>
      <c r="O5574" s="14"/>
      <c r="Z5574" s="7">
        <v>5566</v>
      </c>
      <c r="AA5574" s="14">
        <f t="shared" ca="1" si="593"/>
        <v>0.6986841706580762</v>
      </c>
      <c r="AF5574" s="7">
        <v>5566</v>
      </c>
      <c r="AG5574" s="14">
        <f t="shared" ca="1" si="591"/>
        <v>0.24105447070633579</v>
      </c>
    </row>
    <row r="5575" spans="2:33" x14ac:dyDescent="0.25">
      <c r="B5575" s="7">
        <v>5567</v>
      </c>
      <c r="C5575" s="14">
        <f t="shared" ca="1" si="594"/>
        <v>-0.20191419347873396</v>
      </c>
      <c r="E5575" s="7">
        <v>5567</v>
      </c>
      <c r="F5575" s="14">
        <f t="shared" ca="1" si="595"/>
        <v>-6.2629260767554762E-2</v>
      </c>
      <c r="H5575" s="7">
        <v>5567</v>
      </c>
      <c r="I5575" s="14">
        <f t="shared" ca="1" si="596"/>
        <v>-0.14472194403443278</v>
      </c>
      <c r="K5575" s="7">
        <v>5567</v>
      </c>
      <c r="L5575" s="14">
        <f t="shared" ca="1" si="592"/>
        <v>6.5636206917563472E-2</v>
      </c>
      <c r="N5575" s="7"/>
      <c r="O5575" s="14"/>
      <c r="Z5575" s="7">
        <v>5567</v>
      </c>
      <c r="AA5575" s="14">
        <f t="shared" ca="1" si="593"/>
        <v>-0.4092653982807215</v>
      </c>
      <c r="AF5575" s="7">
        <v>5567</v>
      </c>
      <c r="AG5575" s="14">
        <f t="shared" ca="1" si="591"/>
        <v>-0.11706039453978634</v>
      </c>
    </row>
    <row r="5576" spans="2:33" x14ac:dyDescent="0.25">
      <c r="B5576" s="7">
        <v>5568</v>
      </c>
      <c r="C5576" s="14">
        <f t="shared" ca="1" si="594"/>
        <v>0.4094713272486763</v>
      </c>
      <c r="E5576" s="7">
        <v>5568</v>
      </c>
      <c r="F5576" s="14">
        <f t="shared" ca="1" si="595"/>
        <v>4.2088411180923394E-2</v>
      </c>
      <c r="H5576" s="7">
        <v>5568</v>
      </c>
      <c r="I5576" s="14">
        <f t="shared" ca="1" si="596"/>
        <v>-0.34197211180535841</v>
      </c>
      <c r="K5576" s="7">
        <v>5568</v>
      </c>
      <c r="L5576" s="14">
        <f t="shared" ca="1" si="592"/>
        <v>0.28638312744714362</v>
      </c>
      <c r="N5576" s="7"/>
      <c r="O5576" s="14"/>
      <c r="Z5576" s="7">
        <v>5568</v>
      </c>
      <c r="AA5576" s="14">
        <f t="shared" ca="1" si="593"/>
        <v>0.10958762662424126</v>
      </c>
      <c r="AF5576" s="7">
        <v>5568</v>
      </c>
      <c r="AG5576" s="14">
        <f t="shared" ca="1" si="591"/>
        <v>-4.226805591813107E-2</v>
      </c>
    </row>
    <row r="5577" spans="2:33" x14ac:dyDescent="0.25">
      <c r="B5577" s="7">
        <v>5569</v>
      </c>
      <c r="C5577" s="14">
        <f t="shared" ca="1" si="594"/>
        <v>-2.2307049893903197E-3</v>
      </c>
      <c r="E5577" s="7">
        <v>5569</v>
      </c>
      <c r="F5577" s="14">
        <f t="shared" ca="1" si="595"/>
        <v>0.79824431405442664</v>
      </c>
      <c r="H5577" s="7">
        <v>5569</v>
      </c>
      <c r="I5577" s="14">
        <f t="shared" ca="1" si="596"/>
        <v>0.19632729863017417</v>
      </c>
      <c r="K5577" s="7">
        <v>5569</v>
      </c>
      <c r="L5577" s="14">
        <f t="shared" ca="1" si="592"/>
        <v>0.6757433691523933</v>
      </c>
      <c r="N5577" s="7"/>
      <c r="O5577" s="14"/>
      <c r="Z5577" s="7">
        <v>5569</v>
      </c>
      <c r="AA5577" s="14">
        <f t="shared" ca="1" si="593"/>
        <v>0.99234090769521044</v>
      </c>
      <c r="AF5577" s="7">
        <v>5569</v>
      </c>
      <c r="AG5577" s="14">
        <f t="shared" ref="AG5577:AG5640" ca="1" si="597">$AG$3*C5577+$AG$4*F5577+$AG$5*I5577</f>
        <v>0.31755807267051961</v>
      </c>
    </row>
    <row r="5578" spans="2:33" x14ac:dyDescent="0.25">
      <c r="B5578" s="7">
        <v>5570</v>
      </c>
      <c r="C5578" s="14">
        <f t="shared" ca="1" si="594"/>
        <v>-0.32784256397909256</v>
      </c>
      <c r="E5578" s="7">
        <v>5570</v>
      </c>
      <c r="F5578" s="14">
        <f t="shared" ca="1" si="595"/>
        <v>0.1247079487950811</v>
      </c>
      <c r="H5578" s="7">
        <v>5570</v>
      </c>
      <c r="I5578" s="14">
        <f t="shared" ca="1" si="596"/>
        <v>0.1302067129948658</v>
      </c>
      <c r="K5578" s="7">
        <v>5570</v>
      </c>
      <c r="L5578" s="14">
        <f t="shared" ref="L5578:L5641" ca="1" si="598">C5578^2+F5578^2+I5578^2</f>
        <v>0.13998660735798932</v>
      </c>
      <c r="N5578" s="7"/>
      <c r="O5578" s="14"/>
      <c r="Z5578" s="7">
        <v>5570</v>
      </c>
      <c r="AA5578" s="14">
        <f t="shared" ref="AA5578:AA5641" ca="1" si="599">C5578+F5578+I5578+$AA$5*AA5577+$AA$6*RAND()</f>
        <v>-7.292790218914566E-2</v>
      </c>
      <c r="AF5578" s="7">
        <v>5570</v>
      </c>
      <c r="AG5578" s="14">
        <f t="shared" ca="1" si="597"/>
        <v>2.3926557040652136E-2</v>
      </c>
    </row>
    <row r="5579" spans="2:33" x14ac:dyDescent="0.25">
      <c r="B5579" s="7">
        <v>5571</v>
      </c>
      <c r="C5579" s="14">
        <f t="shared" ref="C5579:C5642" ca="1" si="600">_xlfn.NORM.INV(RAND(),$C$3,$C$4)+($C$5*C5578)+($C$6*RAND())</f>
        <v>0.36183847084788878</v>
      </c>
      <c r="E5579" s="7">
        <v>5571</v>
      </c>
      <c r="F5579" s="14">
        <f t="shared" ref="F5579:F5642" ca="1" si="601">_xlfn.NORM.INV(RAND(),$F$3,$F$4)+($F$5*F5578)+($F$6*RAND())</f>
        <v>-0.43603186193941174</v>
      </c>
      <c r="H5579" s="7">
        <v>5571</v>
      </c>
      <c r="I5579" s="14">
        <f t="shared" ref="I5579:I5642" ca="1" si="602">_xlfn.NORM.INV(RAND(),$I$3,$I$4)+($I$5*I5578)+($I$6*RAND())</f>
        <v>-0.39409674557822955</v>
      </c>
      <c r="K5579" s="7">
        <v>5571</v>
      </c>
      <c r="L5579" s="14">
        <f t="shared" ca="1" si="598"/>
        <v>0.47636310848724045</v>
      </c>
      <c r="N5579" s="7"/>
      <c r="O5579" s="14"/>
      <c r="Z5579" s="7">
        <v>5571</v>
      </c>
      <c r="AA5579" s="14">
        <f t="shared" ca="1" si="599"/>
        <v>-0.4682901366697525</v>
      </c>
      <c r="AF5579" s="7">
        <v>5571</v>
      </c>
      <c r="AG5579" s="14">
        <f t="shared" ca="1" si="597"/>
        <v>-0.21608056264353759</v>
      </c>
    </row>
    <row r="5580" spans="2:33" x14ac:dyDescent="0.25">
      <c r="B5580" s="7">
        <v>5572</v>
      </c>
      <c r="C5580" s="14">
        <f t="shared" ca="1" si="600"/>
        <v>-0.25263956341936888</v>
      </c>
      <c r="E5580" s="7">
        <v>5572</v>
      </c>
      <c r="F5580" s="14">
        <f t="shared" ca="1" si="601"/>
        <v>4.4704520132853601E-2</v>
      </c>
      <c r="H5580" s="7">
        <v>5572</v>
      </c>
      <c r="I5580" s="14">
        <f t="shared" ca="1" si="602"/>
        <v>-0.24804559075086846</v>
      </c>
      <c r="K5580" s="7">
        <v>5572</v>
      </c>
      <c r="L5580" s="14">
        <f t="shared" ca="1" si="598"/>
        <v>0.12735185821598535</v>
      </c>
      <c r="N5580" s="7"/>
      <c r="O5580" s="14"/>
      <c r="Z5580" s="7">
        <v>5572</v>
      </c>
      <c r="AA5580" s="14">
        <f t="shared" ca="1" si="599"/>
        <v>-0.45598063403738376</v>
      </c>
      <c r="AF5580" s="7">
        <v>5572</v>
      </c>
      <c r="AG5580" s="14">
        <f t="shared" ca="1" si="597"/>
        <v>-0.13633479294436507</v>
      </c>
    </row>
    <row r="5581" spans="2:33" x14ac:dyDescent="0.25">
      <c r="B5581" s="7">
        <v>5573</v>
      </c>
      <c r="C5581" s="14">
        <f t="shared" ca="1" si="600"/>
        <v>-0.42586187403400483</v>
      </c>
      <c r="E5581" s="7">
        <v>5573</v>
      </c>
      <c r="F5581" s="14">
        <f t="shared" ca="1" si="601"/>
        <v>-1.8615838704692703E-2</v>
      </c>
      <c r="H5581" s="7">
        <v>5573</v>
      </c>
      <c r="I5581" s="14">
        <f t="shared" ca="1" si="602"/>
        <v>-0.29805097604312825</v>
      </c>
      <c r="K5581" s="7">
        <v>5573</v>
      </c>
      <c r="L5581" s="14">
        <f t="shared" ca="1" si="598"/>
        <v>0.27053926952669516</v>
      </c>
      <c r="N5581" s="7"/>
      <c r="O5581" s="14"/>
      <c r="Z5581" s="7">
        <v>5573</v>
      </c>
      <c r="AA5581" s="14">
        <f t="shared" ca="1" si="599"/>
        <v>-0.74252868878182576</v>
      </c>
      <c r="AF5581" s="7">
        <v>5573</v>
      </c>
      <c r="AG5581" s="14">
        <f t="shared" ca="1" si="597"/>
        <v>-0.20997751683546007</v>
      </c>
    </row>
    <row r="5582" spans="2:33" x14ac:dyDescent="0.25">
      <c r="B5582" s="7">
        <v>5574</v>
      </c>
      <c r="C5582" s="14">
        <f t="shared" ca="1" si="600"/>
        <v>0.23072645761918781</v>
      </c>
      <c r="E5582" s="7">
        <v>5574</v>
      </c>
      <c r="F5582" s="14">
        <f t="shared" ca="1" si="601"/>
        <v>-0.1876828965396859</v>
      </c>
      <c r="H5582" s="7">
        <v>5574</v>
      </c>
      <c r="I5582" s="14">
        <f t="shared" ca="1" si="602"/>
        <v>-0.134287831544009</v>
      </c>
      <c r="K5582" s="7">
        <v>5574</v>
      </c>
      <c r="L5582" s="14">
        <f t="shared" ca="1" si="598"/>
        <v>0.10649278959981745</v>
      </c>
      <c r="N5582" s="7"/>
      <c r="O5582" s="14"/>
      <c r="Z5582" s="7">
        <v>5574</v>
      </c>
      <c r="AA5582" s="14">
        <f t="shared" ca="1" si="599"/>
        <v>-9.1244270464507088E-2</v>
      </c>
      <c r="AF5582" s="7">
        <v>5574</v>
      </c>
      <c r="AG5582" s="14">
        <f t="shared" ca="1" si="597"/>
        <v>-6.3874710055671802E-2</v>
      </c>
    </row>
    <row r="5583" spans="2:33" x14ac:dyDescent="0.25">
      <c r="B5583" s="7">
        <v>5575</v>
      </c>
      <c r="C5583" s="14">
        <f t="shared" ca="1" si="600"/>
        <v>0.14466017450658311</v>
      </c>
      <c r="E5583" s="7">
        <v>5575</v>
      </c>
      <c r="F5583" s="14">
        <f t="shared" ca="1" si="601"/>
        <v>-0.34537353205704324</v>
      </c>
      <c r="H5583" s="7">
        <v>5575</v>
      </c>
      <c r="I5583" s="14">
        <f t="shared" ca="1" si="602"/>
        <v>-0.11255576542059337</v>
      </c>
      <c r="K5583" s="7">
        <v>5575</v>
      </c>
      <c r="L5583" s="14">
        <f t="shared" ca="1" si="598"/>
        <v>0.15287824306324821</v>
      </c>
      <c r="N5583" s="7"/>
      <c r="O5583" s="14"/>
      <c r="Z5583" s="7">
        <v>5575</v>
      </c>
      <c r="AA5583" s="14">
        <f t="shared" ca="1" si="599"/>
        <v>-0.31326912297105347</v>
      </c>
      <c r="AF5583" s="7">
        <v>5575</v>
      </c>
      <c r="AG5583" s="14">
        <f t="shared" ca="1" si="597"/>
        <v>-0.11970233088403369</v>
      </c>
    </row>
    <row r="5584" spans="2:33" x14ac:dyDescent="0.25">
      <c r="B5584" s="7">
        <v>5576</v>
      </c>
      <c r="C5584" s="14">
        <f t="shared" ca="1" si="600"/>
        <v>-1.6495032043543311E-2</v>
      </c>
      <c r="E5584" s="7">
        <v>5576</v>
      </c>
      <c r="F5584" s="14">
        <f t="shared" ca="1" si="601"/>
        <v>0.62842267606172264</v>
      </c>
      <c r="H5584" s="7">
        <v>5576</v>
      </c>
      <c r="I5584" s="14">
        <f t="shared" ca="1" si="602"/>
        <v>-0.26154591348767625</v>
      </c>
      <c r="K5584" s="7">
        <v>5576</v>
      </c>
      <c r="L5584" s="14">
        <f t="shared" ca="1" si="598"/>
        <v>0.46359341073279736</v>
      </c>
      <c r="N5584" s="7"/>
      <c r="O5584" s="14"/>
      <c r="Z5584" s="7">
        <v>5576</v>
      </c>
      <c r="AA5584" s="14">
        <f t="shared" ca="1" si="599"/>
        <v>0.35038173053050309</v>
      </c>
      <c r="AF5584" s="7">
        <v>5576</v>
      </c>
      <c r="AG5584" s="14">
        <f t="shared" ca="1" si="597"/>
        <v>8.0609431014737595E-2</v>
      </c>
    </row>
    <row r="5585" spans="2:33" x14ac:dyDescent="0.25">
      <c r="B5585" s="7">
        <v>5577</v>
      </c>
      <c r="C5585" s="14">
        <f t="shared" ca="1" si="600"/>
        <v>0.63026202658105757</v>
      </c>
      <c r="E5585" s="7">
        <v>5577</v>
      </c>
      <c r="F5585" s="14">
        <f t="shared" ca="1" si="601"/>
        <v>0.93033666475834198</v>
      </c>
      <c r="H5585" s="7">
        <v>5577</v>
      </c>
      <c r="I5585" s="14">
        <f t="shared" ca="1" si="602"/>
        <v>-0.25636367833297413</v>
      </c>
      <c r="K5585" s="7">
        <v>5577</v>
      </c>
      <c r="L5585" s="14">
        <f t="shared" ca="1" si="598"/>
        <v>1.3284788675121499</v>
      </c>
      <c r="N5585" s="7"/>
      <c r="O5585" s="14"/>
      <c r="Z5585" s="7">
        <v>5577</v>
      </c>
      <c r="AA5585" s="14">
        <f t="shared" ca="1" si="599"/>
        <v>1.3042350130064255</v>
      </c>
      <c r="AF5585" s="7">
        <v>5577</v>
      </c>
      <c r="AG5585" s="14">
        <f t="shared" ca="1" si="597"/>
        <v>0.30260793341052444</v>
      </c>
    </row>
    <row r="5586" spans="2:33" x14ac:dyDescent="0.25">
      <c r="B5586" s="7">
        <v>5578</v>
      </c>
      <c r="C5586" s="14">
        <f t="shared" ca="1" si="600"/>
        <v>4.0365480270355761E-2</v>
      </c>
      <c r="E5586" s="7">
        <v>5578</v>
      </c>
      <c r="F5586" s="14">
        <f t="shared" ca="1" si="601"/>
        <v>-6.4251915293604384E-2</v>
      </c>
      <c r="H5586" s="7">
        <v>5578</v>
      </c>
      <c r="I5586" s="14">
        <f t="shared" ca="1" si="602"/>
        <v>-0.18150297772116569</v>
      </c>
      <c r="K5586" s="7">
        <v>5578</v>
      </c>
      <c r="L5586" s="14">
        <f t="shared" ca="1" si="598"/>
        <v>3.8701011538002962E-2</v>
      </c>
      <c r="N5586" s="7"/>
      <c r="O5586" s="14"/>
      <c r="Z5586" s="7">
        <v>5578</v>
      </c>
      <c r="AA5586" s="14">
        <f t="shared" ca="1" si="599"/>
        <v>-0.2053894127444143</v>
      </c>
      <c r="AF5586" s="7">
        <v>5578</v>
      </c>
      <c r="AG5586" s="14">
        <f t="shared" ca="1" si="597"/>
        <v>-8.3803669622476443E-2</v>
      </c>
    </row>
    <row r="5587" spans="2:33" x14ac:dyDescent="0.25">
      <c r="B5587" s="7">
        <v>5579</v>
      </c>
      <c r="C5587" s="14">
        <f t="shared" ca="1" si="600"/>
        <v>0.14467111978123934</v>
      </c>
      <c r="E5587" s="7">
        <v>5579</v>
      </c>
      <c r="F5587" s="14">
        <f t="shared" ca="1" si="601"/>
        <v>0.37448436989821815</v>
      </c>
      <c r="H5587" s="7">
        <v>5579</v>
      </c>
      <c r="I5587" s="14">
        <f t="shared" ca="1" si="602"/>
        <v>2.9964906395995985E-2</v>
      </c>
      <c r="K5587" s="7">
        <v>5579</v>
      </c>
      <c r="L5587" s="14">
        <f t="shared" ca="1" si="598"/>
        <v>0.16206617181214397</v>
      </c>
      <c r="N5587" s="7"/>
      <c r="O5587" s="14"/>
      <c r="Z5587" s="7">
        <v>5579</v>
      </c>
      <c r="AA5587" s="14">
        <f t="shared" ca="1" si="599"/>
        <v>0.54912039607545349</v>
      </c>
      <c r="AF5587" s="7">
        <v>5579</v>
      </c>
      <c r="AG5587" s="14">
        <f t="shared" ca="1" si="597"/>
        <v>0.15326549748411172</v>
      </c>
    </row>
    <row r="5588" spans="2:33" x14ac:dyDescent="0.25">
      <c r="B5588" s="7">
        <v>5580</v>
      </c>
      <c r="C5588" s="14">
        <f t="shared" ca="1" si="600"/>
        <v>0.38229062124836638</v>
      </c>
      <c r="E5588" s="7">
        <v>5580</v>
      </c>
      <c r="F5588" s="14">
        <f t="shared" ca="1" si="601"/>
        <v>-0.77635282891650048</v>
      </c>
      <c r="H5588" s="7">
        <v>5580</v>
      </c>
      <c r="I5588" s="14">
        <f t="shared" ca="1" si="602"/>
        <v>-0.18254587765059788</v>
      </c>
      <c r="K5588" s="7">
        <v>5580</v>
      </c>
      <c r="L5588" s="14">
        <f t="shared" ca="1" si="598"/>
        <v>0.78219283150834207</v>
      </c>
      <c r="N5588" s="7"/>
      <c r="O5588" s="14"/>
      <c r="Z5588" s="7">
        <v>5580</v>
      </c>
      <c r="AA5588" s="14">
        <f t="shared" ca="1" si="599"/>
        <v>-0.57660808531873198</v>
      </c>
      <c r="AF5588" s="7">
        <v>5580</v>
      </c>
      <c r="AG5588" s="14">
        <f t="shared" ca="1" si="597"/>
        <v>-0.22946607548551598</v>
      </c>
    </row>
    <row r="5589" spans="2:33" x14ac:dyDescent="0.25">
      <c r="B5589" s="7">
        <v>5581</v>
      </c>
      <c r="C5589" s="14">
        <f t="shared" ca="1" si="600"/>
        <v>-0.10445150680772899</v>
      </c>
      <c r="E5589" s="7">
        <v>5581</v>
      </c>
      <c r="F5589" s="14">
        <f t="shared" ca="1" si="601"/>
        <v>6.5362947672577582E-2</v>
      </c>
      <c r="H5589" s="7">
        <v>5581</v>
      </c>
      <c r="I5589" s="14">
        <f t="shared" ca="1" si="602"/>
        <v>-8.1288121608020819E-2</v>
      </c>
      <c r="K5589" s="7">
        <v>5581</v>
      </c>
      <c r="L5589" s="14">
        <f t="shared" ca="1" si="598"/>
        <v>2.1790190917413552E-2</v>
      </c>
      <c r="N5589" s="7"/>
      <c r="O5589" s="14"/>
      <c r="Z5589" s="7">
        <v>5581</v>
      </c>
      <c r="AA5589" s="14">
        <f t="shared" ca="1" si="599"/>
        <v>-0.12037668074317223</v>
      </c>
      <c r="AF5589" s="7">
        <v>5581</v>
      </c>
      <c r="AG5589" s="14">
        <f t="shared" ca="1" si="597"/>
        <v>-3.3796665702980858E-2</v>
      </c>
    </row>
    <row r="5590" spans="2:33" x14ac:dyDescent="0.25">
      <c r="B5590" s="7">
        <v>5582</v>
      </c>
      <c r="C5590" s="14">
        <f t="shared" ca="1" si="600"/>
        <v>0.22005944043222053</v>
      </c>
      <c r="E5590" s="7">
        <v>5582</v>
      </c>
      <c r="F5590" s="14">
        <f t="shared" ca="1" si="601"/>
        <v>0.23585809120761569</v>
      </c>
      <c r="H5590" s="7">
        <v>5582</v>
      </c>
      <c r="I5590" s="14">
        <f t="shared" ca="1" si="602"/>
        <v>-0.43831078585932087</v>
      </c>
      <c r="K5590" s="7">
        <v>5582</v>
      </c>
      <c r="L5590" s="14">
        <f t="shared" ca="1" si="598"/>
        <v>0.29617154151205743</v>
      </c>
      <c r="N5590" s="7"/>
      <c r="O5590" s="14"/>
      <c r="Z5590" s="7">
        <v>5582</v>
      </c>
      <c r="AA5590" s="14">
        <f t="shared" ca="1" si="599"/>
        <v>1.7606745780515354E-2</v>
      </c>
      <c r="AF5590" s="7">
        <v>5582</v>
      </c>
      <c r="AG5590" s="14">
        <f t="shared" ca="1" si="597"/>
        <v>-6.0554998894999545E-2</v>
      </c>
    </row>
    <row r="5591" spans="2:33" x14ac:dyDescent="0.25">
      <c r="B5591" s="7">
        <v>5583</v>
      </c>
      <c r="C5591" s="14">
        <f t="shared" ca="1" si="600"/>
        <v>4.9033403315597239E-2</v>
      </c>
      <c r="E5591" s="7">
        <v>5583</v>
      </c>
      <c r="F5591" s="14">
        <f t="shared" ca="1" si="601"/>
        <v>0.17689799935809813</v>
      </c>
      <c r="H5591" s="7">
        <v>5583</v>
      </c>
      <c r="I5591" s="14">
        <f t="shared" ca="1" si="602"/>
        <v>-0.2767603042102999</v>
      </c>
      <c r="K5591" s="7">
        <v>5583</v>
      </c>
      <c r="L5591" s="14">
        <f t="shared" ca="1" si="598"/>
        <v>0.11029344280418546</v>
      </c>
      <c r="N5591" s="7"/>
      <c r="O5591" s="14"/>
      <c r="Z5591" s="7">
        <v>5583</v>
      </c>
      <c r="AA5591" s="14">
        <f t="shared" ca="1" si="599"/>
        <v>-5.082890153660452E-2</v>
      </c>
      <c r="AF5591" s="7">
        <v>5583</v>
      </c>
      <c r="AG5591" s="14">
        <f t="shared" ca="1" si="597"/>
        <v>-4.7828041213571079E-2</v>
      </c>
    </row>
    <row r="5592" spans="2:33" x14ac:dyDescent="0.25">
      <c r="B5592" s="7">
        <v>5584</v>
      </c>
      <c r="C5592" s="14">
        <f t="shared" ca="1" si="600"/>
        <v>-0.33729728542308934</v>
      </c>
      <c r="E5592" s="7">
        <v>5584</v>
      </c>
      <c r="F5592" s="14">
        <f t="shared" ca="1" si="601"/>
        <v>-0.2884560073808744</v>
      </c>
      <c r="H5592" s="7">
        <v>5584</v>
      </c>
      <c r="I5592" s="14">
        <f t="shared" ca="1" si="602"/>
        <v>0.28872143956721735</v>
      </c>
      <c r="K5592" s="7">
        <v>5584</v>
      </c>
      <c r="L5592" s="14">
        <f t="shared" ca="1" si="598"/>
        <v>0.28033639661366638</v>
      </c>
      <c r="N5592" s="7"/>
      <c r="O5592" s="14"/>
      <c r="Z5592" s="7">
        <v>5584</v>
      </c>
      <c r="AA5592" s="14">
        <f t="shared" ca="1" si="599"/>
        <v>-0.33703185323674639</v>
      </c>
      <c r="AF5592" s="7">
        <v>5584</v>
      </c>
      <c r="AG5592" s="14">
        <f t="shared" ca="1" si="597"/>
        <v>-3.8507683471993223E-2</v>
      </c>
    </row>
    <row r="5593" spans="2:33" x14ac:dyDescent="0.25">
      <c r="B5593" s="7">
        <v>5585</v>
      </c>
      <c r="C5593" s="14">
        <f t="shared" ca="1" si="600"/>
        <v>0.40578183915632571</v>
      </c>
      <c r="E5593" s="7">
        <v>5585</v>
      </c>
      <c r="F5593" s="14">
        <f t="shared" ca="1" si="601"/>
        <v>0.60002776491232002</v>
      </c>
      <c r="H5593" s="7">
        <v>5585</v>
      </c>
      <c r="I5593" s="14">
        <f t="shared" ca="1" si="602"/>
        <v>-0.22246208875292467</v>
      </c>
      <c r="K5593" s="7">
        <v>5585</v>
      </c>
      <c r="L5593" s="14">
        <f t="shared" ca="1" si="598"/>
        <v>0.57418160058707868</v>
      </c>
      <c r="N5593" s="7"/>
      <c r="O5593" s="14"/>
      <c r="Z5593" s="7">
        <v>5585</v>
      </c>
      <c r="AA5593" s="14">
        <f t="shared" ca="1" si="599"/>
        <v>0.783347515315721</v>
      </c>
      <c r="AF5593" s="7">
        <v>5585</v>
      </c>
      <c r="AG5593" s="14">
        <f t="shared" ca="1" si="597"/>
        <v>0.1721798618037913</v>
      </c>
    </row>
    <row r="5594" spans="2:33" x14ac:dyDescent="0.25">
      <c r="B5594" s="7">
        <v>5586</v>
      </c>
      <c r="C5594" s="14">
        <f t="shared" ca="1" si="600"/>
        <v>0.18393257463046761</v>
      </c>
      <c r="E5594" s="7">
        <v>5586</v>
      </c>
      <c r="F5594" s="14">
        <f t="shared" ca="1" si="601"/>
        <v>-9.5662088338798079E-2</v>
      </c>
      <c r="H5594" s="7">
        <v>5586</v>
      </c>
      <c r="I5594" s="14">
        <f t="shared" ca="1" si="602"/>
        <v>0.20910672352948645</v>
      </c>
      <c r="K5594" s="7">
        <v>5586</v>
      </c>
      <c r="L5594" s="14">
        <f t="shared" ca="1" si="598"/>
        <v>8.6708048980769628E-2</v>
      </c>
      <c r="N5594" s="7"/>
      <c r="O5594" s="14"/>
      <c r="Z5594" s="7">
        <v>5586</v>
      </c>
      <c r="AA5594" s="14">
        <f t="shared" ca="1" si="599"/>
        <v>0.29737720982115601</v>
      </c>
      <c r="AF5594" s="7">
        <v>5586</v>
      </c>
      <c r="AG5594" s="14">
        <f t="shared" ca="1" si="597"/>
        <v>9.1730577836248689E-2</v>
      </c>
    </row>
    <row r="5595" spans="2:33" x14ac:dyDescent="0.25">
      <c r="B5595" s="7">
        <v>5587</v>
      </c>
      <c r="C5595" s="14">
        <f t="shared" ca="1" si="600"/>
        <v>-0.20231340040273052</v>
      </c>
      <c r="E5595" s="7">
        <v>5587</v>
      </c>
      <c r="F5595" s="14">
        <f t="shared" ca="1" si="601"/>
        <v>-0.92033480262759038</v>
      </c>
      <c r="H5595" s="7">
        <v>5587</v>
      </c>
      <c r="I5595" s="14">
        <f t="shared" ca="1" si="602"/>
        <v>-8.2825993386852148E-2</v>
      </c>
      <c r="K5595" s="7">
        <v>5587</v>
      </c>
      <c r="L5595" s="14">
        <f t="shared" ca="1" si="598"/>
        <v>0.89480700609060015</v>
      </c>
      <c r="N5595" s="7"/>
      <c r="O5595" s="14"/>
      <c r="Z5595" s="7">
        <v>5587</v>
      </c>
      <c r="AA5595" s="14">
        <f t="shared" ca="1" si="599"/>
        <v>-1.2054741964171729</v>
      </c>
      <c r="AF5595" s="7">
        <v>5587</v>
      </c>
      <c r="AG5595" s="14">
        <f t="shared" ca="1" si="597"/>
        <v>-0.34969351822356409</v>
      </c>
    </row>
    <row r="5596" spans="2:33" x14ac:dyDescent="0.25">
      <c r="B5596" s="7">
        <v>5588</v>
      </c>
      <c r="C5596" s="14">
        <f t="shared" ca="1" si="600"/>
        <v>8.8102767111217766E-3</v>
      </c>
      <c r="E5596" s="7">
        <v>5588</v>
      </c>
      <c r="F5596" s="14">
        <f t="shared" ca="1" si="601"/>
        <v>0.94956138896227493</v>
      </c>
      <c r="H5596" s="7">
        <v>5588</v>
      </c>
      <c r="I5596" s="14">
        <f t="shared" ca="1" si="602"/>
        <v>-5.4405839316761156E-2</v>
      </c>
      <c r="K5596" s="7">
        <v>5588</v>
      </c>
      <c r="L5596" s="14">
        <f t="shared" ca="1" si="598"/>
        <v>0.90470444773545255</v>
      </c>
      <c r="N5596" s="7"/>
      <c r="O5596" s="14"/>
      <c r="Z5596" s="7">
        <v>5588</v>
      </c>
      <c r="AA5596" s="14">
        <f t="shared" ca="1" si="599"/>
        <v>0.90396582635663558</v>
      </c>
      <c r="AF5596" s="7">
        <v>5588</v>
      </c>
      <c r="AG5596" s="14">
        <f t="shared" ca="1" si="597"/>
        <v>0.26486813630420236</v>
      </c>
    </row>
    <row r="5597" spans="2:33" x14ac:dyDescent="0.25">
      <c r="B5597" s="7">
        <v>5589</v>
      </c>
      <c r="C5597" s="14">
        <f t="shared" ca="1" si="600"/>
        <v>0.17266316329486922</v>
      </c>
      <c r="E5597" s="7">
        <v>5589</v>
      </c>
      <c r="F5597" s="14">
        <f t="shared" ca="1" si="601"/>
        <v>0.54674864788362842</v>
      </c>
      <c r="H5597" s="7">
        <v>5589</v>
      </c>
      <c r="I5597" s="14">
        <f t="shared" ca="1" si="602"/>
        <v>4.0867666815042406E-3</v>
      </c>
      <c r="K5597" s="7">
        <v>5589</v>
      </c>
      <c r="L5597" s="14">
        <f t="shared" ca="1" si="598"/>
        <v>0.32876335358347564</v>
      </c>
      <c r="N5597" s="7"/>
      <c r="O5597" s="14"/>
      <c r="Z5597" s="7">
        <v>5589</v>
      </c>
      <c r="AA5597" s="14">
        <f t="shared" ca="1" si="599"/>
        <v>0.72349857786000182</v>
      </c>
      <c r="AF5597" s="7">
        <v>5589</v>
      </c>
      <c r="AG5597" s="14">
        <f t="shared" ca="1" si="597"/>
        <v>0.20019193369666405</v>
      </c>
    </row>
    <row r="5598" spans="2:33" x14ac:dyDescent="0.25">
      <c r="B5598" s="7">
        <v>5590</v>
      </c>
      <c r="C5598" s="14">
        <f t="shared" ca="1" si="600"/>
        <v>0.36648569330635</v>
      </c>
      <c r="E5598" s="7">
        <v>5590</v>
      </c>
      <c r="F5598" s="14">
        <f t="shared" ca="1" si="601"/>
        <v>0.38357570934026808</v>
      </c>
      <c r="H5598" s="7">
        <v>5590</v>
      </c>
      <c r="I5598" s="14">
        <f t="shared" ca="1" si="602"/>
        <v>-0.29579595244379264</v>
      </c>
      <c r="K5598" s="7">
        <v>5590</v>
      </c>
      <c r="L5598" s="14">
        <f t="shared" ca="1" si="598"/>
        <v>0.36893733367625631</v>
      </c>
      <c r="N5598" s="7"/>
      <c r="O5598" s="14"/>
      <c r="Z5598" s="7">
        <v>5590</v>
      </c>
      <c r="AA5598" s="14">
        <f t="shared" ca="1" si="599"/>
        <v>0.45426545020282549</v>
      </c>
      <c r="AF5598" s="7">
        <v>5590</v>
      </c>
      <c r="AG5598" s="14">
        <f t="shared" ca="1" si="597"/>
        <v>7.0051470485833378E-2</v>
      </c>
    </row>
    <row r="5599" spans="2:33" x14ac:dyDescent="0.25">
      <c r="B5599" s="7">
        <v>5591</v>
      </c>
      <c r="C5599" s="14">
        <f t="shared" ca="1" si="600"/>
        <v>-0.45081127098988971</v>
      </c>
      <c r="E5599" s="7">
        <v>5591</v>
      </c>
      <c r="F5599" s="14">
        <f t="shared" ca="1" si="601"/>
        <v>-0.1475467696555183</v>
      </c>
      <c r="H5599" s="7">
        <v>5591</v>
      </c>
      <c r="I5599" s="14">
        <f t="shared" ca="1" si="602"/>
        <v>0.50978568347909592</v>
      </c>
      <c r="K5599" s="7">
        <v>5591</v>
      </c>
      <c r="L5599" s="14">
        <f t="shared" ca="1" si="598"/>
        <v>0.48488229436754732</v>
      </c>
      <c r="N5599" s="7"/>
      <c r="O5599" s="14"/>
      <c r="Z5599" s="7">
        <v>5591</v>
      </c>
      <c r="AA5599" s="14">
        <f t="shared" ca="1" si="599"/>
        <v>-8.8572357166312066E-2</v>
      </c>
      <c r="AF5599" s="7">
        <v>5591</v>
      </c>
      <c r="AG5599" s="14">
        <f t="shared" ca="1" si="597"/>
        <v>6.9487988297004921E-2</v>
      </c>
    </row>
    <row r="5600" spans="2:33" x14ac:dyDescent="0.25">
      <c r="B5600" s="7">
        <v>5592</v>
      </c>
      <c r="C5600" s="14">
        <f t="shared" ca="1" si="600"/>
        <v>-0.3345737988107893</v>
      </c>
      <c r="E5600" s="7">
        <v>5592</v>
      </c>
      <c r="F5600" s="14">
        <f t="shared" ca="1" si="601"/>
        <v>0.10346485133768983</v>
      </c>
      <c r="H5600" s="7">
        <v>5592</v>
      </c>
      <c r="I5600" s="14">
        <f t="shared" ca="1" si="602"/>
        <v>0.1859281232749832</v>
      </c>
      <c r="K5600" s="7">
        <v>5592</v>
      </c>
      <c r="L5600" s="14">
        <f t="shared" ca="1" si="598"/>
        <v>0.15721386933757012</v>
      </c>
      <c r="N5600" s="7"/>
      <c r="O5600" s="14"/>
      <c r="Z5600" s="7">
        <v>5592</v>
      </c>
      <c r="AA5600" s="14">
        <f t="shared" ca="1" si="599"/>
        <v>-4.5180824198116254E-2</v>
      </c>
      <c r="AF5600" s="7">
        <v>5592</v>
      </c>
      <c r="AG5600" s="14">
        <f t="shared" ca="1" si="597"/>
        <v>3.8495944949142359E-2</v>
      </c>
    </row>
    <row r="5601" spans="2:33" x14ac:dyDescent="0.25">
      <c r="B5601" s="7">
        <v>5593</v>
      </c>
      <c r="C5601" s="14">
        <f t="shared" ca="1" si="600"/>
        <v>6.6541245390765988E-2</v>
      </c>
      <c r="E5601" s="7">
        <v>5593</v>
      </c>
      <c r="F5601" s="14">
        <f t="shared" ca="1" si="601"/>
        <v>-0.14850705446864298</v>
      </c>
      <c r="H5601" s="7">
        <v>5593</v>
      </c>
      <c r="I5601" s="14">
        <f t="shared" ca="1" si="602"/>
        <v>-5.6499191045271777E-2</v>
      </c>
      <c r="K5601" s="7">
        <v>5593</v>
      </c>
      <c r="L5601" s="14">
        <f t="shared" ca="1" si="598"/>
        <v>2.9674241153876752E-2</v>
      </c>
      <c r="N5601" s="7"/>
      <c r="O5601" s="14"/>
      <c r="Z5601" s="7">
        <v>5593</v>
      </c>
      <c r="AA5601" s="14">
        <f t="shared" ca="1" si="599"/>
        <v>-0.13846500012314877</v>
      </c>
      <c r="AF5601" s="7">
        <v>5593</v>
      </c>
      <c r="AG5601" s="14">
        <f t="shared" ca="1" si="597"/>
        <v>-5.384354368054841E-2</v>
      </c>
    </row>
    <row r="5602" spans="2:33" x14ac:dyDescent="0.25">
      <c r="B5602" s="7">
        <v>5594</v>
      </c>
      <c r="C5602" s="14">
        <f t="shared" ca="1" si="600"/>
        <v>-0.55790745333280878</v>
      </c>
      <c r="E5602" s="7">
        <v>5594</v>
      </c>
      <c r="F5602" s="14">
        <f t="shared" ca="1" si="601"/>
        <v>-0.21421622910503285</v>
      </c>
      <c r="H5602" s="7">
        <v>5594</v>
      </c>
      <c r="I5602" s="14">
        <f t="shared" ca="1" si="602"/>
        <v>0.10692986873417749</v>
      </c>
      <c r="K5602" s="7">
        <v>5594</v>
      </c>
      <c r="L5602" s="14">
        <f t="shared" ca="1" si="598"/>
        <v>0.36858331612378858</v>
      </c>
      <c r="N5602" s="7"/>
      <c r="O5602" s="14"/>
      <c r="Z5602" s="7">
        <v>5594</v>
      </c>
      <c r="AA5602" s="14">
        <f t="shared" ca="1" si="599"/>
        <v>-0.66519381370366415</v>
      </c>
      <c r="AF5602" s="7">
        <v>5594</v>
      </c>
      <c r="AG5602" s="14">
        <f t="shared" ca="1" si="597"/>
        <v>-0.13307441190440061</v>
      </c>
    </row>
    <row r="5603" spans="2:33" x14ac:dyDescent="0.25">
      <c r="B5603" s="7">
        <v>5595</v>
      </c>
      <c r="C5603" s="14">
        <f t="shared" ca="1" si="600"/>
        <v>0.35281645083993685</v>
      </c>
      <c r="E5603" s="7">
        <v>5595</v>
      </c>
      <c r="F5603" s="14">
        <f t="shared" ca="1" si="601"/>
        <v>0.22757686765656496</v>
      </c>
      <c r="H5603" s="7">
        <v>5595</v>
      </c>
      <c r="I5603" s="14">
        <f t="shared" ca="1" si="602"/>
        <v>-0.19841849699198849</v>
      </c>
      <c r="K5603" s="7">
        <v>5595</v>
      </c>
      <c r="L5603" s="14">
        <f t="shared" ca="1" si="598"/>
        <v>0.21564057862422301</v>
      </c>
      <c r="N5603" s="7"/>
      <c r="O5603" s="14"/>
      <c r="Z5603" s="7">
        <v>5595</v>
      </c>
      <c r="AA5603" s="14">
        <f t="shared" ca="1" si="599"/>
        <v>0.38197482150451328</v>
      </c>
      <c r="AF5603" s="7">
        <v>5595</v>
      </c>
      <c r="AG5603" s="14">
        <f t="shared" ca="1" si="597"/>
        <v>5.9468951668161449E-2</v>
      </c>
    </row>
    <row r="5604" spans="2:33" x14ac:dyDescent="0.25">
      <c r="B5604" s="7">
        <v>5596</v>
      </c>
      <c r="C5604" s="14">
        <f t="shared" ca="1" si="600"/>
        <v>0.76083602589998089</v>
      </c>
      <c r="E5604" s="7">
        <v>5596</v>
      </c>
      <c r="F5604" s="14">
        <f t="shared" ca="1" si="601"/>
        <v>-0.10800006212373012</v>
      </c>
      <c r="H5604" s="7">
        <v>5596</v>
      </c>
      <c r="I5604" s="14">
        <f t="shared" ca="1" si="602"/>
        <v>-9.6432062166275451E-2</v>
      </c>
      <c r="K5604" s="7">
        <v>5596</v>
      </c>
      <c r="L5604" s="14">
        <f t="shared" ca="1" si="598"/>
        <v>0.59983461433964635</v>
      </c>
      <c r="N5604" s="7"/>
      <c r="O5604" s="14"/>
      <c r="Z5604" s="7">
        <v>5596</v>
      </c>
      <c r="AA5604" s="14">
        <f t="shared" ca="1" si="599"/>
        <v>0.55640390160997533</v>
      </c>
      <c r="AF5604" s="7">
        <v>5596</v>
      </c>
      <c r="AG5604" s="14">
        <f t="shared" ca="1" si="597"/>
        <v>8.1194361676366983E-2</v>
      </c>
    </row>
    <row r="5605" spans="2:33" x14ac:dyDescent="0.25">
      <c r="B5605" s="7">
        <v>5597</v>
      </c>
      <c r="C5605" s="14">
        <f t="shared" ca="1" si="600"/>
        <v>-0.37659031129654474</v>
      </c>
      <c r="E5605" s="7">
        <v>5597</v>
      </c>
      <c r="F5605" s="14">
        <f t="shared" ca="1" si="601"/>
        <v>0.13613161501665186</v>
      </c>
      <c r="H5605" s="7">
        <v>5597</v>
      </c>
      <c r="I5605" s="14">
        <f t="shared" ca="1" si="602"/>
        <v>-6.1719893005478837E-2</v>
      </c>
      <c r="K5605" s="7">
        <v>5597</v>
      </c>
      <c r="L5605" s="14">
        <f t="shared" ca="1" si="598"/>
        <v>0.16416142436207815</v>
      </c>
      <c r="N5605" s="7"/>
      <c r="O5605" s="14"/>
      <c r="Z5605" s="7">
        <v>5597</v>
      </c>
      <c r="AA5605" s="14">
        <f t="shared" ca="1" si="599"/>
        <v>-0.30217858928537172</v>
      </c>
      <c r="AF5605" s="7">
        <v>5597</v>
      </c>
      <c r="AG5605" s="14">
        <f t="shared" ca="1" si="597"/>
        <v>-5.9166534956504938E-2</v>
      </c>
    </row>
    <row r="5606" spans="2:33" x14ac:dyDescent="0.25">
      <c r="B5606" s="7">
        <v>5598</v>
      </c>
      <c r="C5606" s="14">
        <f t="shared" ca="1" si="600"/>
        <v>-0.27324167703167385</v>
      </c>
      <c r="E5606" s="7">
        <v>5598</v>
      </c>
      <c r="F5606" s="14">
        <f t="shared" ca="1" si="601"/>
        <v>0.12305643256655543</v>
      </c>
      <c r="H5606" s="7">
        <v>5598</v>
      </c>
      <c r="I5606" s="14">
        <f t="shared" ca="1" si="602"/>
        <v>-0.10363411333422974</v>
      </c>
      <c r="K5606" s="7">
        <v>5598</v>
      </c>
      <c r="L5606" s="14">
        <f t="shared" ca="1" si="598"/>
        <v>0.10054392910966074</v>
      </c>
      <c r="N5606" s="7"/>
      <c r="O5606" s="14"/>
      <c r="Z5606" s="7">
        <v>5598</v>
      </c>
      <c r="AA5606" s="14">
        <f t="shared" ca="1" si="599"/>
        <v>-0.25381935779934817</v>
      </c>
      <c r="AF5606" s="7">
        <v>5598</v>
      </c>
      <c r="AG5606" s="14">
        <f t="shared" ca="1" si="597"/>
        <v>-5.9185050970060042E-2</v>
      </c>
    </row>
    <row r="5607" spans="2:33" x14ac:dyDescent="0.25">
      <c r="B5607" s="7">
        <v>5599</v>
      </c>
      <c r="C5607" s="14">
        <f t="shared" ca="1" si="600"/>
        <v>-5.675086250359232E-2</v>
      </c>
      <c r="E5607" s="7">
        <v>5599</v>
      </c>
      <c r="F5607" s="14">
        <f t="shared" ca="1" si="601"/>
        <v>0.18610074135429849</v>
      </c>
      <c r="H5607" s="7">
        <v>5599</v>
      </c>
      <c r="I5607" s="14">
        <f t="shared" ca="1" si="602"/>
        <v>7.7512993515764947E-2</v>
      </c>
      <c r="K5607" s="7">
        <v>5599</v>
      </c>
      <c r="L5607" s="14">
        <f t="shared" ca="1" si="598"/>
        <v>4.3862410491296168E-2</v>
      </c>
      <c r="N5607" s="7"/>
      <c r="O5607" s="14"/>
      <c r="Z5607" s="7">
        <v>5599</v>
      </c>
      <c r="AA5607" s="14">
        <f t="shared" ca="1" si="599"/>
        <v>0.20686287236647111</v>
      </c>
      <c r="AF5607" s="7">
        <v>5599</v>
      </c>
      <c r="AG5607" s="14">
        <f t="shared" ca="1" si="597"/>
        <v>7.5485247311877057E-2</v>
      </c>
    </row>
    <row r="5608" spans="2:33" x14ac:dyDescent="0.25">
      <c r="B5608" s="7">
        <v>5600</v>
      </c>
      <c r="C5608" s="14">
        <f t="shared" ca="1" si="600"/>
        <v>0.33546349374301315</v>
      </c>
      <c r="E5608" s="7">
        <v>5600</v>
      </c>
      <c r="F5608" s="14">
        <f t="shared" ca="1" si="601"/>
        <v>0.64395871430345086</v>
      </c>
      <c r="H5608" s="7">
        <v>5600</v>
      </c>
      <c r="I5608" s="14">
        <f t="shared" ca="1" si="602"/>
        <v>-0.28647485465523731</v>
      </c>
      <c r="K5608" s="7">
        <v>5600</v>
      </c>
      <c r="L5608" s="14">
        <f t="shared" ca="1" si="598"/>
        <v>0.60928642371136132</v>
      </c>
      <c r="N5608" s="7"/>
      <c r="O5608" s="14"/>
      <c r="Z5608" s="7">
        <v>5600</v>
      </c>
      <c r="AA5608" s="14">
        <f t="shared" ca="1" si="599"/>
        <v>0.69294735339122671</v>
      </c>
      <c r="AF5608" s="7">
        <v>5600</v>
      </c>
      <c r="AG5608" s="14">
        <f t="shared" ca="1" si="597"/>
        <v>0.14569037117754297</v>
      </c>
    </row>
    <row r="5609" spans="2:33" x14ac:dyDescent="0.25">
      <c r="B5609" s="7">
        <v>5601</v>
      </c>
      <c r="C5609" s="14">
        <f t="shared" ca="1" si="600"/>
        <v>-0.33609870622078519</v>
      </c>
      <c r="E5609" s="7">
        <v>5601</v>
      </c>
      <c r="F5609" s="14">
        <f t="shared" ca="1" si="601"/>
        <v>-0.36237590011755705</v>
      </c>
      <c r="H5609" s="7">
        <v>5601</v>
      </c>
      <c r="I5609" s="14">
        <f t="shared" ca="1" si="602"/>
        <v>-0.44947631465336041</v>
      </c>
      <c r="K5609" s="7">
        <v>5601</v>
      </c>
      <c r="L5609" s="14">
        <f t="shared" ca="1" si="598"/>
        <v>0.446307590743662</v>
      </c>
      <c r="N5609" s="7"/>
      <c r="O5609" s="14"/>
      <c r="Z5609" s="7">
        <v>5601</v>
      </c>
      <c r="AA5609" s="14">
        <f t="shared" ca="1" si="599"/>
        <v>-1.1479509209917027</v>
      </c>
      <c r="AF5609" s="7">
        <v>5601</v>
      </c>
      <c r="AG5609" s="14">
        <f t="shared" ca="1" si="597"/>
        <v>-0.35572303714076836</v>
      </c>
    </row>
    <row r="5610" spans="2:33" x14ac:dyDescent="0.25">
      <c r="B5610" s="7">
        <v>5602</v>
      </c>
      <c r="C5610" s="14">
        <f t="shared" ca="1" si="600"/>
        <v>-0.23024229449835928</v>
      </c>
      <c r="E5610" s="7">
        <v>5602</v>
      </c>
      <c r="F5610" s="14">
        <f t="shared" ca="1" si="601"/>
        <v>-0.57905335746514108</v>
      </c>
      <c r="H5610" s="7">
        <v>5602</v>
      </c>
      <c r="I5610" s="14">
        <f t="shared" ca="1" si="602"/>
        <v>6.1958279617940898E-3</v>
      </c>
      <c r="K5610" s="7">
        <v>5602</v>
      </c>
      <c r="L5610" s="14">
        <f t="shared" ca="1" si="598"/>
        <v>0.38835269325165384</v>
      </c>
      <c r="N5610" s="7"/>
      <c r="O5610" s="14"/>
      <c r="Z5610" s="7">
        <v>5602</v>
      </c>
      <c r="AA5610" s="14">
        <f t="shared" ca="1" si="599"/>
        <v>-0.80309982400170632</v>
      </c>
      <c r="AF5610" s="7">
        <v>5602</v>
      </c>
      <c r="AG5610" s="14">
        <f t="shared" ca="1" si="597"/>
        <v>-0.21728613495449653</v>
      </c>
    </row>
    <row r="5611" spans="2:33" x14ac:dyDescent="0.25">
      <c r="B5611" s="7">
        <v>5603</v>
      </c>
      <c r="C5611" s="14">
        <f t="shared" ca="1" si="600"/>
        <v>0.1115293967525287</v>
      </c>
      <c r="E5611" s="7">
        <v>5603</v>
      </c>
      <c r="F5611" s="14">
        <f t="shared" ca="1" si="601"/>
        <v>0.12031241885394581</v>
      </c>
      <c r="H5611" s="7">
        <v>5603</v>
      </c>
      <c r="I5611" s="14">
        <f t="shared" ca="1" si="602"/>
        <v>0.24336190457273732</v>
      </c>
      <c r="K5611" s="7">
        <v>5603</v>
      </c>
      <c r="L5611" s="14">
        <f t="shared" ca="1" si="598"/>
        <v>8.6138901067740359E-2</v>
      </c>
      <c r="N5611" s="7"/>
      <c r="O5611" s="14"/>
      <c r="Z5611" s="7">
        <v>5603</v>
      </c>
      <c r="AA5611" s="14">
        <f t="shared" ca="1" si="599"/>
        <v>0.47520372017921181</v>
      </c>
      <c r="AF5611" s="7">
        <v>5603</v>
      </c>
      <c r="AG5611" s="14">
        <f t="shared" ca="1" si="597"/>
        <v>0.15574436683578441</v>
      </c>
    </row>
    <row r="5612" spans="2:33" x14ac:dyDescent="0.25">
      <c r="B5612" s="7">
        <v>5604</v>
      </c>
      <c r="C5612" s="14">
        <f t="shared" ca="1" si="600"/>
        <v>2.7778752288694846E-2</v>
      </c>
      <c r="E5612" s="7">
        <v>5604</v>
      </c>
      <c r="F5612" s="14">
        <f t="shared" ca="1" si="601"/>
        <v>0.96418141171836091</v>
      </c>
      <c r="H5612" s="7">
        <v>5604</v>
      </c>
      <c r="I5612" s="14">
        <f t="shared" ca="1" si="602"/>
        <v>-0.3532258460457538</v>
      </c>
      <c r="K5612" s="7">
        <v>5604</v>
      </c>
      <c r="L5612" s="14">
        <f t="shared" ca="1" si="598"/>
        <v>1.0551859520966667</v>
      </c>
      <c r="N5612" s="7"/>
      <c r="O5612" s="14"/>
      <c r="Z5612" s="7">
        <v>5604</v>
      </c>
      <c r="AA5612" s="14">
        <f t="shared" ca="1" si="599"/>
        <v>0.63873431796130198</v>
      </c>
      <c r="AF5612" s="7">
        <v>5604</v>
      </c>
      <c r="AG5612" s="14">
        <f t="shared" ca="1" si="597"/>
        <v>0.15351983555494575</v>
      </c>
    </row>
    <row r="5613" spans="2:33" x14ac:dyDescent="0.25">
      <c r="B5613" s="7">
        <v>5605</v>
      </c>
      <c r="C5613" s="14">
        <f t="shared" ca="1" si="600"/>
        <v>-0.30202789244653189</v>
      </c>
      <c r="E5613" s="7">
        <v>5605</v>
      </c>
      <c r="F5613" s="14">
        <f t="shared" ca="1" si="601"/>
        <v>-0.29178616677044772</v>
      </c>
      <c r="H5613" s="7">
        <v>5605</v>
      </c>
      <c r="I5613" s="14">
        <f t="shared" ca="1" si="602"/>
        <v>-8.1066748315771264E-2</v>
      </c>
      <c r="K5613" s="7">
        <v>5605</v>
      </c>
      <c r="L5613" s="14">
        <f t="shared" ca="1" si="598"/>
        <v>0.18293183261677798</v>
      </c>
      <c r="N5613" s="7"/>
      <c r="O5613" s="14"/>
      <c r="Z5613" s="7">
        <v>5605</v>
      </c>
      <c r="AA5613" s="14">
        <f t="shared" ca="1" si="599"/>
        <v>-0.67488080753275081</v>
      </c>
      <c r="AF5613" s="7">
        <v>5605</v>
      </c>
      <c r="AG5613" s="14">
        <f t="shared" ca="1" si="597"/>
        <v>-0.18036812784674922</v>
      </c>
    </row>
    <row r="5614" spans="2:33" x14ac:dyDescent="0.25">
      <c r="B5614" s="7">
        <v>5606</v>
      </c>
      <c r="C5614" s="14">
        <f t="shared" ca="1" si="600"/>
        <v>0.48663415289583051</v>
      </c>
      <c r="E5614" s="7">
        <v>5606</v>
      </c>
      <c r="F5614" s="14">
        <f t="shared" ca="1" si="601"/>
        <v>0.15008788517227717</v>
      </c>
      <c r="H5614" s="7">
        <v>5606</v>
      </c>
      <c r="I5614" s="14">
        <f t="shared" ca="1" si="602"/>
        <v>-0.27348912982023676</v>
      </c>
      <c r="K5614" s="7">
        <v>5606</v>
      </c>
      <c r="L5614" s="14">
        <f t="shared" ca="1" si="598"/>
        <v>0.33413547616995953</v>
      </c>
      <c r="N5614" s="7"/>
      <c r="O5614" s="14"/>
      <c r="Z5614" s="7">
        <v>5606</v>
      </c>
      <c r="AA5614" s="14">
        <f t="shared" ca="1" si="599"/>
        <v>0.36323290824787091</v>
      </c>
      <c r="AF5614" s="7">
        <v>5606</v>
      </c>
      <c r="AG5614" s="14">
        <f t="shared" ca="1" si="597"/>
        <v>3.2957544202754555E-2</v>
      </c>
    </row>
    <row r="5615" spans="2:33" x14ac:dyDescent="0.25">
      <c r="B5615" s="7">
        <v>5607</v>
      </c>
      <c r="C5615" s="14">
        <f t="shared" ca="1" si="600"/>
        <v>0.14622233230968679</v>
      </c>
      <c r="E5615" s="7">
        <v>5607</v>
      </c>
      <c r="F5615" s="14">
        <f t="shared" ca="1" si="601"/>
        <v>-0.25131792311046924</v>
      </c>
      <c r="H5615" s="7">
        <v>5607</v>
      </c>
      <c r="I5615" s="14">
        <f t="shared" ca="1" si="602"/>
        <v>-0.13784992140452978</v>
      </c>
      <c r="K5615" s="7">
        <v>5607</v>
      </c>
      <c r="L5615" s="14">
        <f t="shared" ca="1" si="598"/>
        <v>0.10354426977387926</v>
      </c>
      <c r="N5615" s="7"/>
      <c r="O5615" s="14"/>
      <c r="Z5615" s="7">
        <v>5607</v>
      </c>
      <c r="AA5615" s="14">
        <f t="shared" ca="1" si="599"/>
        <v>-0.24294551220531224</v>
      </c>
      <c r="AF5615" s="7">
        <v>5607</v>
      </c>
      <c r="AG5615" s="14">
        <f t="shared" ca="1" si="597"/>
        <v>-0.10129087903301533</v>
      </c>
    </row>
    <row r="5616" spans="2:33" x14ac:dyDescent="0.25">
      <c r="B5616" s="7">
        <v>5608</v>
      </c>
      <c r="C5616" s="14">
        <f t="shared" ca="1" si="600"/>
        <v>0.10369404813782254</v>
      </c>
      <c r="E5616" s="7">
        <v>5608</v>
      </c>
      <c r="F5616" s="14">
        <f t="shared" ca="1" si="601"/>
        <v>0.22031501448042429</v>
      </c>
      <c r="H5616" s="7">
        <v>5608</v>
      </c>
      <c r="I5616" s="14">
        <f t="shared" ca="1" si="602"/>
        <v>-2.5167398853515908E-2</v>
      </c>
      <c r="K5616" s="7">
        <v>5608</v>
      </c>
      <c r="L5616" s="14">
        <f t="shared" ca="1" si="598"/>
        <v>5.9924559189770576E-2</v>
      </c>
      <c r="N5616" s="7"/>
      <c r="O5616" s="14"/>
      <c r="Z5616" s="7">
        <v>5608</v>
      </c>
      <c r="AA5616" s="14">
        <f t="shared" ca="1" si="599"/>
        <v>0.29884166376473087</v>
      </c>
      <c r="AF5616" s="7">
        <v>5608</v>
      </c>
      <c r="AG5616" s="14">
        <f t="shared" ca="1" si="597"/>
        <v>7.6766354430285427E-2</v>
      </c>
    </row>
    <row r="5617" spans="2:33" x14ac:dyDescent="0.25">
      <c r="B5617" s="7">
        <v>5609</v>
      </c>
      <c r="C5617" s="14">
        <f t="shared" ca="1" si="600"/>
        <v>5.7993837720400281E-2</v>
      </c>
      <c r="E5617" s="7">
        <v>5609</v>
      </c>
      <c r="F5617" s="14">
        <f t="shared" ca="1" si="601"/>
        <v>-0.54873026918477708</v>
      </c>
      <c r="H5617" s="7">
        <v>5609</v>
      </c>
      <c r="I5617" s="14">
        <f t="shared" ca="1" si="602"/>
        <v>0.17118189118795418</v>
      </c>
      <c r="K5617" s="7">
        <v>5609</v>
      </c>
      <c r="L5617" s="14">
        <f t="shared" ca="1" si="598"/>
        <v>0.33377143340382259</v>
      </c>
      <c r="N5617" s="7"/>
      <c r="O5617" s="14"/>
      <c r="Z5617" s="7">
        <v>5609</v>
      </c>
      <c r="AA5617" s="14">
        <f t="shared" ca="1" si="599"/>
        <v>-0.31955454027642261</v>
      </c>
      <c r="AF5617" s="7">
        <v>5609</v>
      </c>
      <c r="AG5617" s="14">
        <f t="shared" ca="1" si="597"/>
        <v>-8.4547556736171356E-2</v>
      </c>
    </row>
    <row r="5618" spans="2:33" x14ac:dyDescent="0.25">
      <c r="B5618" s="7">
        <v>5610</v>
      </c>
      <c r="C5618" s="14">
        <f t="shared" ca="1" si="600"/>
        <v>-0.22721352393159461</v>
      </c>
      <c r="E5618" s="7">
        <v>5610</v>
      </c>
      <c r="F5618" s="14">
        <f t="shared" ca="1" si="601"/>
        <v>0.47687824676660917</v>
      </c>
      <c r="H5618" s="7">
        <v>5610</v>
      </c>
      <c r="I5618" s="14">
        <f t="shared" ca="1" si="602"/>
        <v>-6.6585057913050555E-2</v>
      </c>
      <c r="K5618" s="7">
        <v>5610</v>
      </c>
      <c r="L5618" s="14">
        <f t="shared" ca="1" si="598"/>
        <v>0.28347241763389258</v>
      </c>
      <c r="N5618" s="7"/>
      <c r="O5618" s="14"/>
      <c r="Z5618" s="7">
        <v>5610</v>
      </c>
      <c r="AA5618" s="14">
        <f t="shared" ca="1" si="599"/>
        <v>0.18307966492196401</v>
      </c>
      <c r="AF5618" s="7">
        <v>5610</v>
      </c>
      <c r="AG5618" s="14">
        <f t="shared" ca="1" si="597"/>
        <v>7.0986746078443588E-2</v>
      </c>
    </row>
    <row r="5619" spans="2:33" x14ac:dyDescent="0.25">
      <c r="B5619" s="7">
        <v>5611</v>
      </c>
      <c r="C5619" s="14">
        <f t="shared" ca="1" si="600"/>
        <v>8.7720765466651529E-2</v>
      </c>
      <c r="E5619" s="7">
        <v>5611</v>
      </c>
      <c r="F5619" s="14">
        <f t="shared" ca="1" si="601"/>
        <v>0.13598655139969057</v>
      </c>
      <c r="H5619" s="7">
        <v>5611</v>
      </c>
      <c r="I5619" s="14">
        <f t="shared" ca="1" si="602"/>
        <v>-4.5819236173686592E-2</v>
      </c>
      <c r="K5619" s="7">
        <v>5611</v>
      </c>
      <c r="L5619" s="14">
        <f t="shared" ca="1" si="598"/>
        <v>2.8286677259176038E-2</v>
      </c>
      <c r="N5619" s="7"/>
      <c r="O5619" s="14"/>
      <c r="Z5619" s="7">
        <v>5611</v>
      </c>
      <c r="AA5619" s="14">
        <f t="shared" ca="1" si="599"/>
        <v>0.17788808069265549</v>
      </c>
      <c r="AF5619" s="7">
        <v>5611</v>
      </c>
      <c r="AG5619" s="14">
        <f t="shared" ca="1" si="597"/>
        <v>4.0012424043762838E-2</v>
      </c>
    </row>
    <row r="5620" spans="2:33" x14ac:dyDescent="0.25">
      <c r="B5620" s="7">
        <v>5612</v>
      </c>
      <c r="C5620" s="14">
        <f t="shared" ca="1" si="600"/>
        <v>0.70059870708620642</v>
      </c>
      <c r="E5620" s="7">
        <v>5612</v>
      </c>
      <c r="F5620" s="14">
        <f t="shared" ca="1" si="601"/>
        <v>-0.62206570426869945</v>
      </c>
      <c r="H5620" s="7">
        <v>5612</v>
      </c>
      <c r="I5620" s="14">
        <f t="shared" ca="1" si="602"/>
        <v>4.9237990898048187E-2</v>
      </c>
      <c r="K5620" s="7">
        <v>5612</v>
      </c>
      <c r="L5620" s="14">
        <f t="shared" ca="1" si="598"/>
        <v>0.88022866854585335</v>
      </c>
      <c r="N5620" s="7"/>
      <c r="O5620" s="14"/>
      <c r="Z5620" s="7">
        <v>5612</v>
      </c>
      <c r="AA5620" s="14">
        <f t="shared" ca="1" si="599"/>
        <v>0.12777099371555517</v>
      </c>
      <c r="AF5620" s="7">
        <v>5612</v>
      </c>
      <c r="AG5620" s="14">
        <f t="shared" ca="1" si="597"/>
        <v>-2.6804773504149268E-2</v>
      </c>
    </row>
    <row r="5621" spans="2:33" x14ac:dyDescent="0.25">
      <c r="B5621" s="7">
        <v>5613</v>
      </c>
      <c r="C5621" s="14">
        <f t="shared" ca="1" si="600"/>
        <v>-0.19368451696889383</v>
      </c>
      <c r="E5621" s="7">
        <v>5613</v>
      </c>
      <c r="F5621" s="14">
        <f t="shared" ca="1" si="601"/>
        <v>9.4292032967943556E-2</v>
      </c>
      <c r="H5621" s="7">
        <v>5613</v>
      </c>
      <c r="I5621" s="14">
        <f t="shared" ca="1" si="602"/>
        <v>0.37434483542672886</v>
      </c>
      <c r="K5621" s="7">
        <v>5613</v>
      </c>
      <c r="L5621" s="14">
        <f t="shared" ca="1" si="598"/>
        <v>0.1865387354053662</v>
      </c>
      <c r="N5621" s="7"/>
      <c r="O5621" s="14"/>
      <c r="Z5621" s="7">
        <v>5613</v>
      </c>
      <c r="AA5621" s="14">
        <f t="shared" ca="1" si="599"/>
        <v>0.27495235142577856</v>
      </c>
      <c r="AF5621" s="7">
        <v>5613</v>
      </c>
      <c r="AG5621" s="14">
        <f t="shared" ca="1" si="597"/>
        <v>0.13928864066729585</v>
      </c>
    </row>
    <row r="5622" spans="2:33" x14ac:dyDescent="0.25">
      <c r="B5622" s="7">
        <v>5614</v>
      </c>
      <c r="C5622" s="14">
        <f t="shared" ca="1" si="600"/>
        <v>8.6067545112917546E-2</v>
      </c>
      <c r="E5622" s="7">
        <v>5614</v>
      </c>
      <c r="F5622" s="14">
        <f t="shared" ca="1" si="601"/>
        <v>-4.0618800497343704E-2</v>
      </c>
      <c r="H5622" s="7">
        <v>5614</v>
      </c>
      <c r="I5622" s="14">
        <f t="shared" ca="1" si="602"/>
        <v>-2.243359724376108E-3</v>
      </c>
      <c r="K5622" s="7">
        <v>5614</v>
      </c>
      <c r="L5622" s="14">
        <f t="shared" ca="1" si="598"/>
        <v>9.06254193846006E-3</v>
      </c>
      <c r="N5622" s="7"/>
      <c r="O5622" s="14"/>
      <c r="Z5622" s="7">
        <v>5614</v>
      </c>
      <c r="AA5622" s="14">
        <f t="shared" ca="1" si="599"/>
        <v>4.3205384891197733E-2</v>
      </c>
      <c r="AF5622" s="7">
        <v>5614</v>
      </c>
      <c r="AG5622" s="14">
        <f t="shared" ca="1" si="597"/>
        <v>4.1305249836299553E-3</v>
      </c>
    </row>
    <row r="5623" spans="2:33" x14ac:dyDescent="0.25">
      <c r="B5623" s="7">
        <v>5615</v>
      </c>
      <c r="C5623" s="14">
        <f t="shared" ca="1" si="600"/>
        <v>0.17491717736662629</v>
      </c>
      <c r="E5623" s="7">
        <v>5615</v>
      </c>
      <c r="F5623" s="14">
        <f t="shared" ca="1" si="601"/>
        <v>-0.40879066986925505</v>
      </c>
      <c r="H5623" s="7">
        <v>5615</v>
      </c>
      <c r="I5623" s="14">
        <f t="shared" ca="1" si="602"/>
        <v>-9.8627111281991212E-3</v>
      </c>
      <c r="K5623" s="7">
        <v>5615</v>
      </c>
      <c r="L5623" s="14">
        <f t="shared" ca="1" si="598"/>
        <v>0.19780310378086038</v>
      </c>
      <c r="N5623" s="7"/>
      <c r="O5623" s="14"/>
      <c r="Z5623" s="7">
        <v>5615</v>
      </c>
      <c r="AA5623" s="14">
        <f t="shared" ca="1" si="599"/>
        <v>-0.24373620363082787</v>
      </c>
      <c r="AF5623" s="7">
        <v>5615</v>
      </c>
      <c r="AG5623" s="14">
        <f t="shared" ca="1" si="597"/>
        <v>-9.1598849938730909E-2</v>
      </c>
    </row>
    <row r="5624" spans="2:33" x14ac:dyDescent="0.25">
      <c r="B5624" s="7">
        <v>5616</v>
      </c>
      <c r="C5624" s="14">
        <f t="shared" ca="1" si="600"/>
        <v>0.15063459294772111</v>
      </c>
      <c r="E5624" s="7">
        <v>5616</v>
      </c>
      <c r="F5624" s="14">
        <f t="shared" ca="1" si="601"/>
        <v>-0.15475694043388682</v>
      </c>
      <c r="H5624" s="7">
        <v>5616</v>
      </c>
      <c r="I5624" s="14">
        <f t="shared" ca="1" si="602"/>
        <v>0.24042166196778009</v>
      </c>
      <c r="K5624" s="7">
        <v>5616</v>
      </c>
      <c r="L5624" s="14">
        <f t="shared" ca="1" si="598"/>
        <v>0.10444306674833273</v>
      </c>
      <c r="N5624" s="7"/>
      <c r="O5624" s="14"/>
      <c r="Z5624" s="7">
        <v>5616</v>
      </c>
      <c r="AA5624" s="14">
        <f t="shared" ca="1" si="599"/>
        <v>0.23629931448161437</v>
      </c>
      <c r="AF5624" s="7">
        <v>5616</v>
      </c>
      <c r="AG5624" s="14">
        <f t="shared" ca="1" si="597"/>
        <v>7.9868501246490226E-2</v>
      </c>
    </row>
    <row r="5625" spans="2:33" x14ac:dyDescent="0.25">
      <c r="B5625" s="7">
        <v>5617</v>
      </c>
      <c r="C5625" s="14">
        <f t="shared" ca="1" si="600"/>
        <v>-6.9654378925283755E-2</v>
      </c>
      <c r="E5625" s="7">
        <v>5617</v>
      </c>
      <c r="F5625" s="14">
        <f t="shared" ca="1" si="601"/>
        <v>-0.90073853734645182</v>
      </c>
      <c r="H5625" s="7">
        <v>5617</v>
      </c>
      <c r="I5625" s="14">
        <f t="shared" ca="1" si="602"/>
        <v>-0.1802611099777664</v>
      </c>
      <c r="K5625" s="7">
        <v>5617</v>
      </c>
      <c r="L5625" s="14">
        <f t="shared" ca="1" si="598"/>
        <v>0.84867571293490884</v>
      </c>
      <c r="N5625" s="7"/>
      <c r="O5625" s="14"/>
      <c r="Z5625" s="7">
        <v>5617</v>
      </c>
      <c r="AA5625" s="14">
        <f t="shared" ca="1" si="599"/>
        <v>-1.150654026249502</v>
      </c>
      <c r="AF5625" s="7">
        <v>5617</v>
      </c>
      <c r="AG5625" s="14">
        <f t="shared" ca="1" si="597"/>
        <v>-0.35625688098009883</v>
      </c>
    </row>
    <row r="5626" spans="2:33" x14ac:dyDescent="0.25">
      <c r="B5626" s="7">
        <v>5618</v>
      </c>
      <c r="C5626" s="14">
        <f t="shared" ca="1" si="600"/>
        <v>0.36903378395819997</v>
      </c>
      <c r="E5626" s="7">
        <v>5618</v>
      </c>
      <c r="F5626" s="14">
        <f t="shared" ca="1" si="601"/>
        <v>-0.49950957759314779</v>
      </c>
      <c r="H5626" s="7">
        <v>5618</v>
      </c>
      <c r="I5626" s="14">
        <f t="shared" ca="1" si="602"/>
        <v>1.6201188881664011E-2</v>
      </c>
      <c r="K5626" s="7">
        <v>5618</v>
      </c>
      <c r="L5626" s="14">
        <f t="shared" ca="1" si="598"/>
        <v>0.38595823033097165</v>
      </c>
      <c r="N5626" s="7"/>
      <c r="O5626" s="14"/>
      <c r="Z5626" s="7">
        <v>5618</v>
      </c>
      <c r="AA5626" s="14">
        <f t="shared" ca="1" si="599"/>
        <v>-0.11427460475328381</v>
      </c>
      <c r="AF5626" s="7">
        <v>5618</v>
      </c>
      <c r="AG5626" s="14">
        <f t="shared" ca="1" si="597"/>
        <v>-6.9565640933638734E-2</v>
      </c>
    </row>
    <row r="5627" spans="2:33" x14ac:dyDescent="0.25">
      <c r="B5627" s="7">
        <v>5619</v>
      </c>
      <c r="C5627" s="14">
        <f t="shared" ca="1" si="600"/>
        <v>-0.2093683856680964</v>
      </c>
      <c r="E5627" s="7">
        <v>5619</v>
      </c>
      <c r="F5627" s="14">
        <f t="shared" ca="1" si="601"/>
        <v>0.44129072407450998</v>
      </c>
      <c r="H5627" s="7">
        <v>5619</v>
      </c>
      <c r="I5627" s="14">
        <f t="shared" ca="1" si="602"/>
        <v>5.4446017369048236E-2</v>
      </c>
      <c r="K5627" s="7">
        <v>5619</v>
      </c>
      <c r="L5627" s="14">
        <f t="shared" ca="1" si="598"/>
        <v>0.24153699287882077</v>
      </c>
      <c r="N5627" s="7"/>
      <c r="O5627" s="14"/>
      <c r="Z5627" s="7">
        <v>5619</v>
      </c>
      <c r="AA5627" s="14">
        <f t="shared" ca="1" si="599"/>
        <v>0.28636835577546182</v>
      </c>
      <c r="AF5627" s="7">
        <v>5619</v>
      </c>
      <c r="AG5627" s="14">
        <f t="shared" ca="1" si="597"/>
        <v>0.11229194703635301</v>
      </c>
    </row>
    <row r="5628" spans="2:33" x14ac:dyDescent="0.25">
      <c r="B5628" s="7">
        <v>5620</v>
      </c>
      <c r="C5628" s="14">
        <f t="shared" ca="1" si="600"/>
        <v>0.22413697628831819</v>
      </c>
      <c r="E5628" s="7">
        <v>5620</v>
      </c>
      <c r="F5628" s="14">
        <f t="shared" ca="1" si="601"/>
        <v>0.26227540284233458</v>
      </c>
      <c r="H5628" s="7">
        <v>5620</v>
      </c>
      <c r="I5628" s="14">
        <f t="shared" ca="1" si="602"/>
        <v>4.5197771351335778E-2</v>
      </c>
      <c r="K5628" s="7">
        <v>5620</v>
      </c>
      <c r="L5628" s="14">
        <f t="shared" ca="1" si="598"/>
        <v>0.12106860961090662</v>
      </c>
      <c r="N5628" s="7"/>
      <c r="O5628" s="14"/>
      <c r="Z5628" s="7">
        <v>5620</v>
      </c>
      <c r="AA5628" s="14">
        <f t="shared" ca="1" si="599"/>
        <v>0.53161015048198856</v>
      </c>
      <c r="AF5628" s="7">
        <v>5620</v>
      </c>
      <c r="AG5628" s="14">
        <f t="shared" ca="1" si="597"/>
        <v>0.14158912465089835</v>
      </c>
    </row>
    <row r="5629" spans="2:33" x14ac:dyDescent="0.25">
      <c r="B5629" s="7">
        <v>5621</v>
      </c>
      <c r="C5629" s="14">
        <f t="shared" ca="1" si="600"/>
        <v>-0.1894502659705144</v>
      </c>
      <c r="E5629" s="7">
        <v>5621</v>
      </c>
      <c r="F5629" s="14">
        <f t="shared" ca="1" si="601"/>
        <v>-0.60171804815642704</v>
      </c>
      <c r="H5629" s="7">
        <v>5621</v>
      </c>
      <c r="I5629" s="14">
        <f t="shared" ca="1" si="602"/>
        <v>-0.21812375133869139</v>
      </c>
      <c r="K5629" s="7">
        <v>5621</v>
      </c>
      <c r="L5629" s="14">
        <f t="shared" ca="1" si="598"/>
        <v>0.44553398365154218</v>
      </c>
      <c r="N5629" s="7"/>
      <c r="O5629" s="14"/>
      <c r="Z5629" s="7">
        <v>5621</v>
      </c>
      <c r="AA5629" s="14">
        <f t="shared" ca="1" si="599"/>
        <v>-1.0092920654656328</v>
      </c>
      <c r="AF5629" s="7">
        <v>5621</v>
      </c>
      <c r="AG5629" s="14">
        <f t="shared" ca="1" si="597"/>
        <v>-0.30565496817650756</v>
      </c>
    </row>
    <row r="5630" spans="2:33" x14ac:dyDescent="0.25">
      <c r="B5630" s="7">
        <v>5622</v>
      </c>
      <c r="C5630" s="14">
        <f t="shared" ca="1" si="600"/>
        <v>-5.3047353455327705E-2</v>
      </c>
      <c r="E5630" s="7">
        <v>5622</v>
      </c>
      <c r="F5630" s="14">
        <f t="shared" ca="1" si="601"/>
        <v>-0.23323509643679052</v>
      </c>
      <c r="H5630" s="7">
        <v>5622</v>
      </c>
      <c r="I5630" s="14">
        <f t="shared" ca="1" si="602"/>
        <v>-3.9650639928358128E-2</v>
      </c>
      <c r="K5630" s="7">
        <v>5622</v>
      </c>
      <c r="L5630" s="14">
        <f t="shared" ca="1" si="598"/>
        <v>5.8784805165221748E-2</v>
      </c>
      <c r="N5630" s="7"/>
      <c r="O5630" s="14"/>
      <c r="Z5630" s="7">
        <v>5622</v>
      </c>
      <c r="AA5630" s="14">
        <f t="shared" ca="1" si="599"/>
        <v>-0.32593308982047631</v>
      </c>
      <c r="AF5630" s="7">
        <v>5622</v>
      </c>
      <c r="AG5630" s="14">
        <f t="shared" ca="1" si="597"/>
        <v>-9.6440255593445934E-2</v>
      </c>
    </row>
    <row r="5631" spans="2:33" x14ac:dyDescent="0.25">
      <c r="B5631" s="7">
        <v>5623</v>
      </c>
      <c r="C5631" s="14">
        <f t="shared" ca="1" si="600"/>
        <v>0.62173044125009425</v>
      </c>
      <c r="E5631" s="7">
        <v>5623</v>
      </c>
      <c r="F5631" s="14">
        <f t="shared" ca="1" si="601"/>
        <v>0.20139743375455862</v>
      </c>
      <c r="H5631" s="7">
        <v>5623</v>
      </c>
      <c r="I5631" s="14">
        <f t="shared" ca="1" si="602"/>
        <v>-0.25667822786679823</v>
      </c>
      <c r="K5631" s="7">
        <v>5623</v>
      </c>
      <c r="L5631" s="14">
        <f t="shared" ca="1" si="598"/>
        <v>0.49299338056079872</v>
      </c>
      <c r="N5631" s="7"/>
      <c r="O5631" s="14"/>
      <c r="Z5631" s="7">
        <v>5623</v>
      </c>
      <c r="AA5631" s="14">
        <f t="shared" ca="1" si="599"/>
        <v>0.56644964713785462</v>
      </c>
      <c r="AF5631" s="7">
        <v>5623</v>
      </c>
      <c r="AG5631" s="14">
        <f t="shared" ca="1" si="597"/>
        <v>8.2094027229667133E-2</v>
      </c>
    </row>
    <row r="5632" spans="2:33" x14ac:dyDescent="0.25">
      <c r="B5632" s="7">
        <v>5624</v>
      </c>
      <c r="C5632" s="14">
        <f t="shared" ca="1" si="600"/>
        <v>-3.852360111184816E-2</v>
      </c>
      <c r="E5632" s="7">
        <v>5624</v>
      </c>
      <c r="F5632" s="14">
        <f t="shared" ca="1" si="601"/>
        <v>-0.4952424230019557</v>
      </c>
      <c r="H5632" s="7">
        <v>5624</v>
      </c>
      <c r="I5632" s="14">
        <f t="shared" ca="1" si="602"/>
        <v>-0.18300728085061257</v>
      </c>
      <c r="K5632" s="7">
        <v>5624</v>
      </c>
      <c r="L5632" s="14">
        <f t="shared" ca="1" si="598"/>
        <v>0.28024079022780779</v>
      </c>
      <c r="N5632" s="7"/>
      <c r="O5632" s="14"/>
      <c r="Z5632" s="7">
        <v>5624</v>
      </c>
      <c r="AA5632" s="14">
        <f t="shared" ca="1" si="599"/>
        <v>-0.71677330496441638</v>
      </c>
      <c r="AF5632" s="7">
        <v>5624</v>
      </c>
      <c r="AG5632" s="14">
        <f t="shared" ca="1" si="597"/>
        <v>-0.22948035946320136</v>
      </c>
    </row>
    <row r="5633" spans="2:33" x14ac:dyDescent="0.25">
      <c r="B5633" s="7">
        <v>5625</v>
      </c>
      <c r="C5633" s="14">
        <f t="shared" ca="1" si="600"/>
        <v>-0.28143756175692813</v>
      </c>
      <c r="E5633" s="7">
        <v>5625</v>
      </c>
      <c r="F5633" s="14">
        <f t="shared" ca="1" si="601"/>
        <v>-7.6256380546739638E-2</v>
      </c>
      <c r="H5633" s="7">
        <v>5625</v>
      </c>
      <c r="I5633" s="14">
        <f t="shared" ca="1" si="602"/>
        <v>-1.3718756542926258E-2</v>
      </c>
      <c r="K5633" s="7">
        <v>5625</v>
      </c>
      <c r="L5633" s="14">
        <f t="shared" ca="1" si="598"/>
        <v>8.5210341022858002E-2</v>
      </c>
      <c r="N5633" s="7"/>
      <c r="O5633" s="14"/>
      <c r="Z5633" s="7">
        <v>5625</v>
      </c>
      <c r="AA5633" s="14">
        <f t="shared" ca="1" si="599"/>
        <v>-0.37141269884659406</v>
      </c>
      <c r="AF5633" s="7">
        <v>5625</v>
      </c>
      <c r="AG5633" s="14">
        <f t="shared" ca="1" si="597"/>
        <v>-8.4651929132578019E-2</v>
      </c>
    </row>
    <row r="5634" spans="2:33" x14ac:dyDescent="0.25">
      <c r="B5634" s="7">
        <v>5626</v>
      </c>
      <c r="C5634" s="14">
        <f t="shared" ca="1" si="600"/>
        <v>-0.54241003035412327</v>
      </c>
      <c r="E5634" s="7">
        <v>5626</v>
      </c>
      <c r="F5634" s="14">
        <f t="shared" ca="1" si="601"/>
        <v>-0.87602974277058743</v>
      </c>
      <c r="H5634" s="7">
        <v>5626</v>
      </c>
      <c r="I5634" s="14">
        <f t="shared" ca="1" si="602"/>
        <v>-3.9049333072474629E-3</v>
      </c>
      <c r="K5634" s="7">
        <v>5626</v>
      </c>
      <c r="L5634" s="14">
        <f t="shared" ca="1" si="598"/>
        <v>1.0616519997515965</v>
      </c>
      <c r="N5634" s="7"/>
      <c r="O5634" s="14"/>
      <c r="Z5634" s="7">
        <v>5626</v>
      </c>
      <c r="AA5634" s="14">
        <f t="shared" ca="1" si="599"/>
        <v>-1.4223447064319581</v>
      </c>
      <c r="AF5634" s="7">
        <v>5626</v>
      </c>
      <c r="AG5634" s="14">
        <f t="shared" ca="1" si="597"/>
        <v>-0.37285290222489986</v>
      </c>
    </row>
    <row r="5635" spans="2:33" x14ac:dyDescent="0.25">
      <c r="B5635" s="7">
        <v>5627</v>
      </c>
      <c r="C5635" s="14">
        <f t="shared" ca="1" si="600"/>
        <v>0.45779244441158629</v>
      </c>
      <c r="E5635" s="7">
        <v>5627</v>
      </c>
      <c r="F5635" s="14">
        <f t="shared" ca="1" si="601"/>
        <v>0.70720326051300542</v>
      </c>
      <c r="H5635" s="7">
        <v>5627</v>
      </c>
      <c r="I5635" s="14">
        <f t="shared" ca="1" si="602"/>
        <v>-0.42958499114842646</v>
      </c>
      <c r="K5635" s="7">
        <v>5627</v>
      </c>
      <c r="L5635" s="14">
        <f t="shared" ca="1" si="598"/>
        <v>0.89425363846055483</v>
      </c>
      <c r="N5635" s="7"/>
      <c r="O5635" s="14"/>
      <c r="Z5635" s="7">
        <v>5627</v>
      </c>
      <c r="AA5635" s="14">
        <f t="shared" ca="1" si="599"/>
        <v>0.7354107137761654</v>
      </c>
      <c r="AF5635" s="7">
        <v>5627</v>
      </c>
      <c r="AG5635" s="14">
        <f t="shared" ca="1" si="597"/>
        <v>0.1318854705768483</v>
      </c>
    </row>
    <row r="5636" spans="2:33" x14ac:dyDescent="0.25">
      <c r="B5636" s="7">
        <v>5628</v>
      </c>
      <c r="C5636" s="14">
        <f t="shared" ca="1" si="600"/>
        <v>0.26993599115272521</v>
      </c>
      <c r="E5636" s="7">
        <v>5628</v>
      </c>
      <c r="F5636" s="14">
        <f t="shared" ca="1" si="601"/>
        <v>0.23030021805784187</v>
      </c>
      <c r="H5636" s="7">
        <v>5628</v>
      </c>
      <c r="I5636" s="14">
        <f t="shared" ca="1" si="602"/>
        <v>0.14910517371816817</v>
      </c>
      <c r="K5636" s="7">
        <v>5628</v>
      </c>
      <c r="L5636" s="14">
        <f t="shared" ca="1" si="598"/>
        <v>0.14813598258661875</v>
      </c>
      <c r="N5636" s="7"/>
      <c r="O5636" s="14"/>
      <c r="Z5636" s="7">
        <v>5628</v>
      </c>
      <c r="AA5636" s="14">
        <f t="shared" ca="1" si="599"/>
        <v>0.64934138292873533</v>
      </c>
      <c r="AF5636" s="7">
        <v>5628</v>
      </c>
      <c r="AG5636" s="14">
        <f t="shared" ca="1" si="597"/>
        <v>0.18271933313516486</v>
      </c>
    </row>
    <row r="5637" spans="2:33" x14ac:dyDescent="0.25">
      <c r="B5637" s="7">
        <v>5629</v>
      </c>
      <c r="C5637" s="14">
        <f t="shared" ca="1" si="600"/>
        <v>-0.11227213873555313</v>
      </c>
      <c r="E5637" s="7">
        <v>5629</v>
      </c>
      <c r="F5637" s="14">
        <f t="shared" ca="1" si="601"/>
        <v>0.43282129582392015</v>
      </c>
      <c r="H5637" s="7">
        <v>5629</v>
      </c>
      <c r="I5637" s="14">
        <f t="shared" ca="1" si="602"/>
        <v>-0.23708027138713911</v>
      </c>
      <c r="K5637" s="7">
        <v>5629</v>
      </c>
      <c r="L5637" s="14">
        <f t="shared" ca="1" si="598"/>
        <v>0.25614636233595223</v>
      </c>
      <c r="N5637" s="7"/>
      <c r="O5637" s="14"/>
      <c r="Z5637" s="7">
        <v>5629</v>
      </c>
      <c r="AA5637" s="14">
        <f t="shared" ca="1" si="599"/>
        <v>8.3468885701227902E-2</v>
      </c>
      <c r="AF5637" s="7">
        <v>5629</v>
      </c>
      <c r="AG5637" s="14">
        <f t="shared" ca="1" si="597"/>
        <v>1.2559852445209782E-2</v>
      </c>
    </row>
    <row r="5638" spans="2:33" x14ac:dyDescent="0.25">
      <c r="B5638" s="7">
        <v>5630</v>
      </c>
      <c r="C5638" s="14">
        <f t="shared" ca="1" si="600"/>
        <v>-0.20082586106370909</v>
      </c>
      <c r="E5638" s="7">
        <v>5630</v>
      </c>
      <c r="F5638" s="14">
        <f t="shared" ca="1" si="601"/>
        <v>8.2059846563422731E-2</v>
      </c>
      <c r="H5638" s="7">
        <v>5630</v>
      </c>
      <c r="I5638" s="14">
        <f t="shared" ca="1" si="602"/>
        <v>-0.26946612541489084</v>
      </c>
      <c r="K5638" s="7">
        <v>5630</v>
      </c>
      <c r="L5638" s="14">
        <f t="shared" ca="1" si="598"/>
        <v>0.11967683763610634</v>
      </c>
      <c r="N5638" s="7"/>
      <c r="O5638" s="14"/>
      <c r="Z5638" s="7">
        <v>5630</v>
      </c>
      <c r="AA5638" s="14">
        <f t="shared" ca="1" si="599"/>
        <v>-0.38823213991517719</v>
      </c>
      <c r="AF5638" s="7">
        <v>5630</v>
      </c>
      <c r="AG5638" s="14">
        <f t="shared" ca="1" si="597"/>
        <v>-0.12333366840967135</v>
      </c>
    </row>
    <row r="5639" spans="2:33" x14ac:dyDescent="0.25">
      <c r="B5639" s="7">
        <v>5631</v>
      </c>
      <c r="C5639" s="14">
        <f t="shared" ca="1" si="600"/>
        <v>-0.35010614748264812</v>
      </c>
      <c r="E5639" s="7">
        <v>5631</v>
      </c>
      <c r="F5639" s="14">
        <f t="shared" ca="1" si="601"/>
        <v>-0.71958925761226045</v>
      </c>
      <c r="H5639" s="7">
        <v>5631</v>
      </c>
      <c r="I5639" s="14">
        <f t="shared" ca="1" si="602"/>
        <v>0.19111074185557392</v>
      </c>
      <c r="K5639" s="7">
        <v>5631</v>
      </c>
      <c r="L5639" s="14">
        <f t="shared" ca="1" si="598"/>
        <v>0.6769063298286937</v>
      </c>
      <c r="N5639" s="7"/>
      <c r="O5639" s="14"/>
      <c r="Z5639" s="7">
        <v>5631</v>
      </c>
      <c r="AA5639" s="14">
        <f t="shared" ca="1" si="599"/>
        <v>-0.8785846632393346</v>
      </c>
      <c r="AF5639" s="7">
        <v>5631</v>
      </c>
      <c r="AG5639" s="14">
        <f t="shared" ca="1" si="597"/>
        <v>-0.20945371003797819</v>
      </c>
    </row>
    <row r="5640" spans="2:33" x14ac:dyDescent="0.25">
      <c r="B5640" s="7">
        <v>5632</v>
      </c>
      <c r="C5640" s="14">
        <f t="shared" ca="1" si="600"/>
        <v>-0.34741289143782178</v>
      </c>
      <c r="E5640" s="7">
        <v>5632</v>
      </c>
      <c r="F5640" s="14">
        <f t="shared" ca="1" si="601"/>
        <v>0.95359756510323579</v>
      </c>
      <c r="H5640" s="7">
        <v>5632</v>
      </c>
      <c r="I5640" s="14">
        <f t="shared" ca="1" si="602"/>
        <v>-0.10576474581727419</v>
      </c>
      <c r="K5640" s="7">
        <v>5632</v>
      </c>
      <c r="L5640" s="14">
        <f t="shared" ca="1" si="598"/>
        <v>1.0412302147658004</v>
      </c>
      <c r="N5640" s="7"/>
      <c r="O5640" s="14"/>
      <c r="Z5640" s="7">
        <v>5632</v>
      </c>
      <c r="AA5640" s="14">
        <f t="shared" ca="1" si="599"/>
        <v>0.50041992784813982</v>
      </c>
      <c r="AF5640" s="7">
        <v>5632</v>
      </c>
      <c r="AG5640" s="14">
        <f t="shared" ca="1" si="597"/>
        <v>0.17429079291649668</v>
      </c>
    </row>
    <row r="5641" spans="2:33" x14ac:dyDescent="0.25">
      <c r="B5641" s="7">
        <v>5633</v>
      </c>
      <c r="C5641" s="14">
        <f t="shared" ca="1" si="600"/>
        <v>-0.16548255099173151</v>
      </c>
      <c r="E5641" s="7">
        <v>5633</v>
      </c>
      <c r="F5641" s="14">
        <f t="shared" ca="1" si="601"/>
        <v>0.21419763687396468</v>
      </c>
      <c r="H5641" s="7">
        <v>5633</v>
      </c>
      <c r="I5641" s="14">
        <f t="shared" ca="1" si="602"/>
        <v>-8.2301337050352946E-3</v>
      </c>
      <c r="K5641" s="7">
        <v>5633</v>
      </c>
      <c r="L5641" s="14">
        <f t="shared" ca="1" si="598"/>
        <v>7.3332837425924599E-2</v>
      </c>
      <c r="N5641" s="7"/>
      <c r="O5641" s="14"/>
      <c r="Z5641" s="7">
        <v>5633</v>
      </c>
      <c r="AA5641" s="14">
        <f t="shared" ca="1" si="599"/>
        <v>4.0484952177197872E-2</v>
      </c>
      <c r="AF5641" s="7">
        <v>5633</v>
      </c>
      <c r="AG5641" s="14">
        <f t="shared" ref="AG5641:AG5704" ca="1" si="603">$AG$3*C5641+$AG$4*F5641+$AG$5*I5641</f>
        <v>2.7870727381828983E-2</v>
      </c>
    </row>
    <row r="5642" spans="2:33" x14ac:dyDescent="0.25">
      <c r="B5642" s="7">
        <v>5634</v>
      </c>
      <c r="C5642" s="14">
        <f t="shared" ca="1" si="600"/>
        <v>-0.14327424688985871</v>
      </c>
      <c r="E5642" s="7">
        <v>5634</v>
      </c>
      <c r="F5642" s="14">
        <f t="shared" ca="1" si="601"/>
        <v>-0.13010084412865952</v>
      </c>
      <c r="H5642" s="7">
        <v>5634</v>
      </c>
      <c r="I5642" s="14">
        <f t="shared" ca="1" si="602"/>
        <v>0.19710728555185775</v>
      </c>
      <c r="K5642" s="7">
        <v>5634</v>
      </c>
      <c r="L5642" s="14">
        <f t="shared" ref="L5642:L5705" ca="1" si="604">C5642^2+F5642^2+I5642^2</f>
        <v>7.6305021482467539E-2</v>
      </c>
      <c r="N5642" s="7"/>
      <c r="O5642" s="14"/>
      <c r="Z5642" s="7">
        <v>5634</v>
      </c>
      <c r="AA5642" s="14">
        <f t="shared" ref="AA5642:AA5705" ca="1" si="605">C5642+F5642+I5642+$AA$5*AA5641+$AA$6*RAND()</f>
        <v>-7.6267805466660454E-2</v>
      </c>
      <c r="AF5642" s="7">
        <v>5634</v>
      </c>
      <c r="AG5642" s="14">
        <f t="shared" ca="1" si="603"/>
        <v>1.1157811604173506E-2</v>
      </c>
    </row>
    <row r="5643" spans="2:33" x14ac:dyDescent="0.25">
      <c r="B5643" s="7">
        <v>5635</v>
      </c>
      <c r="C5643" s="14">
        <f t="shared" ref="C5643:C5706" ca="1" si="606">_xlfn.NORM.INV(RAND(),$C$3,$C$4)+($C$5*C5642)+($C$6*RAND())</f>
        <v>-5.0971824755904616E-2</v>
      </c>
      <c r="E5643" s="7">
        <v>5635</v>
      </c>
      <c r="F5643" s="14">
        <f t="shared" ref="F5643:F5706" ca="1" si="607">_xlfn.NORM.INV(RAND(),$F$3,$F$4)+($F$5*F5642)+($F$6*RAND())</f>
        <v>-0.19271001497476381</v>
      </c>
      <c r="H5643" s="7">
        <v>5635</v>
      </c>
      <c r="I5643" s="14">
        <f t="shared" ref="I5643:I5706" ca="1" si="608">_xlfn.NORM.INV(RAND(),$I$3,$I$4)+($I$5*I5642)+($I$6*RAND())</f>
        <v>6.8204894249106029E-2</v>
      </c>
      <c r="K5643" s="7">
        <v>5635</v>
      </c>
      <c r="L5643" s="14">
        <f t="shared" ca="1" si="604"/>
        <v>4.4387184390052084E-2</v>
      </c>
      <c r="N5643" s="7"/>
      <c r="O5643" s="14"/>
      <c r="Z5643" s="7">
        <v>5635</v>
      </c>
      <c r="AA5643" s="14">
        <f t="shared" ca="1" si="605"/>
        <v>-0.1754769454815624</v>
      </c>
      <c r="AF5643" s="7">
        <v>5635</v>
      </c>
      <c r="AG5643" s="14">
        <f t="shared" ca="1" si="603"/>
        <v>-4.0725411743967654E-2</v>
      </c>
    </row>
    <row r="5644" spans="2:33" x14ac:dyDescent="0.25">
      <c r="B5644" s="7">
        <v>5636</v>
      </c>
      <c r="C5644" s="14">
        <f t="shared" ca="1" si="606"/>
        <v>0.30979803494553415</v>
      </c>
      <c r="E5644" s="7">
        <v>5636</v>
      </c>
      <c r="F5644" s="14">
        <f t="shared" ca="1" si="607"/>
        <v>0.71874336760734647</v>
      </c>
      <c r="H5644" s="7">
        <v>5636</v>
      </c>
      <c r="I5644" s="14">
        <f t="shared" ca="1" si="608"/>
        <v>0.16707770709221142</v>
      </c>
      <c r="K5644" s="7">
        <v>5636</v>
      </c>
      <c r="L5644" s="14">
        <f t="shared" ca="1" si="604"/>
        <v>0.64048181114285441</v>
      </c>
      <c r="N5644" s="7"/>
      <c r="O5644" s="14"/>
      <c r="Z5644" s="7">
        <v>5636</v>
      </c>
      <c r="AA5644" s="14">
        <f t="shared" ca="1" si="605"/>
        <v>1.1956191096450919</v>
      </c>
      <c r="AF5644" s="7">
        <v>5636</v>
      </c>
      <c r="AG5644" s="14">
        <f t="shared" ca="1" si="603"/>
        <v>0.34441370010819539</v>
      </c>
    </row>
    <row r="5645" spans="2:33" x14ac:dyDescent="0.25">
      <c r="B5645" s="7">
        <v>5637</v>
      </c>
      <c r="C5645" s="14">
        <f t="shared" ca="1" si="606"/>
        <v>0.22115525576402761</v>
      </c>
      <c r="E5645" s="7">
        <v>5637</v>
      </c>
      <c r="F5645" s="14">
        <f t="shared" ca="1" si="607"/>
        <v>-0.21817505056731368</v>
      </c>
      <c r="H5645" s="7">
        <v>5637</v>
      </c>
      <c r="I5645" s="14">
        <f t="shared" ca="1" si="608"/>
        <v>-1.9597330678774966E-2</v>
      </c>
      <c r="K5645" s="7">
        <v>5637</v>
      </c>
      <c r="L5645" s="14">
        <f t="shared" ca="1" si="604"/>
        <v>9.6894055211835597E-2</v>
      </c>
      <c r="N5645" s="7"/>
      <c r="O5645" s="14"/>
      <c r="Z5645" s="7">
        <v>5637</v>
      </c>
      <c r="AA5645" s="14">
        <f t="shared" ca="1" si="605"/>
        <v>-1.661712548206103E-2</v>
      </c>
      <c r="AF5645" s="7">
        <v>5637</v>
      </c>
      <c r="AG5645" s="14">
        <f t="shared" ca="1" si="603"/>
        <v>-2.906039628889856E-2</v>
      </c>
    </row>
    <row r="5646" spans="2:33" x14ac:dyDescent="0.25">
      <c r="B5646" s="7">
        <v>5638</v>
      </c>
      <c r="C5646" s="14">
        <f t="shared" ca="1" si="606"/>
        <v>2.9695215333202536E-2</v>
      </c>
      <c r="E5646" s="7">
        <v>5638</v>
      </c>
      <c r="F5646" s="14">
        <f t="shared" ca="1" si="607"/>
        <v>0.73925195252158105</v>
      </c>
      <c r="H5646" s="7">
        <v>5638</v>
      </c>
      <c r="I5646" s="14">
        <f t="shared" ca="1" si="608"/>
        <v>-0.22351266224184335</v>
      </c>
      <c r="K5646" s="7">
        <v>5638</v>
      </c>
      <c r="L5646" s="14">
        <f t="shared" ca="1" si="604"/>
        <v>0.59733316530309155</v>
      </c>
      <c r="N5646" s="7"/>
      <c r="O5646" s="14"/>
      <c r="Z5646" s="7">
        <v>5638</v>
      </c>
      <c r="AA5646" s="14">
        <f t="shared" ca="1" si="605"/>
        <v>0.54543450561294016</v>
      </c>
      <c r="AF5646" s="7">
        <v>5638</v>
      </c>
      <c r="AG5646" s="14">
        <f t="shared" ca="1" si="603"/>
        <v>0.13830956392637744</v>
      </c>
    </row>
    <row r="5647" spans="2:33" x14ac:dyDescent="0.25">
      <c r="B5647" s="7">
        <v>5639</v>
      </c>
      <c r="C5647" s="14">
        <f t="shared" ca="1" si="606"/>
        <v>-0.37297482121099346</v>
      </c>
      <c r="E5647" s="7">
        <v>5639</v>
      </c>
      <c r="F5647" s="14">
        <f t="shared" ca="1" si="607"/>
        <v>-0.16394624156934917</v>
      </c>
      <c r="H5647" s="7">
        <v>5639</v>
      </c>
      <c r="I5647" s="14">
        <f t="shared" ca="1" si="608"/>
        <v>-0.14786460184243716</v>
      </c>
      <c r="K5647" s="7">
        <v>5639</v>
      </c>
      <c r="L5647" s="14">
        <f t="shared" ca="1" si="604"/>
        <v>0.18785252786011042</v>
      </c>
      <c r="N5647" s="7"/>
      <c r="O5647" s="14"/>
      <c r="Z5647" s="7">
        <v>5639</v>
      </c>
      <c r="AA5647" s="14">
        <f t="shared" ca="1" si="605"/>
        <v>-0.6847856646227799</v>
      </c>
      <c r="AF5647" s="7">
        <v>5639</v>
      </c>
      <c r="AG5647" s="14">
        <f t="shared" ca="1" si="603"/>
        <v>-0.18292467744997831</v>
      </c>
    </row>
    <row r="5648" spans="2:33" x14ac:dyDescent="0.25">
      <c r="B5648" s="7">
        <v>5640</v>
      </c>
      <c r="C5648" s="14">
        <f t="shared" ca="1" si="606"/>
        <v>-0.53954776134217697</v>
      </c>
      <c r="E5648" s="7">
        <v>5640</v>
      </c>
      <c r="F5648" s="14">
        <f t="shared" ca="1" si="607"/>
        <v>0.72810751843903665</v>
      </c>
      <c r="H5648" s="7">
        <v>5640</v>
      </c>
      <c r="I5648" s="14">
        <f t="shared" ca="1" si="608"/>
        <v>-0.31024867303227527</v>
      </c>
      <c r="K5648" s="7">
        <v>5640</v>
      </c>
      <c r="L5648" s="14">
        <f t="shared" ca="1" si="604"/>
        <v>0.91750658429509446</v>
      </c>
      <c r="N5648" s="7"/>
      <c r="O5648" s="14"/>
      <c r="Z5648" s="7">
        <v>5640</v>
      </c>
      <c r="AA5648" s="14">
        <f t="shared" ca="1" si="605"/>
        <v>-0.12168891593541559</v>
      </c>
      <c r="AF5648" s="7">
        <v>5640</v>
      </c>
      <c r="AG5648" s="14">
        <f t="shared" ca="1" si="603"/>
        <v>-1.3576765949634514E-2</v>
      </c>
    </row>
    <row r="5649" spans="2:33" x14ac:dyDescent="0.25">
      <c r="B5649" s="7">
        <v>5641</v>
      </c>
      <c r="C5649" s="14">
        <f t="shared" ca="1" si="606"/>
        <v>4.1846083012784703E-2</v>
      </c>
      <c r="E5649" s="7">
        <v>5641</v>
      </c>
      <c r="F5649" s="14">
        <f t="shared" ca="1" si="607"/>
        <v>-9.9168641816787806E-2</v>
      </c>
      <c r="H5649" s="7">
        <v>5641</v>
      </c>
      <c r="I5649" s="14">
        <f t="shared" ca="1" si="608"/>
        <v>6.0495387980758514E-2</v>
      </c>
      <c r="K5649" s="7">
        <v>5641</v>
      </c>
      <c r="L5649" s="14">
        <f t="shared" ca="1" si="604"/>
        <v>1.5245206150241724E-2</v>
      </c>
      <c r="N5649" s="7"/>
      <c r="O5649" s="14"/>
      <c r="Z5649" s="7">
        <v>5641</v>
      </c>
      <c r="AA5649" s="14">
        <f t="shared" ca="1" si="605"/>
        <v>3.1728291767554109E-3</v>
      </c>
      <c r="AF5649" s="7">
        <v>5641</v>
      </c>
      <c r="AG5649" s="14">
        <f t="shared" ca="1" si="603"/>
        <v>2.8167792498240071E-3</v>
      </c>
    </row>
    <row r="5650" spans="2:33" x14ac:dyDescent="0.25">
      <c r="B5650" s="7">
        <v>5642</v>
      </c>
      <c r="C5650" s="14">
        <f t="shared" ca="1" si="606"/>
        <v>-0.15708607728189294</v>
      </c>
      <c r="E5650" s="7">
        <v>5642</v>
      </c>
      <c r="F5650" s="14">
        <f t="shared" ca="1" si="607"/>
        <v>0.12744492398253218</v>
      </c>
      <c r="H5650" s="7">
        <v>5642</v>
      </c>
      <c r="I5650" s="14">
        <f t="shared" ca="1" si="608"/>
        <v>9.8846922646015037E-2</v>
      </c>
      <c r="K5650" s="7">
        <v>5642</v>
      </c>
      <c r="L5650" s="14">
        <f t="shared" ca="1" si="604"/>
        <v>5.0688958441313534E-2</v>
      </c>
      <c r="N5650" s="7"/>
      <c r="O5650" s="14"/>
      <c r="Z5650" s="7">
        <v>5642</v>
      </c>
      <c r="AA5650" s="14">
        <f t="shared" ca="1" si="605"/>
        <v>6.9205769346654275E-2</v>
      </c>
      <c r="AF5650" s="7">
        <v>5642</v>
      </c>
      <c r="AG5650" s="14">
        <f t="shared" ca="1" si="603"/>
        <v>4.6355030796787079E-2</v>
      </c>
    </row>
    <row r="5651" spans="2:33" x14ac:dyDescent="0.25">
      <c r="B5651" s="7">
        <v>5643</v>
      </c>
      <c r="C5651" s="14">
        <f t="shared" ca="1" si="606"/>
        <v>-0.16361026762327563</v>
      </c>
      <c r="E5651" s="7">
        <v>5643</v>
      </c>
      <c r="F5651" s="14">
        <f t="shared" ca="1" si="607"/>
        <v>-0.17039181862917852</v>
      </c>
      <c r="H5651" s="7">
        <v>5643</v>
      </c>
      <c r="I5651" s="14">
        <f t="shared" ca="1" si="608"/>
        <v>0.11267215699764214</v>
      </c>
      <c r="K5651" s="7">
        <v>5643</v>
      </c>
      <c r="L5651" s="14">
        <f t="shared" ca="1" si="604"/>
        <v>6.8496706490020057E-2</v>
      </c>
      <c r="N5651" s="7"/>
      <c r="O5651" s="14"/>
      <c r="Z5651" s="7">
        <v>5643</v>
      </c>
      <c r="AA5651" s="14">
        <f t="shared" ca="1" si="605"/>
        <v>-0.22132992925481199</v>
      </c>
      <c r="AF5651" s="7">
        <v>5643</v>
      </c>
      <c r="AG5651" s="14">
        <f t="shared" ca="1" si="603"/>
        <v>-3.8770736314351822E-2</v>
      </c>
    </row>
    <row r="5652" spans="2:33" x14ac:dyDescent="0.25">
      <c r="B5652" s="7">
        <v>5644</v>
      </c>
      <c r="C5652" s="14">
        <f t="shared" ca="1" si="606"/>
        <v>-0.2707068370528557</v>
      </c>
      <c r="E5652" s="7">
        <v>5644</v>
      </c>
      <c r="F5652" s="14">
        <f t="shared" ca="1" si="607"/>
        <v>-0.13067716103754354</v>
      </c>
      <c r="H5652" s="7">
        <v>5644</v>
      </c>
      <c r="I5652" s="14">
        <f t="shared" ca="1" si="608"/>
        <v>0.22300479768692977</v>
      </c>
      <c r="K5652" s="7">
        <v>5644</v>
      </c>
      <c r="L5652" s="14">
        <f t="shared" ca="1" si="604"/>
        <v>0.14008985183538192</v>
      </c>
      <c r="N5652" s="7"/>
      <c r="O5652" s="14"/>
      <c r="Z5652" s="7">
        <v>5644</v>
      </c>
      <c r="AA5652" s="14">
        <f t="shared" ca="1" si="605"/>
        <v>-0.1783792004034695</v>
      </c>
      <c r="AF5652" s="7">
        <v>5644</v>
      </c>
      <c r="AG5652" s="14">
        <f t="shared" ca="1" si="603"/>
        <v>-4.1425966470622771E-3</v>
      </c>
    </row>
    <row r="5653" spans="2:33" x14ac:dyDescent="0.25">
      <c r="B5653" s="7">
        <v>5645</v>
      </c>
      <c r="C5653" s="14">
        <f t="shared" ca="1" si="606"/>
        <v>-0.21341747187851143</v>
      </c>
      <c r="E5653" s="7">
        <v>5645</v>
      </c>
      <c r="F5653" s="14">
        <f t="shared" ca="1" si="607"/>
        <v>-0.34899956923779535</v>
      </c>
      <c r="H5653" s="7">
        <v>5645</v>
      </c>
      <c r="I5653" s="14">
        <f t="shared" ca="1" si="608"/>
        <v>-0.16139205873826307</v>
      </c>
      <c r="K5653" s="7">
        <v>5645</v>
      </c>
      <c r="L5653" s="14">
        <f t="shared" ca="1" si="604"/>
        <v>0.19339511325495687</v>
      </c>
      <c r="N5653" s="7"/>
      <c r="O5653" s="14"/>
      <c r="Z5653" s="7">
        <v>5645</v>
      </c>
      <c r="AA5653" s="14">
        <f t="shared" ca="1" si="605"/>
        <v>-0.72380909985456987</v>
      </c>
      <c r="AF5653" s="7">
        <v>5645</v>
      </c>
      <c r="AG5653" s="14">
        <f t="shared" ca="1" si="603"/>
        <v>-0.21194018864234612</v>
      </c>
    </row>
    <row r="5654" spans="2:33" x14ac:dyDescent="0.25">
      <c r="B5654" s="7">
        <v>5646</v>
      </c>
      <c r="C5654" s="14">
        <f t="shared" ca="1" si="606"/>
        <v>-0.3507150825819933</v>
      </c>
      <c r="E5654" s="7">
        <v>5646</v>
      </c>
      <c r="F5654" s="14">
        <f t="shared" ca="1" si="607"/>
        <v>-0.59646673163039976</v>
      </c>
      <c r="H5654" s="7">
        <v>5646</v>
      </c>
      <c r="I5654" s="14">
        <f t="shared" ca="1" si="608"/>
        <v>-0.25335822769686084</v>
      </c>
      <c r="K5654" s="7">
        <v>5646</v>
      </c>
      <c r="L5654" s="14">
        <f t="shared" ca="1" si="604"/>
        <v>0.54296402263404009</v>
      </c>
      <c r="N5654" s="7"/>
      <c r="O5654" s="14"/>
      <c r="Z5654" s="7">
        <v>5646</v>
      </c>
      <c r="AA5654" s="14">
        <f t="shared" ca="1" si="605"/>
        <v>-1.200540041909254</v>
      </c>
      <c r="AF5654" s="7">
        <v>5646</v>
      </c>
      <c r="AG5654" s="14">
        <f t="shared" ca="1" si="603"/>
        <v>-0.35042632708426291</v>
      </c>
    </row>
    <row r="5655" spans="2:33" x14ac:dyDescent="0.25">
      <c r="B5655" s="7">
        <v>5647</v>
      </c>
      <c r="C5655" s="14">
        <f t="shared" ca="1" si="606"/>
        <v>-0.13510736883083979</v>
      </c>
      <c r="E5655" s="7">
        <v>5647</v>
      </c>
      <c r="F5655" s="14">
        <f t="shared" ca="1" si="607"/>
        <v>-0.31112102565131039</v>
      </c>
      <c r="H5655" s="7">
        <v>5647</v>
      </c>
      <c r="I5655" s="14">
        <f t="shared" ca="1" si="608"/>
        <v>7.7340415648278774E-2</v>
      </c>
      <c r="K5655" s="7">
        <v>5647</v>
      </c>
      <c r="L5655" s="14">
        <f t="shared" ca="1" si="604"/>
        <v>0.12103183360736444</v>
      </c>
      <c r="N5655" s="7"/>
      <c r="O5655" s="14"/>
      <c r="Z5655" s="7">
        <v>5647</v>
      </c>
      <c r="AA5655" s="14">
        <f t="shared" ca="1" si="605"/>
        <v>-0.36888797883387142</v>
      </c>
      <c r="AF5655" s="7">
        <v>5647</v>
      </c>
      <c r="AG5655" s="14">
        <f t="shared" ca="1" si="603"/>
        <v>-8.942161520224956E-2</v>
      </c>
    </row>
    <row r="5656" spans="2:33" x14ac:dyDescent="0.25">
      <c r="B5656" s="7">
        <v>5648</v>
      </c>
      <c r="C5656" s="14">
        <f t="shared" ca="1" si="606"/>
        <v>-0.10067684056541742</v>
      </c>
      <c r="E5656" s="7">
        <v>5648</v>
      </c>
      <c r="F5656" s="14">
        <f t="shared" ca="1" si="607"/>
        <v>-0.21444771809628388</v>
      </c>
      <c r="H5656" s="7">
        <v>5648</v>
      </c>
      <c r="I5656" s="14">
        <f t="shared" ca="1" si="608"/>
        <v>3.2776722552782911E-2</v>
      </c>
      <c r="K5656" s="7">
        <v>5648</v>
      </c>
      <c r="L5656" s="14">
        <f t="shared" ca="1" si="604"/>
        <v>5.7197963564239826E-2</v>
      </c>
      <c r="N5656" s="7"/>
      <c r="O5656" s="14"/>
      <c r="Z5656" s="7">
        <v>5648</v>
      </c>
      <c r="AA5656" s="14">
        <f t="shared" ca="1" si="605"/>
        <v>-0.28234783610891839</v>
      </c>
      <c r="AF5656" s="7">
        <v>5648</v>
      </c>
      <c r="AG5656" s="14">
        <f t="shared" ca="1" si="603"/>
        <v>-7.1358994520855493E-2</v>
      </c>
    </row>
    <row r="5657" spans="2:33" x14ac:dyDescent="0.25">
      <c r="B5657" s="7">
        <v>5649</v>
      </c>
      <c r="C5657" s="14">
        <f t="shared" ca="1" si="606"/>
        <v>0.1951993267655717</v>
      </c>
      <c r="E5657" s="7">
        <v>5649</v>
      </c>
      <c r="F5657" s="14">
        <f t="shared" ca="1" si="607"/>
        <v>-0.25915942288170157</v>
      </c>
      <c r="H5657" s="7">
        <v>5649</v>
      </c>
      <c r="I5657" s="14">
        <f t="shared" ca="1" si="608"/>
        <v>-0.12016214951810161</v>
      </c>
      <c r="K5657" s="7">
        <v>5649</v>
      </c>
      <c r="L5657" s="14">
        <f t="shared" ca="1" si="604"/>
        <v>0.11970532581491966</v>
      </c>
      <c r="N5657" s="7"/>
      <c r="O5657" s="14"/>
      <c r="Z5657" s="7">
        <v>5649</v>
      </c>
      <c r="AA5657" s="14">
        <f t="shared" ca="1" si="605"/>
        <v>-0.18412224563423149</v>
      </c>
      <c r="AF5657" s="7">
        <v>5649</v>
      </c>
      <c r="AG5657" s="14">
        <f t="shared" ca="1" si="603"/>
        <v>-8.6772821318636784E-2</v>
      </c>
    </row>
    <row r="5658" spans="2:33" x14ac:dyDescent="0.25">
      <c r="B5658" s="7">
        <v>5650</v>
      </c>
      <c r="C5658" s="14">
        <f t="shared" ca="1" si="606"/>
        <v>-0.12470538594251956</v>
      </c>
      <c r="E5658" s="7">
        <v>5650</v>
      </c>
      <c r="F5658" s="14">
        <f t="shared" ca="1" si="607"/>
        <v>-9.092345354207923E-2</v>
      </c>
      <c r="H5658" s="7">
        <v>5650</v>
      </c>
      <c r="I5658" s="14">
        <f t="shared" ca="1" si="608"/>
        <v>-0.28535447648373669</v>
      </c>
      <c r="K5658" s="7">
        <v>5650</v>
      </c>
      <c r="L5658" s="14">
        <f t="shared" ca="1" si="604"/>
        <v>0.10524568493639884</v>
      </c>
      <c r="N5658" s="7"/>
      <c r="O5658" s="14"/>
      <c r="Z5658" s="7">
        <v>5650</v>
      </c>
      <c r="AA5658" s="14">
        <f t="shared" ca="1" si="605"/>
        <v>-0.50098331596833545</v>
      </c>
      <c r="AF5658" s="7">
        <v>5650</v>
      </c>
      <c r="AG5658" s="14">
        <f t="shared" ca="1" si="603"/>
        <v>-0.16635990384462235</v>
      </c>
    </row>
    <row r="5659" spans="2:33" x14ac:dyDescent="0.25">
      <c r="B5659" s="7">
        <v>5651</v>
      </c>
      <c r="C5659" s="14">
        <f t="shared" ca="1" si="606"/>
        <v>-0.5066566610291906</v>
      </c>
      <c r="E5659" s="7">
        <v>5651</v>
      </c>
      <c r="F5659" s="14">
        <f t="shared" ca="1" si="607"/>
        <v>0.5645090024183218</v>
      </c>
      <c r="H5659" s="7">
        <v>5651</v>
      </c>
      <c r="I5659" s="14">
        <f t="shared" ca="1" si="608"/>
        <v>-0.34695456072701675</v>
      </c>
      <c r="K5659" s="7">
        <v>5651</v>
      </c>
      <c r="L5659" s="14">
        <f t="shared" ca="1" si="604"/>
        <v>0.69574885318585411</v>
      </c>
      <c r="N5659" s="7"/>
      <c r="O5659" s="14"/>
      <c r="Z5659" s="7">
        <v>5651</v>
      </c>
      <c r="AA5659" s="14">
        <f t="shared" ca="1" si="605"/>
        <v>-0.28910221933788555</v>
      </c>
      <c r="AF5659" s="7">
        <v>5651</v>
      </c>
      <c r="AG5659" s="14">
        <f t="shared" ca="1" si="603"/>
        <v>-7.0760455771148284E-2</v>
      </c>
    </row>
    <row r="5660" spans="2:33" x14ac:dyDescent="0.25">
      <c r="B5660" s="7">
        <v>5652</v>
      </c>
      <c r="C5660" s="14">
        <f t="shared" ca="1" si="606"/>
        <v>-0.29797690383843262</v>
      </c>
      <c r="E5660" s="7">
        <v>5652</v>
      </c>
      <c r="F5660" s="14">
        <f t="shared" ca="1" si="607"/>
        <v>-0.37334399835138954</v>
      </c>
      <c r="H5660" s="7">
        <v>5652</v>
      </c>
      <c r="I5660" s="14">
        <f t="shared" ca="1" si="608"/>
        <v>-8.4868669762813514E-2</v>
      </c>
      <c r="K5660" s="7">
        <v>5652</v>
      </c>
      <c r="L5660" s="14">
        <f t="shared" ca="1" si="604"/>
        <v>0.23537866743345037</v>
      </c>
      <c r="N5660" s="7"/>
      <c r="O5660" s="14"/>
      <c r="Z5660" s="7">
        <v>5652</v>
      </c>
      <c r="AA5660" s="14">
        <f t="shared" ca="1" si="605"/>
        <v>-0.75618957195263559</v>
      </c>
      <c r="AF5660" s="7">
        <v>5652</v>
      </c>
      <c r="AG5660" s="14">
        <f t="shared" ca="1" si="603"/>
        <v>-0.20554604817822877</v>
      </c>
    </row>
    <row r="5661" spans="2:33" x14ac:dyDescent="0.25">
      <c r="B5661" s="7">
        <v>5653</v>
      </c>
      <c r="C5661" s="14">
        <f t="shared" ca="1" si="606"/>
        <v>-0.20728103062706801</v>
      </c>
      <c r="E5661" s="7">
        <v>5653</v>
      </c>
      <c r="F5661" s="14">
        <f t="shared" ca="1" si="607"/>
        <v>-0.38112948348175985</v>
      </c>
      <c r="H5661" s="7">
        <v>5653</v>
      </c>
      <c r="I5661" s="14">
        <f t="shared" ca="1" si="608"/>
        <v>-0.24390561354601203</v>
      </c>
      <c r="K5661" s="7">
        <v>5653</v>
      </c>
      <c r="L5661" s="14">
        <f t="shared" ca="1" si="604"/>
        <v>0.24771505715614917</v>
      </c>
      <c r="N5661" s="7"/>
      <c r="O5661" s="14"/>
      <c r="Z5661" s="7">
        <v>5653</v>
      </c>
      <c r="AA5661" s="14">
        <f t="shared" ca="1" si="605"/>
        <v>-0.83231612765483987</v>
      </c>
      <c r="AF5661" s="7">
        <v>5653</v>
      </c>
      <c r="AG5661" s="14">
        <f t="shared" ca="1" si="603"/>
        <v>-0.25335729658834638</v>
      </c>
    </row>
    <row r="5662" spans="2:33" x14ac:dyDescent="0.25">
      <c r="B5662" s="7">
        <v>5654</v>
      </c>
      <c r="C5662" s="14">
        <f t="shared" ca="1" si="606"/>
        <v>-0.198520398091629</v>
      </c>
      <c r="E5662" s="7">
        <v>5654</v>
      </c>
      <c r="F5662" s="14">
        <f t="shared" ca="1" si="607"/>
        <v>0.1440622079568698</v>
      </c>
      <c r="H5662" s="7">
        <v>5654</v>
      </c>
      <c r="I5662" s="14">
        <f t="shared" ca="1" si="608"/>
        <v>2.98036488892712E-2</v>
      </c>
      <c r="K5662" s="7">
        <v>5654</v>
      </c>
      <c r="L5662" s="14">
        <f t="shared" ca="1" si="604"/>
        <v>6.1052525706982212E-2</v>
      </c>
      <c r="N5662" s="7"/>
      <c r="O5662" s="14"/>
      <c r="Z5662" s="7">
        <v>5654</v>
      </c>
      <c r="AA5662" s="14">
        <f t="shared" ca="1" si="605"/>
        <v>-2.4654541245487993E-2</v>
      </c>
      <c r="AF5662" s="7">
        <v>5654</v>
      </c>
      <c r="AG5662" s="14">
        <f t="shared" ca="1" si="603"/>
        <v>1.5436042324443615E-2</v>
      </c>
    </row>
    <row r="5663" spans="2:33" x14ac:dyDescent="0.25">
      <c r="B5663" s="7">
        <v>5655</v>
      </c>
      <c r="C5663" s="14">
        <f t="shared" ca="1" si="606"/>
        <v>0.41433761172681116</v>
      </c>
      <c r="E5663" s="7">
        <v>5655</v>
      </c>
      <c r="F5663" s="14">
        <f t="shared" ca="1" si="607"/>
        <v>0.14347100362883713</v>
      </c>
      <c r="H5663" s="7">
        <v>5655</v>
      </c>
      <c r="I5663" s="14">
        <f t="shared" ca="1" si="608"/>
        <v>-0.15478495034887002</v>
      </c>
      <c r="K5663" s="7">
        <v>5655</v>
      </c>
      <c r="L5663" s="14">
        <f t="shared" ca="1" si="604"/>
        <v>0.21621796622824568</v>
      </c>
      <c r="N5663" s="7"/>
      <c r="O5663" s="14"/>
      <c r="Z5663" s="7">
        <v>5655</v>
      </c>
      <c r="AA5663" s="14">
        <f t="shared" ca="1" si="605"/>
        <v>0.40302366500677828</v>
      </c>
      <c r="AF5663" s="7">
        <v>5655</v>
      </c>
      <c r="AG5663" s="14">
        <f t="shared" ca="1" si="603"/>
        <v>6.3994843294465364E-2</v>
      </c>
    </row>
    <row r="5664" spans="2:33" x14ac:dyDescent="0.25">
      <c r="B5664" s="7">
        <v>5656</v>
      </c>
      <c r="C5664" s="14">
        <f t="shared" ca="1" si="606"/>
        <v>-0.5618525289874613</v>
      </c>
      <c r="E5664" s="7">
        <v>5656</v>
      </c>
      <c r="F5664" s="14">
        <f t="shared" ca="1" si="607"/>
        <v>-0.76578085435085042</v>
      </c>
      <c r="H5664" s="7">
        <v>5656</v>
      </c>
      <c r="I5664" s="14">
        <f t="shared" ca="1" si="608"/>
        <v>-0.24025562129684402</v>
      </c>
      <c r="K5664" s="7">
        <v>5656</v>
      </c>
      <c r="L5664" s="14">
        <f t="shared" ca="1" si="604"/>
        <v>0.95982134478465697</v>
      </c>
      <c r="N5664" s="7"/>
      <c r="O5664" s="14"/>
      <c r="Z5664" s="7">
        <v>5656</v>
      </c>
      <c r="AA5664" s="14">
        <f t="shared" ca="1" si="605"/>
        <v>-1.5678890046351559</v>
      </c>
      <c r="AF5664" s="7">
        <v>5656</v>
      </c>
      <c r="AG5664" s="14">
        <f t="shared" ca="1" si="603"/>
        <v>-0.43820701062148498</v>
      </c>
    </row>
    <row r="5665" spans="2:33" x14ac:dyDescent="0.25">
      <c r="B5665" s="7">
        <v>5657</v>
      </c>
      <c r="C5665" s="14">
        <f t="shared" ca="1" si="606"/>
        <v>0.39213983472357755</v>
      </c>
      <c r="E5665" s="7">
        <v>5657</v>
      </c>
      <c r="F5665" s="14">
        <f t="shared" ca="1" si="607"/>
        <v>0.11631035739615056</v>
      </c>
      <c r="H5665" s="7">
        <v>5657</v>
      </c>
      <c r="I5665" s="14">
        <f t="shared" ca="1" si="608"/>
        <v>-0.23188233504455419</v>
      </c>
      <c r="K5665" s="7">
        <v>5657</v>
      </c>
      <c r="L5665" s="14">
        <f t="shared" ca="1" si="604"/>
        <v>0.22107116652036987</v>
      </c>
      <c r="N5665" s="7"/>
      <c r="O5665" s="14"/>
      <c r="Z5665" s="7">
        <v>5657</v>
      </c>
      <c r="AA5665" s="14">
        <f t="shared" ca="1" si="605"/>
        <v>0.2765678570751739</v>
      </c>
      <c r="AF5665" s="7">
        <v>5657</v>
      </c>
      <c r="AG5665" s="14">
        <f t="shared" ca="1" si="603"/>
        <v>2.0568140145739003E-2</v>
      </c>
    </row>
    <row r="5666" spans="2:33" x14ac:dyDescent="0.25">
      <c r="B5666" s="7">
        <v>5658</v>
      </c>
      <c r="C5666" s="14">
        <f t="shared" ca="1" si="606"/>
        <v>0.40492775024370825</v>
      </c>
      <c r="E5666" s="7">
        <v>5658</v>
      </c>
      <c r="F5666" s="14">
        <f t="shared" ca="1" si="607"/>
        <v>-0.50259798457310678</v>
      </c>
      <c r="H5666" s="7">
        <v>5658</v>
      </c>
      <c r="I5666" s="14">
        <f t="shared" ca="1" si="608"/>
        <v>2.0489507241405372E-2</v>
      </c>
      <c r="K5666" s="7">
        <v>5658</v>
      </c>
      <c r="L5666" s="14">
        <f t="shared" ca="1" si="604"/>
        <v>0.4169910369213754</v>
      </c>
      <c r="N5666" s="7"/>
      <c r="O5666" s="14"/>
      <c r="Z5666" s="7">
        <v>5658</v>
      </c>
      <c r="AA5666" s="14">
        <f t="shared" ca="1" si="605"/>
        <v>-7.7180727087993159E-2</v>
      </c>
      <c r="AF5666" s="7">
        <v>5658</v>
      </c>
      <c r="AG5666" s="14">
        <f t="shared" ca="1" si="603"/>
        <v>-6.1598042426628224E-2</v>
      </c>
    </row>
    <row r="5667" spans="2:33" x14ac:dyDescent="0.25">
      <c r="B5667" s="7">
        <v>5659</v>
      </c>
      <c r="C5667" s="14">
        <f t="shared" ca="1" si="606"/>
        <v>9.0210209790418244E-2</v>
      </c>
      <c r="E5667" s="7">
        <v>5659</v>
      </c>
      <c r="F5667" s="14">
        <f t="shared" ca="1" si="607"/>
        <v>0.28069129970218765</v>
      </c>
      <c r="H5667" s="7">
        <v>5659</v>
      </c>
      <c r="I5667" s="14">
        <f t="shared" ca="1" si="608"/>
        <v>8.8111788329000698E-2</v>
      </c>
      <c r="K5667" s="7">
        <v>5659</v>
      </c>
      <c r="L5667" s="14">
        <f t="shared" ca="1" si="604"/>
        <v>9.4689174921469221E-2</v>
      </c>
      <c r="N5667" s="7"/>
      <c r="O5667" s="14"/>
      <c r="Z5667" s="7">
        <v>5659</v>
      </c>
      <c r="AA5667" s="14">
        <f t="shared" ca="1" si="605"/>
        <v>0.4590132978216066</v>
      </c>
      <c r="AF5667" s="7">
        <v>5659</v>
      </c>
      <c r="AG5667" s="14">
        <f t="shared" ca="1" si="603"/>
        <v>0.13749414720034023</v>
      </c>
    </row>
    <row r="5668" spans="2:33" x14ac:dyDescent="0.25">
      <c r="B5668" s="7">
        <v>5660</v>
      </c>
      <c r="C5668" s="14">
        <f t="shared" ca="1" si="606"/>
        <v>0.20724061724071355</v>
      </c>
      <c r="E5668" s="7">
        <v>5660</v>
      </c>
      <c r="F5668" s="14">
        <f t="shared" ca="1" si="607"/>
        <v>-0.13337676781697205</v>
      </c>
      <c r="H5668" s="7">
        <v>5660</v>
      </c>
      <c r="I5668" s="14">
        <f t="shared" ca="1" si="608"/>
        <v>0.38502203846410432</v>
      </c>
      <c r="K5668" s="7">
        <v>5660</v>
      </c>
      <c r="L5668" s="14">
        <f t="shared" ca="1" si="604"/>
        <v>0.20898000573066866</v>
      </c>
      <c r="N5668" s="7"/>
      <c r="O5668" s="14"/>
      <c r="Z5668" s="7">
        <v>5660</v>
      </c>
      <c r="AA5668" s="14">
        <f t="shared" ca="1" si="605"/>
        <v>0.45888588788784579</v>
      </c>
      <c r="AF5668" s="7">
        <v>5660</v>
      </c>
      <c r="AG5668" s="14">
        <f t="shared" ca="1" si="603"/>
        <v>0.15544390848869283</v>
      </c>
    </row>
    <row r="5669" spans="2:33" x14ac:dyDescent="0.25">
      <c r="B5669" s="7">
        <v>5661</v>
      </c>
      <c r="C5669" s="14">
        <f t="shared" ca="1" si="606"/>
        <v>-8.8077024621704223E-3</v>
      </c>
      <c r="E5669" s="7">
        <v>5661</v>
      </c>
      <c r="F5669" s="14">
        <f t="shared" ca="1" si="607"/>
        <v>0.72662799388929211</v>
      </c>
      <c r="H5669" s="7">
        <v>5661</v>
      </c>
      <c r="I5669" s="14">
        <f t="shared" ca="1" si="608"/>
        <v>-0.22276094287725096</v>
      </c>
      <c r="K5669" s="7">
        <v>5661</v>
      </c>
      <c r="L5669" s="14">
        <f t="shared" ca="1" si="604"/>
        <v>0.57768825479780106</v>
      </c>
      <c r="N5669" s="7"/>
      <c r="O5669" s="14"/>
      <c r="Z5669" s="7">
        <v>5661</v>
      </c>
      <c r="AA5669" s="14">
        <f t="shared" ca="1" si="605"/>
        <v>0.49505934854987071</v>
      </c>
      <c r="AF5669" s="7">
        <v>5661</v>
      </c>
      <c r="AG5669" s="14">
        <f t="shared" ca="1" si="603"/>
        <v>0.12712248052345318</v>
      </c>
    </row>
    <row r="5670" spans="2:33" x14ac:dyDescent="0.25">
      <c r="B5670" s="7">
        <v>5662</v>
      </c>
      <c r="C5670" s="14">
        <f t="shared" ca="1" si="606"/>
        <v>1.1045597931630237E-2</v>
      </c>
      <c r="E5670" s="7">
        <v>5662</v>
      </c>
      <c r="F5670" s="14">
        <f t="shared" ca="1" si="607"/>
        <v>-9.2488303398765764E-2</v>
      </c>
      <c r="H5670" s="7">
        <v>5662</v>
      </c>
      <c r="I5670" s="14">
        <f t="shared" ca="1" si="608"/>
        <v>4.9171257202250518E-2</v>
      </c>
      <c r="K5670" s="7">
        <v>5662</v>
      </c>
      <c r="L5670" s="14">
        <f t="shared" ca="1" si="604"/>
        <v>1.1093904034099255E-2</v>
      </c>
      <c r="N5670" s="7"/>
      <c r="O5670" s="14"/>
      <c r="Z5670" s="7">
        <v>5662</v>
      </c>
      <c r="AA5670" s="14">
        <f t="shared" ca="1" si="605"/>
        <v>-3.2271448264885011E-2</v>
      </c>
      <c r="AF5670" s="7">
        <v>5662</v>
      </c>
      <c r="AG5670" s="14">
        <f t="shared" ca="1" si="603"/>
        <v>-5.868868552403473E-3</v>
      </c>
    </row>
    <row r="5671" spans="2:33" x14ac:dyDescent="0.25">
      <c r="B5671" s="7">
        <v>5663</v>
      </c>
      <c r="C5671" s="14">
        <f t="shared" ca="1" si="606"/>
        <v>-0.19177123062213308</v>
      </c>
      <c r="E5671" s="7">
        <v>5663</v>
      </c>
      <c r="F5671" s="14">
        <f t="shared" ca="1" si="607"/>
        <v>0.18670080426966396</v>
      </c>
      <c r="H5671" s="7">
        <v>5663</v>
      </c>
      <c r="I5671" s="14">
        <f t="shared" ca="1" si="608"/>
        <v>-0.22594568365441864</v>
      </c>
      <c r="K5671" s="7">
        <v>5663</v>
      </c>
      <c r="L5671" s="14">
        <f t="shared" ca="1" si="604"/>
        <v>0.12268484717132935</v>
      </c>
      <c r="N5671" s="7"/>
      <c r="O5671" s="14"/>
      <c r="Z5671" s="7">
        <v>5663</v>
      </c>
      <c r="AA5671" s="14">
        <f t="shared" ca="1" si="605"/>
        <v>-0.23101611000688776</v>
      </c>
      <c r="AF5671" s="7">
        <v>5663</v>
      </c>
      <c r="AG5671" s="14">
        <f t="shared" ca="1" si="603"/>
        <v>-7.2722278305294902E-2</v>
      </c>
    </row>
    <row r="5672" spans="2:33" x14ac:dyDescent="0.25">
      <c r="B5672" s="7">
        <v>5664</v>
      </c>
      <c r="C5672" s="14">
        <f t="shared" ca="1" si="606"/>
        <v>0.40615715288587118</v>
      </c>
      <c r="E5672" s="7">
        <v>5664</v>
      </c>
      <c r="F5672" s="14">
        <f t="shared" ca="1" si="607"/>
        <v>0.57743628233422561</v>
      </c>
      <c r="H5672" s="7">
        <v>5664</v>
      </c>
      <c r="I5672" s="14">
        <f t="shared" ca="1" si="608"/>
        <v>5.1780458468922361E-2</v>
      </c>
      <c r="K5672" s="7">
        <v>5664</v>
      </c>
      <c r="L5672" s="14">
        <f t="shared" ca="1" si="604"/>
        <v>0.50107750887558022</v>
      </c>
      <c r="N5672" s="7"/>
      <c r="O5672" s="14"/>
      <c r="Z5672" s="7">
        <v>5664</v>
      </c>
      <c r="AA5672" s="14">
        <f t="shared" ca="1" si="605"/>
        <v>1.0353738936890191</v>
      </c>
      <c r="AF5672" s="7">
        <v>5664</v>
      </c>
      <c r="AG5672" s="14">
        <f t="shared" ca="1" si="603"/>
        <v>0.27517449866501087</v>
      </c>
    </row>
    <row r="5673" spans="2:33" x14ac:dyDescent="0.25">
      <c r="B5673" s="7">
        <v>5665</v>
      </c>
      <c r="C5673" s="14">
        <f t="shared" ca="1" si="606"/>
        <v>-0.2203441122490416</v>
      </c>
      <c r="E5673" s="7">
        <v>5665</v>
      </c>
      <c r="F5673" s="14">
        <f t="shared" ca="1" si="607"/>
        <v>-0.21049814953157275</v>
      </c>
      <c r="H5673" s="7">
        <v>5665</v>
      </c>
      <c r="I5673" s="14">
        <f t="shared" ca="1" si="608"/>
        <v>7.0488644150389843E-2</v>
      </c>
      <c r="K5673" s="7">
        <v>5665</v>
      </c>
      <c r="L5673" s="14">
        <f t="shared" ca="1" si="604"/>
        <v>9.7829647713194898E-2</v>
      </c>
      <c r="N5673" s="7"/>
      <c r="O5673" s="14"/>
      <c r="Z5673" s="7">
        <v>5665</v>
      </c>
      <c r="AA5673" s="14">
        <f t="shared" ca="1" si="605"/>
        <v>-0.3603536176302245</v>
      </c>
      <c r="AF5673" s="7">
        <v>5665</v>
      </c>
      <c r="AG5673" s="14">
        <f t="shared" ca="1" si="603"/>
        <v>-7.9022809649124212E-2</v>
      </c>
    </row>
    <row r="5674" spans="2:33" x14ac:dyDescent="0.25">
      <c r="B5674" s="7">
        <v>5666</v>
      </c>
      <c r="C5674" s="14">
        <f t="shared" ca="1" si="606"/>
        <v>-0.23771928157116462</v>
      </c>
      <c r="E5674" s="7">
        <v>5666</v>
      </c>
      <c r="F5674" s="14">
        <f t="shared" ca="1" si="607"/>
        <v>6.2245985790411525E-2</v>
      </c>
      <c r="H5674" s="7">
        <v>5666</v>
      </c>
      <c r="I5674" s="14">
        <f t="shared" ca="1" si="608"/>
        <v>0.23976224856819128</v>
      </c>
      <c r="K5674" s="7">
        <v>5666</v>
      </c>
      <c r="L5674" s="14">
        <f t="shared" ca="1" si="604"/>
        <v>0.1178709554162059</v>
      </c>
      <c r="N5674" s="7"/>
      <c r="O5674" s="14"/>
      <c r="Z5674" s="7">
        <v>5666</v>
      </c>
      <c r="AA5674" s="14">
        <f t="shared" ca="1" si="605"/>
        <v>6.4288952787438181E-2</v>
      </c>
      <c r="AF5674" s="7">
        <v>5666</v>
      </c>
      <c r="AG5674" s="14">
        <f t="shared" ca="1" si="603"/>
        <v>6.7034838850167047E-2</v>
      </c>
    </row>
    <row r="5675" spans="2:33" x14ac:dyDescent="0.25">
      <c r="B5675" s="7">
        <v>5667</v>
      </c>
      <c r="C5675" s="14">
        <f t="shared" ca="1" si="606"/>
        <v>-0.50299537982964726</v>
      </c>
      <c r="E5675" s="7">
        <v>5667</v>
      </c>
      <c r="F5675" s="14">
        <f t="shared" ca="1" si="607"/>
        <v>0.20134701310117956</v>
      </c>
      <c r="H5675" s="7">
        <v>5667</v>
      </c>
      <c r="I5675" s="14">
        <f t="shared" ca="1" si="608"/>
        <v>8.767895727774748E-2</v>
      </c>
      <c r="K5675" s="7">
        <v>5667</v>
      </c>
      <c r="L5675" s="14">
        <f t="shared" ca="1" si="604"/>
        <v>0.30123257136405079</v>
      </c>
      <c r="N5675" s="7"/>
      <c r="O5675" s="14"/>
      <c r="Z5675" s="7">
        <v>5667</v>
      </c>
      <c r="AA5675" s="14">
        <f t="shared" ca="1" si="605"/>
        <v>-0.21396940945072024</v>
      </c>
      <c r="AF5675" s="7">
        <v>5667</v>
      </c>
      <c r="AG5675" s="14">
        <f t="shared" ca="1" si="603"/>
        <v>-5.1233891244766017E-3</v>
      </c>
    </row>
    <row r="5676" spans="2:33" x14ac:dyDescent="0.25">
      <c r="B5676" s="7">
        <v>5668</v>
      </c>
      <c r="C5676" s="14">
        <f t="shared" ca="1" si="606"/>
        <v>0.36091088747958611</v>
      </c>
      <c r="E5676" s="7">
        <v>5668</v>
      </c>
      <c r="F5676" s="14">
        <f t="shared" ca="1" si="607"/>
        <v>-0.12218092152618559</v>
      </c>
      <c r="H5676" s="7">
        <v>5668</v>
      </c>
      <c r="I5676" s="14">
        <f t="shared" ca="1" si="608"/>
        <v>0.30499842387347226</v>
      </c>
      <c r="K5676" s="7">
        <v>5668</v>
      </c>
      <c r="L5676" s="14">
        <f t="shared" ca="1" si="604"/>
        <v>0.23820888485159264</v>
      </c>
      <c r="N5676" s="7"/>
      <c r="O5676" s="14"/>
      <c r="Z5676" s="7">
        <v>5668</v>
      </c>
      <c r="AA5676" s="14">
        <f t="shared" ca="1" si="605"/>
        <v>0.54372838982687277</v>
      </c>
      <c r="AF5676" s="7">
        <v>5668</v>
      </c>
      <c r="AG5676" s="14">
        <f t="shared" ca="1" si="603"/>
        <v>0.15752727058745045</v>
      </c>
    </row>
    <row r="5677" spans="2:33" x14ac:dyDescent="0.25">
      <c r="B5677" s="7">
        <v>5669</v>
      </c>
      <c r="C5677" s="14">
        <f t="shared" ca="1" si="606"/>
        <v>0.24667194210849341</v>
      </c>
      <c r="E5677" s="7">
        <v>5669</v>
      </c>
      <c r="F5677" s="14">
        <f t="shared" ca="1" si="607"/>
        <v>0.18625357599954828</v>
      </c>
      <c r="H5677" s="7">
        <v>5669</v>
      </c>
      <c r="I5677" s="14">
        <f t="shared" ca="1" si="608"/>
        <v>-3.0084944136410555E-2</v>
      </c>
      <c r="K5677" s="7">
        <v>5669</v>
      </c>
      <c r="L5677" s="14">
        <f t="shared" ca="1" si="604"/>
        <v>9.644254545988637E-2</v>
      </c>
      <c r="N5677" s="7"/>
      <c r="O5677" s="14"/>
      <c r="Z5677" s="7">
        <v>5669</v>
      </c>
      <c r="AA5677" s="14">
        <f t="shared" ca="1" si="605"/>
        <v>0.40284057397163114</v>
      </c>
      <c r="AF5677" s="7">
        <v>5669</v>
      </c>
      <c r="AG5677" s="14">
        <f t="shared" ca="1" si="603"/>
        <v>9.3176483566998938E-2</v>
      </c>
    </row>
    <row r="5678" spans="2:33" x14ac:dyDescent="0.25">
      <c r="B5678" s="7">
        <v>5670</v>
      </c>
      <c r="C5678" s="14">
        <f t="shared" ca="1" si="606"/>
        <v>0.16755045312312888</v>
      </c>
      <c r="E5678" s="7">
        <v>5670</v>
      </c>
      <c r="F5678" s="14">
        <f t="shared" ca="1" si="607"/>
        <v>2.6805708242616993E-2</v>
      </c>
      <c r="H5678" s="7">
        <v>5670</v>
      </c>
      <c r="I5678" s="14">
        <f t="shared" ca="1" si="608"/>
        <v>0.28930411794871796</v>
      </c>
      <c r="K5678" s="7">
        <v>5670</v>
      </c>
      <c r="L5678" s="14">
        <f t="shared" ca="1" si="604"/>
        <v>0.11248857299823983</v>
      </c>
      <c r="N5678" s="7"/>
      <c r="O5678" s="14"/>
      <c r="Z5678" s="7">
        <v>5670</v>
      </c>
      <c r="AA5678" s="14">
        <f t="shared" ca="1" si="605"/>
        <v>0.48366027931446387</v>
      </c>
      <c r="AF5678" s="7">
        <v>5670</v>
      </c>
      <c r="AG5678" s="14">
        <f t="shared" ca="1" si="603"/>
        <v>0.15727345027689807</v>
      </c>
    </row>
    <row r="5679" spans="2:33" x14ac:dyDescent="0.25">
      <c r="B5679" s="7">
        <v>5671</v>
      </c>
      <c r="C5679" s="14">
        <f t="shared" ca="1" si="606"/>
        <v>0.45732179441683102</v>
      </c>
      <c r="E5679" s="7">
        <v>5671</v>
      </c>
      <c r="F5679" s="14">
        <f t="shared" ca="1" si="607"/>
        <v>0.79069664380683946</v>
      </c>
      <c r="H5679" s="7">
        <v>5671</v>
      </c>
      <c r="I5679" s="14">
        <f t="shared" ca="1" si="608"/>
        <v>-0.19662106856155837</v>
      </c>
      <c r="K5679" s="7">
        <v>5671</v>
      </c>
      <c r="L5679" s="14">
        <f t="shared" ca="1" si="604"/>
        <v>0.87300425077831922</v>
      </c>
      <c r="N5679" s="7"/>
      <c r="O5679" s="14"/>
      <c r="Z5679" s="7">
        <v>5671</v>
      </c>
      <c r="AA5679" s="14">
        <f t="shared" ca="1" si="605"/>
        <v>1.0513973696621122</v>
      </c>
      <c r="AF5679" s="7">
        <v>5671</v>
      </c>
      <c r="AG5679" s="14">
        <f t="shared" ca="1" si="603"/>
        <v>0.25002492460079467</v>
      </c>
    </row>
    <row r="5680" spans="2:33" x14ac:dyDescent="0.25">
      <c r="B5680" s="7">
        <v>5672</v>
      </c>
      <c r="C5680" s="14">
        <f t="shared" ca="1" si="606"/>
        <v>-0.49957319620552532</v>
      </c>
      <c r="E5680" s="7">
        <v>5672</v>
      </c>
      <c r="F5680" s="14">
        <f t="shared" ca="1" si="607"/>
        <v>0.9532449681142563</v>
      </c>
      <c r="H5680" s="7">
        <v>5672</v>
      </c>
      <c r="I5680" s="14">
        <f t="shared" ca="1" si="608"/>
        <v>-1.2010185019049748E-2</v>
      </c>
      <c r="K5680" s="7">
        <v>5672</v>
      </c>
      <c r="L5680" s="14">
        <f t="shared" ca="1" si="604"/>
        <v>1.1583935921463455</v>
      </c>
      <c r="N5680" s="7"/>
      <c r="O5680" s="14"/>
      <c r="Z5680" s="7">
        <v>5672</v>
      </c>
      <c r="AA5680" s="14">
        <f t="shared" ca="1" si="605"/>
        <v>0.44166158688968121</v>
      </c>
      <c r="AF5680" s="7">
        <v>5672</v>
      </c>
      <c r="AG5680" s="14">
        <f t="shared" ca="1" si="603"/>
        <v>0.18125477718555194</v>
      </c>
    </row>
    <row r="5681" spans="2:33" x14ac:dyDescent="0.25">
      <c r="B5681" s="7">
        <v>5673</v>
      </c>
      <c r="C5681" s="14">
        <f t="shared" ca="1" si="606"/>
        <v>-5.1023332034930202E-2</v>
      </c>
      <c r="E5681" s="7">
        <v>5673</v>
      </c>
      <c r="F5681" s="14">
        <f t="shared" ca="1" si="607"/>
        <v>-0.68472504811950707</v>
      </c>
      <c r="H5681" s="7">
        <v>5673</v>
      </c>
      <c r="I5681" s="14">
        <f t="shared" ca="1" si="608"/>
        <v>-0.1299574234320941</v>
      </c>
      <c r="K5681" s="7">
        <v>5673</v>
      </c>
      <c r="L5681" s="14">
        <f t="shared" ca="1" si="604"/>
        <v>0.4883407038393166</v>
      </c>
      <c r="N5681" s="7"/>
      <c r="O5681" s="14"/>
      <c r="Z5681" s="7">
        <v>5673</v>
      </c>
      <c r="AA5681" s="14">
        <f t="shared" ca="1" si="605"/>
        <v>-0.86570580358653149</v>
      </c>
      <c r="AF5681" s="7">
        <v>5673</v>
      </c>
      <c r="AG5681" s="14">
        <f t="shared" ca="1" si="603"/>
        <v>-0.26760515021567577</v>
      </c>
    </row>
    <row r="5682" spans="2:33" x14ac:dyDescent="0.25">
      <c r="B5682" s="7">
        <v>5674</v>
      </c>
      <c r="C5682" s="14">
        <f t="shared" ca="1" si="606"/>
        <v>-0.14551178223279204</v>
      </c>
      <c r="E5682" s="7">
        <v>5674</v>
      </c>
      <c r="F5682" s="14">
        <f t="shared" ca="1" si="607"/>
        <v>-0.27094396792850844</v>
      </c>
      <c r="H5682" s="7">
        <v>5674</v>
      </c>
      <c r="I5682" s="14">
        <f t="shared" ca="1" si="608"/>
        <v>0.33745508058365287</v>
      </c>
      <c r="K5682" s="7">
        <v>5674</v>
      </c>
      <c r="L5682" s="14">
        <f t="shared" ca="1" si="604"/>
        <v>0.20846024393712775</v>
      </c>
      <c r="N5682" s="7"/>
      <c r="O5682" s="14"/>
      <c r="Z5682" s="7">
        <v>5674</v>
      </c>
      <c r="AA5682" s="14">
        <f t="shared" ca="1" si="605"/>
        <v>-7.900066957764762E-2</v>
      </c>
      <c r="AF5682" s="7">
        <v>5674</v>
      </c>
      <c r="AG5682" s="14">
        <f t="shared" ca="1" si="603"/>
        <v>2.4596485408350202E-2</v>
      </c>
    </row>
    <row r="5683" spans="2:33" x14ac:dyDescent="0.25">
      <c r="B5683" s="7">
        <v>5675</v>
      </c>
      <c r="C5683" s="14">
        <f t="shared" ca="1" si="606"/>
        <v>-0.13668231566442823</v>
      </c>
      <c r="E5683" s="7">
        <v>5675</v>
      </c>
      <c r="F5683" s="14">
        <f t="shared" ca="1" si="607"/>
        <v>-5.9434295334363785E-2</v>
      </c>
      <c r="H5683" s="7">
        <v>5675</v>
      </c>
      <c r="I5683" s="14">
        <f t="shared" ca="1" si="608"/>
        <v>-0.21249818582302643</v>
      </c>
      <c r="K5683" s="7">
        <v>5675</v>
      </c>
      <c r="L5683" s="14">
        <f t="shared" ca="1" si="604"/>
        <v>6.7369969855360257E-2</v>
      </c>
      <c r="N5683" s="7"/>
      <c r="O5683" s="14"/>
      <c r="Z5683" s="7">
        <v>5675</v>
      </c>
      <c r="AA5683" s="14">
        <f t="shared" ca="1" si="605"/>
        <v>-0.40861479682181845</v>
      </c>
      <c r="AF5683" s="7">
        <v>5675</v>
      </c>
      <c r="AG5683" s="14">
        <f t="shared" ca="1" si="603"/>
        <v>-0.13016602606240535</v>
      </c>
    </row>
    <row r="5684" spans="2:33" x14ac:dyDescent="0.25">
      <c r="B5684" s="7">
        <v>5676</v>
      </c>
      <c r="C5684" s="14">
        <f t="shared" ca="1" si="606"/>
        <v>-3.6020578411665956E-2</v>
      </c>
      <c r="E5684" s="7">
        <v>5676</v>
      </c>
      <c r="F5684" s="14">
        <f t="shared" ca="1" si="607"/>
        <v>-6.3017792388429222E-2</v>
      </c>
      <c r="H5684" s="7">
        <v>5676</v>
      </c>
      <c r="I5684" s="14">
        <f t="shared" ca="1" si="608"/>
        <v>-0.30091885242698801</v>
      </c>
      <c r="K5684" s="7">
        <v>5676</v>
      </c>
      <c r="L5684" s="14">
        <f t="shared" ca="1" si="604"/>
        <v>9.5820879972597528E-2</v>
      </c>
      <c r="N5684" s="7"/>
      <c r="O5684" s="14"/>
      <c r="Z5684" s="7">
        <v>5676</v>
      </c>
      <c r="AA5684" s="14">
        <f t="shared" ca="1" si="605"/>
        <v>-0.39995722322708316</v>
      </c>
      <c r="AF5684" s="7">
        <v>5676</v>
      </c>
      <c r="AG5684" s="14">
        <f t="shared" ca="1" si="603"/>
        <v>-0.14647699436965717</v>
      </c>
    </row>
    <row r="5685" spans="2:33" x14ac:dyDescent="0.25">
      <c r="B5685" s="7">
        <v>5677</v>
      </c>
      <c r="C5685" s="14">
        <f t="shared" ca="1" si="606"/>
        <v>-0.43107887464616623</v>
      </c>
      <c r="E5685" s="7">
        <v>5677</v>
      </c>
      <c r="F5685" s="14">
        <f t="shared" ca="1" si="607"/>
        <v>-0.49093778906701829</v>
      </c>
      <c r="H5685" s="7">
        <v>5677</v>
      </c>
      <c r="I5685" s="14">
        <f t="shared" ca="1" si="608"/>
        <v>4.840274863082894E-2</v>
      </c>
      <c r="K5685" s="7">
        <v>5677</v>
      </c>
      <c r="L5685" s="14">
        <f t="shared" ca="1" si="604"/>
        <v>0.42919173497523649</v>
      </c>
      <c r="N5685" s="7"/>
      <c r="O5685" s="14"/>
      <c r="Z5685" s="7">
        <v>5677</v>
      </c>
      <c r="AA5685" s="14">
        <f t="shared" ca="1" si="605"/>
        <v>-0.87361391508235564</v>
      </c>
      <c r="AF5685" s="7">
        <v>5677</v>
      </c>
      <c r="AG5685" s="14">
        <f t="shared" ca="1" si="603"/>
        <v>-0.21413601219700715</v>
      </c>
    </row>
    <row r="5686" spans="2:33" x14ac:dyDescent="0.25">
      <c r="B5686" s="7">
        <v>5678</v>
      </c>
      <c r="C5686" s="14">
        <f t="shared" ca="1" si="606"/>
        <v>0.17742017604692548</v>
      </c>
      <c r="E5686" s="7">
        <v>5678</v>
      </c>
      <c r="F5686" s="14">
        <f t="shared" ca="1" si="607"/>
        <v>0.25544735875349245</v>
      </c>
      <c r="H5686" s="7">
        <v>5678</v>
      </c>
      <c r="I5686" s="14">
        <f t="shared" ca="1" si="608"/>
        <v>8.557792406617569E-2</v>
      </c>
      <c r="K5686" s="7">
        <v>5678</v>
      </c>
      <c r="L5686" s="14">
        <f t="shared" ca="1" si="604"/>
        <v>0.10405485305013364</v>
      </c>
      <c r="N5686" s="7"/>
      <c r="O5686" s="14"/>
      <c r="Z5686" s="7">
        <v>5678</v>
      </c>
      <c r="AA5686" s="14">
        <f t="shared" ca="1" si="605"/>
        <v>0.51844545886659366</v>
      </c>
      <c r="AF5686" s="7">
        <v>5678</v>
      </c>
      <c r="AG5686" s="14">
        <f t="shared" ca="1" si="603"/>
        <v>0.14634941246190311</v>
      </c>
    </row>
    <row r="5687" spans="2:33" x14ac:dyDescent="0.25">
      <c r="B5687" s="7">
        <v>5679</v>
      </c>
      <c r="C5687" s="14">
        <f t="shared" ca="1" si="606"/>
        <v>-0.37628646434523422</v>
      </c>
      <c r="E5687" s="7">
        <v>5679</v>
      </c>
      <c r="F5687" s="14">
        <f t="shared" ca="1" si="607"/>
        <v>-0.65641432984353609</v>
      </c>
      <c r="H5687" s="7">
        <v>5679</v>
      </c>
      <c r="I5687" s="14">
        <f t="shared" ca="1" si="608"/>
        <v>-1.9439359613507734E-2</v>
      </c>
      <c r="K5687" s="7">
        <v>5679</v>
      </c>
      <c r="L5687" s="14">
        <f t="shared" ca="1" si="604"/>
        <v>0.57284916437555911</v>
      </c>
      <c r="N5687" s="7"/>
      <c r="O5687" s="14"/>
      <c r="Z5687" s="7">
        <v>5679</v>
      </c>
      <c r="AA5687" s="14">
        <f t="shared" ca="1" si="605"/>
        <v>-1.0521401538022781</v>
      </c>
      <c r="AF5687" s="7">
        <v>5679</v>
      </c>
      <c r="AG5687" s="14">
        <f t="shared" ca="1" si="603"/>
        <v>-0.27995733566751074</v>
      </c>
    </row>
    <row r="5688" spans="2:33" x14ac:dyDescent="0.25">
      <c r="B5688" s="7">
        <v>5680</v>
      </c>
      <c r="C5688" s="14">
        <f t="shared" ca="1" si="606"/>
        <v>-6.9781851010491835E-2</v>
      </c>
      <c r="E5688" s="7">
        <v>5680</v>
      </c>
      <c r="F5688" s="14">
        <f t="shared" ca="1" si="607"/>
        <v>-0.67328518270809457</v>
      </c>
      <c r="H5688" s="7">
        <v>5680</v>
      </c>
      <c r="I5688" s="14">
        <f t="shared" ca="1" si="608"/>
        <v>2.4208779699095781E-2</v>
      </c>
      <c r="K5688" s="7">
        <v>5680</v>
      </c>
      <c r="L5688" s="14">
        <f t="shared" ca="1" si="604"/>
        <v>0.45876850899924215</v>
      </c>
      <c r="N5688" s="7"/>
      <c r="O5688" s="14"/>
      <c r="Z5688" s="7">
        <v>5680</v>
      </c>
      <c r="AA5688" s="14">
        <f t="shared" ca="1" si="605"/>
        <v>-0.71885825401949066</v>
      </c>
      <c r="AF5688" s="7">
        <v>5680</v>
      </c>
      <c r="AG5688" s="14">
        <f t="shared" ca="1" si="603"/>
        <v>-0.20625841313488841</v>
      </c>
    </row>
    <row r="5689" spans="2:33" x14ac:dyDescent="0.25">
      <c r="B5689" s="7">
        <v>5681</v>
      </c>
      <c r="C5689" s="14">
        <f t="shared" ca="1" si="606"/>
        <v>-0.10983451068170857</v>
      </c>
      <c r="E5689" s="7">
        <v>5681</v>
      </c>
      <c r="F5689" s="14">
        <f t="shared" ca="1" si="607"/>
        <v>-2.1489926362625894E-2</v>
      </c>
      <c r="H5689" s="7">
        <v>5681</v>
      </c>
      <c r="I5689" s="14">
        <f t="shared" ca="1" si="608"/>
        <v>-8.0081136645574869E-2</v>
      </c>
      <c r="K5689" s="7">
        <v>5681</v>
      </c>
      <c r="L5689" s="14">
        <f t="shared" ca="1" si="604"/>
        <v>1.8938425118208674E-2</v>
      </c>
      <c r="N5689" s="7"/>
      <c r="O5689" s="14"/>
      <c r="Z5689" s="7">
        <v>5681</v>
      </c>
      <c r="AA5689" s="14">
        <f t="shared" ca="1" si="605"/>
        <v>-0.21140557368990934</v>
      </c>
      <c r="AF5689" s="7">
        <v>5681</v>
      </c>
      <c r="AG5689" s="14">
        <f t="shared" ca="1" si="603"/>
        <v>-6.0446334703359431E-2</v>
      </c>
    </row>
    <row r="5690" spans="2:33" x14ac:dyDescent="0.25">
      <c r="B5690" s="7">
        <v>5682</v>
      </c>
      <c r="C5690" s="14">
        <f t="shared" ca="1" si="606"/>
        <v>-0.28329682445101229</v>
      </c>
      <c r="E5690" s="7">
        <v>5682</v>
      </c>
      <c r="F5690" s="14">
        <f t="shared" ca="1" si="607"/>
        <v>0.78052788906331982</v>
      </c>
      <c r="H5690" s="7">
        <v>5682</v>
      </c>
      <c r="I5690" s="14">
        <f t="shared" ca="1" si="608"/>
        <v>-0.35315156186132179</v>
      </c>
      <c r="K5690" s="7">
        <v>5682</v>
      </c>
      <c r="L5690" s="14">
        <f t="shared" ca="1" si="604"/>
        <v>0.81419690199476069</v>
      </c>
      <c r="N5690" s="7"/>
      <c r="O5690" s="14"/>
      <c r="Z5690" s="7">
        <v>5682</v>
      </c>
      <c r="AA5690" s="14">
        <f t="shared" ca="1" si="605"/>
        <v>0.14407950275098574</v>
      </c>
      <c r="AF5690" s="7">
        <v>5682</v>
      </c>
      <c r="AG5690" s="14">
        <f t="shared" ca="1" si="603"/>
        <v>3.623837708426475E-2</v>
      </c>
    </row>
    <row r="5691" spans="2:33" x14ac:dyDescent="0.25">
      <c r="B5691" s="7">
        <v>5683</v>
      </c>
      <c r="C5691" s="14">
        <f t="shared" ca="1" si="606"/>
        <v>-0.33526362519697489</v>
      </c>
      <c r="E5691" s="7">
        <v>5683</v>
      </c>
      <c r="F5691" s="14">
        <f t="shared" ca="1" si="607"/>
        <v>1.1595681995851073</v>
      </c>
      <c r="H5691" s="7">
        <v>5683</v>
      </c>
      <c r="I5691" s="14">
        <f t="shared" ca="1" si="608"/>
        <v>0.16041204211944188</v>
      </c>
      <c r="K5691" s="7">
        <v>5683</v>
      </c>
      <c r="L5691" s="14">
        <f t="shared" ca="1" si="604"/>
        <v>1.4827321311261943</v>
      </c>
      <c r="N5691" s="7"/>
      <c r="O5691" s="14"/>
      <c r="Z5691" s="7">
        <v>5683</v>
      </c>
      <c r="AA5691" s="14">
        <f t="shared" ca="1" si="605"/>
        <v>0.98471661650757425</v>
      </c>
      <c r="AF5691" s="7">
        <v>5683</v>
      </c>
      <c r="AG5691" s="14">
        <f t="shared" ca="1" si="603"/>
        <v>0.34498255168391395</v>
      </c>
    </row>
    <row r="5692" spans="2:33" x14ac:dyDescent="0.25">
      <c r="B5692" s="7">
        <v>5684</v>
      </c>
      <c r="C5692" s="14">
        <f t="shared" ca="1" si="606"/>
        <v>0.33530366865613659</v>
      </c>
      <c r="E5692" s="7">
        <v>5684</v>
      </c>
      <c r="F5692" s="14">
        <f t="shared" ca="1" si="607"/>
        <v>-0.27871585516259512</v>
      </c>
      <c r="H5692" s="7">
        <v>5684</v>
      </c>
      <c r="I5692" s="14">
        <f t="shared" ca="1" si="608"/>
        <v>-0.16489798774964087</v>
      </c>
      <c r="K5692" s="7">
        <v>5684</v>
      </c>
      <c r="L5692" s="14">
        <f t="shared" ca="1" si="604"/>
        <v>0.21730242449716164</v>
      </c>
      <c r="N5692" s="7"/>
      <c r="O5692" s="14"/>
      <c r="Z5692" s="7">
        <v>5684</v>
      </c>
      <c r="AA5692" s="14">
        <f t="shared" ca="1" si="605"/>
        <v>-0.1083101742560994</v>
      </c>
      <c r="AF5692" s="7">
        <v>5684</v>
      </c>
      <c r="AG5692" s="14">
        <f t="shared" ca="1" si="603"/>
        <v>-8.2513217917407566E-2</v>
      </c>
    </row>
    <row r="5693" spans="2:33" x14ac:dyDescent="0.25">
      <c r="B5693" s="7">
        <v>5685</v>
      </c>
      <c r="C5693" s="14">
        <f t="shared" ca="1" si="606"/>
        <v>3.9130927487617526E-2</v>
      </c>
      <c r="E5693" s="7">
        <v>5685</v>
      </c>
      <c r="F5693" s="14">
        <f t="shared" ca="1" si="607"/>
        <v>0.36846442407730179</v>
      </c>
      <c r="H5693" s="7">
        <v>5685</v>
      </c>
      <c r="I5693" s="14">
        <f t="shared" ca="1" si="608"/>
        <v>0.13773800953964949</v>
      </c>
      <c r="K5693" s="7">
        <v>5685</v>
      </c>
      <c r="L5693" s="14">
        <f t="shared" ca="1" si="604"/>
        <v>0.15626902056860345</v>
      </c>
      <c r="N5693" s="7"/>
      <c r="O5693" s="14"/>
      <c r="Z5693" s="7">
        <v>5685</v>
      </c>
      <c r="AA5693" s="14">
        <f t="shared" ca="1" si="605"/>
        <v>0.54533336110456876</v>
      </c>
      <c r="AF5693" s="7">
        <v>5685</v>
      </c>
      <c r="AG5693" s="14">
        <f t="shared" ca="1" si="603"/>
        <v>0.17346071653657383</v>
      </c>
    </row>
    <row r="5694" spans="2:33" x14ac:dyDescent="0.25">
      <c r="B5694" s="7">
        <v>5686</v>
      </c>
      <c r="C5694" s="14">
        <f t="shared" ca="1" si="606"/>
        <v>-0.11370118004446081</v>
      </c>
      <c r="E5694" s="7">
        <v>5686</v>
      </c>
      <c r="F5694" s="14">
        <f t="shared" ca="1" si="607"/>
        <v>-7.6539326818633596E-2</v>
      </c>
      <c r="H5694" s="7">
        <v>5686</v>
      </c>
      <c r="I5694" s="14">
        <f t="shared" ca="1" si="608"/>
        <v>7.5681383814301215E-2</v>
      </c>
      <c r="K5694" s="7">
        <v>5686</v>
      </c>
      <c r="L5694" s="14">
        <f t="shared" ca="1" si="604"/>
        <v>2.4513898749400069E-2</v>
      </c>
      <c r="N5694" s="7"/>
      <c r="O5694" s="14"/>
      <c r="Z5694" s="7">
        <v>5686</v>
      </c>
      <c r="AA5694" s="14">
        <f t="shared" ca="1" si="605"/>
        <v>-0.11455912304879319</v>
      </c>
      <c r="AF5694" s="7">
        <v>5686</v>
      </c>
      <c r="AG5694" s="14">
        <f t="shared" ca="1" si="603"/>
        <v>-1.5429480528761752E-2</v>
      </c>
    </row>
    <row r="5695" spans="2:33" x14ac:dyDescent="0.25">
      <c r="B5695" s="7">
        <v>5687</v>
      </c>
      <c r="C5695" s="14">
        <f t="shared" ca="1" si="606"/>
        <v>4.2448548169745096E-2</v>
      </c>
      <c r="E5695" s="7">
        <v>5687</v>
      </c>
      <c r="F5695" s="14">
        <f t="shared" ca="1" si="607"/>
        <v>0.72341043690072393</v>
      </c>
      <c r="H5695" s="7">
        <v>5687</v>
      </c>
      <c r="I5695" s="14">
        <f t="shared" ca="1" si="608"/>
        <v>0.28353810341210778</v>
      </c>
      <c r="K5695" s="7">
        <v>5687</v>
      </c>
      <c r="L5695" s="14">
        <f t="shared" ca="1" si="604"/>
        <v>0.60551839554515063</v>
      </c>
      <c r="N5695" s="7"/>
      <c r="O5695" s="14"/>
      <c r="Z5695" s="7">
        <v>5687</v>
      </c>
      <c r="AA5695" s="14">
        <f t="shared" ca="1" si="605"/>
        <v>1.0493970884825767</v>
      </c>
      <c r="AF5695" s="7">
        <v>5687</v>
      </c>
      <c r="AG5695" s="14">
        <f t="shared" ca="1" si="603"/>
        <v>0.33892808206900932</v>
      </c>
    </row>
    <row r="5696" spans="2:33" x14ac:dyDescent="0.25">
      <c r="B5696" s="7">
        <v>5688</v>
      </c>
      <c r="C5696" s="14">
        <f t="shared" ca="1" si="606"/>
        <v>-0.38794958246568095</v>
      </c>
      <c r="E5696" s="7">
        <v>5688</v>
      </c>
      <c r="F5696" s="14">
        <f t="shared" ca="1" si="607"/>
        <v>0.1895035760246129</v>
      </c>
      <c r="H5696" s="7">
        <v>5688</v>
      </c>
      <c r="I5696" s="14">
        <f t="shared" ca="1" si="608"/>
        <v>-0.30035365759167493</v>
      </c>
      <c r="K5696" s="7">
        <v>5688</v>
      </c>
      <c r="L5696" s="14">
        <f t="shared" ca="1" si="604"/>
        <v>0.27662880349010954</v>
      </c>
      <c r="N5696" s="7"/>
      <c r="O5696" s="14"/>
      <c r="Z5696" s="7">
        <v>5688</v>
      </c>
      <c r="AA5696" s="14">
        <f t="shared" ca="1" si="605"/>
        <v>-0.49879966403274301</v>
      </c>
      <c r="AF5696" s="7">
        <v>5688</v>
      </c>
      <c r="AG5696" s="14">
        <f t="shared" ca="1" si="603"/>
        <v>-0.1408803067224223</v>
      </c>
    </row>
    <row r="5697" spans="2:33" x14ac:dyDescent="0.25">
      <c r="B5697" s="7">
        <v>5689</v>
      </c>
      <c r="C5697" s="14">
        <f t="shared" ca="1" si="606"/>
        <v>-0.27628191348807363</v>
      </c>
      <c r="E5697" s="7">
        <v>5689</v>
      </c>
      <c r="F5697" s="14">
        <f t="shared" ca="1" si="607"/>
        <v>0.68439608375609495</v>
      </c>
      <c r="H5697" s="7">
        <v>5689</v>
      </c>
      <c r="I5697" s="14">
        <f t="shared" ca="1" si="608"/>
        <v>-0.17632515550469163</v>
      </c>
      <c r="K5697" s="7">
        <v>5689</v>
      </c>
      <c r="L5697" s="14">
        <f t="shared" ca="1" si="604"/>
        <v>0.57582025564506478</v>
      </c>
      <c r="N5697" s="7"/>
      <c r="O5697" s="14"/>
      <c r="Z5697" s="7">
        <v>5689</v>
      </c>
      <c r="AA5697" s="14">
        <f t="shared" ca="1" si="605"/>
        <v>0.23178901476332969</v>
      </c>
      <c r="AF5697" s="7">
        <v>5689</v>
      </c>
      <c r="AG5697" s="14">
        <f t="shared" ca="1" si="603"/>
        <v>7.9532380227337079E-2</v>
      </c>
    </row>
    <row r="5698" spans="2:33" x14ac:dyDescent="0.25">
      <c r="B5698" s="7">
        <v>5690</v>
      </c>
      <c r="C5698" s="14">
        <f t="shared" ca="1" si="606"/>
        <v>-1.0762877744511618E-2</v>
      </c>
      <c r="E5698" s="7">
        <v>5690</v>
      </c>
      <c r="F5698" s="14">
        <f t="shared" ca="1" si="607"/>
        <v>-0.29602315090371484</v>
      </c>
      <c r="H5698" s="7">
        <v>5690</v>
      </c>
      <c r="I5698" s="14">
        <f t="shared" ca="1" si="608"/>
        <v>0.10261898297642578</v>
      </c>
      <c r="K5698" s="7">
        <v>5690</v>
      </c>
      <c r="L5698" s="14">
        <f t="shared" ca="1" si="604"/>
        <v>9.8276201075422787E-2</v>
      </c>
      <c r="N5698" s="7"/>
      <c r="O5698" s="14"/>
      <c r="Z5698" s="7">
        <v>5690</v>
      </c>
      <c r="AA5698" s="14">
        <f t="shared" ca="1" si="605"/>
        <v>-0.20416704567180066</v>
      </c>
      <c r="AF5698" s="7">
        <v>5690</v>
      </c>
      <c r="AG5698" s="14">
        <f t="shared" ca="1" si="603"/>
        <v>-4.9911927629446462E-2</v>
      </c>
    </row>
    <row r="5699" spans="2:33" x14ac:dyDescent="0.25">
      <c r="B5699" s="7">
        <v>5691</v>
      </c>
      <c r="C5699" s="14">
        <f t="shared" ca="1" si="606"/>
        <v>0.43129094797639472</v>
      </c>
      <c r="E5699" s="7">
        <v>5691</v>
      </c>
      <c r="F5699" s="14">
        <f t="shared" ca="1" si="607"/>
        <v>-0.38644666276105533</v>
      </c>
      <c r="H5699" s="7">
        <v>5691</v>
      </c>
      <c r="I5699" s="14">
        <f t="shared" ca="1" si="608"/>
        <v>-0.1422885975396872</v>
      </c>
      <c r="K5699" s="7">
        <v>5691</v>
      </c>
      <c r="L5699" s="14">
        <f t="shared" ca="1" si="604"/>
        <v>0.35559894995534513</v>
      </c>
      <c r="N5699" s="7"/>
      <c r="O5699" s="14"/>
      <c r="Z5699" s="7">
        <v>5691</v>
      </c>
      <c r="AA5699" s="14">
        <f t="shared" ca="1" si="605"/>
        <v>-9.7444312324347804E-2</v>
      </c>
      <c r="AF5699" s="7">
        <v>5691</v>
      </c>
      <c r="AG5699" s="14">
        <f t="shared" ca="1" si="603"/>
        <v>-8.6591248248912525E-2</v>
      </c>
    </row>
    <row r="5700" spans="2:33" x14ac:dyDescent="0.25">
      <c r="B5700" s="7">
        <v>5692</v>
      </c>
      <c r="C5700" s="14">
        <f t="shared" ca="1" si="606"/>
        <v>-0.19857676904095722</v>
      </c>
      <c r="E5700" s="7">
        <v>5692</v>
      </c>
      <c r="F5700" s="14">
        <f t="shared" ca="1" si="607"/>
        <v>4.8983378611354475E-2</v>
      </c>
      <c r="H5700" s="7">
        <v>5692</v>
      </c>
      <c r="I5700" s="14">
        <f t="shared" ca="1" si="608"/>
        <v>1.191911872027103E-2</v>
      </c>
      <c r="K5700" s="7">
        <v>5692</v>
      </c>
      <c r="L5700" s="14">
        <f t="shared" ca="1" si="604"/>
        <v>4.1974169973996882E-2</v>
      </c>
      <c r="N5700" s="7"/>
      <c r="O5700" s="14"/>
      <c r="Z5700" s="7">
        <v>5692</v>
      </c>
      <c r="AA5700" s="14">
        <f t="shared" ca="1" si="605"/>
        <v>-0.13767427170933172</v>
      </c>
      <c r="AF5700" s="7">
        <v>5692</v>
      </c>
      <c r="AG5700" s="14">
        <f t="shared" ca="1" si="603"/>
        <v>-2.0252692736676691E-2</v>
      </c>
    </row>
    <row r="5701" spans="2:33" x14ac:dyDescent="0.25">
      <c r="B5701" s="7">
        <v>5693</v>
      </c>
      <c r="C5701" s="14">
        <f t="shared" ca="1" si="606"/>
        <v>0.24686971530767166</v>
      </c>
      <c r="E5701" s="7">
        <v>5693</v>
      </c>
      <c r="F5701" s="14">
        <f t="shared" ca="1" si="607"/>
        <v>-0.61578888594474823</v>
      </c>
      <c r="H5701" s="7">
        <v>5693</v>
      </c>
      <c r="I5701" s="14">
        <f t="shared" ca="1" si="608"/>
        <v>-0.18807357973882194</v>
      </c>
      <c r="K5701" s="7">
        <v>5693</v>
      </c>
      <c r="L5701" s="14">
        <f t="shared" ca="1" si="604"/>
        <v>0.47551227978494004</v>
      </c>
      <c r="N5701" s="7"/>
      <c r="O5701" s="14"/>
      <c r="Z5701" s="7">
        <v>5693</v>
      </c>
      <c r="AA5701" s="14">
        <f t="shared" ca="1" si="605"/>
        <v>-0.55699275037589846</v>
      </c>
      <c r="AF5701" s="7">
        <v>5693</v>
      </c>
      <c r="AG5701" s="14">
        <f t="shared" ca="1" si="603"/>
        <v>-0.2105921546174189</v>
      </c>
    </row>
    <row r="5702" spans="2:33" x14ac:dyDescent="0.25">
      <c r="B5702" s="7">
        <v>5694</v>
      </c>
      <c r="C5702" s="14">
        <f t="shared" ca="1" si="606"/>
        <v>0.49719164052539466</v>
      </c>
      <c r="E5702" s="7">
        <v>5694</v>
      </c>
      <c r="F5702" s="14">
        <f t="shared" ca="1" si="607"/>
        <v>0.67130677254808835</v>
      </c>
      <c r="H5702" s="7">
        <v>5694</v>
      </c>
      <c r="I5702" s="14">
        <f t="shared" ca="1" si="608"/>
        <v>-5.3103181979664335E-2</v>
      </c>
      <c r="K5702" s="7">
        <v>5694</v>
      </c>
      <c r="L5702" s="14">
        <f t="shared" ca="1" si="604"/>
        <v>0.70067225821362944</v>
      </c>
      <c r="N5702" s="7"/>
      <c r="O5702" s="14"/>
      <c r="Z5702" s="7">
        <v>5694</v>
      </c>
      <c r="AA5702" s="14">
        <f t="shared" ca="1" si="605"/>
        <v>1.1153952310938187</v>
      </c>
      <c r="AF5702" s="7">
        <v>5694</v>
      </c>
      <c r="AG5702" s="14">
        <f t="shared" ca="1" si="603"/>
        <v>0.27958908707763974</v>
      </c>
    </row>
    <row r="5703" spans="2:33" x14ac:dyDescent="0.25">
      <c r="B5703" s="7">
        <v>5695</v>
      </c>
      <c r="C5703" s="14">
        <f t="shared" ca="1" si="606"/>
        <v>-7.1536771405286845E-2</v>
      </c>
      <c r="E5703" s="7">
        <v>5695</v>
      </c>
      <c r="F5703" s="14">
        <f t="shared" ca="1" si="607"/>
        <v>-0.32511607518881053</v>
      </c>
      <c r="H5703" s="7">
        <v>5695</v>
      </c>
      <c r="I5703" s="14">
        <f t="shared" ca="1" si="608"/>
        <v>-0.30062060789690226</v>
      </c>
      <c r="K5703" s="7">
        <v>5695</v>
      </c>
      <c r="L5703" s="14">
        <f t="shared" ca="1" si="604"/>
        <v>0.20119072190157161</v>
      </c>
      <c r="N5703" s="7"/>
      <c r="O5703" s="14"/>
      <c r="Z5703" s="7">
        <v>5695</v>
      </c>
      <c r="AA5703" s="14">
        <f t="shared" ca="1" si="605"/>
        <v>-0.69727345449099964</v>
      </c>
      <c r="AF5703" s="7">
        <v>5695</v>
      </c>
      <c r="AG5703" s="14">
        <f t="shared" ca="1" si="603"/>
        <v>-0.23209041999646143</v>
      </c>
    </row>
    <row r="5704" spans="2:33" x14ac:dyDescent="0.25">
      <c r="B5704" s="7">
        <v>5696</v>
      </c>
      <c r="C5704" s="14">
        <f t="shared" ca="1" si="606"/>
        <v>0.26673390473417402</v>
      </c>
      <c r="E5704" s="7">
        <v>5696</v>
      </c>
      <c r="F5704" s="14">
        <f t="shared" ca="1" si="607"/>
        <v>0.37507550688252606</v>
      </c>
      <c r="H5704" s="7">
        <v>5696</v>
      </c>
      <c r="I5704" s="14">
        <f t="shared" ca="1" si="608"/>
        <v>-0.26730190627791522</v>
      </c>
      <c r="K5704" s="7">
        <v>5696</v>
      </c>
      <c r="L5704" s="14">
        <f t="shared" ca="1" si="604"/>
        <v>0.28327892089773066</v>
      </c>
      <c r="N5704" s="7"/>
      <c r="O5704" s="14"/>
      <c r="Z5704" s="7">
        <v>5696</v>
      </c>
      <c r="AA5704" s="14">
        <f t="shared" ca="1" si="605"/>
        <v>0.37450750533878491</v>
      </c>
      <c r="AF5704" s="7">
        <v>5696</v>
      </c>
      <c r="AG5704" s="14">
        <f t="shared" ca="1" si="603"/>
        <v>5.8948670500426528E-2</v>
      </c>
    </row>
    <row r="5705" spans="2:33" x14ac:dyDescent="0.25">
      <c r="B5705" s="7">
        <v>5697</v>
      </c>
      <c r="C5705" s="14">
        <f t="shared" ca="1" si="606"/>
        <v>6.2483648696836251E-2</v>
      </c>
      <c r="E5705" s="7">
        <v>5697</v>
      </c>
      <c r="F5705" s="14">
        <f t="shared" ca="1" si="607"/>
        <v>-8.7115522478762558E-2</v>
      </c>
      <c r="H5705" s="7">
        <v>5697</v>
      </c>
      <c r="I5705" s="14">
        <f t="shared" ca="1" si="608"/>
        <v>-0.18037026222522556</v>
      </c>
      <c r="K5705" s="7">
        <v>5697</v>
      </c>
      <c r="L5705" s="14">
        <f t="shared" ca="1" si="604"/>
        <v>4.4026752106414067E-2</v>
      </c>
      <c r="N5705" s="7"/>
      <c r="O5705" s="14"/>
      <c r="Z5705" s="7">
        <v>5697</v>
      </c>
      <c r="AA5705" s="14">
        <f t="shared" ca="1" si="605"/>
        <v>-0.20500213600715186</v>
      </c>
      <c r="AF5705" s="7">
        <v>5697</v>
      </c>
      <c r="AG5705" s="14">
        <f t="shared" ref="AG5705:AG5768" ca="1" si="609">$AG$3*C5705+$AG$4*F5705+$AG$5*I5705</f>
        <v>-8.5786031894351744E-2</v>
      </c>
    </row>
    <row r="5706" spans="2:33" x14ac:dyDescent="0.25">
      <c r="B5706" s="7">
        <v>5698</v>
      </c>
      <c r="C5706" s="14">
        <f t="shared" ca="1" si="606"/>
        <v>-0.18860914923745112</v>
      </c>
      <c r="E5706" s="7">
        <v>5698</v>
      </c>
      <c r="F5706" s="14">
        <f t="shared" ca="1" si="607"/>
        <v>0.52912384181352012</v>
      </c>
      <c r="H5706" s="7">
        <v>5698</v>
      </c>
      <c r="I5706" s="14">
        <f t="shared" ca="1" si="608"/>
        <v>0.13879717017950549</v>
      </c>
      <c r="K5706" s="7">
        <v>5698</v>
      </c>
      <c r="L5706" s="14">
        <f t="shared" ref="L5706:L5769" ca="1" si="610">C5706^2+F5706^2+I5706^2</f>
        <v>0.33481010560141278</v>
      </c>
      <c r="N5706" s="7"/>
      <c r="O5706" s="14"/>
      <c r="Z5706" s="7">
        <v>5698</v>
      </c>
      <c r="AA5706" s="14">
        <f t="shared" ref="AA5706:AA5769" ca="1" si="611">C5706+F5706+I5706+$AA$5*AA5705+$AA$6*RAND()</f>
        <v>0.47931186275557452</v>
      </c>
      <c r="AF5706" s="7">
        <v>5698</v>
      </c>
      <c r="AG5706" s="14">
        <f t="shared" ca="1" si="609"/>
        <v>0.17653419076836802</v>
      </c>
    </row>
    <row r="5707" spans="2:33" x14ac:dyDescent="0.25">
      <c r="B5707" s="7">
        <v>5699</v>
      </c>
      <c r="C5707" s="14">
        <f t="shared" ref="C5707:C5770" ca="1" si="612">_xlfn.NORM.INV(RAND(),$C$3,$C$4)+($C$5*C5706)+($C$6*RAND())</f>
        <v>0.20793537544227356</v>
      </c>
      <c r="E5707" s="7">
        <v>5699</v>
      </c>
      <c r="F5707" s="14">
        <f t="shared" ref="F5707:F5770" ca="1" si="613">_xlfn.NORM.INV(RAND(),$F$3,$F$4)+($F$5*F5706)+($F$6*RAND())</f>
        <v>0.3327580419411183</v>
      </c>
      <c r="H5707" s="7">
        <v>5699</v>
      </c>
      <c r="I5707" s="14">
        <f t="shared" ref="I5707:I5770" ca="1" si="614">_xlfn.NORM.INV(RAND(),$I$3,$I$4)+($I$5*I5706)+($I$6*RAND())</f>
        <v>1.7102008174753797E-2</v>
      </c>
      <c r="K5707" s="7">
        <v>5699</v>
      </c>
      <c r="L5707" s="14">
        <f t="shared" ca="1" si="610"/>
        <v>0.15425751352041564</v>
      </c>
      <c r="N5707" s="7"/>
      <c r="O5707" s="14"/>
      <c r="Z5707" s="7">
        <v>5699</v>
      </c>
      <c r="AA5707" s="14">
        <f t="shared" ca="1" si="611"/>
        <v>0.55779542555814565</v>
      </c>
      <c r="AF5707" s="7">
        <v>5699</v>
      </c>
      <c r="AG5707" s="14">
        <f t="shared" ca="1" si="609"/>
        <v>0.14825529094069173</v>
      </c>
    </row>
    <row r="5708" spans="2:33" x14ac:dyDescent="0.25">
      <c r="B5708" s="7">
        <v>5700</v>
      </c>
      <c r="C5708" s="14">
        <f t="shared" ca="1" si="612"/>
        <v>-1.3849017491761574E-2</v>
      </c>
      <c r="E5708" s="7">
        <v>5700</v>
      </c>
      <c r="F5708" s="14">
        <f t="shared" ca="1" si="613"/>
        <v>0.38763816014391089</v>
      </c>
      <c r="H5708" s="7">
        <v>5700</v>
      </c>
      <c r="I5708" s="14">
        <f t="shared" ca="1" si="614"/>
        <v>-0.34489266575720756</v>
      </c>
      <c r="K5708" s="7">
        <v>5700</v>
      </c>
      <c r="L5708" s="14">
        <f t="shared" ca="1" si="610"/>
        <v>0.26940608937835631</v>
      </c>
      <c r="N5708" s="7"/>
      <c r="O5708" s="14"/>
      <c r="Z5708" s="7">
        <v>5700</v>
      </c>
      <c r="AA5708" s="14">
        <f t="shared" ca="1" si="611"/>
        <v>2.8896476894941736E-2</v>
      </c>
      <c r="AF5708" s="7">
        <v>5700</v>
      </c>
      <c r="AG5708" s="14">
        <f t="shared" ca="1" si="609"/>
        <v>-2.4435421758062098E-2</v>
      </c>
    </row>
    <row r="5709" spans="2:33" x14ac:dyDescent="0.25">
      <c r="B5709" s="7">
        <v>5701</v>
      </c>
      <c r="C5709" s="14">
        <f t="shared" ca="1" si="612"/>
        <v>-0.30263678624730594</v>
      </c>
      <c r="E5709" s="7">
        <v>5701</v>
      </c>
      <c r="F5709" s="14">
        <f t="shared" ca="1" si="613"/>
        <v>-0.15113762809040601</v>
      </c>
      <c r="H5709" s="7">
        <v>5701</v>
      </c>
      <c r="I5709" s="14">
        <f t="shared" ca="1" si="614"/>
        <v>-7.8614899388801965E-2</v>
      </c>
      <c r="K5709" s="7">
        <v>5701</v>
      </c>
      <c r="L5709" s="14">
        <f t="shared" ca="1" si="610"/>
        <v>0.12061190942080288</v>
      </c>
      <c r="N5709" s="7"/>
      <c r="O5709" s="14"/>
      <c r="Z5709" s="7">
        <v>5701</v>
      </c>
      <c r="AA5709" s="14">
        <f t="shared" ca="1" si="611"/>
        <v>-0.53238931372651388</v>
      </c>
      <c r="AF5709" s="7">
        <v>5701</v>
      </c>
      <c r="AG5709" s="14">
        <f t="shared" ca="1" si="609"/>
        <v>-0.13731460543210378</v>
      </c>
    </row>
    <row r="5710" spans="2:33" x14ac:dyDescent="0.25">
      <c r="B5710" s="7">
        <v>5702</v>
      </c>
      <c r="C5710" s="14">
        <f t="shared" ca="1" si="612"/>
        <v>-0.1380786990020571</v>
      </c>
      <c r="E5710" s="7">
        <v>5702</v>
      </c>
      <c r="F5710" s="14">
        <f t="shared" ca="1" si="613"/>
        <v>0.3425533836353693</v>
      </c>
      <c r="H5710" s="7">
        <v>5702</v>
      </c>
      <c r="I5710" s="14">
        <f t="shared" ca="1" si="614"/>
        <v>-0.10277891327150107</v>
      </c>
      <c r="K5710" s="7">
        <v>5702</v>
      </c>
      <c r="L5710" s="14">
        <f t="shared" ca="1" si="610"/>
        <v>0.14697205277141193</v>
      </c>
      <c r="N5710" s="7"/>
      <c r="O5710" s="14"/>
      <c r="Z5710" s="7">
        <v>5702</v>
      </c>
      <c r="AA5710" s="14">
        <f t="shared" ca="1" si="611"/>
        <v>0.10169577136181113</v>
      </c>
      <c r="AF5710" s="7">
        <v>5702</v>
      </c>
      <c r="AG5710" s="14">
        <f t="shared" ca="1" si="609"/>
        <v>3.4038709981598934E-2</v>
      </c>
    </row>
    <row r="5711" spans="2:33" x14ac:dyDescent="0.25">
      <c r="B5711" s="7">
        <v>5703</v>
      </c>
      <c r="C5711" s="14">
        <f t="shared" ca="1" si="612"/>
        <v>8.1778821892727893E-2</v>
      </c>
      <c r="E5711" s="7">
        <v>5703</v>
      </c>
      <c r="F5711" s="14">
        <f t="shared" ca="1" si="613"/>
        <v>7.428550651229017E-2</v>
      </c>
      <c r="H5711" s="7">
        <v>5703</v>
      </c>
      <c r="I5711" s="14">
        <f t="shared" ca="1" si="614"/>
        <v>-0.13733774945229094</v>
      </c>
      <c r="K5711" s="7">
        <v>5703</v>
      </c>
      <c r="L5711" s="14">
        <f t="shared" ca="1" si="610"/>
        <v>3.1067769612570253E-2</v>
      </c>
      <c r="N5711" s="7"/>
      <c r="O5711" s="14"/>
      <c r="Z5711" s="7">
        <v>5703</v>
      </c>
      <c r="AA5711" s="14">
        <f t="shared" ca="1" si="611"/>
        <v>1.8726578952727113E-2</v>
      </c>
      <c r="AF5711" s="7">
        <v>5703</v>
      </c>
      <c r="AG5711" s="14">
        <f t="shared" ca="1" si="609"/>
        <v>-1.6293683448683746E-2</v>
      </c>
    </row>
    <row r="5712" spans="2:33" x14ac:dyDescent="0.25">
      <c r="B5712" s="7">
        <v>5704</v>
      </c>
      <c r="C5712" s="14">
        <f t="shared" ca="1" si="612"/>
        <v>-0.19954939370982686</v>
      </c>
      <c r="E5712" s="7">
        <v>5704</v>
      </c>
      <c r="F5712" s="14">
        <f t="shared" ca="1" si="613"/>
        <v>-0.4804747567974747</v>
      </c>
      <c r="H5712" s="7">
        <v>5704</v>
      </c>
      <c r="I5712" s="14">
        <f t="shared" ca="1" si="614"/>
        <v>-0.13063228885142028</v>
      </c>
      <c r="K5712" s="7">
        <v>5704</v>
      </c>
      <c r="L5712" s="14">
        <f t="shared" ca="1" si="610"/>
        <v>0.28774074734011285</v>
      </c>
      <c r="N5712" s="7"/>
      <c r="O5712" s="14"/>
      <c r="Z5712" s="7">
        <v>5704</v>
      </c>
      <c r="AA5712" s="14">
        <f t="shared" ca="1" si="611"/>
        <v>-0.81065643935872189</v>
      </c>
      <c r="AF5712" s="7">
        <v>5704</v>
      </c>
      <c r="AG5712" s="14">
        <f t="shared" ca="1" si="609"/>
        <v>-0.23630522132177589</v>
      </c>
    </row>
    <row r="5713" spans="2:33" x14ac:dyDescent="0.25">
      <c r="B5713" s="7">
        <v>5705</v>
      </c>
      <c r="C5713" s="14">
        <f t="shared" ca="1" si="612"/>
        <v>0.12787422218304062</v>
      </c>
      <c r="E5713" s="7">
        <v>5705</v>
      </c>
      <c r="F5713" s="14">
        <f t="shared" ca="1" si="613"/>
        <v>-0.30005892483973878</v>
      </c>
      <c r="H5713" s="7">
        <v>5705</v>
      </c>
      <c r="I5713" s="14">
        <f t="shared" ca="1" si="614"/>
        <v>-1.4340898749624541E-2</v>
      </c>
      <c r="K5713" s="7">
        <v>5705</v>
      </c>
      <c r="L5713" s="14">
        <f t="shared" ca="1" si="610"/>
        <v>0.10659283645184463</v>
      </c>
      <c r="N5713" s="7"/>
      <c r="O5713" s="14"/>
      <c r="Z5713" s="7">
        <v>5705</v>
      </c>
      <c r="AA5713" s="14">
        <f t="shared" ca="1" si="611"/>
        <v>-0.18652560140632271</v>
      </c>
      <c r="AF5713" s="7">
        <v>5705</v>
      </c>
      <c r="AG5713" s="14">
        <f t="shared" ca="1" si="609"/>
        <v>-7.0179192515163316E-2</v>
      </c>
    </row>
    <row r="5714" spans="2:33" x14ac:dyDescent="0.25">
      <c r="B5714" s="7">
        <v>5706</v>
      </c>
      <c r="C5714" s="14">
        <f t="shared" ca="1" si="612"/>
        <v>0.45233542908817181</v>
      </c>
      <c r="E5714" s="7">
        <v>5706</v>
      </c>
      <c r="F5714" s="14">
        <f t="shared" ca="1" si="613"/>
        <v>0.1160804391831427</v>
      </c>
      <c r="H5714" s="7">
        <v>5706</v>
      </c>
      <c r="I5714" s="14">
        <f t="shared" ca="1" si="614"/>
        <v>-0.32860359542639311</v>
      </c>
      <c r="K5714" s="7">
        <v>5706</v>
      </c>
      <c r="L5714" s="14">
        <f t="shared" ca="1" si="610"/>
        <v>0.32606233169648446</v>
      </c>
      <c r="N5714" s="7"/>
      <c r="O5714" s="14"/>
      <c r="Z5714" s="7">
        <v>5706</v>
      </c>
      <c r="AA5714" s="14">
        <f t="shared" ca="1" si="611"/>
        <v>0.2398122728449214</v>
      </c>
      <c r="AF5714" s="7">
        <v>5706</v>
      </c>
      <c r="AG5714" s="14">
        <f t="shared" ca="1" si="609"/>
        <v>-6.1502205979800939E-3</v>
      </c>
    </row>
    <row r="5715" spans="2:33" x14ac:dyDescent="0.25">
      <c r="B5715" s="7">
        <v>5707</v>
      </c>
      <c r="C5715" s="14">
        <f t="shared" ca="1" si="612"/>
        <v>-0.30452512419475125</v>
      </c>
      <c r="E5715" s="7">
        <v>5707</v>
      </c>
      <c r="F5715" s="14">
        <f t="shared" ca="1" si="613"/>
        <v>-0.40981395145664373</v>
      </c>
      <c r="H5715" s="7">
        <v>5707</v>
      </c>
      <c r="I5715" s="14">
        <f t="shared" ca="1" si="614"/>
        <v>-0.48331803504264975</v>
      </c>
      <c r="K5715" s="7">
        <v>5707</v>
      </c>
      <c r="L5715" s="14">
        <f t="shared" ca="1" si="610"/>
        <v>0.49427934907182502</v>
      </c>
      <c r="N5715" s="7"/>
      <c r="O5715" s="14"/>
      <c r="Z5715" s="7">
        <v>5707</v>
      </c>
      <c r="AA5715" s="14">
        <f t="shared" ca="1" si="611"/>
        <v>-1.1976571106940448</v>
      </c>
      <c r="AF5715" s="7">
        <v>5707</v>
      </c>
      <c r="AG5715" s="14">
        <f t="shared" ca="1" si="609"/>
        <v>-0.37717642429300324</v>
      </c>
    </row>
    <row r="5716" spans="2:33" x14ac:dyDescent="0.25">
      <c r="B5716" s="7">
        <v>5708</v>
      </c>
      <c r="C5716" s="14">
        <f t="shared" ca="1" si="612"/>
        <v>9.0968470085298916E-2</v>
      </c>
      <c r="E5716" s="7">
        <v>5708</v>
      </c>
      <c r="F5716" s="14">
        <f t="shared" ca="1" si="613"/>
        <v>0.21208660008032382</v>
      </c>
      <c r="H5716" s="7">
        <v>5708</v>
      </c>
      <c r="I5716" s="14">
        <f t="shared" ca="1" si="614"/>
        <v>-1.5385150789153555E-2</v>
      </c>
      <c r="K5716" s="7">
        <v>5708</v>
      </c>
      <c r="L5716" s="14">
        <f t="shared" ca="1" si="610"/>
        <v>5.3492691348096123E-2</v>
      </c>
      <c r="N5716" s="7"/>
      <c r="O5716" s="14"/>
      <c r="Z5716" s="7">
        <v>5708</v>
      </c>
      <c r="AA5716" s="14">
        <f t="shared" ca="1" si="611"/>
        <v>0.28766991937646919</v>
      </c>
      <c r="AF5716" s="7">
        <v>5708</v>
      </c>
      <c r="AG5716" s="14">
        <f t="shared" ca="1" si="609"/>
        <v>7.5665613725495504E-2</v>
      </c>
    </row>
    <row r="5717" spans="2:33" x14ac:dyDescent="0.25">
      <c r="B5717" s="7">
        <v>5709</v>
      </c>
      <c r="C5717" s="14">
        <f t="shared" ca="1" si="612"/>
        <v>-0.23182993537149893</v>
      </c>
      <c r="E5717" s="7">
        <v>5709</v>
      </c>
      <c r="F5717" s="14">
        <f t="shared" ca="1" si="613"/>
        <v>0.88201174132641169</v>
      </c>
      <c r="H5717" s="7">
        <v>5709</v>
      </c>
      <c r="I5717" s="14">
        <f t="shared" ca="1" si="614"/>
        <v>-0.32000177988760409</v>
      </c>
      <c r="K5717" s="7">
        <v>5709</v>
      </c>
      <c r="L5717" s="14">
        <f t="shared" ca="1" si="610"/>
        <v>0.93409096990323703</v>
      </c>
      <c r="N5717" s="7"/>
      <c r="O5717" s="14"/>
      <c r="Z5717" s="7">
        <v>5709</v>
      </c>
      <c r="AA5717" s="14">
        <f t="shared" ca="1" si="611"/>
        <v>0.33018002606730862</v>
      </c>
      <c r="AF5717" s="7">
        <v>5709</v>
      </c>
      <c r="AG5717" s="14">
        <f t="shared" ca="1" si="609"/>
        <v>9.0236823368582075E-2</v>
      </c>
    </row>
    <row r="5718" spans="2:33" x14ac:dyDescent="0.25">
      <c r="B5718" s="7">
        <v>5710</v>
      </c>
      <c r="C5718" s="14">
        <f t="shared" ca="1" si="612"/>
        <v>4.4197734099666049E-2</v>
      </c>
      <c r="E5718" s="7">
        <v>5710</v>
      </c>
      <c r="F5718" s="14">
        <f t="shared" ca="1" si="613"/>
        <v>0.24463229475057857</v>
      </c>
      <c r="H5718" s="7">
        <v>5710</v>
      </c>
      <c r="I5718" s="14">
        <f t="shared" ca="1" si="614"/>
        <v>-0.1997239819404984</v>
      </c>
      <c r="K5718" s="7">
        <v>5710</v>
      </c>
      <c r="L5718" s="14">
        <f t="shared" ca="1" si="610"/>
        <v>0.10168806829664725</v>
      </c>
      <c r="N5718" s="7"/>
      <c r="O5718" s="14"/>
      <c r="Z5718" s="7">
        <v>5710</v>
      </c>
      <c r="AA5718" s="14">
        <f t="shared" ca="1" si="611"/>
        <v>8.9106046909746217E-2</v>
      </c>
      <c r="AF5718" s="7">
        <v>5710</v>
      </c>
      <c r="AG5718" s="14">
        <f t="shared" ca="1" si="609"/>
        <v>2.3396424689074158E-3</v>
      </c>
    </row>
    <row r="5719" spans="2:33" x14ac:dyDescent="0.25">
      <c r="B5719" s="7">
        <v>5711</v>
      </c>
      <c r="C5719" s="14">
        <f t="shared" ca="1" si="612"/>
        <v>-0.20883652820639106</v>
      </c>
      <c r="E5719" s="7">
        <v>5711</v>
      </c>
      <c r="F5719" s="14">
        <f t="shared" ca="1" si="613"/>
        <v>0.20860832369160948</v>
      </c>
      <c r="H5719" s="7">
        <v>5711</v>
      </c>
      <c r="I5719" s="14">
        <f t="shared" ca="1" si="614"/>
        <v>0.26575582916360402</v>
      </c>
      <c r="K5719" s="7">
        <v>5711</v>
      </c>
      <c r="L5719" s="14">
        <f t="shared" ca="1" si="610"/>
        <v>0.15775628896115679</v>
      </c>
      <c r="N5719" s="7"/>
      <c r="O5719" s="14"/>
      <c r="Z5719" s="7">
        <v>5711</v>
      </c>
      <c r="AA5719" s="14">
        <f t="shared" ca="1" si="611"/>
        <v>0.2655276246488224</v>
      </c>
      <c r="AF5719" s="7">
        <v>5711</v>
      </c>
      <c r="AG5719" s="14">
        <f t="shared" ca="1" si="609"/>
        <v>0.12711752313164626</v>
      </c>
    </row>
    <row r="5720" spans="2:33" x14ac:dyDescent="0.25">
      <c r="B5720" s="7">
        <v>5712</v>
      </c>
      <c r="C5720" s="14">
        <f t="shared" ca="1" si="612"/>
        <v>-0.28304578898785065</v>
      </c>
      <c r="E5720" s="7">
        <v>5712</v>
      </c>
      <c r="F5720" s="14">
        <f t="shared" ca="1" si="613"/>
        <v>7.0612740948259797E-2</v>
      </c>
      <c r="H5720" s="7">
        <v>5712</v>
      </c>
      <c r="I5720" s="14">
        <f t="shared" ca="1" si="614"/>
        <v>-0.21999767320215385</v>
      </c>
      <c r="K5720" s="7">
        <v>5712</v>
      </c>
      <c r="L5720" s="14">
        <f t="shared" ca="1" si="610"/>
        <v>0.13350005406234261</v>
      </c>
      <c r="N5720" s="7"/>
      <c r="O5720" s="14"/>
      <c r="Z5720" s="7">
        <v>5712</v>
      </c>
      <c r="AA5720" s="14">
        <f t="shared" ca="1" si="611"/>
        <v>-0.4324307212417447</v>
      </c>
      <c r="AF5720" s="7">
        <v>5712</v>
      </c>
      <c r="AG5720" s="14">
        <f t="shared" ca="1" si="609"/>
        <v>-0.12342440479395374</v>
      </c>
    </row>
    <row r="5721" spans="2:33" x14ac:dyDescent="0.25">
      <c r="B5721" s="7">
        <v>5713</v>
      </c>
      <c r="C5721" s="14">
        <f t="shared" ca="1" si="612"/>
        <v>-7.1352977038699014E-2</v>
      </c>
      <c r="E5721" s="7">
        <v>5713</v>
      </c>
      <c r="F5721" s="14">
        <f t="shared" ca="1" si="613"/>
        <v>0.42081400215747333</v>
      </c>
      <c r="H5721" s="7">
        <v>5713</v>
      </c>
      <c r="I5721" s="14">
        <f t="shared" ca="1" si="614"/>
        <v>-6.6345795121467557E-2</v>
      </c>
      <c r="K5721" s="7">
        <v>5713</v>
      </c>
      <c r="L5721" s="14">
        <f t="shared" ca="1" si="610"/>
        <v>0.18657743627437484</v>
      </c>
      <c r="N5721" s="7"/>
      <c r="O5721" s="14"/>
      <c r="Z5721" s="7">
        <v>5713</v>
      </c>
      <c r="AA5721" s="14">
        <f t="shared" ca="1" si="611"/>
        <v>0.28311522999730676</v>
      </c>
      <c r="AF5721" s="7">
        <v>5713</v>
      </c>
      <c r="AG5721" s="14">
        <f t="shared" ca="1" si="609"/>
        <v>8.5435287190915143E-2</v>
      </c>
    </row>
    <row r="5722" spans="2:33" x14ac:dyDescent="0.25">
      <c r="B5722" s="7">
        <v>5714</v>
      </c>
      <c r="C5722" s="14">
        <f t="shared" ca="1" si="612"/>
        <v>3.0808929256982316E-2</v>
      </c>
      <c r="E5722" s="7">
        <v>5714</v>
      </c>
      <c r="F5722" s="14">
        <f t="shared" ca="1" si="613"/>
        <v>0.18802962656063238</v>
      </c>
      <c r="H5722" s="7">
        <v>5714</v>
      </c>
      <c r="I5722" s="14">
        <f t="shared" ca="1" si="614"/>
        <v>-0.4265515032875567</v>
      </c>
      <c r="K5722" s="7">
        <v>5714</v>
      </c>
      <c r="L5722" s="14">
        <f t="shared" ca="1" si="610"/>
        <v>0.21825051554336711</v>
      </c>
      <c r="N5722" s="7"/>
      <c r="O5722" s="14"/>
      <c r="Z5722" s="7">
        <v>5714</v>
      </c>
      <c r="AA5722" s="14">
        <f t="shared" ca="1" si="611"/>
        <v>-0.20771294746994201</v>
      </c>
      <c r="AF5722" s="7">
        <v>5714</v>
      </c>
      <c r="AG5722" s="14">
        <f t="shared" ca="1" si="609"/>
        <v>-0.10804992749543652</v>
      </c>
    </row>
    <row r="5723" spans="2:33" x14ac:dyDescent="0.25">
      <c r="B5723" s="7">
        <v>5715</v>
      </c>
      <c r="C5723" s="14">
        <f t="shared" ca="1" si="612"/>
        <v>-0.32912497278628733</v>
      </c>
      <c r="E5723" s="7">
        <v>5715</v>
      </c>
      <c r="F5723" s="14">
        <f t="shared" ca="1" si="613"/>
        <v>0.40280195237131416</v>
      </c>
      <c r="H5723" s="7">
        <v>5715</v>
      </c>
      <c r="I5723" s="14">
        <f t="shared" ca="1" si="614"/>
        <v>-0.22628971025437317</v>
      </c>
      <c r="K5723" s="7">
        <v>5715</v>
      </c>
      <c r="L5723" s="14">
        <f t="shared" ca="1" si="610"/>
        <v>0.32177969351272501</v>
      </c>
      <c r="N5723" s="7"/>
      <c r="O5723" s="14"/>
      <c r="Z5723" s="7">
        <v>5715</v>
      </c>
      <c r="AA5723" s="14">
        <f t="shared" ca="1" si="611"/>
        <v>-0.15261273066934633</v>
      </c>
      <c r="AF5723" s="7">
        <v>5715</v>
      </c>
      <c r="AG5723" s="14">
        <f t="shared" ca="1" si="609"/>
        <v>-3.5500292947612491E-2</v>
      </c>
    </row>
    <row r="5724" spans="2:33" x14ac:dyDescent="0.25">
      <c r="B5724" s="7">
        <v>5716</v>
      </c>
      <c r="C5724" s="14">
        <f t="shared" ca="1" si="612"/>
        <v>-8.9914524698090872E-2</v>
      </c>
      <c r="E5724" s="7">
        <v>5716</v>
      </c>
      <c r="F5724" s="14">
        <f t="shared" ca="1" si="613"/>
        <v>-0.69131665578617363</v>
      </c>
      <c r="H5724" s="7">
        <v>5716</v>
      </c>
      <c r="I5724" s="14">
        <f t="shared" ca="1" si="614"/>
        <v>-0.21771270246198787</v>
      </c>
      <c r="K5724" s="7">
        <v>5716</v>
      </c>
      <c r="L5724" s="14">
        <f t="shared" ca="1" si="610"/>
        <v>0.53340216113236461</v>
      </c>
      <c r="N5724" s="7"/>
      <c r="O5724" s="14"/>
      <c r="Z5724" s="7">
        <v>5716</v>
      </c>
      <c r="AA5724" s="14">
        <f t="shared" ca="1" si="611"/>
        <v>-0.99894388294625247</v>
      </c>
      <c r="AF5724" s="7">
        <v>5716</v>
      </c>
      <c r="AG5724" s="14">
        <f t="shared" ca="1" si="609"/>
        <v>-0.3124629826602654</v>
      </c>
    </row>
    <row r="5725" spans="2:33" x14ac:dyDescent="0.25">
      <c r="B5725" s="7">
        <v>5717</v>
      </c>
      <c r="C5725" s="14">
        <f t="shared" ca="1" si="612"/>
        <v>-1.5062401470475029E-3</v>
      </c>
      <c r="E5725" s="7">
        <v>5717</v>
      </c>
      <c r="F5725" s="14">
        <f t="shared" ca="1" si="613"/>
        <v>-0.2809163197025818</v>
      </c>
      <c r="H5725" s="7">
        <v>5717</v>
      </c>
      <c r="I5725" s="14">
        <f t="shared" ca="1" si="614"/>
        <v>-3.0497660554826684E-2</v>
      </c>
      <c r="K5725" s="7">
        <v>5717</v>
      </c>
      <c r="L5725" s="14">
        <f t="shared" ca="1" si="610"/>
        <v>7.9846354733941152E-2</v>
      </c>
      <c r="N5725" s="7"/>
      <c r="O5725" s="14"/>
      <c r="Z5725" s="7">
        <v>5717</v>
      </c>
      <c r="AA5725" s="14">
        <f t="shared" ca="1" si="611"/>
        <v>-0.31292022040445594</v>
      </c>
      <c r="AF5725" s="7">
        <v>5717</v>
      </c>
      <c r="AG5725" s="14">
        <f t="shared" ca="1" si="609"/>
        <v>-9.6775208162114726E-2</v>
      </c>
    </row>
    <row r="5726" spans="2:33" x14ac:dyDescent="0.25">
      <c r="B5726" s="7">
        <v>5718</v>
      </c>
      <c r="C5726" s="14">
        <f t="shared" ca="1" si="612"/>
        <v>0.2179154162648608</v>
      </c>
      <c r="E5726" s="7">
        <v>5718</v>
      </c>
      <c r="F5726" s="14">
        <f t="shared" ca="1" si="613"/>
        <v>0.45385306046291685</v>
      </c>
      <c r="H5726" s="7">
        <v>5718</v>
      </c>
      <c r="I5726" s="14">
        <f t="shared" ca="1" si="614"/>
        <v>8.4750134634533111E-2</v>
      </c>
      <c r="K5726" s="7">
        <v>5718</v>
      </c>
      <c r="L5726" s="14">
        <f t="shared" ca="1" si="610"/>
        <v>0.26065231445801512</v>
      </c>
      <c r="N5726" s="7"/>
      <c r="O5726" s="14"/>
      <c r="Z5726" s="7">
        <v>5718</v>
      </c>
      <c r="AA5726" s="14">
        <f t="shared" ca="1" si="611"/>
        <v>0.75651861136231069</v>
      </c>
      <c r="AF5726" s="7">
        <v>5718</v>
      </c>
      <c r="AG5726" s="14">
        <f t="shared" ca="1" si="609"/>
        <v>0.21363905524566046</v>
      </c>
    </row>
    <row r="5727" spans="2:33" x14ac:dyDescent="0.25">
      <c r="B5727" s="7">
        <v>5719</v>
      </c>
      <c r="C5727" s="14">
        <f t="shared" ca="1" si="612"/>
        <v>9.0935725357958352E-2</v>
      </c>
      <c r="E5727" s="7">
        <v>5719</v>
      </c>
      <c r="F5727" s="14">
        <f t="shared" ca="1" si="613"/>
        <v>-0.70054684886250573</v>
      </c>
      <c r="H5727" s="7">
        <v>5719</v>
      </c>
      <c r="I5727" s="14">
        <f t="shared" ca="1" si="614"/>
        <v>-0.34880177190517347</v>
      </c>
      <c r="K5727" s="7">
        <v>5719</v>
      </c>
      <c r="L5727" s="14">
        <f t="shared" ca="1" si="610"/>
        <v>0.62069786968175311</v>
      </c>
      <c r="N5727" s="7"/>
      <c r="O5727" s="14"/>
      <c r="Z5727" s="7">
        <v>5719</v>
      </c>
      <c r="AA5727" s="14">
        <f t="shared" ca="1" si="611"/>
        <v>-0.95841289540972086</v>
      </c>
      <c r="AF5727" s="7">
        <v>5719</v>
      </c>
      <c r="AG5727" s="14">
        <f t="shared" ca="1" si="609"/>
        <v>-0.33149761834922942</v>
      </c>
    </row>
    <row r="5728" spans="2:33" x14ac:dyDescent="0.25">
      <c r="B5728" s="7">
        <v>5720</v>
      </c>
      <c r="C5728" s="14">
        <f t="shared" ca="1" si="612"/>
        <v>7.2409326596966901E-4</v>
      </c>
      <c r="E5728" s="7">
        <v>5720</v>
      </c>
      <c r="F5728" s="14">
        <f t="shared" ca="1" si="613"/>
        <v>-0.20945606440591036</v>
      </c>
      <c r="H5728" s="7">
        <v>5720</v>
      </c>
      <c r="I5728" s="14">
        <f t="shared" ca="1" si="614"/>
        <v>0.207382248784306</v>
      </c>
      <c r="K5728" s="7">
        <v>5720</v>
      </c>
      <c r="L5728" s="14">
        <f t="shared" ca="1" si="610"/>
        <v>8.6879764338306478E-2</v>
      </c>
      <c r="N5728" s="7"/>
      <c r="O5728" s="14"/>
      <c r="Z5728" s="7">
        <v>5720</v>
      </c>
      <c r="AA5728" s="14">
        <f t="shared" ca="1" si="611"/>
        <v>-1.349722355634686E-3</v>
      </c>
      <c r="AF5728" s="7">
        <v>5720</v>
      </c>
      <c r="AG5728" s="14">
        <f t="shared" ca="1" si="609"/>
        <v>2.0260898845143233E-2</v>
      </c>
    </row>
    <row r="5729" spans="2:33" x14ac:dyDescent="0.25">
      <c r="B5729" s="7">
        <v>5721</v>
      </c>
      <c r="C5729" s="14">
        <f t="shared" ca="1" si="612"/>
        <v>-0.14617168216903587</v>
      </c>
      <c r="E5729" s="7">
        <v>5721</v>
      </c>
      <c r="F5729" s="14">
        <f t="shared" ca="1" si="613"/>
        <v>0.37983121610952203</v>
      </c>
      <c r="H5729" s="7">
        <v>5721</v>
      </c>
      <c r="I5729" s="14">
        <f t="shared" ca="1" si="614"/>
        <v>5.6775533529059799E-2</v>
      </c>
      <c r="K5729" s="7">
        <v>5721</v>
      </c>
      <c r="L5729" s="14">
        <f t="shared" ca="1" si="610"/>
        <v>0.16886137460687345</v>
      </c>
      <c r="N5729" s="7"/>
      <c r="O5729" s="14"/>
      <c r="Z5729" s="7">
        <v>5721</v>
      </c>
      <c r="AA5729" s="14">
        <f t="shared" ca="1" si="611"/>
        <v>0.29043506746954595</v>
      </c>
      <c r="AF5729" s="7">
        <v>5721</v>
      </c>
      <c r="AG5729" s="14">
        <f t="shared" ca="1" si="609"/>
        <v>0.10742524181067335</v>
      </c>
    </row>
    <row r="5730" spans="2:33" x14ac:dyDescent="0.25">
      <c r="B5730" s="7">
        <v>5722</v>
      </c>
      <c r="C5730" s="14">
        <f t="shared" ca="1" si="612"/>
        <v>-0.17697616955579409</v>
      </c>
      <c r="E5730" s="7">
        <v>5722</v>
      </c>
      <c r="F5730" s="14">
        <f t="shared" ca="1" si="613"/>
        <v>-0.2644964623087851</v>
      </c>
      <c r="H5730" s="7">
        <v>5722</v>
      </c>
      <c r="I5730" s="14">
        <f t="shared" ca="1" si="614"/>
        <v>-6.4563021977043555E-2</v>
      </c>
      <c r="K5730" s="7">
        <v>5722</v>
      </c>
      <c r="L5730" s="14">
        <f t="shared" ca="1" si="610"/>
        <v>0.10544732697131197</v>
      </c>
      <c r="N5730" s="7"/>
      <c r="O5730" s="14"/>
      <c r="Z5730" s="7">
        <v>5722</v>
      </c>
      <c r="AA5730" s="14">
        <f t="shared" ca="1" si="611"/>
        <v>-0.50603565384162275</v>
      </c>
      <c r="AF5730" s="7">
        <v>5722</v>
      </c>
      <c r="AG5730" s="14">
        <f t="shared" ca="1" si="609"/>
        <v>-0.14056938139461178</v>
      </c>
    </row>
    <row r="5731" spans="2:33" x14ac:dyDescent="0.25">
      <c r="B5731" s="7">
        <v>5723</v>
      </c>
      <c r="C5731" s="14">
        <f t="shared" ca="1" si="612"/>
        <v>-0.49603779300141787</v>
      </c>
      <c r="E5731" s="7">
        <v>5723</v>
      </c>
      <c r="F5731" s="14">
        <f t="shared" ca="1" si="613"/>
        <v>2.4170623451444315E-2</v>
      </c>
      <c r="H5731" s="7">
        <v>5723</v>
      </c>
      <c r="I5731" s="14">
        <f t="shared" ca="1" si="614"/>
        <v>-0.13667689989460263</v>
      </c>
      <c r="K5731" s="7">
        <v>5723</v>
      </c>
      <c r="L5731" s="14">
        <f t="shared" ca="1" si="610"/>
        <v>0.26531828608854824</v>
      </c>
      <c r="N5731" s="7"/>
      <c r="O5731" s="14"/>
      <c r="Z5731" s="7">
        <v>5723</v>
      </c>
      <c r="AA5731" s="14">
        <f t="shared" ca="1" si="611"/>
        <v>-0.60854406944457617</v>
      </c>
      <c r="AF5731" s="7">
        <v>5723</v>
      </c>
      <c r="AG5731" s="14">
        <f t="shared" ca="1" si="609"/>
        <v>-0.14662713152269136</v>
      </c>
    </row>
    <row r="5732" spans="2:33" x14ac:dyDescent="0.25">
      <c r="B5732" s="7">
        <v>5724</v>
      </c>
      <c r="C5732" s="14">
        <f t="shared" ca="1" si="612"/>
        <v>-0.58774881882125096</v>
      </c>
      <c r="E5732" s="7">
        <v>5724</v>
      </c>
      <c r="F5732" s="14">
        <f t="shared" ca="1" si="613"/>
        <v>-0.53073310426881681</v>
      </c>
      <c r="H5732" s="7">
        <v>5724</v>
      </c>
      <c r="I5732" s="14">
        <f t="shared" ca="1" si="614"/>
        <v>9.7846859823496182E-2</v>
      </c>
      <c r="K5732" s="7">
        <v>5724</v>
      </c>
      <c r="L5732" s="14">
        <f t="shared" ca="1" si="610"/>
        <v>0.63670030996990934</v>
      </c>
      <c r="N5732" s="7"/>
      <c r="O5732" s="14"/>
      <c r="Z5732" s="7">
        <v>5724</v>
      </c>
      <c r="AA5732" s="14">
        <f t="shared" ca="1" si="611"/>
        <v>-1.0206350632665715</v>
      </c>
      <c r="AF5732" s="7">
        <v>5724</v>
      </c>
      <c r="AG5732" s="14">
        <f t="shared" ca="1" si="609"/>
        <v>-0.23763095111549676</v>
      </c>
    </row>
    <row r="5733" spans="2:33" x14ac:dyDescent="0.25">
      <c r="B5733" s="7">
        <v>5725</v>
      </c>
      <c r="C5733" s="14">
        <f t="shared" ca="1" si="612"/>
        <v>-0.15399204708471612</v>
      </c>
      <c r="E5733" s="7">
        <v>5725</v>
      </c>
      <c r="F5733" s="14">
        <f t="shared" ca="1" si="613"/>
        <v>-0.30526714126036325</v>
      </c>
      <c r="H5733" s="7">
        <v>5725</v>
      </c>
      <c r="I5733" s="14">
        <f t="shared" ca="1" si="614"/>
        <v>-0.39869762279807219</v>
      </c>
      <c r="K5733" s="7">
        <v>5725</v>
      </c>
      <c r="L5733" s="14">
        <f t="shared" ca="1" si="610"/>
        <v>0.27586137252344983</v>
      </c>
      <c r="N5733" s="7"/>
      <c r="O5733" s="14"/>
      <c r="Z5733" s="7">
        <v>5725</v>
      </c>
      <c r="AA5733" s="14">
        <f t="shared" ca="1" si="611"/>
        <v>-0.85795681114315159</v>
      </c>
      <c r="AF5733" s="7">
        <v>5725</v>
      </c>
      <c r="AG5733" s="14">
        <f t="shared" ca="1" si="609"/>
        <v>-0.28185760091428108</v>
      </c>
    </row>
    <row r="5734" spans="2:33" x14ac:dyDescent="0.25">
      <c r="B5734" s="7">
        <v>5726</v>
      </c>
      <c r="C5734" s="14">
        <f t="shared" ca="1" si="612"/>
        <v>0.15622748227513478</v>
      </c>
      <c r="E5734" s="7">
        <v>5726</v>
      </c>
      <c r="F5734" s="14">
        <f t="shared" ca="1" si="613"/>
        <v>-0.23469465945126133</v>
      </c>
      <c r="H5734" s="7">
        <v>5726</v>
      </c>
      <c r="I5734" s="14">
        <f t="shared" ca="1" si="614"/>
        <v>-0.10849629163822906</v>
      </c>
      <c r="K5734" s="7">
        <v>5726</v>
      </c>
      <c r="L5734" s="14">
        <f t="shared" ca="1" si="610"/>
        <v>9.1260054692218734E-2</v>
      </c>
      <c r="N5734" s="7"/>
      <c r="O5734" s="14"/>
      <c r="Z5734" s="7">
        <v>5726</v>
      </c>
      <c r="AA5734" s="14">
        <f t="shared" ca="1" si="611"/>
        <v>-0.1869634688143556</v>
      </c>
      <c r="AF5734" s="7">
        <v>5726</v>
      </c>
      <c r="AG5734" s="14">
        <f t="shared" ca="1" si="609"/>
        <v>-8.2561418035643069E-2</v>
      </c>
    </row>
    <row r="5735" spans="2:33" x14ac:dyDescent="0.25">
      <c r="B5735" s="7">
        <v>5727</v>
      </c>
      <c r="C5735" s="14">
        <f t="shared" ca="1" si="612"/>
        <v>3.3931574159257342E-2</v>
      </c>
      <c r="E5735" s="7">
        <v>5727</v>
      </c>
      <c r="F5735" s="14">
        <f t="shared" ca="1" si="613"/>
        <v>0.41675264015885721</v>
      </c>
      <c r="H5735" s="7">
        <v>5727</v>
      </c>
      <c r="I5735" s="14">
        <f t="shared" ca="1" si="614"/>
        <v>0.30117990182175064</v>
      </c>
      <c r="K5735" s="7">
        <v>5727</v>
      </c>
      <c r="L5735" s="14">
        <f t="shared" ca="1" si="610"/>
        <v>0.26554344806566244</v>
      </c>
      <c r="N5735" s="7"/>
      <c r="O5735" s="14"/>
      <c r="Z5735" s="7">
        <v>5727</v>
      </c>
      <c r="AA5735" s="14">
        <f t="shared" ca="1" si="611"/>
        <v>0.75186411613986515</v>
      </c>
      <c r="AF5735" s="7">
        <v>5727</v>
      </c>
      <c r="AG5735" s="14">
        <f t="shared" ca="1" si="609"/>
        <v>0.25228406760820887</v>
      </c>
    </row>
    <row r="5736" spans="2:33" x14ac:dyDescent="0.25">
      <c r="B5736" s="7">
        <v>5728</v>
      </c>
      <c r="C5736" s="14">
        <f t="shared" ca="1" si="612"/>
        <v>0.22900615080849573</v>
      </c>
      <c r="E5736" s="7">
        <v>5728</v>
      </c>
      <c r="F5736" s="14">
        <f t="shared" ca="1" si="613"/>
        <v>0.5126201098577603</v>
      </c>
      <c r="H5736" s="7">
        <v>5728</v>
      </c>
      <c r="I5736" s="14">
        <f t="shared" ca="1" si="614"/>
        <v>0.18976825231097805</v>
      </c>
      <c r="K5736" s="7">
        <v>5728</v>
      </c>
      <c r="L5736" s="14">
        <f t="shared" ca="1" si="610"/>
        <v>0.35123518372386875</v>
      </c>
      <c r="N5736" s="7"/>
      <c r="O5736" s="14"/>
      <c r="Z5736" s="7">
        <v>5728</v>
      </c>
      <c r="AA5736" s="14">
        <f t="shared" ca="1" si="611"/>
        <v>0.93139451297723408</v>
      </c>
      <c r="AF5736" s="7">
        <v>5728</v>
      </c>
      <c r="AG5736" s="14">
        <f t="shared" ca="1" si="609"/>
        <v>0.27549456404341849</v>
      </c>
    </row>
    <row r="5737" spans="2:33" x14ac:dyDescent="0.25">
      <c r="B5737" s="7">
        <v>5729</v>
      </c>
      <c r="C5737" s="14">
        <f t="shared" ca="1" si="612"/>
        <v>1.7334424553228565E-2</v>
      </c>
      <c r="E5737" s="7">
        <v>5729</v>
      </c>
      <c r="F5737" s="14">
        <f t="shared" ca="1" si="613"/>
        <v>0.34534505026540202</v>
      </c>
      <c r="H5737" s="7">
        <v>5729</v>
      </c>
      <c r="I5737" s="14">
        <f t="shared" ca="1" si="614"/>
        <v>-0.40955515764577649</v>
      </c>
      <c r="K5737" s="7">
        <v>5729</v>
      </c>
      <c r="L5737" s="14">
        <f t="shared" ca="1" si="610"/>
        <v>0.28729911317166146</v>
      </c>
      <c r="N5737" s="7"/>
      <c r="O5737" s="14"/>
      <c r="Z5737" s="7">
        <v>5729</v>
      </c>
      <c r="AA5737" s="14">
        <f t="shared" ca="1" si="611"/>
        <v>-4.6875682827145881E-2</v>
      </c>
      <c r="AF5737" s="7">
        <v>5729</v>
      </c>
      <c r="AG5737" s="14">
        <f t="shared" ca="1" si="609"/>
        <v>-5.6751663068044272E-2</v>
      </c>
    </row>
    <row r="5738" spans="2:33" x14ac:dyDescent="0.25">
      <c r="B5738" s="7">
        <v>5730</v>
      </c>
      <c r="C5738" s="14">
        <f t="shared" ca="1" si="612"/>
        <v>-0.32163478093766479</v>
      </c>
      <c r="E5738" s="7">
        <v>5730</v>
      </c>
      <c r="F5738" s="14">
        <f t="shared" ca="1" si="613"/>
        <v>-0.47785462282433649</v>
      </c>
      <c r="H5738" s="7">
        <v>5730</v>
      </c>
      <c r="I5738" s="14">
        <f t="shared" ca="1" si="614"/>
        <v>-0.45424341791049105</v>
      </c>
      <c r="K5738" s="7">
        <v>5730</v>
      </c>
      <c r="L5738" s="14">
        <f t="shared" ca="1" si="610"/>
        <v>0.53813105557841356</v>
      </c>
      <c r="N5738" s="7"/>
      <c r="O5738" s="14"/>
      <c r="Z5738" s="7">
        <v>5730</v>
      </c>
      <c r="AA5738" s="14">
        <f t="shared" ca="1" si="611"/>
        <v>-1.2537328216724923</v>
      </c>
      <c r="AF5738" s="7">
        <v>5730</v>
      </c>
      <c r="AG5738" s="14">
        <f t="shared" ca="1" si="609"/>
        <v>-0.38938071019903037</v>
      </c>
    </row>
    <row r="5739" spans="2:33" x14ac:dyDescent="0.25">
      <c r="B5739" s="7">
        <v>5731</v>
      </c>
      <c r="C5739" s="14">
        <f t="shared" ca="1" si="612"/>
        <v>0.49916084062604782</v>
      </c>
      <c r="E5739" s="7">
        <v>5731</v>
      </c>
      <c r="F5739" s="14">
        <f t="shared" ca="1" si="613"/>
        <v>0.37565363370323523</v>
      </c>
      <c r="H5739" s="7">
        <v>5731</v>
      </c>
      <c r="I5739" s="14">
        <f t="shared" ca="1" si="614"/>
        <v>0.11125924448326828</v>
      </c>
      <c r="K5739" s="7">
        <v>5731</v>
      </c>
      <c r="L5739" s="14">
        <f t="shared" ca="1" si="610"/>
        <v>0.40265581681193485</v>
      </c>
      <c r="N5739" s="7"/>
      <c r="O5739" s="14"/>
      <c r="Z5739" s="7">
        <v>5731</v>
      </c>
      <c r="AA5739" s="14">
        <f t="shared" ca="1" si="611"/>
        <v>0.98607371881255135</v>
      </c>
      <c r="AF5739" s="7">
        <v>5731</v>
      </c>
      <c r="AG5739" s="14">
        <f t="shared" ca="1" si="609"/>
        <v>0.25703195602948747</v>
      </c>
    </row>
    <row r="5740" spans="2:33" x14ac:dyDescent="0.25">
      <c r="B5740" s="7">
        <v>5732</v>
      </c>
      <c r="C5740" s="14">
        <f t="shared" ca="1" si="612"/>
        <v>0.16553005541582472</v>
      </c>
      <c r="E5740" s="7">
        <v>5732</v>
      </c>
      <c r="F5740" s="14">
        <f t="shared" ca="1" si="613"/>
        <v>-0.8049503459253442</v>
      </c>
      <c r="H5740" s="7">
        <v>5732</v>
      </c>
      <c r="I5740" s="14">
        <f t="shared" ca="1" si="614"/>
        <v>-1.6713128788478221E-2</v>
      </c>
      <c r="K5740" s="7">
        <v>5732</v>
      </c>
      <c r="L5740" s="14">
        <f t="shared" ca="1" si="610"/>
        <v>0.67562458732519759</v>
      </c>
      <c r="N5740" s="7"/>
      <c r="O5740" s="14"/>
      <c r="Z5740" s="7">
        <v>5732</v>
      </c>
      <c r="AA5740" s="14">
        <f t="shared" ca="1" si="611"/>
        <v>-0.65613341929799762</v>
      </c>
      <c r="AF5740" s="7">
        <v>5732</v>
      </c>
      <c r="AG5740" s="14">
        <f t="shared" ca="1" si="609"/>
        <v>-0.21506434420982959</v>
      </c>
    </row>
    <row r="5741" spans="2:33" x14ac:dyDescent="0.25">
      <c r="B5741" s="7">
        <v>5733</v>
      </c>
      <c r="C5741" s="14">
        <f t="shared" ca="1" si="612"/>
        <v>0.34978490626077313</v>
      </c>
      <c r="E5741" s="7">
        <v>5733</v>
      </c>
      <c r="F5741" s="14">
        <f t="shared" ca="1" si="613"/>
        <v>-1.8502597834264362E-2</v>
      </c>
      <c r="H5741" s="7">
        <v>5733</v>
      </c>
      <c r="I5741" s="14">
        <f t="shared" ca="1" si="614"/>
        <v>-0.3387837378009898</v>
      </c>
      <c r="K5741" s="7">
        <v>5733</v>
      </c>
      <c r="L5741" s="14">
        <f t="shared" ca="1" si="610"/>
        <v>0.23746624777288416</v>
      </c>
      <c r="N5741" s="7"/>
      <c r="O5741" s="14"/>
      <c r="Z5741" s="7">
        <v>5733</v>
      </c>
      <c r="AA5741" s="14">
        <f t="shared" ca="1" si="611"/>
        <v>-7.5014293744810612E-3</v>
      </c>
      <c r="AF5741" s="7">
        <v>5733</v>
      </c>
      <c r="AG5741" s="14">
        <f t="shared" ca="1" si="609"/>
        <v>-7.1107293218520606E-2</v>
      </c>
    </row>
    <row r="5742" spans="2:33" x14ac:dyDescent="0.25">
      <c r="B5742" s="7">
        <v>5734</v>
      </c>
      <c r="C5742" s="14">
        <f t="shared" ca="1" si="612"/>
        <v>-0.40259052568364034</v>
      </c>
      <c r="E5742" s="7">
        <v>5734</v>
      </c>
      <c r="F5742" s="14">
        <f t="shared" ca="1" si="613"/>
        <v>0.11536769472407651</v>
      </c>
      <c r="H5742" s="7">
        <v>5734</v>
      </c>
      <c r="I5742" s="14">
        <f t="shared" ca="1" si="614"/>
        <v>0.34864816021527173</v>
      </c>
      <c r="K5742" s="7">
        <v>5734</v>
      </c>
      <c r="L5742" s="14">
        <f t="shared" ca="1" si="610"/>
        <v>0.29694437597767137</v>
      </c>
      <c r="N5742" s="7"/>
      <c r="O5742" s="14"/>
      <c r="Z5742" s="7">
        <v>5734</v>
      </c>
      <c r="AA5742" s="14">
        <f t="shared" ca="1" si="611"/>
        <v>6.1425329255707928E-2</v>
      </c>
      <c r="AF5742" s="7">
        <v>5734</v>
      </c>
      <c r="AG5742" s="14">
        <f t="shared" ca="1" si="609"/>
        <v>9.355146736660358E-2</v>
      </c>
    </row>
    <row r="5743" spans="2:33" x14ac:dyDescent="0.25">
      <c r="B5743" s="7">
        <v>5735</v>
      </c>
      <c r="C5743" s="14">
        <f t="shared" ca="1" si="612"/>
        <v>-4.0131284074219641E-2</v>
      </c>
      <c r="E5743" s="7">
        <v>5735</v>
      </c>
      <c r="F5743" s="14">
        <f t="shared" ca="1" si="613"/>
        <v>-7.5125391633622252E-3</v>
      </c>
      <c r="H5743" s="7">
        <v>5735</v>
      </c>
      <c r="I5743" s="14">
        <f t="shared" ca="1" si="614"/>
        <v>-0.19580950689564408</v>
      </c>
      <c r="K5743" s="7">
        <v>5735</v>
      </c>
      <c r="L5743" s="14">
        <f t="shared" ca="1" si="610"/>
        <v>4.0008321196842049E-2</v>
      </c>
      <c r="N5743" s="7"/>
      <c r="O5743" s="14"/>
      <c r="Z5743" s="7">
        <v>5735</v>
      </c>
      <c r="AA5743" s="14">
        <f t="shared" ca="1" si="611"/>
        <v>-0.24345333013322595</v>
      </c>
      <c r="AF5743" s="7">
        <v>5735</v>
      </c>
      <c r="AG5743" s="14">
        <f t="shared" ca="1" si="609"/>
        <v>-8.8603821322110227E-2</v>
      </c>
    </row>
    <row r="5744" spans="2:33" x14ac:dyDescent="0.25">
      <c r="B5744" s="7">
        <v>5736</v>
      </c>
      <c r="C5744" s="14">
        <f t="shared" ca="1" si="612"/>
        <v>1.0795750761406904E-2</v>
      </c>
      <c r="E5744" s="7">
        <v>5736</v>
      </c>
      <c r="F5744" s="14">
        <f t="shared" ca="1" si="613"/>
        <v>1.8723276155385021E-3</v>
      </c>
      <c r="H5744" s="7">
        <v>5736</v>
      </c>
      <c r="I5744" s="14">
        <f t="shared" ca="1" si="614"/>
        <v>-2.0769498206947675E-2</v>
      </c>
      <c r="K5744" s="7">
        <v>5736</v>
      </c>
      <c r="L5744" s="14">
        <f t="shared" ca="1" si="610"/>
        <v>5.5142590097072861E-4</v>
      </c>
      <c r="N5744" s="7"/>
      <c r="O5744" s="14"/>
      <c r="Z5744" s="7">
        <v>5736</v>
      </c>
      <c r="AA5744" s="14">
        <f t="shared" ca="1" si="611"/>
        <v>-8.1014198300022686E-3</v>
      </c>
      <c r="AF5744" s="7">
        <v>5736</v>
      </c>
      <c r="AG5744" s="14">
        <f t="shared" ca="1" si="609"/>
        <v>-5.5869508458361392E-3</v>
      </c>
    </row>
    <row r="5745" spans="2:33" x14ac:dyDescent="0.25">
      <c r="B5745" s="7">
        <v>5737</v>
      </c>
      <c r="C5745" s="14">
        <f t="shared" ca="1" si="612"/>
        <v>-1.7804056778194747E-2</v>
      </c>
      <c r="E5745" s="7">
        <v>5737</v>
      </c>
      <c r="F5745" s="14">
        <f t="shared" ca="1" si="613"/>
        <v>0.34185419163543401</v>
      </c>
      <c r="H5745" s="7">
        <v>5737</v>
      </c>
      <c r="I5745" s="14">
        <f t="shared" ca="1" si="614"/>
        <v>0.24354870851631721</v>
      </c>
      <c r="K5745" s="7">
        <v>5737</v>
      </c>
      <c r="L5745" s="14">
        <f t="shared" ca="1" si="610"/>
        <v>0.17649724619644325</v>
      </c>
      <c r="N5745" s="7"/>
      <c r="O5745" s="14"/>
      <c r="Z5745" s="7">
        <v>5737</v>
      </c>
      <c r="AA5745" s="14">
        <f t="shared" ca="1" si="611"/>
        <v>0.56759884337355648</v>
      </c>
      <c r="AF5745" s="7">
        <v>5737</v>
      </c>
      <c r="AG5745" s="14">
        <f t="shared" ca="1" si="609"/>
        <v>0.19641492954151815</v>
      </c>
    </row>
    <row r="5746" spans="2:33" x14ac:dyDescent="0.25">
      <c r="B5746" s="7">
        <v>5738</v>
      </c>
      <c r="C5746" s="14">
        <f t="shared" ca="1" si="612"/>
        <v>0.52592886581880927</v>
      </c>
      <c r="E5746" s="7">
        <v>5738</v>
      </c>
      <c r="F5746" s="14">
        <f t="shared" ca="1" si="613"/>
        <v>-3.004758482984704E-3</v>
      </c>
      <c r="H5746" s="7">
        <v>5738</v>
      </c>
      <c r="I5746" s="14">
        <f t="shared" ca="1" si="614"/>
        <v>2.588385748182169E-2</v>
      </c>
      <c r="K5746" s="7">
        <v>5738</v>
      </c>
      <c r="L5746" s="14">
        <f t="shared" ca="1" si="610"/>
        <v>0.27728017455313941</v>
      </c>
      <c r="N5746" s="7"/>
      <c r="O5746" s="14"/>
      <c r="Z5746" s="7">
        <v>5738</v>
      </c>
      <c r="AA5746" s="14">
        <f t="shared" ca="1" si="611"/>
        <v>0.54880796481764627</v>
      </c>
      <c r="AF5746" s="7">
        <v>5738</v>
      </c>
      <c r="AG5746" s="14">
        <f t="shared" ca="1" si="609"/>
        <v>0.11463788861159513</v>
      </c>
    </row>
    <row r="5747" spans="2:33" x14ac:dyDescent="0.25">
      <c r="B5747" s="7">
        <v>5739</v>
      </c>
      <c r="C5747" s="14">
        <f t="shared" ca="1" si="612"/>
        <v>0.3713454819515441</v>
      </c>
      <c r="E5747" s="7">
        <v>5739</v>
      </c>
      <c r="F5747" s="14">
        <f t="shared" ca="1" si="613"/>
        <v>0.51828087254148547</v>
      </c>
      <c r="H5747" s="7">
        <v>5739</v>
      </c>
      <c r="I5747" s="14">
        <f t="shared" ca="1" si="614"/>
        <v>-0.12660821429705349</v>
      </c>
      <c r="K5747" s="7">
        <v>5739</v>
      </c>
      <c r="L5747" s="14">
        <f t="shared" ca="1" si="610"/>
        <v>0.42254216973567671</v>
      </c>
      <c r="N5747" s="7"/>
      <c r="O5747" s="14"/>
      <c r="Z5747" s="7">
        <v>5739</v>
      </c>
      <c r="AA5747" s="14">
        <f t="shared" ca="1" si="611"/>
        <v>0.76301814019597614</v>
      </c>
      <c r="AF5747" s="7">
        <v>5739</v>
      </c>
      <c r="AG5747" s="14">
        <f t="shared" ca="1" si="609"/>
        <v>0.17911007243393307</v>
      </c>
    </row>
    <row r="5748" spans="2:33" x14ac:dyDescent="0.25">
      <c r="B5748" s="7">
        <v>5740</v>
      </c>
      <c r="C5748" s="14">
        <f t="shared" ca="1" si="612"/>
        <v>-0.13788282001470736</v>
      </c>
      <c r="E5748" s="7">
        <v>5740</v>
      </c>
      <c r="F5748" s="14">
        <f t="shared" ca="1" si="613"/>
        <v>0.5086280607804039</v>
      </c>
      <c r="H5748" s="7">
        <v>5740</v>
      </c>
      <c r="I5748" s="14">
        <f t="shared" ca="1" si="614"/>
        <v>-0.56087014488994369</v>
      </c>
      <c r="K5748" s="7">
        <v>5740</v>
      </c>
      <c r="L5748" s="14">
        <f t="shared" ca="1" si="610"/>
        <v>0.59228949569730882</v>
      </c>
      <c r="N5748" s="7"/>
      <c r="O5748" s="14"/>
      <c r="Z5748" s="7">
        <v>5740</v>
      </c>
      <c r="AA5748" s="14">
        <f t="shared" ca="1" si="611"/>
        <v>-0.19012490412424715</v>
      </c>
      <c r="AF5748" s="7">
        <v>5740</v>
      </c>
      <c r="AG5748" s="14">
        <f t="shared" ca="1" si="609"/>
        <v>-9.9336203724797789E-2</v>
      </c>
    </row>
    <row r="5749" spans="2:33" x14ac:dyDescent="0.25">
      <c r="B5749" s="7">
        <v>5741</v>
      </c>
      <c r="C5749" s="14">
        <f t="shared" ca="1" si="612"/>
        <v>0.39158812482004973</v>
      </c>
      <c r="E5749" s="7">
        <v>5741</v>
      </c>
      <c r="F5749" s="14">
        <f t="shared" ca="1" si="613"/>
        <v>-0.53219213357329442</v>
      </c>
      <c r="H5749" s="7">
        <v>5741</v>
      </c>
      <c r="I5749" s="14">
        <f t="shared" ca="1" si="614"/>
        <v>0.29615234036051613</v>
      </c>
      <c r="K5749" s="7">
        <v>5741</v>
      </c>
      <c r="L5749" s="14">
        <f t="shared" ca="1" si="610"/>
        <v>0.52427593523838911</v>
      </c>
      <c r="N5749" s="7"/>
      <c r="O5749" s="14"/>
      <c r="Z5749" s="7">
        <v>5741</v>
      </c>
      <c r="AA5749" s="14">
        <f t="shared" ca="1" si="611"/>
        <v>0.15554833160727144</v>
      </c>
      <c r="AF5749" s="7">
        <v>5741</v>
      </c>
      <c r="AG5749" s="14">
        <f t="shared" ca="1" si="609"/>
        <v>3.7120921036228091E-2</v>
      </c>
    </row>
    <row r="5750" spans="2:33" x14ac:dyDescent="0.25">
      <c r="B5750" s="7">
        <v>5742</v>
      </c>
      <c r="C5750" s="14">
        <f t="shared" ca="1" si="612"/>
        <v>0.45475716681362327</v>
      </c>
      <c r="E5750" s="7">
        <v>5742</v>
      </c>
      <c r="F5750" s="14">
        <f t="shared" ca="1" si="613"/>
        <v>0.26368582447741362</v>
      </c>
      <c r="H5750" s="7">
        <v>5742</v>
      </c>
      <c r="I5750" s="14">
        <f t="shared" ca="1" si="614"/>
        <v>-0.14853599278101404</v>
      </c>
      <c r="K5750" s="7">
        <v>5742</v>
      </c>
      <c r="L5750" s="14">
        <f t="shared" ca="1" si="610"/>
        <v>0.29839723595012846</v>
      </c>
      <c r="N5750" s="7"/>
      <c r="O5750" s="14"/>
      <c r="Z5750" s="7">
        <v>5742</v>
      </c>
      <c r="AA5750" s="14">
        <f t="shared" ca="1" si="611"/>
        <v>0.5699069985100228</v>
      </c>
      <c r="AF5750" s="7">
        <v>5742</v>
      </c>
      <c r="AG5750" s="14">
        <f t="shared" ca="1" si="609"/>
        <v>0.1106427835935431</v>
      </c>
    </row>
    <row r="5751" spans="2:33" x14ac:dyDescent="0.25">
      <c r="B5751" s="7">
        <v>5743</v>
      </c>
      <c r="C5751" s="14">
        <f t="shared" ca="1" si="612"/>
        <v>0.36709742594026767</v>
      </c>
      <c r="E5751" s="7">
        <v>5743</v>
      </c>
      <c r="F5751" s="14">
        <f t="shared" ca="1" si="613"/>
        <v>-0.18474530987105353</v>
      </c>
      <c r="H5751" s="7">
        <v>5743</v>
      </c>
      <c r="I5751" s="14">
        <f t="shared" ca="1" si="614"/>
        <v>8.7583678522695177E-2</v>
      </c>
      <c r="K5751" s="7">
        <v>5743</v>
      </c>
      <c r="L5751" s="14">
        <f t="shared" ca="1" si="610"/>
        <v>0.17656225039488874</v>
      </c>
      <c r="N5751" s="7"/>
      <c r="O5751" s="14"/>
      <c r="Z5751" s="7">
        <v>5743</v>
      </c>
      <c r="AA5751" s="14">
        <f t="shared" ca="1" si="611"/>
        <v>0.26993579459190931</v>
      </c>
      <c r="AF5751" s="7">
        <v>5743</v>
      </c>
      <c r="AG5751" s="14">
        <f t="shared" ca="1" si="609"/>
        <v>5.3029363635815556E-2</v>
      </c>
    </row>
    <row r="5752" spans="2:33" x14ac:dyDescent="0.25">
      <c r="B5752" s="7">
        <v>5744</v>
      </c>
      <c r="C5752" s="14">
        <f t="shared" ca="1" si="612"/>
        <v>-0.30703563925375299</v>
      </c>
      <c r="E5752" s="7">
        <v>5744</v>
      </c>
      <c r="F5752" s="14">
        <f t="shared" ca="1" si="613"/>
        <v>2.1970905140500728E-2</v>
      </c>
      <c r="H5752" s="7">
        <v>5744</v>
      </c>
      <c r="I5752" s="14">
        <f t="shared" ca="1" si="614"/>
        <v>0.15044398360297068</v>
      </c>
      <c r="K5752" s="7">
        <v>5744</v>
      </c>
      <c r="L5752" s="14">
        <f t="shared" ca="1" si="610"/>
        <v>0.11738699664698454</v>
      </c>
      <c r="N5752" s="7"/>
      <c r="O5752" s="14"/>
      <c r="Z5752" s="7">
        <v>5744</v>
      </c>
      <c r="AA5752" s="14">
        <f t="shared" ca="1" si="611"/>
        <v>-0.13462075051028161</v>
      </c>
      <c r="AF5752" s="7">
        <v>5744</v>
      </c>
      <c r="AG5752" s="14">
        <f t="shared" ca="1" si="609"/>
        <v>5.3617371325878904E-3</v>
      </c>
    </row>
    <row r="5753" spans="2:33" x14ac:dyDescent="0.25">
      <c r="B5753" s="7">
        <v>5745</v>
      </c>
      <c r="C5753" s="14">
        <f t="shared" ca="1" si="612"/>
        <v>-0.52450955178726122</v>
      </c>
      <c r="E5753" s="7">
        <v>5745</v>
      </c>
      <c r="F5753" s="14">
        <f t="shared" ca="1" si="613"/>
        <v>0.66689068471834334</v>
      </c>
      <c r="H5753" s="7">
        <v>5745</v>
      </c>
      <c r="I5753" s="14">
        <f t="shared" ca="1" si="614"/>
        <v>-0.16136365607386019</v>
      </c>
      <c r="K5753" s="7">
        <v>5745</v>
      </c>
      <c r="L5753" s="14">
        <f t="shared" ca="1" si="610"/>
        <v>0.74589168478169754</v>
      </c>
      <c r="N5753" s="7"/>
      <c r="O5753" s="14"/>
      <c r="Z5753" s="7">
        <v>5745</v>
      </c>
      <c r="AA5753" s="14">
        <f t="shared" ca="1" si="611"/>
        <v>-1.8982523142778068E-2</v>
      </c>
      <c r="AF5753" s="7">
        <v>5745</v>
      </c>
      <c r="AG5753" s="14">
        <f t="shared" ca="1" si="609"/>
        <v>3.0619832628506663E-2</v>
      </c>
    </row>
    <row r="5754" spans="2:33" x14ac:dyDescent="0.25">
      <c r="B5754" s="7">
        <v>5746</v>
      </c>
      <c r="C5754" s="14">
        <f t="shared" ca="1" si="612"/>
        <v>-5.3342545919824819E-2</v>
      </c>
      <c r="E5754" s="7">
        <v>5746</v>
      </c>
      <c r="F5754" s="14">
        <f t="shared" ca="1" si="613"/>
        <v>-0.19784118443884829</v>
      </c>
      <c r="H5754" s="7">
        <v>5746</v>
      </c>
      <c r="I5754" s="14">
        <f t="shared" ca="1" si="614"/>
        <v>8.6031614434830858E-2</v>
      </c>
      <c r="K5754" s="7">
        <v>5746</v>
      </c>
      <c r="L5754" s="14">
        <f t="shared" ca="1" si="610"/>
        <v>4.9388000147638403E-2</v>
      </c>
      <c r="N5754" s="7"/>
      <c r="O5754" s="14"/>
      <c r="Z5754" s="7">
        <v>5746</v>
      </c>
      <c r="AA5754" s="14">
        <f t="shared" ca="1" si="611"/>
        <v>-0.16515211592384227</v>
      </c>
      <c r="AF5754" s="7">
        <v>5746</v>
      </c>
      <c r="AG5754" s="14">
        <f t="shared" ca="1" si="609"/>
        <v>-3.5608218741687105E-2</v>
      </c>
    </row>
    <row r="5755" spans="2:33" x14ac:dyDescent="0.25">
      <c r="B5755" s="7">
        <v>5747</v>
      </c>
      <c r="C5755" s="14">
        <f t="shared" ca="1" si="612"/>
        <v>0.16365837812788114</v>
      </c>
      <c r="E5755" s="7">
        <v>5747</v>
      </c>
      <c r="F5755" s="14">
        <f t="shared" ca="1" si="613"/>
        <v>0.16946741506661156</v>
      </c>
      <c r="H5755" s="7">
        <v>5747</v>
      </c>
      <c r="I5755" s="14">
        <f t="shared" ca="1" si="614"/>
        <v>-0.26056859349757627</v>
      </c>
      <c r="K5755" s="7">
        <v>5747</v>
      </c>
      <c r="L5755" s="14">
        <f t="shared" ca="1" si="610"/>
        <v>0.12339926141811289</v>
      </c>
      <c r="N5755" s="7"/>
      <c r="O5755" s="14"/>
      <c r="Z5755" s="7">
        <v>5747</v>
      </c>
      <c r="AA5755" s="14">
        <f t="shared" ca="1" si="611"/>
        <v>7.255719969691643E-2</v>
      </c>
      <c r="AF5755" s="7">
        <v>5747</v>
      </c>
      <c r="AG5755" s="14">
        <f t="shared" ca="1" si="609"/>
        <v>-2.0655537253470801E-2</v>
      </c>
    </row>
    <row r="5756" spans="2:33" x14ac:dyDescent="0.25">
      <c r="B5756" s="7">
        <v>5748</v>
      </c>
      <c r="C5756" s="14">
        <f t="shared" ca="1" si="612"/>
        <v>0.22532278502023873</v>
      </c>
      <c r="E5756" s="7">
        <v>5748</v>
      </c>
      <c r="F5756" s="14">
        <f t="shared" ca="1" si="613"/>
        <v>0.53590090379228539</v>
      </c>
      <c r="H5756" s="7">
        <v>5748</v>
      </c>
      <c r="I5756" s="14">
        <f t="shared" ca="1" si="614"/>
        <v>0.10860642362475988</v>
      </c>
      <c r="K5756" s="7">
        <v>5748</v>
      </c>
      <c r="L5756" s="14">
        <f t="shared" ca="1" si="610"/>
        <v>0.34975549138722584</v>
      </c>
      <c r="N5756" s="7"/>
      <c r="O5756" s="14"/>
      <c r="Z5756" s="7">
        <v>5748</v>
      </c>
      <c r="AA5756" s="14">
        <f t="shared" ca="1" si="611"/>
        <v>0.86983011243728403</v>
      </c>
      <c r="AF5756" s="7">
        <v>5748</v>
      </c>
      <c r="AG5756" s="14">
        <f t="shared" ca="1" si="609"/>
        <v>0.24927739759163731</v>
      </c>
    </row>
    <row r="5757" spans="2:33" x14ac:dyDescent="0.25">
      <c r="B5757" s="7">
        <v>5749</v>
      </c>
      <c r="C5757" s="14">
        <f t="shared" ca="1" si="612"/>
        <v>0.32003465992290364</v>
      </c>
      <c r="E5757" s="7">
        <v>5749</v>
      </c>
      <c r="F5757" s="14">
        <f t="shared" ca="1" si="613"/>
        <v>0.22342165631086419</v>
      </c>
      <c r="H5757" s="7">
        <v>5749</v>
      </c>
      <c r="I5757" s="14">
        <f t="shared" ca="1" si="614"/>
        <v>-5.1342328060857374E-2</v>
      </c>
      <c r="K5757" s="7">
        <v>5749</v>
      </c>
      <c r="L5757" s="14">
        <f t="shared" ca="1" si="610"/>
        <v>0.1549754547113672</v>
      </c>
      <c r="N5757" s="7"/>
      <c r="O5757" s="14"/>
      <c r="Z5757" s="7">
        <v>5749</v>
      </c>
      <c r="AA5757" s="14">
        <f t="shared" ca="1" si="611"/>
        <v>0.49211398817291041</v>
      </c>
      <c r="AF5757" s="7">
        <v>5749</v>
      </c>
      <c r="AG5757" s="14">
        <f t="shared" ca="1" si="609"/>
        <v>0.11049649765349702</v>
      </c>
    </row>
    <row r="5758" spans="2:33" x14ac:dyDescent="0.25">
      <c r="B5758" s="7">
        <v>5750</v>
      </c>
      <c r="C5758" s="14">
        <f t="shared" ca="1" si="612"/>
        <v>3.8334231599411871E-2</v>
      </c>
      <c r="E5758" s="7">
        <v>5750</v>
      </c>
      <c r="F5758" s="14">
        <f t="shared" ca="1" si="613"/>
        <v>0.1996214053094256</v>
      </c>
      <c r="H5758" s="7">
        <v>5750</v>
      </c>
      <c r="I5758" s="14">
        <f t="shared" ca="1" si="614"/>
        <v>0.15912845010171844</v>
      </c>
      <c r="K5758" s="7">
        <v>5750</v>
      </c>
      <c r="L5758" s="14">
        <f t="shared" ca="1" si="610"/>
        <v>6.6640082401802414E-2</v>
      </c>
      <c r="N5758" s="7"/>
      <c r="O5758" s="14"/>
      <c r="Z5758" s="7">
        <v>5750</v>
      </c>
      <c r="AA5758" s="14">
        <f t="shared" ca="1" si="611"/>
        <v>0.39708408701055592</v>
      </c>
      <c r="AF5758" s="7">
        <v>5750</v>
      </c>
      <c r="AG5758" s="14">
        <f t="shared" ca="1" si="609"/>
        <v>0.13120464795339742</v>
      </c>
    </row>
    <row r="5759" spans="2:33" x14ac:dyDescent="0.25">
      <c r="B5759" s="7">
        <v>5751</v>
      </c>
      <c r="C5759" s="14">
        <f t="shared" ca="1" si="612"/>
        <v>0.20619374674829674</v>
      </c>
      <c r="E5759" s="7">
        <v>5751</v>
      </c>
      <c r="F5759" s="14">
        <f t="shared" ca="1" si="613"/>
        <v>-7.7728949944703696E-2</v>
      </c>
      <c r="H5759" s="7">
        <v>5751</v>
      </c>
      <c r="I5759" s="14">
        <f t="shared" ca="1" si="614"/>
        <v>-0.16144553647821114</v>
      </c>
      <c r="K5759" s="7">
        <v>5751</v>
      </c>
      <c r="L5759" s="14">
        <f t="shared" ca="1" si="610"/>
        <v>7.4622312106344388E-2</v>
      </c>
      <c r="N5759" s="7"/>
      <c r="O5759" s="14"/>
      <c r="Z5759" s="7">
        <v>5751</v>
      </c>
      <c r="AA5759" s="14">
        <f t="shared" ca="1" si="611"/>
        <v>-3.2980739674618093E-2</v>
      </c>
      <c r="AF5759" s="7">
        <v>5751</v>
      </c>
      <c r="AG5759" s="14">
        <f t="shared" ca="1" si="609"/>
        <v>-4.6658150225036221E-2</v>
      </c>
    </row>
    <row r="5760" spans="2:33" x14ac:dyDescent="0.25">
      <c r="B5760" s="7">
        <v>5752</v>
      </c>
      <c r="C5760" s="14">
        <f t="shared" ca="1" si="612"/>
        <v>0.68660210662444388</v>
      </c>
      <c r="E5760" s="7">
        <v>5752</v>
      </c>
      <c r="F5760" s="14">
        <f t="shared" ca="1" si="613"/>
        <v>-3.6352042920731936E-2</v>
      </c>
      <c r="H5760" s="7">
        <v>5752</v>
      </c>
      <c r="I5760" s="14">
        <f t="shared" ca="1" si="614"/>
        <v>4.6550770951590811E-2</v>
      </c>
      <c r="K5760" s="7">
        <v>5752</v>
      </c>
      <c r="L5760" s="14">
        <f t="shared" ca="1" si="610"/>
        <v>0.47491089812182241</v>
      </c>
      <c r="N5760" s="7"/>
      <c r="O5760" s="14"/>
      <c r="Z5760" s="7">
        <v>5752</v>
      </c>
      <c r="AA5760" s="14">
        <f t="shared" ca="1" si="611"/>
        <v>0.69680083465530274</v>
      </c>
      <c r="AF5760" s="7">
        <v>5752</v>
      </c>
      <c r="AG5760" s="14">
        <f t="shared" ca="1" si="609"/>
        <v>0.14503511682930553</v>
      </c>
    </row>
    <row r="5761" spans="2:33" x14ac:dyDescent="0.25">
      <c r="B5761" s="7">
        <v>5753</v>
      </c>
      <c r="C5761" s="14">
        <f t="shared" ca="1" si="612"/>
        <v>5.4760775171295822E-2</v>
      </c>
      <c r="E5761" s="7">
        <v>5753</v>
      </c>
      <c r="F5761" s="14">
        <f t="shared" ca="1" si="613"/>
        <v>9.2149388422813394E-2</v>
      </c>
      <c r="H5761" s="7">
        <v>5753</v>
      </c>
      <c r="I5761" s="14">
        <f t="shared" ca="1" si="614"/>
        <v>0.12916917349095769</v>
      </c>
      <c r="K5761" s="7">
        <v>5753</v>
      </c>
      <c r="L5761" s="14">
        <f t="shared" ca="1" si="610"/>
        <v>2.817492766439687E-2</v>
      </c>
      <c r="N5761" s="7"/>
      <c r="O5761" s="14"/>
      <c r="Z5761" s="7">
        <v>5753</v>
      </c>
      <c r="AA5761" s="14">
        <f t="shared" ca="1" si="611"/>
        <v>0.27607933708506693</v>
      </c>
      <c r="AF5761" s="7">
        <v>5753</v>
      </c>
      <c r="AG5761" s="14">
        <f t="shared" ca="1" si="609"/>
        <v>9.0264640957486264E-2</v>
      </c>
    </row>
    <row r="5762" spans="2:33" x14ac:dyDescent="0.25">
      <c r="B5762" s="7">
        <v>5754</v>
      </c>
      <c r="C5762" s="14">
        <f t="shared" ca="1" si="612"/>
        <v>9.3028093495247696E-2</v>
      </c>
      <c r="E5762" s="7">
        <v>5754</v>
      </c>
      <c r="F5762" s="14">
        <f t="shared" ca="1" si="613"/>
        <v>-0.19475092275691686</v>
      </c>
      <c r="H5762" s="7">
        <v>5754</v>
      </c>
      <c r="I5762" s="14">
        <f t="shared" ca="1" si="614"/>
        <v>-0.11804411309547935</v>
      </c>
      <c r="K5762" s="7">
        <v>5754</v>
      </c>
      <c r="L5762" s="14">
        <f t="shared" ca="1" si="610"/>
        <v>6.051656073052946E-2</v>
      </c>
      <c r="N5762" s="7"/>
      <c r="O5762" s="14"/>
      <c r="Z5762" s="7">
        <v>5754</v>
      </c>
      <c r="AA5762" s="14">
        <f t="shared" ca="1" si="611"/>
        <v>-0.2197669423571485</v>
      </c>
      <c r="AF5762" s="7">
        <v>5754</v>
      </c>
      <c r="AG5762" s="14">
        <f t="shared" ca="1" si="609"/>
        <v>-8.7037303366217261E-2</v>
      </c>
    </row>
    <row r="5763" spans="2:33" x14ac:dyDescent="0.25">
      <c r="B5763" s="7">
        <v>5755</v>
      </c>
      <c r="C5763" s="14">
        <f t="shared" ca="1" si="612"/>
        <v>-0.2222281937065845</v>
      </c>
      <c r="E5763" s="7">
        <v>5755</v>
      </c>
      <c r="F5763" s="14">
        <f t="shared" ca="1" si="613"/>
        <v>-1.1139793344545259</v>
      </c>
      <c r="H5763" s="7">
        <v>5755</v>
      </c>
      <c r="I5763" s="14">
        <f t="shared" ca="1" si="614"/>
        <v>-0.21355038140757282</v>
      </c>
      <c r="K5763" s="7">
        <v>5755</v>
      </c>
      <c r="L5763" s="14">
        <f t="shared" ca="1" si="610"/>
        <v>1.3359390930691595</v>
      </c>
      <c r="N5763" s="7"/>
      <c r="O5763" s="14"/>
      <c r="Z5763" s="7">
        <v>5755</v>
      </c>
      <c r="AA5763" s="14">
        <f t="shared" ca="1" si="611"/>
        <v>-1.5497579095686831</v>
      </c>
      <c r="AF5763" s="7">
        <v>5755</v>
      </c>
      <c r="AG5763" s="14">
        <f t="shared" ca="1" si="609"/>
        <v>-0.46405959164070382</v>
      </c>
    </row>
    <row r="5764" spans="2:33" x14ac:dyDescent="0.25">
      <c r="B5764" s="7">
        <v>5756</v>
      </c>
      <c r="C5764" s="14">
        <f t="shared" ca="1" si="612"/>
        <v>-1.7966910670200575E-2</v>
      </c>
      <c r="E5764" s="7">
        <v>5756</v>
      </c>
      <c r="F5764" s="14">
        <f t="shared" ca="1" si="613"/>
        <v>-0.12308151921395266</v>
      </c>
      <c r="H5764" s="7">
        <v>5756</v>
      </c>
      <c r="I5764" s="14">
        <f t="shared" ca="1" si="614"/>
        <v>-0.11415078435254501</v>
      </c>
      <c r="K5764" s="7">
        <v>5756</v>
      </c>
      <c r="L5764" s="14">
        <f t="shared" ca="1" si="610"/>
        <v>2.8502271819346801E-2</v>
      </c>
      <c r="N5764" s="7"/>
      <c r="O5764" s="14"/>
      <c r="Z5764" s="7">
        <v>5756</v>
      </c>
      <c r="AA5764" s="14">
        <f t="shared" ca="1" si="611"/>
        <v>-0.25519921423669822</v>
      </c>
      <c r="AF5764" s="7">
        <v>5756</v>
      </c>
      <c r="AG5764" s="14">
        <f t="shared" ca="1" si="609"/>
        <v>-8.6178151639243916E-2</v>
      </c>
    </row>
    <row r="5765" spans="2:33" x14ac:dyDescent="0.25">
      <c r="B5765" s="7">
        <v>5757</v>
      </c>
      <c r="C5765" s="14">
        <f t="shared" ca="1" si="612"/>
        <v>-6.6125626481988761E-2</v>
      </c>
      <c r="E5765" s="7">
        <v>5757</v>
      </c>
      <c r="F5765" s="14">
        <f t="shared" ca="1" si="613"/>
        <v>0.97074456632514328</v>
      </c>
      <c r="H5765" s="7">
        <v>5757</v>
      </c>
      <c r="I5765" s="14">
        <f t="shared" ca="1" si="614"/>
        <v>-8.4560439332283022E-2</v>
      </c>
      <c r="K5765" s="7">
        <v>5757</v>
      </c>
      <c r="L5765" s="14">
        <f t="shared" ca="1" si="610"/>
        <v>0.95386807942749463</v>
      </c>
      <c r="N5765" s="7"/>
      <c r="O5765" s="14"/>
      <c r="Z5765" s="7">
        <v>5757</v>
      </c>
      <c r="AA5765" s="14">
        <f t="shared" ca="1" si="611"/>
        <v>0.82005850051087159</v>
      </c>
      <c r="AF5765" s="7">
        <v>5757</v>
      </c>
      <c r="AG5765" s="14">
        <f t="shared" ca="1" si="609"/>
        <v>0.24417406886823204</v>
      </c>
    </row>
    <row r="5766" spans="2:33" x14ac:dyDescent="0.25">
      <c r="B5766" s="7">
        <v>5758</v>
      </c>
      <c r="C5766" s="14">
        <f t="shared" ca="1" si="612"/>
        <v>-0.12379855490149937</v>
      </c>
      <c r="E5766" s="7">
        <v>5758</v>
      </c>
      <c r="F5766" s="14">
        <f t="shared" ca="1" si="613"/>
        <v>0.304987517924448</v>
      </c>
      <c r="H5766" s="7">
        <v>5758</v>
      </c>
      <c r="I5766" s="14">
        <f t="shared" ca="1" si="614"/>
        <v>-0.20560257085813888</v>
      </c>
      <c r="K5766" s="7">
        <v>5758</v>
      </c>
      <c r="L5766" s="14">
        <f t="shared" ca="1" si="610"/>
        <v>0.15061588542889107</v>
      </c>
      <c r="N5766" s="7"/>
      <c r="O5766" s="14"/>
      <c r="Z5766" s="7">
        <v>5758</v>
      </c>
      <c r="AA5766" s="14">
        <f t="shared" ca="1" si="611"/>
        <v>-2.4413607835190254E-2</v>
      </c>
      <c r="AF5766" s="7">
        <v>5758</v>
      </c>
      <c r="AG5766" s="14">
        <f t="shared" ca="1" si="609"/>
        <v>-1.5504483946221032E-2</v>
      </c>
    </row>
    <row r="5767" spans="2:33" x14ac:dyDescent="0.25">
      <c r="B5767" s="7">
        <v>5759</v>
      </c>
      <c r="C5767" s="14">
        <f t="shared" ca="1" si="612"/>
        <v>-0.24047161463896183</v>
      </c>
      <c r="E5767" s="7">
        <v>5759</v>
      </c>
      <c r="F5767" s="14">
        <f t="shared" ca="1" si="613"/>
        <v>0.24685340593109659</v>
      </c>
      <c r="H5767" s="7">
        <v>5759</v>
      </c>
      <c r="I5767" s="14">
        <f t="shared" ca="1" si="614"/>
        <v>-0.39562029713714653</v>
      </c>
      <c r="K5767" s="7">
        <v>5759</v>
      </c>
      <c r="L5767" s="14">
        <f t="shared" ca="1" si="610"/>
        <v>0.27527862097373623</v>
      </c>
      <c r="N5767" s="7"/>
      <c r="O5767" s="14"/>
      <c r="Z5767" s="7">
        <v>5759</v>
      </c>
      <c r="AA5767" s="14">
        <f t="shared" ca="1" si="611"/>
        <v>-0.38923850584501174</v>
      </c>
      <c r="AF5767" s="7">
        <v>5759</v>
      </c>
      <c r="AG5767" s="14">
        <f t="shared" ca="1" si="609"/>
        <v>-0.13228642000332202</v>
      </c>
    </row>
    <row r="5768" spans="2:33" x14ac:dyDescent="0.25">
      <c r="B5768" s="7">
        <v>5760</v>
      </c>
      <c r="C5768" s="14">
        <f t="shared" ca="1" si="612"/>
        <v>-3.9123772359690064E-2</v>
      </c>
      <c r="E5768" s="7">
        <v>5760</v>
      </c>
      <c r="F5768" s="14">
        <f t="shared" ca="1" si="613"/>
        <v>-0.18673449074249349</v>
      </c>
      <c r="H5768" s="7">
        <v>5760</v>
      </c>
      <c r="I5768" s="14">
        <f t="shared" ca="1" si="614"/>
        <v>-0.11062972214271931</v>
      </c>
      <c r="K5768" s="7">
        <v>5760</v>
      </c>
      <c r="L5768" s="14">
        <f t="shared" ca="1" si="610"/>
        <v>4.863937501788651E-2</v>
      </c>
      <c r="N5768" s="7"/>
      <c r="O5768" s="14"/>
      <c r="Z5768" s="7">
        <v>5760</v>
      </c>
      <c r="AA5768" s="14">
        <f t="shared" ca="1" si="611"/>
        <v>-0.33648798524490287</v>
      </c>
      <c r="AF5768" s="7">
        <v>5760</v>
      </c>
      <c r="AG5768" s="14">
        <f t="shared" ca="1" si="609"/>
        <v>-0.10809699055177378</v>
      </c>
    </row>
    <row r="5769" spans="2:33" x14ac:dyDescent="0.25">
      <c r="B5769" s="7">
        <v>5761</v>
      </c>
      <c r="C5769" s="14">
        <f t="shared" ca="1" si="612"/>
        <v>0.62672086716586428</v>
      </c>
      <c r="E5769" s="7">
        <v>5761</v>
      </c>
      <c r="F5769" s="14">
        <f t="shared" ca="1" si="613"/>
        <v>6.396585523884489E-2</v>
      </c>
      <c r="H5769" s="7">
        <v>5761</v>
      </c>
      <c r="I5769" s="14">
        <f t="shared" ca="1" si="614"/>
        <v>-3.2972578019770646E-2</v>
      </c>
      <c r="K5769" s="7">
        <v>5761</v>
      </c>
      <c r="L5769" s="14">
        <f t="shared" ca="1" si="610"/>
        <v>0.39795786687883961</v>
      </c>
      <c r="N5769" s="7"/>
      <c r="O5769" s="14"/>
      <c r="Z5769" s="7">
        <v>5761</v>
      </c>
      <c r="AA5769" s="14">
        <f t="shared" ca="1" si="611"/>
        <v>0.65771414438493858</v>
      </c>
      <c r="AF5769" s="7">
        <v>5761</v>
      </c>
      <c r="AG5769" s="14">
        <f t="shared" ref="AG5769:AG5832" ca="1" si="615">$AG$3*C5769+$AG$4*F5769+$AG$5*I5769</f>
        <v>0.13134489879691807</v>
      </c>
    </row>
    <row r="5770" spans="2:33" x14ac:dyDescent="0.25">
      <c r="B5770" s="7">
        <v>5762</v>
      </c>
      <c r="C5770" s="14">
        <f t="shared" ca="1" si="612"/>
        <v>-0.25094695510277559</v>
      </c>
      <c r="E5770" s="7">
        <v>5762</v>
      </c>
      <c r="F5770" s="14">
        <f t="shared" ca="1" si="613"/>
        <v>6.3623111685828376E-2</v>
      </c>
      <c r="H5770" s="7">
        <v>5762</v>
      </c>
      <c r="I5770" s="14">
        <f t="shared" ca="1" si="614"/>
        <v>-0.15502703858350725</v>
      </c>
      <c r="K5770" s="7">
        <v>5762</v>
      </c>
      <c r="L5770" s="14">
        <f t="shared" ref="L5770:L5833" ca="1" si="616">C5770^2+F5770^2+I5770^2</f>
        <v>9.1055657307914109E-2</v>
      </c>
      <c r="N5770" s="7"/>
      <c r="O5770" s="14"/>
      <c r="Z5770" s="7">
        <v>5762</v>
      </c>
      <c r="AA5770" s="14">
        <f t="shared" ref="AA5770:AA5833" ca="1" si="617">C5770+F5770+I5770+$AA$5*AA5769+$AA$6*RAND()</f>
        <v>-0.34235088200045449</v>
      </c>
      <c r="AF5770" s="7">
        <v>5762</v>
      </c>
      <c r="AG5770" s="14">
        <f t="shared" ca="1" si="615"/>
        <v>-9.3113272948209508E-2</v>
      </c>
    </row>
    <row r="5771" spans="2:33" x14ac:dyDescent="0.25">
      <c r="B5771" s="7">
        <v>5763</v>
      </c>
      <c r="C5771" s="14">
        <f t="shared" ref="C5771:C5834" ca="1" si="618">_xlfn.NORM.INV(RAND(),$C$3,$C$4)+($C$5*C5770)+($C$6*RAND())</f>
        <v>-0.22832183861586927</v>
      </c>
      <c r="E5771" s="7">
        <v>5763</v>
      </c>
      <c r="F5771" s="14">
        <f t="shared" ref="F5771:F5834" ca="1" si="619">_xlfn.NORM.INV(RAND(),$F$3,$F$4)+($F$5*F5770)+($F$6*RAND())</f>
        <v>0.34035769858782927</v>
      </c>
      <c r="H5771" s="7">
        <v>5763</v>
      </c>
      <c r="I5771" s="14">
        <f t="shared" ref="I5771:I5834" ca="1" si="620">_xlfn.NORM.INV(RAND(),$I$3,$I$4)+($I$5*I5770)+($I$6*RAND())</f>
        <v>0.22984882251079974</v>
      </c>
      <c r="K5771" s="7">
        <v>5763</v>
      </c>
      <c r="L5771" s="14">
        <f t="shared" ca="1" si="616"/>
        <v>0.22080470618653583</v>
      </c>
      <c r="N5771" s="7"/>
      <c r="O5771" s="14"/>
      <c r="Z5771" s="7">
        <v>5763</v>
      </c>
      <c r="AA5771" s="14">
        <f t="shared" ca="1" si="617"/>
        <v>0.34188468248275972</v>
      </c>
      <c r="AF5771" s="7">
        <v>5763</v>
      </c>
      <c r="AG5771" s="14">
        <f t="shared" ca="1" si="615"/>
        <v>0.14838247085749481</v>
      </c>
    </row>
    <row r="5772" spans="2:33" x14ac:dyDescent="0.25">
      <c r="B5772" s="7">
        <v>5764</v>
      </c>
      <c r="C5772" s="14">
        <f t="shared" ca="1" si="618"/>
        <v>-0.46126179625544239</v>
      </c>
      <c r="E5772" s="7">
        <v>5764</v>
      </c>
      <c r="F5772" s="14">
        <f t="shared" ca="1" si="619"/>
        <v>0.81458185389587712</v>
      </c>
      <c r="H5772" s="7">
        <v>5764</v>
      </c>
      <c r="I5772" s="14">
        <f t="shared" ca="1" si="620"/>
        <v>-9.5629997332157268E-2</v>
      </c>
      <c r="K5772" s="7">
        <v>5764</v>
      </c>
      <c r="L5772" s="14">
        <f t="shared" ca="1" si="616"/>
        <v>0.88545113777098972</v>
      </c>
      <c r="N5772" s="7"/>
      <c r="O5772" s="14"/>
      <c r="Z5772" s="7">
        <v>5764</v>
      </c>
      <c r="AA5772" s="14">
        <f t="shared" ca="1" si="617"/>
        <v>0.25769006030827746</v>
      </c>
      <c r="AF5772" s="7">
        <v>5764</v>
      </c>
      <c r="AG5772" s="14">
        <f t="shared" ca="1" si="615"/>
        <v>0.11387019798481174</v>
      </c>
    </row>
    <row r="5773" spans="2:33" x14ac:dyDescent="0.25">
      <c r="B5773" s="7">
        <v>5765</v>
      </c>
      <c r="C5773" s="14">
        <f t="shared" ca="1" si="618"/>
        <v>0.30690678128469534</v>
      </c>
      <c r="E5773" s="7">
        <v>5765</v>
      </c>
      <c r="F5773" s="14">
        <f t="shared" ca="1" si="619"/>
        <v>0.18052948810117581</v>
      </c>
      <c r="H5773" s="7">
        <v>5765</v>
      </c>
      <c r="I5773" s="14">
        <f t="shared" ca="1" si="620"/>
        <v>0.18884564246600355</v>
      </c>
      <c r="K5773" s="7">
        <v>5765</v>
      </c>
      <c r="L5773" s="14">
        <f t="shared" ca="1" si="616"/>
        <v>0.16244534515100204</v>
      </c>
      <c r="N5773" s="7"/>
      <c r="O5773" s="14"/>
      <c r="Z5773" s="7">
        <v>5765</v>
      </c>
      <c r="AA5773" s="14">
        <f t="shared" ca="1" si="617"/>
        <v>0.6762819118518747</v>
      </c>
      <c r="AF5773" s="7">
        <v>5765</v>
      </c>
      <c r="AG5773" s="14">
        <f t="shared" ca="1" si="615"/>
        <v>0.19107845967369325</v>
      </c>
    </row>
    <row r="5774" spans="2:33" x14ac:dyDescent="0.25">
      <c r="B5774" s="7">
        <v>5766</v>
      </c>
      <c r="C5774" s="14">
        <f t="shared" ca="1" si="618"/>
        <v>6.7733345016962654E-2</v>
      </c>
      <c r="E5774" s="7">
        <v>5766</v>
      </c>
      <c r="F5774" s="14">
        <f t="shared" ca="1" si="619"/>
        <v>-0.13375999027918334</v>
      </c>
      <c r="H5774" s="7">
        <v>5766</v>
      </c>
      <c r="I5774" s="14">
        <f t="shared" ca="1" si="620"/>
        <v>5.6734466584845517E-2</v>
      </c>
      <c r="K5774" s="7">
        <v>5766</v>
      </c>
      <c r="L5774" s="14">
        <f t="shared" ca="1" si="616"/>
        <v>2.5698340725341072E-2</v>
      </c>
      <c r="N5774" s="7"/>
      <c r="O5774" s="14"/>
      <c r="Z5774" s="7">
        <v>5766</v>
      </c>
      <c r="AA5774" s="14">
        <f t="shared" ca="1" si="617"/>
        <v>-9.292178677375168E-3</v>
      </c>
      <c r="AF5774" s="7">
        <v>5766</v>
      </c>
      <c r="AG5774" s="14">
        <f t="shared" ca="1" si="615"/>
        <v>-3.88754144642426E-3</v>
      </c>
    </row>
    <row r="5775" spans="2:33" x14ac:dyDescent="0.25">
      <c r="B5775" s="7">
        <v>5767</v>
      </c>
      <c r="C5775" s="14">
        <f t="shared" ca="1" si="618"/>
        <v>0.18440004659292322</v>
      </c>
      <c r="E5775" s="7">
        <v>5767</v>
      </c>
      <c r="F5775" s="14">
        <f t="shared" ca="1" si="619"/>
        <v>-0.14455908726751993</v>
      </c>
      <c r="H5775" s="7">
        <v>5767</v>
      </c>
      <c r="I5775" s="14">
        <f t="shared" ca="1" si="620"/>
        <v>-3.7254810965157988E-2</v>
      </c>
      <c r="K5775" s="7">
        <v>5767</v>
      </c>
      <c r="L5775" s="14">
        <f t="shared" ca="1" si="616"/>
        <v>5.6288627835140347E-2</v>
      </c>
      <c r="N5775" s="7"/>
      <c r="O5775" s="14"/>
      <c r="Z5775" s="7">
        <v>5767</v>
      </c>
      <c r="AA5775" s="14">
        <f t="shared" ca="1" si="617"/>
        <v>2.5861483602453092E-3</v>
      </c>
      <c r="AF5775" s="7">
        <v>5767</v>
      </c>
      <c r="AG5775" s="14">
        <f t="shared" ca="1" si="615"/>
        <v>-2.1389641247734532E-2</v>
      </c>
    </row>
    <row r="5776" spans="2:33" x14ac:dyDescent="0.25">
      <c r="B5776" s="7">
        <v>5768</v>
      </c>
      <c r="C5776" s="14">
        <f t="shared" ca="1" si="618"/>
        <v>-0.22907338619974116</v>
      </c>
      <c r="E5776" s="7">
        <v>5768</v>
      </c>
      <c r="F5776" s="14">
        <f t="shared" ca="1" si="619"/>
        <v>-0.42208335548365872</v>
      </c>
      <c r="H5776" s="7">
        <v>5768</v>
      </c>
      <c r="I5776" s="14">
        <f t="shared" ca="1" si="620"/>
        <v>-9.8228239899341124E-2</v>
      </c>
      <c r="K5776" s="7">
        <v>5768</v>
      </c>
      <c r="L5776" s="14">
        <f t="shared" ca="1" si="616"/>
        <v>0.24027776235508289</v>
      </c>
      <c r="N5776" s="7"/>
      <c r="O5776" s="14"/>
      <c r="Z5776" s="7">
        <v>5768</v>
      </c>
      <c r="AA5776" s="14">
        <f t="shared" ca="1" si="617"/>
        <v>-0.74938498158274103</v>
      </c>
      <c r="AF5776" s="7">
        <v>5768</v>
      </c>
      <c r="AG5776" s="14">
        <f t="shared" ca="1" si="615"/>
        <v>-0.21173097984478229</v>
      </c>
    </row>
    <row r="5777" spans="2:33" x14ac:dyDescent="0.25">
      <c r="B5777" s="7">
        <v>5769</v>
      </c>
      <c r="C5777" s="14">
        <f t="shared" ca="1" si="618"/>
        <v>-0.26255688445001324</v>
      </c>
      <c r="E5777" s="7">
        <v>5769</v>
      </c>
      <c r="F5777" s="14">
        <f t="shared" ca="1" si="619"/>
        <v>0.3131021827502401</v>
      </c>
      <c r="H5777" s="7">
        <v>5769</v>
      </c>
      <c r="I5777" s="14">
        <f t="shared" ca="1" si="620"/>
        <v>-0.46565933234137552</v>
      </c>
      <c r="K5777" s="7">
        <v>5769</v>
      </c>
      <c r="L5777" s="14">
        <f t="shared" ca="1" si="616"/>
        <v>0.38380770821167798</v>
      </c>
      <c r="N5777" s="7"/>
      <c r="O5777" s="14"/>
      <c r="Z5777" s="7">
        <v>5769</v>
      </c>
      <c r="AA5777" s="14">
        <f t="shared" ca="1" si="617"/>
        <v>-0.41511403404114866</v>
      </c>
      <c r="AF5777" s="7">
        <v>5769</v>
      </c>
      <c r="AG5777" s="14">
        <f t="shared" ca="1" si="615"/>
        <v>-0.14484445500148085</v>
      </c>
    </row>
    <row r="5778" spans="2:33" x14ac:dyDescent="0.25">
      <c r="B5778" s="7">
        <v>5770</v>
      </c>
      <c r="C5778" s="14">
        <f t="shared" ca="1" si="618"/>
        <v>0.27225878410566545</v>
      </c>
      <c r="E5778" s="7">
        <v>5770</v>
      </c>
      <c r="F5778" s="14">
        <f t="shared" ca="1" si="619"/>
        <v>0.42493472649818448</v>
      </c>
      <c r="H5778" s="7">
        <v>5770</v>
      </c>
      <c r="I5778" s="14">
        <f t="shared" ca="1" si="620"/>
        <v>-0.236270893266121</v>
      </c>
      <c r="K5778" s="7">
        <v>5770</v>
      </c>
      <c r="L5778" s="14">
        <f t="shared" ca="1" si="616"/>
        <v>0.31051830231155292</v>
      </c>
      <c r="N5778" s="7"/>
      <c r="O5778" s="14"/>
      <c r="Z5778" s="7">
        <v>5770</v>
      </c>
      <c r="AA5778" s="14">
        <f t="shared" ca="1" si="617"/>
        <v>0.46092261733772893</v>
      </c>
      <c r="AF5778" s="7">
        <v>5770</v>
      </c>
      <c r="AG5778" s="14">
        <f t="shared" ca="1" si="615"/>
        <v>8.7423817464140019E-2</v>
      </c>
    </row>
    <row r="5779" spans="2:33" x14ac:dyDescent="0.25">
      <c r="B5779" s="7">
        <v>5771</v>
      </c>
      <c r="C5779" s="14">
        <f t="shared" ca="1" si="618"/>
        <v>0.28120077100187013</v>
      </c>
      <c r="E5779" s="7">
        <v>5771</v>
      </c>
      <c r="F5779" s="14">
        <f t="shared" ca="1" si="619"/>
        <v>-0.25106370333449435</v>
      </c>
      <c r="H5779" s="7">
        <v>5771</v>
      </c>
      <c r="I5779" s="14">
        <f t="shared" ca="1" si="620"/>
        <v>0.31949439713541233</v>
      </c>
      <c r="K5779" s="7">
        <v>5771</v>
      </c>
      <c r="L5779" s="14">
        <f t="shared" ca="1" si="616"/>
        <v>0.24418352654499775</v>
      </c>
      <c r="N5779" s="7"/>
      <c r="O5779" s="14"/>
      <c r="Z5779" s="7">
        <v>5771</v>
      </c>
      <c r="AA5779" s="14">
        <f t="shared" ca="1" si="617"/>
        <v>0.34963146480278812</v>
      </c>
      <c r="AF5779" s="7">
        <v>5771</v>
      </c>
      <c r="AG5779" s="14">
        <f t="shared" ca="1" si="615"/>
        <v>0.10871880205419068</v>
      </c>
    </row>
    <row r="5780" spans="2:33" x14ac:dyDescent="0.25">
      <c r="B5780" s="7">
        <v>5772</v>
      </c>
      <c r="C5780" s="14">
        <f t="shared" ca="1" si="618"/>
        <v>1.5356384118944763E-2</v>
      </c>
      <c r="E5780" s="7">
        <v>5772</v>
      </c>
      <c r="F5780" s="14">
        <f t="shared" ca="1" si="619"/>
        <v>0.15689093666753959</v>
      </c>
      <c r="H5780" s="7">
        <v>5772</v>
      </c>
      <c r="I5780" s="14">
        <f t="shared" ca="1" si="620"/>
        <v>-0.55486339361699244</v>
      </c>
      <c r="K5780" s="7">
        <v>5772</v>
      </c>
      <c r="L5780" s="14">
        <f t="shared" ca="1" si="616"/>
        <v>0.33272397011779198</v>
      </c>
      <c r="N5780" s="7"/>
      <c r="O5780" s="14"/>
      <c r="Z5780" s="7">
        <v>5772</v>
      </c>
      <c r="AA5780" s="14">
        <f t="shared" ca="1" si="617"/>
        <v>-0.38261607283050808</v>
      </c>
      <c r="AF5780" s="7">
        <v>5772</v>
      </c>
      <c r="AG5780" s="14">
        <f t="shared" ca="1" si="615"/>
        <v>-0.17180679962274617</v>
      </c>
    </row>
    <row r="5781" spans="2:33" x14ac:dyDescent="0.25">
      <c r="B5781" s="7">
        <v>5773</v>
      </c>
      <c r="C5781" s="14">
        <f t="shared" ca="1" si="618"/>
        <v>-0.67855339319414154</v>
      </c>
      <c r="E5781" s="7">
        <v>5773</v>
      </c>
      <c r="F5781" s="14">
        <f t="shared" ca="1" si="619"/>
        <v>0.89707344599219918</v>
      </c>
      <c r="H5781" s="7">
        <v>5773</v>
      </c>
      <c r="I5781" s="14">
        <f t="shared" ca="1" si="620"/>
        <v>-0.10579721369157817</v>
      </c>
      <c r="K5781" s="7">
        <v>5773</v>
      </c>
      <c r="L5781" s="14">
        <f t="shared" ca="1" si="616"/>
        <v>1.2763685253445038</v>
      </c>
      <c r="N5781" s="7"/>
      <c r="O5781" s="14"/>
      <c r="Z5781" s="7">
        <v>5773</v>
      </c>
      <c r="AA5781" s="14">
        <f t="shared" ca="1" si="617"/>
        <v>0.11272283910647947</v>
      </c>
      <c r="AF5781" s="7">
        <v>5773</v>
      </c>
      <c r="AG5781" s="14">
        <f t="shared" ca="1" si="615"/>
        <v>9.1092469682200167E-2</v>
      </c>
    </row>
    <row r="5782" spans="2:33" x14ac:dyDescent="0.25">
      <c r="B5782" s="7">
        <v>5774</v>
      </c>
      <c r="C5782" s="14">
        <f t="shared" ca="1" si="618"/>
        <v>-8.7323863181381495E-2</v>
      </c>
      <c r="E5782" s="7">
        <v>5774</v>
      </c>
      <c r="F5782" s="14">
        <f t="shared" ca="1" si="619"/>
        <v>-0.48251823689688939</v>
      </c>
      <c r="H5782" s="7">
        <v>5774</v>
      </c>
      <c r="I5782" s="14">
        <f t="shared" ca="1" si="620"/>
        <v>-0.55556627947909987</v>
      </c>
      <c r="K5782" s="7">
        <v>5774</v>
      </c>
      <c r="L5782" s="14">
        <f t="shared" ca="1" si="616"/>
        <v>0.5491031969132526</v>
      </c>
      <c r="N5782" s="7"/>
      <c r="O5782" s="14"/>
      <c r="Z5782" s="7">
        <v>5774</v>
      </c>
      <c r="AA5782" s="14">
        <f t="shared" ca="1" si="617"/>
        <v>-1.1254083795573706</v>
      </c>
      <c r="AF5782" s="7">
        <v>5774</v>
      </c>
      <c r="AG5782" s="14">
        <f t="shared" ca="1" si="615"/>
        <v>-0.38444675549698304</v>
      </c>
    </row>
    <row r="5783" spans="2:33" x14ac:dyDescent="0.25">
      <c r="B5783" s="7">
        <v>5775</v>
      </c>
      <c r="C5783" s="14">
        <f t="shared" ca="1" si="618"/>
        <v>-1.1001625274990033E-3</v>
      </c>
      <c r="E5783" s="7">
        <v>5775</v>
      </c>
      <c r="F5783" s="14">
        <f t="shared" ca="1" si="619"/>
        <v>0.13652044097804622</v>
      </c>
      <c r="H5783" s="7">
        <v>5775</v>
      </c>
      <c r="I5783" s="14">
        <f t="shared" ca="1" si="620"/>
        <v>0.18074299997137783</v>
      </c>
      <c r="K5783" s="7">
        <v>5775</v>
      </c>
      <c r="L5783" s="14">
        <f t="shared" ca="1" si="616"/>
        <v>5.1307073201080598E-2</v>
      </c>
      <c r="N5783" s="7"/>
      <c r="O5783" s="14"/>
      <c r="Z5783" s="7">
        <v>5775</v>
      </c>
      <c r="AA5783" s="14">
        <f t="shared" ca="1" si="617"/>
        <v>0.31616327842192504</v>
      </c>
      <c r="AF5783" s="7">
        <v>5775</v>
      </c>
      <c r="AG5783" s="14">
        <f t="shared" ca="1" si="615"/>
        <v>0.1130332997764652</v>
      </c>
    </row>
    <row r="5784" spans="2:33" x14ac:dyDescent="0.25">
      <c r="B5784" s="7">
        <v>5776</v>
      </c>
      <c r="C5784" s="14">
        <f t="shared" ca="1" si="618"/>
        <v>0.1707441936944479</v>
      </c>
      <c r="E5784" s="7">
        <v>5776</v>
      </c>
      <c r="F5784" s="14">
        <f t="shared" ca="1" si="619"/>
        <v>-9.8253219080836507E-2</v>
      </c>
      <c r="H5784" s="7">
        <v>5776</v>
      </c>
      <c r="I5784" s="14">
        <f t="shared" ca="1" si="620"/>
        <v>-0.13985991343622317</v>
      </c>
      <c r="K5784" s="7">
        <v>5776</v>
      </c>
      <c r="L5784" s="14">
        <f t="shared" ca="1" si="616"/>
        <v>5.8368070126501838E-2</v>
      </c>
      <c r="N5784" s="7"/>
      <c r="O5784" s="14"/>
      <c r="Z5784" s="7">
        <v>5776</v>
      </c>
      <c r="AA5784" s="14">
        <f t="shared" ca="1" si="617"/>
        <v>-6.7368938822611774E-2</v>
      </c>
      <c r="AF5784" s="7">
        <v>5776</v>
      </c>
      <c r="AG5784" s="14">
        <f t="shared" ca="1" si="615"/>
        <v>-5.127109235985064E-2</v>
      </c>
    </row>
    <row r="5785" spans="2:33" x14ac:dyDescent="0.25">
      <c r="B5785" s="7">
        <v>5777</v>
      </c>
      <c r="C5785" s="14">
        <f t="shared" ca="1" si="618"/>
        <v>0.65262865439887452</v>
      </c>
      <c r="E5785" s="7">
        <v>5777</v>
      </c>
      <c r="F5785" s="14">
        <f t="shared" ca="1" si="619"/>
        <v>4.6789737839437989E-2</v>
      </c>
      <c r="H5785" s="7">
        <v>5777</v>
      </c>
      <c r="I5785" s="14">
        <f t="shared" ca="1" si="620"/>
        <v>-1.6868342937352364E-2</v>
      </c>
      <c r="K5785" s="7">
        <v>5777</v>
      </c>
      <c r="L5785" s="14">
        <f t="shared" ca="1" si="616"/>
        <v>0.42839798110302102</v>
      </c>
      <c r="N5785" s="7"/>
      <c r="O5785" s="14"/>
      <c r="Z5785" s="7">
        <v>5777</v>
      </c>
      <c r="AA5785" s="14">
        <f t="shared" ca="1" si="617"/>
        <v>0.68255004930096008</v>
      </c>
      <c r="AF5785" s="7">
        <v>5777</v>
      </c>
      <c r="AG5785" s="14">
        <f t="shared" ca="1" si="615"/>
        <v>0.13781531505666536</v>
      </c>
    </row>
    <row r="5786" spans="2:33" x14ac:dyDescent="0.25">
      <c r="B5786" s="7">
        <v>5778</v>
      </c>
      <c r="C5786" s="14">
        <f t="shared" ca="1" si="618"/>
        <v>0.29387731018890056</v>
      </c>
      <c r="E5786" s="7">
        <v>5778</v>
      </c>
      <c r="F5786" s="14">
        <f t="shared" ca="1" si="619"/>
        <v>0.21802525253517144</v>
      </c>
      <c r="H5786" s="7">
        <v>5778</v>
      </c>
      <c r="I5786" s="14">
        <f t="shared" ca="1" si="620"/>
        <v>0.40552949236884139</v>
      </c>
      <c r="K5786" s="7">
        <v>5778</v>
      </c>
      <c r="L5786" s="14">
        <f t="shared" ca="1" si="616"/>
        <v>0.29835305336781875</v>
      </c>
      <c r="N5786" s="7"/>
      <c r="O5786" s="14"/>
      <c r="Z5786" s="7">
        <v>5778</v>
      </c>
      <c r="AA5786" s="14">
        <f t="shared" ca="1" si="617"/>
        <v>0.91743205509291337</v>
      </c>
      <c r="AF5786" s="7">
        <v>5778</v>
      </c>
      <c r="AG5786" s="14">
        <f t="shared" ca="1" si="615"/>
        <v>0.28639483474586813</v>
      </c>
    </row>
    <row r="5787" spans="2:33" x14ac:dyDescent="0.25">
      <c r="B5787" s="7">
        <v>5779</v>
      </c>
      <c r="C5787" s="14">
        <f t="shared" ca="1" si="618"/>
        <v>-8.0015542463414926E-2</v>
      </c>
      <c r="E5787" s="7">
        <v>5779</v>
      </c>
      <c r="F5787" s="14">
        <f t="shared" ca="1" si="619"/>
        <v>0.27891065415267613</v>
      </c>
      <c r="H5787" s="7">
        <v>5779</v>
      </c>
      <c r="I5787" s="14">
        <f t="shared" ca="1" si="620"/>
        <v>-9.4450633608883228E-2</v>
      </c>
      <c r="K5787" s="7">
        <v>5779</v>
      </c>
      <c r="L5787" s="14">
        <f t="shared" ca="1" si="616"/>
        <v>9.3114562224707764E-2</v>
      </c>
      <c r="N5787" s="7"/>
      <c r="O5787" s="14"/>
      <c r="Z5787" s="7">
        <v>5779</v>
      </c>
      <c r="AA5787" s="14">
        <f t="shared" ca="1" si="617"/>
        <v>0.10444447808037799</v>
      </c>
      <c r="AF5787" s="7">
        <v>5779</v>
      </c>
      <c r="AG5787" s="14">
        <f t="shared" ca="1" si="615"/>
        <v>2.9889834309566571E-2</v>
      </c>
    </row>
    <row r="5788" spans="2:33" x14ac:dyDescent="0.25">
      <c r="B5788" s="7">
        <v>5780</v>
      </c>
      <c r="C5788" s="14">
        <f t="shared" ca="1" si="618"/>
        <v>0.21693667726463589</v>
      </c>
      <c r="E5788" s="7">
        <v>5780</v>
      </c>
      <c r="F5788" s="14">
        <f t="shared" ca="1" si="619"/>
        <v>6.1777378517531088E-2</v>
      </c>
      <c r="H5788" s="7">
        <v>5780</v>
      </c>
      <c r="I5788" s="14">
        <f t="shared" ca="1" si="620"/>
        <v>4.4983231423071451E-2</v>
      </c>
      <c r="K5788" s="7">
        <v>5780</v>
      </c>
      <c r="L5788" s="14">
        <f t="shared" ca="1" si="616"/>
        <v>5.2901457548380701E-2</v>
      </c>
      <c r="N5788" s="7"/>
      <c r="O5788" s="14"/>
      <c r="Z5788" s="7">
        <v>5780</v>
      </c>
      <c r="AA5788" s="14">
        <f t="shared" ca="1" si="617"/>
        <v>0.32369728720523838</v>
      </c>
      <c r="AF5788" s="7">
        <v>5780</v>
      </c>
      <c r="AG5788" s="14">
        <f t="shared" ca="1" si="615"/>
        <v>7.9913841577415087E-2</v>
      </c>
    </row>
    <row r="5789" spans="2:33" x14ac:dyDescent="0.25">
      <c r="B5789" s="7">
        <v>5781</v>
      </c>
      <c r="C5789" s="14">
        <f t="shared" ca="1" si="618"/>
        <v>5.7476110768720605E-3</v>
      </c>
      <c r="E5789" s="7">
        <v>5781</v>
      </c>
      <c r="F5789" s="14">
        <f t="shared" ca="1" si="619"/>
        <v>-3.8030864424516378E-2</v>
      </c>
      <c r="H5789" s="7">
        <v>5781</v>
      </c>
      <c r="I5789" s="14">
        <f t="shared" ca="1" si="620"/>
        <v>0.10396722835579743</v>
      </c>
      <c r="K5789" s="7">
        <v>5781</v>
      </c>
      <c r="L5789" s="14">
        <f t="shared" ca="1" si="616"/>
        <v>1.2288566253953456E-2</v>
      </c>
      <c r="N5789" s="7"/>
      <c r="O5789" s="14"/>
      <c r="Z5789" s="7">
        <v>5781</v>
      </c>
      <c r="AA5789" s="14">
        <f t="shared" ca="1" si="617"/>
        <v>7.1683975008153114E-2</v>
      </c>
      <c r="AF5789" s="7">
        <v>5781</v>
      </c>
      <c r="AG5789" s="14">
        <f t="shared" ca="1" si="615"/>
        <v>3.1327154230338473E-2</v>
      </c>
    </row>
    <row r="5790" spans="2:33" x14ac:dyDescent="0.25">
      <c r="B5790" s="7">
        <v>5782</v>
      </c>
      <c r="C5790" s="14">
        <f t="shared" ca="1" si="618"/>
        <v>-3.9696243448090161E-2</v>
      </c>
      <c r="E5790" s="7">
        <v>5782</v>
      </c>
      <c r="F5790" s="14">
        <f t="shared" ca="1" si="619"/>
        <v>7.8211195176772219E-4</v>
      </c>
      <c r="H5790" s="7">
        <v>5782</v>
      </c>
      <c r="I5790" s="14">
        <f t="shared" ca="1" si="620"/>
        <v>0.12404000634214259</v>
      </c>
      <c r="K5790" s="7">
        <v>5782</v>
      </c>
      <c r="L5790" s="14">
        <f t="shared" ca="1" si="616"/>
        <v>1.6962326616353912E-2</v>
      </c>
      <c r="N5790" s="7"/>
      <c r="O5790" s="14"/>
      <c r="Z5790" s="7">
        <v>5782</v>
      </c>
      <c r="AA5790" s="14">
        <f t="shared" ca="1" si="617"/>
        <v>8.5125874845820154E-2</v>
      </c>
      <c r="AF5790" s="7">
        <v>5782</v>
      </c>
      <c r="AG5790" s="14">
        <f t="shared" ca="1" si="615"/>
        <v>4.1911387432769322E-2</v>
      </c>
    </row>
    <row r="5791" spans="2:33" x14ac:dyDescent="0.25">
      <c r="B5791" s="7">
        <v>5783</v>
      </c>
      <c r="C5791" s="14">
        <f t="shared" ca="1" si="618"/>
        <v>-0.13094486835463007</v>
      </c>
      <c r="E5791" s="7">
        <v>5783</v>
      </c>
      <c r="F5791" s="14">
        <f t="shared" ca="1" si="619"/>
        <v>5.4395854675069959E-2</v>
      </c>
      <c r="H5791" s="7">
        <v>5783</v>
      </c>
      <c r="I5791" s="14">
        <f t="shared" ca="1" si="620"/>
        <v>-5.0766117183041172E-2</v>
      </c>
      <c r="K5791" s="7">
        <v>5783</v>
      </c>
      <c r="L5791" s="14">
        <f t="shared" ca="1" si="616"/>
        <v>2.2682666208084998E-2</v>
      </c>
      <c r="N5791" s="7"/>
      <c r="O5791" s="14"/>
      <c r="Z5791" s="7">
        <v>5783</v>
      </c>
      <c r="AA5791" s="14">
        <f t="shared" ca="1" si="617"/>
        <v>-0.12731513086260127</v>
      </c>
      <c r="AF5791" s="7">
        <v>5783</v>
      </c>
      <c r="AG5791" s="14">
        <f t="shared" ca="1" si="615"/>
        <v>-3.0176664141621498E-2</v>
      </c>
    </row>
    <row r="5792" spans="2:33" x14ac:dyDescent="0.25">
      <c r="B5792" s="7">
        <v>5784</v>
      </c>
      <c r="C5792" s="14">
        <f t="shared" ca="1" si="618"/>
        <v>3.7314320366780139E-2</v>
      </c>
      <c r="E5792" s="7">
        <v>5784</v>
      </c>
      <c r="F5792" s="14">
        <f t="shared" ca="1" si="619"/>
        <v>0.19081626298780849</v>
      </c>
      <c r="H5792" s="7">
        <v>5784</v>
      </c>
      <c r="I5792" s="14">
        <f t="shared" ca="1" si="620"/>
        <v>-0.31356071204721858</v>
      </c>
      <c r="K5792" s="7">
        <v>5784</v>
      </c>
      <c r="L5792" s="14">
        <f t="shared" ca="1" si="616"/>
        <v>0.13612352486462592</v>
      </c>
      <c r="N5792" s="7"/>
      <c r="O5792" s="14"/>
      <c r="Z5792" s="7">
        <v>5784</v>
      </c>
      <c r="AA5792" s="14">
        <f t="shared" ca="1" si="617"/>
        <v>-8.5430128692629947E-2</v>
      </c>
      <c r="AF5792" s="7">
        <v>5784</v>
      </c>
      <c r="AG5792" s="14">
        <f t="shared" ca="1" si="615"/>
        <v>-6.0716541849188857E-2</v>
      </c>
    </row>
    <row r="5793" spans="2:33" x14ac:dyDescent="0.25">
      <c r="B5793" s="7">
        <v>5785</v>
      </c>
      <c r="C5793" s="14">
        <f t="shared" ca="1" si="618"/>
        <v>-3.8980486906769141E-2</v>
      </c>
      <c r="E5793" s="7">
        <v>5785</v>
      </c>
      <c r="F5793" s="14">
        <f t="shared" ca="1" si="619"/>
        <v>0.25976372815321191</v>
      </c>
      <c r="H5793" s="7">
        <v>5785</v>
      </c>
      <c r="I5793" s="14">
        <f t="shared" ca="1" si="620"/>
        <v>-0.20549471734591901</v>
      </c>
      <c r="K5793" s="7">
        <v>5785</v>
      </c>
      <c r="L5793" s="14">
        <f t="shared" ca="1" si="616"/>
        <v>0.11122475168062373</v>
      </c>
      <c r="N5793" s="7"/>
      <c r="O5793" s="14"/>
      <c r="Z5793" s="7">
        <v>5785</v>
      </c>
      <c r="AA5793" s="14">
        <f t="shared" ca="1" si="617"/>
        <v>1.5288523900523765E-2</v>
      </c>
      <c r="AF5793" s="7">
        <v>5785</v>
      </c>
      <c r="AG5793" s="14">
        <f t="shared" ca="1" si="615"/>
        <v>-1.2064865873757852E-2</v>
      </c>
    </row>
    <row r="5794" spans="2:33" x14ac:dyDescent="0.25">
      <c r="B5794" s="7">
        <v>5786</v>
      </c>
      <c r="C5794" s="14">
        <f t="shared" ca="1" si="618"/>
        <v>-0.28440867690549793</v>
      </c>
      <c r="E5794" s="7">
        <v>5786</v>
      </c>
      <c r="F5794" s="14">
        <f t="shared" ca="1" si="619"/>
        <v>0.11048718125798007</v>
      </c>
      <c r="H5794" s="7">
        <v>5786</v>
      </c>
      <c r="I5794" s="14">
        <f t="shared" ca="1" si="620"/>
        <v>-0.12118889882956524</v>
      </c>
      <c r="K5794" s="7">
        <v>5786</v>
      </c>
      <c r="L5794" s="14">
        <f t="shared" ca="1" si="616"/>
        <v>0.10778246192099225</v>
      </c>
      <c r="N5794" s="7"/>
      <c r="O5794" s="14"/>
      <c r="Z5794" s="7">
        <v>5786</v>
      </c>
      <c r="AA5794" s="14">
        <f t="shared" ca="1" si="617"/>
        <v>-0.29511039447708309</v>
      </c>
      <c r="AF5794" s="7">
        <v>5786</v>
      </c>
      <c r="AG5794" s="14">
        <f t="shared" ca="1" si="615"/>
        <v>-7.2211140535531654E-2</v>
      </c>
    </row>
    <row r="5795" spans="2:33" x14ac:dyDescent="0.25">
      <c r="B5795" s="7">
        <v>5787</v>
      </c>
      <c r="C5795" s="14">
        <f t="shared" ca="1" si="618"/>
        <v>-0.16699251275105112</v>
      </c>
      <c r="E5795" s="7">
        <v>5787</v>
      </c>
      <c r="F5795" s="14">
        <f t="shared" ca="1" si="619"/>
        <v>0.42854468620058828</v>
      </c>
      <c r="H5795" s="7">
        <v>5787</v>
      </c>
      <c r="I5795" s="14">
        <f t="shared" ca="1" si="620"/>
        <v>1.7346411904634484E-2</v>
      </c>
      <c r="K5795" s="7">
        <v>5787</v>
      </c>
      <c r="L5795" s="14">
        <f t="shared" ca="1" si="616"/>
        <v>0.21183794539163589</v>
      </c>
      <c r="N5795" s="7"/>
      <c r="O5795" s="14"/>
      <c r="Z5795" s="7">
        <v>5787</v>
      </c>
      <c r="AA5795" s="14">
        <f t="shared" ca="1" si="617"/>
        <v>0.27889858535417167</v>
      </c>
      <c r="AF5795" s="7">
        <v>5787</v>
      </c>
      <c r="AG5795" s="14">
        <f t="shared" ca="1" si="615"/>
        <v>0.10210346807182004</v>
      </c>
    </row>
    <row r="5796" spans="2:33" x14ac:dyDescent="0.25">
      <c r="B5796" s="7">
        <v>5788</v>
      </c>
      <c r="C5796" s="14">
        <f t="shared" ca="1" si="618"/>
        <v>-0.11787843113844614</v>
      </c>
      <c r="E5796" s="7">
        <v>5788</v>
      </c>
      <c r="F5796" s="14">
        <f t="shared" ca="1" si="619"/>
        <v>-5.6485350557968134E-2</v>
      </c>
      <c r="H5796" s="7">
        <v>5788</v>
      </c>
      <c r="I5796" s="14">
        <f t="shared" ca="1" si="620"/>
        <v>-0.36990858864900072</v>
      </c>
      <c r="K5796" s="7">
        <v>5788</v>
      </c>
      <c r="L5796" s="14">
        <f t="shared" ca="1" si="616"/>
        <v>0.15391828331161359</v>
      </c>
      <c r="N5796" s="7"/>
      <c r="O5796" s="14"/>
      <c r="Z5796" s="7">
        <v>5788</v>
      </c>
      <c r="AA5796" s="14">
        <f t="shared" ca="1" si="617"/>
        <v>-0.54427237034541498</v>
      </c>
      <c r="AF5796" s="7">
        <v>5788</v>
      </c>
      <c r="AG5796" s="14">
        <f t="shared" ca="1" si="615"/>
        <v>-0.18848472685467998</v>
      </c>
    </row>
    <row r="5797" spans="2:33" x14ac:dyDescent="0.25">
      <c r="B5797" s="7">
        <v>5789</v>
      </c>
      <c r="C5797" s="14">
        <f t="shared" ca="1" si="618"/>
        <v>0.2653617412259362</v>
      </c>
      <c r="E5797" s="7">
        <v>5789</v>
      </c>
      <c r="F5797" s="14">
        <f t="shared" ca="1" si="619"/>
        <v>0.82455220473045943</v>
      </c>
      <c r="H5797" s="7">
        <v>5789</v>
      </c>
      <c r="I5797" s="14">
        <f t="shared" ca="1" si="620"/>
        <v>-0.33760419860731961</v>
      </c>
      <c r="K5797" s="7">
        <v>5789</v>
      </c>
      <c r="L5797" s="14">
        <f t="shared" ca="1" si="616"/>
        <v>0.86427978694961272</v>
      </c>
      <c r="N5797" s="7"/>
      <c r="O5797" s="14"/>
      <c r="Z5797" s="7">
        <v>5789</v>
      </c>
      <c r="AA5797" s="14">
        <f t="shared" ca="1" si="617"/>
        <v>0.75230974734907596</v>
      </c>
      <c r="AF5797" s="7">
        <v>5789</v>
      </c>
      <c r="AG5797" s="14">
        <f t="shared" ca="1" si="615"/>
        <v>0.16539633022139719</v>
      </c>
    </row>
    <row r="5798" spans="2:33" x14ac:dyDescent="0.25">
      <c r="B5798" s="7">
        <v>5790</v>
      </c>
      <c r="C5798" s="14">
        <f t="shared" ca="1" si="618"/>
        <v>0.56144366147146274</v>
      </c>
      <c r="E5798" s="7">
        <v>5790</v>
      </c>
      <c r="F5798" s="14">
        <f t="shared" ca="1" si="619"/>
        <v>-5.7267543852349057E-2</v>
      </c>
      <c r="H5798" s="7">
        <v>5790</v>
      </c>
      <c r="I5798" s="14">
        <f t="shared" ca="1" si="620"/>
        <v>-5.593264226812722E-2</v>
      </c>
      <c r="K5798" s="7">
        <v>5790</v>
      </c>
      <c r="L5798" s="14">
        <f t="shared" ca="1" si="616"/>
        <v>0.32162701705645741</v>
      </c>
      <c r="N5798" s="7"/>
      <c r="O5798" s="14"/>
      <c r="Z5798" s="7">
        <v>5790</v>
      </c>
      <c r="AA5798" s="14">
        <f t="shared" ca="1" si="617"/>
        <v>0.44824347535098652</v>
      </c>
      <c r="AF5798" s="7">
        <v>5790</v>
      </c>
      <c r="AG5798" s="14">
        <f t="shared" ca="1" si="615"/>
        <v>7.2735412231336949E-2</v>
      </c>
    </row>
    <row r="5799" spans="2:33" x14ac:dyDescent="0.25">
      <c r="B5799" s="7">
        <v>5791</v>
      </c>
      <c r="C5799" s="14">
        <f t="shared" ca="1" si="618"/>
        <v>-0.15615761202862741</v>
      </c>
      <c r="E5799" s="7">
        <v>5791</v>
      </c>
      <c r="F5799" s="14">
        <f t="shared" ca="1" si="619"/>
        <v>0.10936966666289699</v>
      </c>
      <c r="H5799" s="7">
        <v>5791</v>
      </c>
      <c r="I5799" s="14">
        <f t="shared" ca="1" si="620"/>
        <v>-0.20741639676298984</v>
      </c>
      <c r="K5799" s="7">
        <v>5791</v>
      </c>
      <c r="L5799" s="14">
        <f t="shared" ca="1" si="616"/>
        <v>7.9368485426578539E-2</v>
      </c>
      <c r="N5799" s="7"/>
      <c r="O5799" s="14"/>
      <c r="Z5799" s="7">
        <v>5791</v>
      </c>
      <c r="AA5799" s="14">
        <f t="shared" ca="1" si="617"/>
        <v>-0.25420434212872023</v>
      </c>
      <c r="AF5799" s="7">
        <v>5791</v>
      </c>
      <c r="AG5799" s="14">
        <f t="shared" ca="1" si="615"/>
        <v>-8.1387181112052329E-2</v>
      </c>
    </row>
    <row r="5800" spans="2:33" x14ac:dyDescent="0.25">
      <c r="B5800" s="7">
        <v>5792</v>
      </c>
      <c r="C5800" s="14">
        <f t="shared" ca="1" si="618"/>
        <v>0.47793372926754901</v>
      </c>
      <c r="E5800" s="7">
        <v>5792</v>
      </c>
      <c r="F5800" s="14">
        <f t="shared" ca="1" si="619"/>
        <v>-0.56779300197791938</v>
      </c>
      <c r="H5800" s="7">
        <v>5792</v>
      </c>
      <c r="I5800" s="14">
        <f t="shared" ca="1" si="620"/>
        <v>-0.11262545091807941</v>
      </c>
      <c r="K5800" s="7">
        <v>5792</v>
      </c>
      <c r="L5800" s="14">
        <f t="shared" ca="1" si="616"/>
        <v>0.5634940348611851</v>
      </c>
      <c r="N5800" s="7"/>
      <c r="O5800" s="14"/>
      <c r="Z5800" s="7">
        <v>5792</v>
      </c>
      <c r="AA5800" s="14">
        <f t="shared" ca="1" si="617"/>
        <v>-0.20248472362844977</v>
      </c>
      <c r="AF5800" s="7">
        <v>5792</v>
      </c>
      <c r="AG5800" s="14">
        <f t="shared" ca="1" si="615"/>
        <v>-0.11980133510709777</v>
      </c>
    </row>
    <row r="5801" spans="2:33" x14ac:dyDescent="0.25">
      <c r="B5801" s="7">
        <v>5793</v>
      </c>
      <c r="C5801" s="14">
        <f t="shared" ca="1" si="618"/>
        <v>0.1461653195278832</v>
      </c>
      <c r="E5801" s="7">
        <v>5793</v>
      </c>
      <c r="F5801" s="14">
        <f t="shared" ca="1" si="619"/>
        <v>0.41786601819672692</v>
      </c>
      <c r="H5801" s="7">
        <v>5793</v>
      </c>
      <c r="I5801" s="14">
        <f t="shared" ca="1" si="620"/>
        <v>3.7129384992090217E-2</v>
      </c>
      <c r="K5801" s="7">
        <v>5793</v>
      </c>
      <c r="L5801" s="14">
        <f t="shared" ca="1" si="616"/>
        <v>0.19735490102616635</v>
      </c>
      <c r="N5801" s="7"/>
      <c r="O5801" s="14"/>
      <c r="Z5801" s="7">
        <v>5793</v>
      </c>
      <c r="AA5801" s="14">
        <f t="shared" ca="1" si="617"/>
        <v>0.60116072271670029</v>
      </c>
      <c r="AF5801" s="7">
        <v>5793</v>
      </c>
      <c r="AG5801" s="14">
        <f t="shared" ca="1" si="615"/>
        <v>0.16944462336143079</v>
      </c>
    </row>
    <row r="5802" spans="2:33" x14ac:dyDescent="0.25">
      <c r="B5802" s="7">
        <v>5794</v>
      </c>
      <c r="C5802" s="14">
        <f t="shared" ca="1" si="618"/>
        <v>-0.18330608479571281</v>
      </c>
      <c r="E5802" s="7">
        <v>5794</v>
      </c>
      <c r="F5802" s="14">
        <f t="shared" ca="1" si="619"/>
        <v>-0.41088224738065932</v>
      </c>
      <c r="H5802" s="7">
        <v>5794</v>
      </c>
      <c r="I5802" s="14">
        <f t="shared" ca="1" si="620"/>
        <v>0.15016437631505364</v>
      </c>
      <c r="K5802" s="7">
        <v>5794</v>
      </c>
      <c r="L5802" s="14">
        <f t="shared" ca="1" si="616"/>
        <v>0.2249746818498034</v>
      </c>
      <c r="N5802" s="7"/>
      <c r="O5802" s="14"/>
      <c r="Z5802" s="7">
        <v>5794</v>
      </c>
      <c r="AA5802" s="14">
        <f t="shared" ca="1" si="617"/>
        <v>-0.44402395586131849</v>
      </c>
      <c r="AF5802" s="7">
        <v>5794</v>
      </c>
      <c r="AG5802" s="14">
        <f t="shared" ca="1" si="615"/>
        <v>-9.9860140647318907E-2</v>
      </c>
    </row>
    <row r="5803" spans="2:33" x14ac:dyDescent="0.25">
      <c r="B5803" s="7">
        <v>5795</v>
      </c>
      <c r="C5803" s="14">
        <f t="shared" ca="1" si="618"/>
        <v>-9.4929969764059194E-2</v>
      </c>
      <c r="E5803" s="7">
        <v>5795</v>
      </c>
      <c r="F5803" s="14">
        <f t="shared" ca="1" si="619"/>
        <v>0.10752147776456575</v>
      </c>
      <c r="H5803" s="7">
        <v>5795</v>
      </c>
      <c r="I5803" s="14">
        <f t="shared" ca="1" si="620"/>
        <v>-0.35076184012365841</v>
      </c>
      <c r="K5803" s="7">
        <v>5795</v>
      </c>
      <c r="L5803" s="14">
        <f t="shared" ca="1" si="616"/>
        <v>0.1436064358270161</v>
      </c>
      <c r="N5803" s="7"/>
      <c r="O5803" s="14"/>
      <c r="Z5803" s="7">
        <v>5795</v>
      </c>
      <c r="AA5803" s="14">
        <f t="shared" ca="1" si="617"/>
        <v>-0.33817033212315184</v>
      </c>
      <c r="AF5803" s="7">
        <v>5795</v>
      </c>
      <c r="AG5803" s="14">
        <f t="shared" ca="1" si="615"/>
        <v>-0.12703428667290548</v>
      </c>
    </row>
    <row r="5804" spans="2:33" x14ac:dyDescent="0.25">
      <c r="B5804" s="7">
        <v>5796</v>
      </c>
      <c r="C5804" s="14">
        <f t="shared" ca="1" si="618"/>
        <v>-0.35167392805017395</v>
      </c>
      <c r="E5804" s="7">
        <v>5796</v>
      </c>
      <c r="F5804" s="14">
        <f t="shared" ca="1" si="619"/>
        <v>0.18875549113090359</v>
      </c>
      <c r="H5804" s="7">
        <v>5796</v>
      </c>
      <c r="I5804" s="14">
        <f t="shared" ca="1" si="620"/>
        <v>-0.23736566698347888</v>
      </c>
      <c r="K5804" s="7">
        <v>5796</v>
      </c>
      <c r="L5804" s="14">
        <f t="shared" ca="1" si="616"/>
        <v>0.21564564696481936</v>
      </c>
      <c r="N5804" s="7"/>
      <c r="O5804" s="14"/>
      <c r="Z5804" s="7">
        <v>5796</v>
      </c>
      <c r="AA5804" s="14">
        <f t="shared" ca="1" si="617"/>
        <v>-0.40028410390274927</v>
      </c>
      <c r="AF5804" s="7">
        <v>5796</v>
      </c>
      <c r="AG5804" s="14">
        <f t="shared" ca="1" si="615"/>
        <v>-0.10865440506415529</v>
      </c>
    </row>
    <row r="5805" spans="2:33" x14ac:dyDescent="0.25">
      <c r="B5805" s="7">
        <v>5797</v>
      </c>
      <c r="C5805" s="14">
        <f t="shared" ca="1" si="618"/>
        <v>-0.16743545470310578</v>
      </c>
      <c r="E5805" s="7">
        <v>5797</v>
      </c>
      <c r="F5805" s="14">
        <f t="shared" ca="1" si="619"/>
        <v>-1.3604380733179251</v>
      </c>
      <c r="H5805" s="7">
        <v>5797</v>
      </c>
      <c r="I5805" s="14">
        <f t="shared" ca="1" si="620"/>
        <v>6.070583150666467E-2</v>
      </c>
      <c r="K5805" s="7">
        <v>5797</v>
      </c>
      <c r="L5805" s="14">
        <f t="shared" ca="1" si="616"/>
        <v>1.8825115808035395</v>
      </c>
      <c r="N5805" s="7"/>
      <c r="O5805" s="14"/>
      <c r="Z5805" s="7">
        <v>5797</v>
      </c>
      <c r="AA5805" s="14">
        <f t="shared" ca="1" si="617"/>
        <v>-1.4671676965143663</v>
      </c>
      <c r="AF5805" s="7">
        <v>5797</v>
      </c>
      <c r="AG5805" s="14">
        <f t="shared" ca="1" si="615"/>
        <v>-0.41733618033333275</v>
      </c>
    </row>
    <row r="5806" spans="2:33" x14ac:dyDescent="0.25">
      <c r="B5806" s="7">
        <v>5798</v>
      </c>
      <c r="C5806" s="14">
        <f t="shared" ca="1" si="618"/>
        <v>8.7941727400419847E-2</v>
      </c>
      <c r="E5806" s="7">
        <v>5798</v>
      </c>
      <c r="F5806" s="14">
        <f t="shared" ca="1" si="619"/>
        <v>0.18138483645382758</v>
      </c>
      <c r="H5806" s="7">
        <v>5798</v>
      </c>
      <c r="I5806" s="14">
        <f t="shared" ca="1" si="620"/>
        <v>-0.49522449985202849</v>
      </c>
      <c r="K5806" s="7">
        <v>5798</v>
      </c>
      <c r="L5806" s="14">
        <f t="shared" ca="1" si="616"/>
        <v>0.28588151156724328</v>
      </c>
      <c r="N5806" s="7"/>
      <c r="O5806" s="14"/>
      <c r="Z5806" s="7">
        <v>5798</v>
      </c>
      <c r="AA5806" s="14">
        <f t="shared" ca="1" si="617"/>
        <v>-0.22589793599778107</v>
      </c>
      <c r="AF5806" s="7">
        <v>5798</v>
      </c>
      <c r="AG5806" s="14">
        <f t="shared" ca="1" si="615"/>
        <v>-0.12608600352457916</v>
      </c>
    </row>
    <row r="5807" spans="2:33" x14ac:dyDescent="0.25">
      <c r="B5807" s="7">
        <v>5799</v>
      </c>
      <c r="C5807" s="14">
        <f t="shared" ca="1" si="618"/>
        <v>0.16142872869263075</v>
      </c>
      <c r="E5807" s="7">
        <v>5799</v>
      </c>
      <c r="F5807" s="14">
        <f t="shared" ca="1" si="619"/>
        <v>0.10369321490341189</v>
      </c>
      <c r="H5807" s="7">
        <v>5799</v>
      </c>
      <c r="I5807" s="14">
        <f t="shared" ca="1" si="620"/>
        <v>-0.14268324193138482</v>
      </c>
      <c r="K5807" s="7">
        <v>5799</v>
      </c>
      <c r="L5807" s="14">
        <f t="shared" ca="1" si="616"/>
        <v>5.7170024792374236E-2</v>
      </c>
      <c r="N5807" s="7"/>
      <c r="O5807" s="14"/>
      <c r="Z5807" s="7">
        <v>5799</v>
      </c>
      <c r="AA5807" s="14">
        <f t="shared" ca="1" si="617"/>
        <v>0.12243870166465781</v>
      </c>
      <c r="AF5807" s="7">
        <v>5799</v>
      </c>
      <c r="AG5807" s="14">
        <f t="shared" ca="1" si="615"/>
        <v>6.3204134369957837E-3</v>
      </c>
    </row>
    <row r="5808" spans="2:33" x14ac:dyDescent="0.25">
      <c r="B5808" s="7">
        <v>5800</v>
      </c>
      <c r="C5808" s="14">
        <f t="shared" ca="1" si="618"/>
        <v>-0.71810101912332136</v>
      </c>
      <c r="E5808" s="7">
        <v>5800</v>
      </c>
      <c r="F5808" s="14">
        <f t="shared" ca="1" si="619"/>
        <v>-0.17490079404665052</v>
      </c>
      <c r="H5808" s="7">
        <v>5800</v>
      </c>
      <c r="I5808" s="14">
        <f t="shared" ca="1" si="620"/>
        <v>6.7225249629264461E-2</v>
      </c>
      <c r="K5808" s="7">
        <v>5800</v>
      </c>
      <c r="L5808" s="14">
        <f t="shared" ca="1" si="616"/>
        <v>0.55077859561181852</v>
      </c>
      <c r="N5808" s="7"/>
      <c r="O5808" s="14"/>
      <c r="Z5808" s="7">
        <v>5800</v>
      </c>
      <c r="AA5808" s="14">
        <f t="shared" ca="1" si="617"/>
        <v>-0.82577656354070739</v>
      </c>
      <c r="AF5808" s="7">
        <v>5800</v>
      </c>
      <c r="AG5808" s="14">
        <f t="shared" ca="1" si="615"/>
        <v>-0.16920034218695365</v>
      </c>
    </row>
    <row r="5809" spans="2:33" x14ac:dyDescent="0.25">
      <c r="B5809" s="7">
        <v>5801</v>
      </c>
      <c r="C5809" s="14">
        <f t="shared" ca="1" si="618"/>
        <v>0.30534965324929564</v>
      </c>
      <c r="E5809" s="7">
        <v>5801</v>
      </c>
      <c r="F5809" s="14">
        <f t="shared" ca="1" si="619"/>
        <v>0.27038269700514084</v>
      </c>
      <c r="H5809" s="7">
        <v>5801</v>
      </c>
      <c r="I5809" s="14">
        <f t="shared" ca="1" si="620"/>
        <v>5.1773952930639897E-2</v>
      </c>
      <c r="K5809" s="7">
        <v>5801</v>
      </c>
      <c r="L5809" s="14">
        <f t="shared" ca="1" si="616"/>
        <v>0.16902575578130299</v>
      </c>
      <c r="N5809" s="7"/>
      <c r="O5809" s="14"/>
      <c r="Z5809" s="7">
        <v>5801</v>
      </c>
      <c r="AA5809" s="14">
        <f t="shared" ca="1" si="617"/>
        <v>0.62750630318507639</v>
      </c>
      <c r="AF5809" s="7">
        <v>5801</v>
      </c>
      <c r="AG5809" s="14">
        <f t="shared" ca="1" si="615"/>
        <v>0.16289432092365735</v>
      </c>
    </row>
    <row r="5810" spans="2:33" x14ac:dyDescent="0.25">
      <c r="B5810" s="7">
        <v>5802</v>
      </c>
      <c r="C5810" s="14">
        <f t="shared" ca="1" si="618"/>
        <v>0.1145782328833051</v>
      </c>
      <c r="E5810" s="7">
        <v>5802</v>
      </c>
      <c r="F5810" s="14">
        <f t="shared" ca="1" si="619"/>
        <v>0.8441740985201831</v>
      </c>
      <c r="H5810" s="7">
        <v>5802</v>
      </c>
      <c r="I5810" s="14">
        <f t="shared" ca="1" si="620"/>
        <v>2.4493418068812514E-2</v>
      </c>
      <c r="K5810" s="7">
        <v>5802</v>
      </c>
      <c r="L5810" s="14">
        <f t="shared" ca="1" si="616"/>
        <v>0.72635800759171842</v>
      </c>
      <c r="N5810" s="7"/>
      <c r="O5810" s="14"/>
      <c r="Z5810" s="7">
        <v>5802</v>
      </c>
      <c r="AA5810" s="14">
        <f t="shared" ca="1" si="617"/>
        <v>0.98324574947230081</v>
      </c>
      <c r="AF5810" s="7">
        <v>5802</v>
      </c>
      <c r="AG5810" s="14">
        <f t="shared" ca="1" si="615"/>
        <v>0.28596524336024093</v>
      </c>
    </row>
    <row r="5811" spans="2:33" x14ac:dyDescent="0.25">
      <c r="B5811" s="7">
        <v>5803</v>
      </c>
      <c r="C5811" s="14">
        <f t="shared" ca="1" si="618"/>
        <v>9.5569837608790287E-2</v>
      </c>
      <c r="E5811" s="7">
        <v>5803</v>
      </c>
      <c r="F5811" s="14">
        <f t="shared" ca="1" si="619"/>
        <v>0.89470141233453271</v>
      </c>
      <c r="H5811" s="7">
        <v>5803</v>
      </c>
      <c r="I5811" s="14">
        <f t="shared" ca="1" si="620"/>
        <v>-0.27756399503569112</v>
      </c>
      <c r="K5811" s="7">
        <v>5803</v>
      </c>
      <c r="L5811" s="14">
        <f t="shared" ca="1" si="616"/>
        <v>0.88666598243415129</v>
      </c>
      <c r="N5811" s="7"/>
      <c r="O5811" s="14"/>
      <c r="Z5811" s="7">
        <v>5803</v>
      </c>
      <c r="AA5811" s="14">
        <f t="shared" ca="1" si="617"/>
        <v>0.71270725490763187</v>
      </c>
      <c r="AF5811" s="7">
        <v>5803</v>
      </c>
      <c r="AG5811" s="14">
        <f t="shared" ca="1" si="615"/>
        <v>0.17649879320784134</v>
      </c>
    </row>
    <row r="5812" spans="2:33" x14ac:dyDescent="0.25">
      <c r="B5812" s="7">
        <v>5804</v>
      </c>
      <c r="C5812" s="14">
        <f t="shared" ca="1" si="618"/>
        <v>-0.31422068115017543</v>
      </c>
      <c r="E5812" s="7">
        <v>5804</v>
      </c>
      <c r="F5812" s="14">
        <f t="shared" ca="1" si="619"/>
        <v>-0.13690467463255501</v>
      </c>
      <c r="H5812" s="7">
        <v>5804</v>
      </c>
      <c r="I5812" s="14">
        <f t="shared" ca="1" si="620"/>
        <v>2.1896013633596473E-2</v>
      </c>
      <c r="K5812" s="7">
        <v>5804</v>
      </c>
      <c r="L5812" s="14">
        <f t="shared" ca="1" si="616"/>
        <v>0.11795696181176861</v>
      </c>
      <c r="N5812" s="7"/>
      <c r="O5812" s="14"/>
      <c r="Z5812" s="7">
        <v>5804</v>
      </c>
      <c r="AA5812" s="14">
        <f t="shared" ca="1" si="617"/>
        <v>-0.429229342149134</v>
      </c>
      <c r="AF5812" s="7">
        <v>5804</v>
      </c>
      <c r="AG5812" s="14">
        <f t="shared" ca="1" si="615"/>
        <v>-9.5157133166362998E-2</v>
      </c>
    </row>
    <row r="5813" spans="2:33" x14ac:dyDescent="0.25">
      <c r="B5813" s="7">
        <v>5805</v>
      </c>
      <c r="C5813" s="14">
        <f t="shared" ca="1" si="618"/>
        <v>0.35039137854499441</v>
      </c>
      <c r="E5813" s="7">
        <v>5805</v>
      </c>
      <c r="F5813" s="14">
        <f t="shared" ca="1" si="619"/>
        <v>0.10376063533202069</v>
      </c>
      <c r="H5813" s="7">
        <v>5805</v>
      </c>
      <c r="I5813" s="14">
        <f t="shared" ca="1" si="620"/>
        <v>-0.11601829656539618</v>
      </c>
      <c r="K5813" s="7">
        <v>5805</v>
      </c>
      <c r="L5813" s="14">
        <f t="shared" ca="1" si="616"/>
        <v>0.14700063274110239</v>
      </c>
      <c r="N5813" s="7"/>
      <c r="O5813" s="14"/>
      <c r="Z5813" s="7">
        <v>5805</v>
      </c>
      <c r="AA5813" s="14">
        <f t="shared" ca="1" si="617"/>
        <v>0.3381337173116189</v>
      </c>
      <c r="AF5813" s="7">
        <v>5805</v>
      </c>
      <c r="AG5813" s="14">
        <f t="shared" ca="1" si="615"/>
        <v>5.4799147682446606E-2</v>
      </c>
    </row>
    <row r="5814" spans="2:33" x14ac:dyDescent="0.25">
      <c r="B5814" s="7">
        <v>5806</v>
      </c>
      <c r="C5814" s="14">
        <f t="shared" ca="1" si="618"/>
        <v>1.2593601474406696E-3</v>
      </c>
      <c r="E5814" s="7">
        <v>5806</v>
      </c>
      <c r="F5814" s="14">
        <f t="shared" ca="1" si="619"/>
        <v>0.14241539960648977</v>
      </c>
      <c r="H5814" s="7">
        <v>5806</v>
      </c>
      <c r="I5814" s="14">
        <f t="shared" ca="1" si="620"/>
        <v>-0.27348689136966792</v>
      </c>
      <c r="K5814" s="7">
        <v>5806</v>
      </c>
      <c r="L5814" s="14">
        <f t="shared" ca="1" si="616"/>
        <v>9.5078811784101672E-2</v>
      </c>
      <c r="N5814" s="7"/>
      <c r="O5814" s="14"/>
      <c r="Z5814" s="7">
        <v>5806</v>
      </c>
      <c r="AA5814" s="14">
        <f t="shared" ca="1" si="617"/>
        <v>-0.12981213161573749</v>
      </c>
      <c r="AF5814" s="7">
        <v>5806</v>
      </c>
      <c r="AG5814" s="14">
        <f t="shared" ca="1" si="615"/>
        <v>-6.6418264636432106E-2</v>
      </c>
    </row>
    <row r="5815" spans="2:33" x14ac:dyDescent="0.25">
      <c r="B5815" s="7">
        <v>5807</v>
      </c>
      <c r="C5815" s="14">
        <f t="shared" ca="1" si="618"/>
        <v>0.13335559952553822</v>
      </c>
      <c r="E5815" s="7">
        <v>5807</v>
      </c>
      <c r="F5815" s="14">
        <f t="shared" ca="1" si="619"/>
        <v>0.85056289198102064</v>
      </c>
      <c r="H5815" s="7">
        <v>5807</v>
      </c>
      <c r="I5815" s="14">
        <f t="shared" ca="1" si="620"/>
        <v>-0.2474921612822048</v>
      </c>
      <c r="K5815" s="7">
        <v>5807</v>
      </c>
      <c r="L5815" s="14">
        <f t="shared" ca="1" si="616"/>
        <v>0.80249331903607002</v>
      </c>
      <c r="N5815" s="7"/>
      <c r="O5815" s="14"/>
      <c r="Z5815" s="7">
        <v>5807</v>
      </c>
      <c r="AA5815" s="14">
        <f t="shared" ca="1" si="617"/>
        <v>0.73642633022435411</v>
      </c>
      <c r="AF5815" s="7">
        <v>5807</v>
      </c>
      <c r="AG5815" s="14">
        <f t="shared" ca="1" si="615"/>
        <v>0.18284312298653188</v>
      </c>
    </row>
    <row r="5816" spans="2:33" x14ac:dyDescent="0.25">
      <c r="B5816" s="7">
        <v>5808</v>
      </c>
      <c r="C5816" s="14">
        <f t="shared" ca="1" si="618"/>
        <v>0.54119164772968487</v>
      </c>
      <c r="E5816" s="7">
        <v>5808</v>
      </c>
      <c r="F5816" s="14">
        <f t="shared" ca="1" si="619"/>
        <v>-5.0202913068647007E-2</v>
      </c>
      <c r="H5816" s="7">
        <v>5808</v>
      </c>
      <c r="I5816" s="14">
        <f t="shared" ca="1" si="620"/>
        <v>-3.6079853847194851E-2</v>
      </c>
      <c r="K5816" s="7">
        <v>5808</v>
      </c>
      <c r="L5816" s="14">
        <f t="shared" ca="1" si="616"/>
        <v>0.29671048790658444</v>
      </c>
      <c r="N5816" s="7"/>
      <c r="O5816" s="14"/>
      <c r="Z5816" s="7">
        <v>5808</v>
      </c>
      <c r="AA5816" s="14">
        <f t="shared" ca="1" si="617"/>
        <v>0.45490888081384301</v>
      </c>
      <c r="AF5816" s="7">
        <v>5808</v>
      </c>
      <c r="AG5816" s="14">
        <f t="shared" ca="1" si="615"/>
        <v>7.8745514086464935E-2</v>
      </c>
    </row>
    <row r="5817" spans="2:33" x14ac:dyDescent="0.25">
      <c r="B5817" s="7">
        <v>5809</v>
      </c>
      <c r="C5817" s="14">
        <f t="shared" ca="1" si="618"/>
        <v>0.21366413274278767</v>
      </c>
      <c r="E5817" s="7">
        <v>5809</v>
      </c>
      <c r="F5817" s="14">
        <f t="shared" ca="1" si="619"/>
        <v>0.87720082338843008</v>
      </c>
      <c r="H5817" s="7">
        <v>5809</v>
      </c>
      <c r="I5817" s="14">
        <f t="shared" ca="1" si="620"/>
        <v>-0.17919358895352128</v>
      </c>
      <c r="K5817" s="7">
        <v>5809</v>
      </c>
      <c r="L5817" s="14">
        <f t="shared" ca="1" si="616"/>
        <v>0.84724398849611093</v>
      </c>
      <c r="N5817" s="7"/>
      <c r="O5817" s="14"/>
      <c r="Z5817" s="7">
        <v>5809</v>
      </c>
      <c r="AA5817" s="14">
        <f t="shared" ca="1" si="617"/>
        <v>0.91167136717769659</v>
      </c>
      <c r="AF5817" s="7">
        <v>5809</v>
      </c>
      <c r="AG5817" s="14">
        <f t="shared" ca="1" si="615"/>
        <v>0.23421563798367803</v>
      </c>
    </row>
    <row r="5818" spans="2:33" x14ac:dyDescent="0.25">
      <c r="B5818" s="7">
        <v>5810</v>
      </c>
      <c r="C5818" s="14">
        <f t="shared" ca="1" si="618"/>
        <v>-0.70983797549785876</v>
      </c>
      <c r="E5818" s="7">
        <v>5810</v>
      </c>
      <c r="F5818" s="14">
        <f t="shared" ca="1" si="619"/>
        <v>8.2013517623691898E-2</v>
      </c>
      <c r="H5818" s="7">
        <v>5810</v>
      </c>
      <c r="I5818" s="14">
        <f t="shared" ca="1" si="620"/>
        <v>0.19665007064230605</v>
      </c>
      <c r="K5818" s="7">
        <v>5810</v>
      </c>
      <c r="L5818" s="14">
        <f t="shared" ca="1" si="616"/>
        <v>0.54926741881553431</v>
      </c>
      <c r="N5818" s="7"/>
      <c r="O5818" s="14"/>
      <c r="Z5818" s="7">
        <v>5810</v>
      </c>
      <c r="AA5818" s="14">
        <f t="shared" ca="1" si="617"/>
        <v>-0.4311743872318608</v>
      </c>
      <c r="AF5818" s="7">
        <v>5810</v>
      </c>
      <c r="AG5818" s="14">
        <f t="shared" ca="1" si="615"/>
        <v>-3.8703511555541775E-2</v>
      </c>
    </row>
    <row r="5819" spans="2:33" x14ac:dyDescent="0.25">
      <c r="B5819" s="7">
        <v>5811</v>
      </c>
      <c r="C5819" s="14">
        <f t="shared" ca="1" si="618"/>
        <v>0.48117334610105622</v>
      </c>
      <c r="E5819" s="7">
        <v>5811</v>
      </c>
      <c r="F5819" s="14">
        <f t="shared" ca="1" si="619"/>
        <v>0.71645745696445684</v>
      </c>
      <c r="H5819" s="7">
        <v>5811</v>
      </c>
      <c r="I5819" s="14">
        <f t="shared" ca="1" si="620"/>
        <v>-0.13410987167673122</v>
      </c>
      <c r="K5819" s="7">
        <v>5811</v>
      </c>
      <c r="L5819" s="14">
        <f t="shared" ca="1" si="616"/>
        <v>0.76282453431921282</v>
      </c>
      <c r="N5819" s="7"/>
      <c r="O5819" s="14"/>
      <c r="Z5819" s="7">
        <v>5811</v>
      </c>
      <c r="AA5819" s="14">
        <f t="shared" ca="1" si="617"/>
        <v>1.0635209313887817</v>
      </c>
      <c r="AF5819" s="7">
        <v>5811</v>
      </c>
      <c r="AG5819" s="14">
        <f t="shared" ca="1" si="615"/>
        <v>0.25752795763885578</v>
      </c>
    </row>
    <row r="5820" spans="2:33" x14ac:dyDescent="0.25">
      <c r="B5820" s="7">
        <v>5812</v>
      </c>
      <c r="C5820" s="14">
        <f t="shared" ca="1" si="618"/>
        <v>0.1821539807061377</v>
      </c>
      <c r="E5820" s="7">
        <v>5812</v>
      </c>
      <c r="F5820" s="14">
        <f t="shared" ca="1" si="619"/>
        <v>0.56539497274498862</v>
      </c>
      <c r="H5820" s="7">
        <v>5812</v>
      </c>
      <c r="I5820" s="14">
        <f t="shared" ca="1" si="620"/>
        <v>-5.2766631423477865E-2</v>
      </c>
      <c r="K5820" s="7">
        <v>5812</v>
      </c>
      <c r="L5820" s="14">
        <f t="shared" ca="1" si="616"/>
        <v>0.35563586528417956</v>
      </c>
      <c r="N5820" s="7"/>
      <c r="O5820" s="14"/>
      <c r="Z5820" s="7">
        <v>5812</v>
      </c>
      <c r="AA5820" s="14">
        <f t="shared" ca="1" si="617"/>
        <v>0.69478232202764856</v>
      </c>
      <c r="AF5820" s="7">
        <v>5812</v>
      </c>
      <c r="AG5820" s="14">
        <f t="shared" ca="1" si="615"/>
        <v>0.18494263539533298</v>
      </c>
    </row>
    <row r="5821" spans="2:33" x14ac:dyDescent="0.25">
      <c r="B5821" s="7">
        <v>5813</v>
      </c>
      <c r="C5821" s="14">
        <f t="shared" ca="1" si="618"/>
        <v>9.4253584750730035E-2</v>
      </c>
      <c r="E5821" s="7">
        <v>5813</v>
      </c>
      <c r="F5821" s="14">
        <f t="shared" ca="1" si="619"/>
        <v>1.1780286750839974E-2</v>
      </c>
      <c r="H5821" s="7">
        <v>5813</v>
      </c>
      <c r="I5821" s="14">
        <f t="shared" ca="1" si="620"/>
        <v>-0.16791947349447367</v>
      </c>
      <c r="K5821" s="7">
        <v>5813</v>
      </c>
      <c r="L5821" s="14">
        <f t="shared" ca="1" si="616"/>
        <v>3.7219462972956315E-2</v>
      </c>
      <c r="N5821" s="7"/>
      <c r="O5821" s="14"/>
      <c r="Z5821" s="7">
        <v>5813</v>
      </c>
      <c r="AA5821" s="14">
        <f t="shared" ca="1" si="617"/>
        <v>-6.188560199290366E-2</v>
      </c>
      <c r="AF5821" s="7">
        <v>5813</v>
      </c>
      <c r="AG5821" s="14">
        <f t="shared" ca="1" si="615"/>
        <v>-4.4782986422391473E-2</v>
      </c>
    </row>
    <row r="5822" spans="2:33" x14ac:dyDescent="0.25">
      <c r="B5822" s="7">
        <v>5814</v>
      </c>
      <c r="C5822" s="14">
        <f t="shared" ca="1" si="618"/>
        <v>-0.33737332790226776</v>
      </c>
      <c r="E5822" s="7">
        <v>5814</v>
      </c>
      <c r="F5822" s="14">
        <f t="shared" ca="1" si="619"/>
        <v>0.28629982223652062</v>
      </c>
      <c r="H5822" s="7">
        <v>5814</v>
      </c>
      <c r="I5822" s="14">
        <f t="shared" ca="1" si="620"/>
        <v>-0.14727667352449936</v>
      </c>
      <c r="K5822" s="7">
        <v>5814</v>
      </c>
      <c r="L5822" s="14">
        <f t="shared" ca="1" si="616"/>
        <v>0.21747876915695635</v>
      </c>
      <c r="N5822" s="7"/>
      <c r="O5822" s="14"/>
      <c r="Z5822" s="7">
        <v>5814</v>
      </c>
      <c r="AA5822" s="14">
        <f t="shared" ca="1" si="617"/>
        <v>-0.1983501791902465</v>
      </c>
      <c r="AF5822" s="7">
        <v>5814</v>
      </c>
      <c r="AG5822" s="14">
        <f t="shared" ca="1" si="615"/>
        <v>-4.049538831929711E-2</v>
      </c>
    </row>
    <row r="5823" spans="2:33" x14ac:dyDescent="0.25">
      <c r="B5823" s="7">
        <v>5815</v>
      </c>
      <c r="C5823" s="14">
        <f t="shared" ca="1" si="618"/>
        <v>0.48922619660199457</v>
      </c>
      <c r="E5823" s="7">
        <v>5815</v>
      </c>
      <c r="F5823" s="14">
        <f t="shared" ca="1" si="619"/>
        <v>0.36649862723487492</v>
      </c>
      <c r="H5823" s="7">
        <v>5815</v>
      </c>
      <c r="I5823" s="14">
        <f t="shared" ca="1" si="620"/>
        <v>-0.15538144743769711</v>
      </c>
      <c r="K5823" s="7">
        <v>5815</v>
      </c>
      <c r="L5823" s="14">
        <f t="shared" ca="1" si="616"/>
        <v>0.39780690941453511</v>
      </c>
      <c r="N5823" s="7"/>
      <c r="O5823" s="14"/>
      <c r="Z5823" s="7">
        <v>5815</v>
      </c>
      <c r="AA5823" s="14">
        <f t="shared" ca="1" si="617"/>
        <v>0.70034337639917243</v>
      </c>
      <c r="AF5823" s="7">
        <v>5815</v>
      </c>
      <c r="AG5823" s="14">
        <f t="shared" ca="1" si="615"/>
        <v>0.14564224851578256</v>
      </c>
    </row>
    <row r="5824" spans="2:33" x14ac:dyDescent="0.25">
      <c r="B5824" s="7">
        <v>5816</v>
      </c>
      <c r="C5824" s="14">
        <f t="shared" ca="1" si="618"/>
        <v>-0.28392946860309781</v>
      </c>
      <c r="E5824" s="7">
        <v>5816</v>
      </c>
      <c r="F5824" s="14">
        <f t="shared" ca="1" si="619"/>
        <v>0.55920177194420739</v>
      </c>
      <c r="H5824" s="7">
        <v>5816</v>
      </c>
      <c r="I5824" s="14">
        <f t="shared" ca="1" si="620"/>
        <v>-1.0574002488889893E-2</v>
      </c>
      <c r="K5824" s="7">
        <v>5816</v>
      </c>
      <c r="L5824" s="14">
        <f t="shared" ca="1" si="616"/>
        <v>0.39343437441541385</v>
      </c>
      <c r="N5824" s="7"/>
      <c r="O5824" s="14"/>
      <c r="Z5824" s="7">
        <v>5816</v>
      </c>
      <c r="AA5824" s="14">
        <f t="shared" ca="1" si="617"/>
        <v>0.26469830085221968</v>
      </c>
      <c r="AF5824" s="7">
        <v>5816</v>
      </c>
      <c r="AG5824" s="14">
        <f t="shared" ca="1" si="615"/>
        <v>0.10674503686708668</v>
      </c>
    </row>
    <row r="5825" spans="2:33" x14ac:dyDescent="0.25">
      <c r="B5825" s="7">
        <v>5817</v>
      </c>
      <c r="C5825" s="14">
        <f t="shared" ca="1" si="618"/>
        <v>-0.39761596815079081</v>
      </c>
      <c r="E5825" s="7">
        <v>5817</v>
      </c>
      <c r="F5825" s="14">
        <f t="shared" ca="1" si="619"/>
        <v>0.22357836671979103</v>
      </c>
      <c r="H5825" s="7">
        <v>5817</v>
      </c>
      <c r="I5825" s="14">
        <f t="shared" ca="1" si="620"/>
        <v>0.14866320560870683</v>
      </c>
      <c r="K5825" s="7">
        <v>5817</v>
      </c>
      <c r="L5825" s="14">
        <f t="shared" ca="1" si="616"/>
        <v>0.23018649289543669</v>
      </c>
      <c r="N5825" s="7"/>
      <c r="O5825" s="14"/>
      <c r="Z5825" s="7">
        <v>5817</v>
      </c>
      <c r="AA5825" s="14">
        <f t="shared" ca="1" si="617"/>
        <v>-2.537439582229295E-2</v>
      </c>
      <c r="AF5825" s="7">
        <v>5817</v>
      </c>
      <c r="AG5825" s="14">
        <f t="shared" ca="1" si="615"/>
        <v>4.7015598629261877E-2</v>
      </c>
    </row>
    <row r="5826" spans="2:33" x14ac:dyDescent="0.25">
      <c r="B5826" s="7">
        <v>5818</v>
      </c>
      <c r="C5826" s="14">
        <f t="shared" ca="1" si="618"/>
        <v>-6.5826778119500119E-3</v>
      </c>
      <c r="E5826" s="7">
        <v>5818</v>
      </c>
      <c r="F5826" s="14">
        <f t="shared" ca="1" si="619"/>
        <v>-0.12975518636634711</v>
      </c>
      <c r="H5826" s="7">
        <v>5818</v>
      </c>
      <c r="I5826" s="14">
        <f t="shared" ca="1" si="620"/>
        <v>0.27356046426988961</v>
      </c>
      <c r="K5826" s="7">
        <v>5818</v>
      </c>
      <c r="L5826" s="14">
        <f t="shared" ca="1" si="616"/>
        <v>9.1715067647698961E-2</v>
      </c>
      <c r="N5826" s="7"/>
      <c r="O5826" s="14"/>
      <c r="Z5826" s="7">
        <v>5818</v>
      </c>
      <c r="AA5826" s="14">
        <f t="shared" ca="1" si="617"/>
        <v>0.13722260009159248</v>
      </c>
      <c r="AF5826" s="7">
        <v>5818</v>
      </c>
      <c r="AG5826" s="14">
        <f t="shared" ca="1" si="615"/>
        <v>6.9181094235661711E-2</v>
      </c>
    </row>
    <row r="5827" spans="2:33" x14ac:dyDescent="0.25">
      <c r="B5827" s="7">
        <v>5819</v>
      </c>
      <c r="C5827" s="14">
        <f t="shared" ca="1" si="618"/>
        <v>-2.4450913569086005E-2</v>
      </c>
      <c r="E5827" s="7">
        <v>5819</v>
      </c>
      <c r="F5827" s="14">
        <f t="shared" ca="1" si="619"/>
        <v>-0.25914192917842283</v>
      </c>
      <c r="H5827" s="7">
        <v>5819</v>
      </c>
      <c r="I5827" s="14">
        <f t="shared" ca="1" si="620"/>
        <v>-1.3899945649975237E-2</v>
      </c>
      <c r="K5827" s="7">
        <v>5819</v>
      </c>
      <c r="L5827" s="14">
        <f t="shared" ca="1" si="616"/>
        <v>6.7945595121749885E-2</v>
      </c>
      <c r="N5827" s="7"/>
      <c r="O5827" s="14"/>
      <c r="Z5827" s="7">
        <v>5819</v>
      </c>
      <c r="AA5827" s="14">
        <f t="shared" ca="1" si="617"/>
        <v>-0.29749278839748405</v>
      </c>
      <c r="AF5827" s="7">
        <v>5819</v>
      </c>
      <c r="AG5827" s="14">
        <f t="shared" ca="1" si="615"/>
        <v>-8.8192739727334143E-2</v>
      </c>
    </row>
    <row r="5828" spans="2:33" x14ac:dyDescent="0.25">
      <c r="B5828" s="7">
        <v>5820</v>
      </c>
      <c r="C5828" s="14">
        <f t="shared" ca="1" si="618"/>
        <v>0.2188674184818386</v>
      </c>
      <c r="E5828" s="7">
        <v>5820</v>
      </c>
      <c r="F5828" s="14">
        <f t="shared" ca="1" si="619"/>
        <v>-0.25166645989838532</v>
      </c>
      <c r="H5828" s="7">
        <v>5820</v>
      </c>
      <c r="I5828" s="14">
        <f t="shared" ca="1" si="620"/>
        <v>-0.1568237800427022</v>
      </c>
      <c r="K5828" s="7">
        <v>5820</v>
      </c>
      <c r="L5828" s="14">
        <f t="shared" ca="1" si="616"/>
        <v>0.13583265189757168</v>
      </c>
      <c r="N5828" s="7"/>
      <c r="O5828" s="14"/>
      <c r="Z5828" s="7">
        <v>5820</v>
      </c>
      <c r="AA5828" s="14">
        <f t="shared" ca="1" si="617"/>
        <v>-0.18962282145924891</v>
      </c>
      <c r="AF5828" s="7">
        <v>5820</v>
      </c>
      <c r="AG5828" s="14">
        <f t="shared" ca="1" si="615"/>
        <v>-9.445596629022876E-2</v>
      </c>
    </row>
    <row r="5829" spans="2:33" x14ac:dyDescent="0.25">
      <c r="B5829" s="7">
        <v>5821</v>
      </c>
      <c r="C5829" s="14">
        <f t="shared" ca="1" si="618"/>
        <v>9.7713457874829796E-2</v>
      </c>
      <c r="E5829" s="7">
        <v>5821</v>
      </c>
      <c r="F5829" s="14">
        <f t="shared" ca="1" si="619"/>
        <v>0.2357695954535487</v>
      </c>
      <c r="H5829" s="7">
        <v>5821</v>
      </c>
      <c r="I5829" s="14">
        <f t="shared" ca="1" si="620"/>
        <v>4.285417424744524E-2</v>
      </c>
      <c r="K5829" s="7">
        <v>5821</v>
      </c>
      <c r="L5829" s="14">
        <f t="shared" ca="1" si="616"/>
        <v>6.6971702240616549E-2</v>
      </c>
      <c r="N5829" s="7"/>
      <c r="O5829" s="14"/>
      <c r="Z5829" s="7">
        <v>5821</v>
      </c>
      <c r="AA5829" s="14">
        <f t="shared" ca="1" si="617"/>
        <v>0.37633722757582372</v>
      </c>
      <c r="AF5829" s="7">
        <v>5821</v>
      </c>
      <c r="AG5829" s="14">
        <f t="shared" ca="1" si="615"/>
        <v>0.10741523991000866</v>
      </c>
    </row>
    <row r="5830" spans="2:33" x14ac:dyDescent="0.25">
      <c r="B5830" s="7">
        <v>5822</v>
      </c>
      <c r="C5830" s="14">
        <f t="shared" ca="1" si="618"/>
        <v>-6.4660905330170979E-2</v>
      </c>
      <c r="E5830" s="7">
        <v>5822</v>
      </c>
      <c r="F5830" s="14">
        <f t="shared" ca="1" si="619"/>
        <v>-0.70976796187575131</v>
      </c>
      <c r="H5830" s="7">
        <v>5822</v>
      </c>
      <c r="I5830" s="14">
        <f t="shared" ca="1" si="620"/>
        <v>-0.23887019977932095</v>
      </c>
      <c r="K5830" s="7">
        <v>5822</v>
      </c>
      <c r="L5830" s="14">
        <f t="shared" ca="1" si="616"/>
        <v>0.56501056472598798</v>
      </c>
      <c r="N5830" s="7"/>
      <c r="O5830" s="14"/>
      <c r="Z5830" s="7">
        <v>5822</v>
      </c>
      <c r="AA5830" s="14">
        <f t="shared" ca="1" si="617"/>
        <v>-1.0132990669852433</v>
      </c>
      <c r="AF5830" s="7">
        <v>5822</v>
      </c>
      <c r="AG5830" s="14">
        <f t="shared" ca="1" si="615"/>
        <v>-0.32141064954048798</v>
      </c>
    </row>
    <row r="5831" spans="2:33" x14ac:dyDescent="0.25">
      <c r="B5831" s="7">
        <v>5823</v>
      </c>
      <c r="C5831" s="14">
        <f t="shared" ca="1" si="618"/>
        <v>-0.22043279892582018</v>
      </c>
      <c r="E5831" s="7">
        <v>5823</v>
      </c>
      <c r="F5831" s="14">
        <f t="shared" ca="1" si="619"/>
        <v>0.17657574087683986</v>
      </c>
      <c r="H5831" s="7">
        <v>5823</v>
      </c>
      <c r="I5831" s="14">
        <f t="shared" ca="1" si="620"/>
        <v>0.1720251487204601</v>
      </c>
      <c r="K5831" s="7">
        <v>5823</v>
      </c>
      <c r="L5831" s="14">
        <f t="shared" ca="1" si="616"/>
        <v>0.10936226290077239</v>
      </c>
      <c r="N5831" s="7"/>
      <c r="O5831" s="14"/>
      <c r="Z5831" s="7">
        <v>5823</v>
      </c>
      <c r="AA5831" s="14">
        <f t="shared" ca="1" si="617"/>
        <v>0.12816809067147977</v>
      </c>
      <c r="AF5831" s="7">
        <v>5823</v>
      </c>
      <c r="AG5831" s="14">
        <f t="shared" ca="1" si="615"/>
        <v>7.7696221966071954E-2</v>
      </c>
    </row>
    <row r="5832" spans="2:33" x14ac:dyDescent="0.25">
      <c r="B5832" s="7">
        <v>5824</v>
      </c>
      <c r="C5832" s="14">
        <f t="shared" ca="1" si="618"/>
        <v>0.10287845918861939</v>
      </c>
      <c r="E5832" s="7">
        <v>5824</v>
      </c>
      <c r="F5832" s="14">
        <f t="shared" ca="1" si="619"/>
        <v>-0.27929517002455817</v>
      </c>
      <c r="H5832" s="7">
        <v>5824</v>
      </c>
      <c r="I5832" s="14">
        <f t="shared" ca="1" si="620"/>
        <v>0.1245365354690474</v>
      </c>
      <c r="K5832" s="7">
        <v>5824</v>
      </c>
      <c r="L5832" s="14">
        <f t="shared" ca="1" si="616"/>
        <v>0.10409911803070457</v>
      </c>
      <c r="N5832" s="7"/>
      <c r="O5832" s="14"/>
      <c r="Z5832" s="7">
        <v>5824</v>
      </c>
      <c r="AA5832" s="14">
        <f t="shared" ca="1" si="617"/>
        <v>-5.1880175366891393E-2</v>
      </c>
      <c r="AF5832" s="7">
        <v>5824</v>
      </c>
      <c r="AG5832" s="14">
        <f t="shared" ca="1" si="615"/>
        <v>-1.3398244982024597E-2</v>
      </c>
    </row>
    <row r="5833" spans="2:33" x14ac:dyDescent="0.25">
      <c r="B5833" s="7">
        <v>5825</v>
      </c>
      <c r="C5833" s="14">
        <f t="shared" ca="1" si="618"/>
        <v>-0.15035002572017181</v>
      </c>
      <c r="E5833" s="7">
        <v>5825</v>
      </c>
      <c r="F5833" s="14">
        <f t="shared" ca="1" si="619"/>
        <v>-0.71717535308085134</v>
      </c>
      <c r="H5833" s="7">
        <v>5825</v>
      </c>
      <c r="I5833" s="14">
        <f t="shared" ca="1" si="620"/>
        <v>-1.1541447293716284E-2</v>
      </c>
      <c r="K5833" s="7">
        <v>5825</v>
      </c>
      <c r="L5833" s="14">
        <f t="shared" ca="1" si="616"/>
        <v>0.53707882230633375</v>
      </c>
      <c r="N5833" s="7"/>
      <c r="O5833" s="14"/>
      <c r="Z5833" s="7">
        <v>5825</v>
      </c>
      <c r="AA5833" s="14">
        <f t="shared" ca="1" si="617"/>
        <v>-0.87906682609473941</v>
      </c>
      <c r="AF5833" s="7">
        <v>5825</v>
      </c>
      <c r="AG5833" s="14">
        <f t="shared" ref="AG5833:AG5896" ca="1" si="621">$AG$3*C5833+$AG$4*F5833+$AG$5*I5833</f>
        <v>-0.24983918998577626</v>
      </c>
    </row>
    <row r="5834" spans="2:33" x14ac:dyDescent="0.25">
      <c r="B5834" s="7">
        <v>5826</v>
      </c>
      <c r="C5834" s="14">
        <f t="shared" ca="1" si="618"/>
        <v>6.3215880471791464E-3</v>
      </c>
      <c r="E5834" s="7">
        <v>5826</v>
      </c>
      <c r="F5834" s="14">
        <f t="shared" ca="1" si="619"/>
        <v>-0.20943505954746078</v>
      </c>
      <c r="H5834" s="7">
        <v>5826</v>
      </c>
      <c r="I5834" s="14">
        <f t="shared" ca="1" si="620"/>
        <v>-2.1662594880613825E-2</v>
      </c>
      <c r="K5834" s="7">
        <v>5826</v>
      </c>
      <c r="L5834" s="14">
        <f t="shared" ref="L5834:L5897" ca="1" si="622">C5834^2+F5834^2+I5834^2</f>
        <v>4.4372274660048269E-2</v>
      </c>
      <c r="N5834" s="7"/>
      <c r="O5834" s="14"/>
      <c r="Z5834" s="7">
        <v>5826</v>
      </c>
      <c r="AA5834" s="14">
        <f t="shared" ref="AA5834:AA5897" ca="1" si="623">C5834+F5834+I5834+$AA$5*AA5833+$AA$6*RAND()</f>
        <v>-0.22477606638089548</v>
      </c>
      <c r="AF5834" s="7">
        <v>5826</v>
      </c>
      <c r="AG5834" s="14">
        <f t="shared" ca="1" si="621"/>
        <v>-7.0231238207047922E-2</v>
      </c>
    </row>
    <row r="5835" spans="2:33" x14ac:dyDescent="0.25">
      <c r="B5835" s="7">
        <v>5827</v>
      </c>
      <c r="C5835" s="14">
        <f t="shared" ref="C5835:C5898" ca="1" si="624">_xlfn.NORM.INV(RAND(),$C$3,$C$4)+($C$5*C5834)+($C$6*RAND())</f>
        <v>8.4581703341306477E-2</v>
      </c>
      <c r="E5835" s="7">
        <v>5827</v>
      </c>
      <c r="F5835" s="14">
        <f t="shared" ref="F5835:F5898" ca="1" si="625">_xlfn.NORM.INV(RAND(),$F$3,$F$4)+($F$5*F5834)+($F$6*RAND())</f>
        <v>0.20213831448216943</v>
      </c>
      <c r="H5835" s="7">
        <v>5827</v>
      </c>
      <c r="I5835" s="14">
        <f t="shared" ref="I5835:I5898" ca="1" si="626">_xlfn.NORM.INV(RAND(),$I$3,$I$4)+($I$5*I5834)+($I$6*RAND())</f>
        <v>-0.28281878391197551</v>
      </c>
      <c r="K5835" s="7">
        <v>5827</v>
      </c>
      <c r="L5835" s="14">
        <f t="shared" ca="1" si="622"/>
        <v>0.1280004272552579</v>
      </c>
      <c r="N5835" s="7"/>
      <c r="O5835" s="14"/>
      <c r="Z5835" s="7">
        <v>5827</v>
      </c>
      <c r="AA5835" s="14">
        <f t="shared" ca="1" si="623"/>
        <v>3.9012339115003791E-3</v>
      </c>
      <c r="AF5835" s="7">
        <v>5827</v>
      </c>
      <c r="AG5835" s="14">
        <f t="shared" ca="1" si="621"/>
        <v>-3.5569678551878092E-2</v>
      </c>
    </row>
    <row r="5836" spans="2:33" x14ac:dyDescent="0.25">
      <c r="B5836" s="7">
        <v>5828</v>
      </c>
      <c r="C5836" s="14">
        <f t="shared" ca="1" si="624"/>
        <v>-0.18572461356183342</v>
      </c>
      <c r="E5836" s="7">
        <v>5828</v>
      </c>
      <c r="F5836" s="14">
        <f t="shared" ca="1" si="625"/>
        <v>3.0492298754807058E-2</v>
      </c>
      <c r="H5836" s="7">
        <v>5828</v>
      </c>
      <c r="I5836" s="14">
        <f t="shared" ca="1" si="626"/>
        <v>0.13508212111627887</v>
      </c>
      <c r="K5836" s="7">
        <v>5828</v>
      </c>
      <c r="L5836" s="14">
        <f t="shared" ca="1" si="622"/>
        <v>5.3670591811317808E-2</v>
      </c>
      <c r="N5836" s="7"/>
      <c r="O5836" s="14"/>
      <c r="Z5836" s="7">
        <v>5828</v>
      </c>
      <c r="AA5836" s="14">
        <f t="shared" ca="1" si="623"/>
        <v>-2.0150193690747498E-2</v>
      </c>
      <c r="AF5836" s="7">
        <v>5828</v>
      </c>
      <c r="AG5836" s="14">
        <f t="shared" ca="1" si="621"/>
        <v>2.6035615360586985E-2</v>
      </c>
    </row>
    <row r="5837" spans="2:33" x14ac:dyDescent="0.25">
      <c r="B5837" s="7">
        <v>5829</v>
      </c>
      <c r="C5837" s="14">
        <f t="shared" ca="1" si="624"/>
        <v>-2.427404792366818E-2</v>
      </c>
      <c r="E5837" s="7">
        <v>5829</v>
      </c>
      <c r="F5837" s="14">
        <f t="shared" ca="1" si="625"/>
        <v>-0.2211744699344641</v>
      </c>
      <c r="H5837" s="7">
        <v>5829</v>
      </c>
      <c r="I5837" s="14">
        <f t="shared" ca="1" si="626"/>
        <v>-0.57289585490420525</v>
      </c>
      <c r="K5837" s="7">
        <v>5829</v>
      </c>
      <c r="L5837" s="14">
        <f t="shared" ca="1" si="622"/>
        <v>0.37771703611981189</v>
      </c>
      <c r="N5837" s="7"/>
      <c r="O5837" s="14"/>
      <c r="Z5837" s="7">
        <v>5829</v>
      </c>
      <c r="AA5837" s="14">
        <f t="shared" ca="1" si="623"/>
        <v>-0.81834437276233751</v>
      </c>
      <c r="AF5837" s="7">
        <v>5829</v>
      </c>
      <c r="AG5837" s="14">
        <f t="shared" ca="1" si="621"/>
        <v>-0.30036549252675498</v>
      </c>
    </row>
    <row r="5838" spans="2:33" x14ac:dyDescent="0.25">
      <c r="B5838" s="7">
        <v>5830</v>
      </c>
      <c r="C5838" s="14">
        <f t="shared" ca="1" si="624"/>
        <v>6.0148589587663573E-2</v>
      </c>
      <c r="E5838" s="7">
        <v>5830</v>
      </c>
      <c r="F5838" s="14">
        <f t="shared" ca="1" si="625"/>
        <v>0.27230839808117413</v>
      </c>
      <c r="H5838" s="7">
        <v>5830</v>
      </c>
      <c r="I5838" s="14">
        <f t="shared" ca="1" si="626"/>
        <v>-2.7160248938812248E-2</v>
      </c>
      <c r="K5838" s="7">
        <v>5830</v>
      </c>
      <c r="L5838" s="14">
        <f t="shared" ca="1" si="622"/>
        <v>7.8507395617338632E-2</v>
      </c>
      <c r="N5838" s="7"/>
      <c r="O5838" s="14"/>
      <c r="Z5838" s="7">
        <v>5830</v>
      </c>
      <c r="AA5838" s="14">
        <f t="shared" ca="1" si="623"/>
        <v>0.30529673873002544</v>
      </c>
      <c r="AF5838" s="7">
        <v>5830</v>
      </c>
      <c r="AG5838" s="14">
        <f t="shared" ca="1" si="621"/>
        <v>8.2858137766360057E-2</v>
      </c>
    </row>
    <row r="5839" spans="2:33" x14ac:dyDescent="0.25">
      <c r="B5839" s="7">
        <v>5831</v>
      </c>
      <c r="C5839" s="14">
        <f t="shared" ca="1" si="624"/>
        <v>-0.36622072730134142</v>
      </c>
      <c r="E5839" s="7">
        <v>5831</v>
      </c>
      <c r="F5839" s="14">
        <f t="shared" ca="1" si="625"/>
        <v>1.1275253327985275</v>
      </c>
      <c r="H5839" s="7">
        <v>5831</v>
      </c>
      <c r="I5839" s="14">
        <f t="shared" ca="1" si="626"/>
        <v>-0.25758404935627538</v>
      </c>
      <c r="K5839" s="7">
        <v>5831</v>
      </c>
      <c r="L5839" s="14">
        <f t="shared" ca="1" si="622"/>
        <v>1.4717805396903298</v>
      </c>
      <c r="N5839" s="7"/>
      <c r="O5839" s="14"/>
      <c r="Z5839" s="7">
        <v>5831</v>
      </c>
      <c r="AA5839" s="14">
        <f t="shared" ca="1" si="623"/>
        <v>0.50372055614091082</v>
      </c>
      <c r="AF5839" s="7">
        <v>5831</v>
      </c>
      <c r="AG5839" s="14">
        <f t="shared" ca="1" si="621"/>
        <v>0.16197983463677976</v>
      </c>
    </row>
    <row r="5840" spans="2:33" x14ac:dyDescent="0.25">
      <c r="B5840" s="7">
        <v>5832</v>
      </c>
      <c r="C5840" s="14">
        <f t="shared" ca="1" si="624"/>
        <v>0.22719607666235248</v>
      </c>
      <c r="E5840" s="7">
        <v>5832</v>
      </c>
      <c r="F5840" s="14">
        <f t="shared" ca="1" si="625"/>
        <v>-0.55618572998500926</v>
      </c>
      <c r="H5840" s="7">
        <v>5832</v>
      </c>
      <c r="I5840" s="14">
        <f t="shared" ca="1" si="626"/>
        <v>0.14318895857435315</v>
      </c>
      <c r="K5840" s="7">
        <v>5832</v>
      </c>
      <c r="L5840" s="14">
        <f t="shared" ca="1" si="622"/>
        <v>0.38146370134733093</v>
      </c>
      <c r="N5840" s="7"/>
      <c r="O5840" s="14"/>
      <c r="Z5840" s="7">
        <v>5832</v>
      </c>
      <c r="AA5840" s="14">
        <f t="shared" ca="1" si="623"/>
        <v>-0.18580069474830363</v>
      </c>
      <c r="AF5840" s="7">
        <v>5832</v>
      </c>
      <c r="AG5840" s="14">
        <f t="shared" ca="1" si="621"/>
        <v>-6.4140920233291016E-2</v>
      </c>
    </row>
    <row r="5841" spans="2:33" x14ac:dyDescent="0.25">
      <c r="B5841" s="7">
        <v>5833</v>
      </c>
      <c r="C5841" s="14">
        <f t="shared" ca="1" si="624"/>
        <v>-0.53008174451084633</v>
      </c>
      <c r="E5841" s="7">
        <v>5833</v>
      </c>
      <c r="F5841" s="14">
        <f t="shared" ca="1" si="625"/>
        <v>-0.12397851665026041</v>
      </c>
      <c r="H5841" s="7">
        <v>5833</v>
      </c>
      <c r="I5841" s="14">
        <f t="shared" ca="1" si="626"/>
        <v>-0.16772732036917137</v>
      </c>
      <c r="K5841" s="7">
        <v>5833</v>
      </c>
      <c r="L5841" s="14">
        <f t="shared" ca="1" si="622"/>
        <v>0.32448978245268373</v>
      </c>
      <c r="N5841" s="7"/>
      <c r="O5841" s="14"/>
      <c r="Z5841" s="7">
        <v>5833</v>
      </c>
      <c r="AA5841" s="14">
        <f t="shared" ca="1" si="623"/>
        <v>-0.82178758153027809</v>
      </c>
      <c r="AF5841" s="7">
        <v>5833</v>
      </c>
      <c r="AG5841" s="14">
        <f t="shared" ca="1" si="621"/>
        <v>-0.21030083204491595</v>
      </c>
    </row>
    <row r="5842" spans="2:33" x14ac:dyDescent="0.25">
      <c r="B5842" s="7">
        <v>5834</v>
      </c>
      <c r="C5842" s="14">
        <f t="shared" ca="1" si="624"/>
        <v>-0.56854392723172131</v>
      </c>
      <c r="E5842" s="7">
        <v>5834</v>
      </c>
      <c r="F5842" s="14">
        <f t="shared" ca="1" si="625"/>
        <v>-0.34501268484397046</v>
      </c>
      <c r="H5842" s="7">
        <v>5834</v>
      </c>
      <c r="I5842" s="14">
        <f t="shared" ca="1" si="626"/>
        <v>-0.19935129415329417</v>
      </c>
      <c r="K5842" s="7">
        <v>5834</v>
      </c>
      <c r="L5842" s="14">
        <f t="shared" ca="1" si="622"/>
        <v>0.48201688837590695</v>
      </c>
      <c r="N5842" s="7"/>
      <c r="O5842" s="14"/>
      <c r="Z5842" s="7">
        <v>5834</v>
      </c>
      <c r="AA5842" s="14">
        <f t="shared" ca="1" si="623"/>
        <v>-1.1129079062289859</v>
      </c>
      <c r="AF5842" s="7">
        <v>5834</v>
      </c>
      <c r="AG5842" s="14">
        <f t="shared" ca="1" si="621"/>
        <v>-0.29695310856085311</v>
      </c>
    </row>
    <row r="5843" spans="2:33" x14ac:dyDescent="0.25">
      <c r="B5843" s="7">
        <v>5835</v>
      </c>
      <c r="C5843" s="14">
        <f t="shared" ca="1" si="624"/>
        <v>-0.17189554197987383</v>
      </c>
      <c r="E5843" s="7">
        <v>5835</v>
      </c>
      <c r="F5843" s="14">
        <f t="shared" ca="1" si="625"/>
        <v>0.56806322024655698</v>
      </c>
      <c r="H5843" s="7">
        <v>5835</v>
      </c>
      <c r="I5843" s="14">
        <f t="shared" ca="1" si="626"/>
        <v>-0.36781194394432054</v>
      </c>
      <c r="K5843" s="7">
        <v>5835</v>
      </c>
      <c r="L5843" s="14">
        <f t="shared" ca="1" si="622"/>
        <v>0.48752952565754282</v>
      </c>
      <c r="N5843" s="7"/>
      <c r="O5843" s="14"/>
      <c r="Z5843" s="7">
        <v>5835</v>
      </c>
      <c r="AA5843" s="14">
        <f t="shared" ca="1" si="623"/>
        <v>2.8355734322362602E-2</v>
      </c>
      <c r="AF5843" s="7">
        <v>5835</v>
      </c>
      <c r="AG5843" s="14">
        <f t="shared" ca="1" si="621"/>
        <v>-1.1084919899735896E-2</v>
      </c>
    </row>
    <row r="5844" spans="2:33" x14ac:dyDescent="0.25">
      <c r="B5844" s="7">
        <v>5836</v>
      </c>
      <c r="C5844" s="14">
        <f t="shared" ca="1" si="624"/>
        <v>0.42978707642327596</v>
      </c>
      <c r="E5844" s="7">
        <v>5836</v>
      </c>
      <c r="F5844" s="14">
        <f t="shared" ca="1" si="625"/>
        <v>-0.24503285408201275</v>
      </c>
      <c r="H5844" s="7">
        <v>5836</v>
      </c>
      <c r="I5844" s="14">
        <f t="shared" ca="1" si="626"/>
        <v>-3.0147247553317897E-2</v>
      </c>
      <c r="K5844" s="7">
        <v>5836</v>
      </c>
      <c r="L5844" s="14">
        <f t="shared" ca="1" si="622"/>
        <v>0.24566688717508484</v>
      </c>
      <c r="N5844" s="7"/>
      <c r="O5844" s="14"/>
      <c r="Z5844" s="7">
        <v>5836</v>
      </c>
      <c r="AA5844" s="14">
        <f t="shared" ca="1" si="623"/>
        <v>0.1546069747879453</v>
      </c>
      <c r="AF5844" s="7">
        <v>5836</v>
      </c>
      <c r="AG5844" s="14">
        <f t="shared" ca="1" si="621"/>
        <v>3.8866003872421728E-4</v>
      </c>
    </row>
    <row r="5845" spans="2:33" x14ac:dyDescent="0.25">
      <c r="B5845" s="7">
        <v>5837</v>
      </c>
      <c r="C5845" s="14">
        <f t="shared" ca="1" si="624"/>
        <v>-0.29926414073548141</v>
      </c>
      <c r="E5845" s="7">
        <v>5837</v>
      </c>
      <c r="F5845" s="14">
        <f t="shared" ca="1" si="625"/>
        <v>0.16793495003763245</v>
      </c>
      <c r="H5845" s="7">
        <v>5837</v>
      </c>
      <c r="I5845" s="14">
        <f t="shared" ca="1" si="626"/>
        <v>-1.8957436441548698E-2</v>
      </c>
      <c r="K5845" s="7">
        <v>5837</v>
      </c>
      <c r="L5845" s="14">
        <f t="shared" ca="1" si="622"/>
        <v>0.1181205577707235</v>
      </c>
      <c r="N5845" s="7"/>
      <c r="O5845" s="14"/>
      <c r="Z5845" s="7">
        <v>5837</v>
      </c>
      <c r="AA5845" s="14">
        <f t="shared" ca="1" si="623"/>
        <v>-0.15028662713939767</v>
      </c>
      <c r="AF5845" s="7">
        <v>5837</v>
      </c>
      <c r="AG5845" s="14">
        <f t="shared" ca="1" si="621"/>
        <v>-1.7055317712426028E-2</v>
      </c>
    </row>
    <row r="5846" spans="2:33" x14ac:dyDescent="0.25">
      <c r="B5846" s="7">
        <v>5838</v>
      </c>
      <c r="C5846" s="14">
        <f t="shared" ca="1" si="624"/>
        <v>0.6327481551600953</v>
      </c>
      <c r="E5846" s="7">
        <v>5838</v>
      </c>
      <c r="F5846" s="14">
        <f t="shared" ca="1" si="625"/>
        <v>2.5453159583865514E-2</v>
      </c>
      <c r="H5846" s="7">
        <v>5838</v>
      </c>
      <c r="I5846" s="14">
        <f t="shared" ca="1" si="626"/>
        <v>-0.15069115689921014</v>
      </c>
      <c r="K5846" s="7">
        <v>5838</v>
      </c>
      <c r="L5846" s="14">
        <f t="shared" ca="1" si="622"/>
        <v>0.42372591595892817</v>
      </c>
      <c r="N5846" s="7"/>
      <c r="O5846" s="14"/>
      <c r="Z5846" s="7">
        <v>5838</v>
      </c>
      <c r="AA5846" s="14">
        <f t="shared" ca="1" si="623"/>
        <v>0.50751015784475073</v>
      </c>
      <c r="AF5846" s="7">
        <v>5838</v>
      </c>
      <c r="AG5846" s="14">
        <f t="shared" ca="1" si="621"/>
        <v>7.3909116147494652E-2</v>
      </c>
    </row>
    <row r="5847" spans="2:33" x14ac:dyDescent="0.25">
      <c r="B5847" s="7">
        <v>5839</v>
      </c>
      <c r="C5847" s="14">
        <f t="shared" ca="1" si="624"/>
        <v>-0.29865581862245993</v>
      </c>
      <c r="E5847" s="7">
        <v>5839</v>
      </c>
      <c r="F5847" s="14">
        <f t="shared" ca="1" si="625"/>
        <v>-0.66030291174185884</v>
      </c>
      <c r="H5847" s="7">
        <v>5839</v>
      </c>
      <c r="I5847" s="14">
        <f t="shared" ca="1" si="626"/>
        <v>-0.20377126345114721</v>
      </c>
      <c r="K5847" s="7">
        <v>5839</v>
      </c>
      <c r="L5847" s="14">
        <f t="shared" ca="1" si="622"/>
        <v>0.56671796106030559</v>
      </c>
      <c r="N5847" s="7"/>
      <c r="O5847" s="14"/>
      <c r="Z5847" s="7">
        <v>5839</v>
      </c>
      <c r="AA5847" s="14">
        <f t="shared" ca="1" si="623"/>
        <v>-1.162729993815466</v>
      </c>
      <c r="AF5847" s="7">
        <v>5839</v>
      </c>
      <c r="AG5847" s="14">
        <f t="shared" ca="1" si="621"/>
        <v>-0.3393305426275085</v>
      </c>
    </row>
    <row r="5848" spans="2:33" x14ac:dyDescent="0.25">
      <c r="B5848" s="7">
        <v>5840</v>
      </c>
      <c r="C5848" s="14">
        <f t="shared" ca="1" si="624"/>
        <v>-3.4036162795098225E-2</v>
      </c>
      <c r="E5848" s="7">
        <v>5840</v>
      </c>
      <c r="F5848" s="14">
        <f t="shared" ca="1" si="625"/>
        <v>-0.23438581739366293</v>
      </c>
      <c r="H5848" s="7">
        <v>5840</v>
      </c>
      <c r="I5848" s="14">
        <f t="shared" ca="1" si="626"/>
        <v>-2.0723486742389316E-2</v>
      </c>
      <c r="K5848" s="7">
        <v>5840</v>
      </c>
      <c r="L5848" s="14">
        <f t="shared" ca="1" si="622"/>
        <v>5.6524634675871918E-2</v>
      </c>
      <c r="N5848" s="7"/>
      <c r="O5848" s="14"/>
      <c r="Z5848" s="7">
        <v>5840</v>
      </c>
      <c r="AA5848" s="14">
        <f t="shared" ca="1" si="623"/>
        <v>-0.28914546693115051</v>
      </c>
      <c r="AF5848" s="7">
        <v>5840</v>
      </c>
      <c r="AG5848" s="14">
        <f t="shared" ca="1" si="621"/>
        <v>-8.5412372474074238E-2</v>
      </c>
    </row>
    <row r="5849" spans="2:33" x14ac:dyDescent="0.25">
      <c r="B5849" s="7">
        <v>5841</v>
      </c>
      <c r="C5849" s="14">
        <f t="shared" ca="1" si="624"/>
        <v>0.11611243494156265</v>
      </c>
      <c r="E5849" s="7">
        <v>5841</v>
      </c>
      <c r="F5849" s="14">
        <f t="shared" ca="1" si="625"/>
        <v>0.40253831707738685</v>
      </c>
      <c r="H5849" s="7">
        <v>5841</v>
      </c>
      <c r="I5849" s="14">
        <f t="shared" ca="1" si="626"/>
        <v>0.19136200747826221</v>
      </c>
      <c r="K5849" s="7">
        <v>5841</v>
      </c>
      <c r="L5849" s="14">
        <f t="shared" ca="1" si="622"/>
        <v>0.21213861216966395</v>
      </c>
      <c r="N5849" s="7"/>
      <c r="O5849" s="14"/>
      <c r="Z5849" s="7">
        <v>5841</v>
      </c>
      <c r="AA5849" s="14">
        <f t="shared" ca="1" si="623"/>
        <v>0.71001275949721165</v>
      </c>
      <c r="AF5849" s="7">
        <v>5841</v>
      </c>
      <c r="AG5849" s="14">
        <f t="shared" ca="1" si="621"/>
        <v>0.22052878510283347</v>
      </c>
    </row>
    <row r="5850" spans="2:33" x14ac:dyDescent="0.25">
      <c r="B5850" s="7">
        <v>5842</v>
      </c>
      <c r="C5850" s="14">
        <f t="shared" ca="1" si="624"/>
        <v>0.5269394405411657</v>
      </c>
      <c r="E5850" s="7">
        <v>5842</v>
      </c>
      <c r="F5850" s="14">
        <f t="shared" ca="1" si="625"/>
        <v>-0.44128341426289369</v>
      </c>
      <c r="H5850" s="7">
        <v>5842</v>
      </c>
      <c r="I5850" s="14">
        <f t="shared" ca="1" si="626"/>
        <v>0.10944233763330934</v>
      </c>
      <c r="K5850" s="7">
        <v>5842</v>
      </c>
      <c r="L5850" s="14">
        <f t="shared" ca="1" si="622"/>
        <v>0.48437385096799657</v>
      </c>
      <c r="N5850" s="7"/>
      <c r="O5850" s="14"/>
      <c r="Z5850" s="7">
        <v>5842</v>
      </c>
      <c r="AA5850" s="14">
        <f t="shared" ca="1" si="623"/>
        <v>0.19509836391158136</v>
      </c>
      <c r="AF5850" s="7">
        <v>5842</v>
      </c>
      <c r="AG5850" s="14">
        <f t="shared" ca="1" si="621"/>
        <v>1.6779798882688768E-2</v>
      </c>
    </row>
    <row r="5851" spans="2:33" x14ac:dyDescent="0.25">
      <c r="B5851" s="7">
        <v>5843</v>
      </c>
      <c r="C5851" s="14">
        <f t="shared" ca="1" si="624"/>
        <v>0.11081899014669527</v>
      </c>
      <c r="E5851" s="7">
        <v>5843</v>
      </c>
      <c r="F5851" s="14">
        <f t="shared" ca="1" si="625"/>
        <v>0.14526674373413465</v>
      </c>
      <c r="H5851" s="7">
        <v>5843</v>
      </c>
      <c r="I5851" s="14">
        <f t="shared" ca="1" si="626"/>
        <v>-5.5244128352060634E-3</v>
      </c>
      <c r="K5851" s="7">
        <v>5843</v>
      </c>
      <c r="L5851" s="14">
        <f t="shared" ca="1" si="622"/>
        <v>3.3413794549425883E-2</v>
      </c>
      <c r="N5851" s="7"/>
      <c r="O5851" s="14"/>
      <c r="Z5851" s="7">
        <v>5843</v>
      </c>
      <c r="AA5851" s="14">
        <f t="shared" ca="1" si="623"/>
        <v>0.25056132104562384</v>
      </c>
      <c r="AF5851" s="7">
        <v>5843</v>
      </c>
      <c r="AG5851" s="14">
        <f t="shared" ca="1" si="621"/>
        <v>6.3534056015497012E-2</v>
      </c>
    </row>
    <row r="5852" spans="2:33" x14ac:dyDescent="0.25">
      <c r="B5852" s="7">
        <v>5844</v>
      </c>
      <c r="C5852" s="14">
        <f t="shared" ca="1" si="624"/>
        <v>-0.10545203119952648</v>
      </c>
      <c r="E5852" s="7">
        <v>5844</v>
      </c>
      <c r="F5852" s="14">
        <f t="shared" ca="1" si="625"/>
        <v>-4.6922802088427668E-2</v>
      </c>
      <c r="H5852" s="7">
        <v>5844</v>
      </c>
      <c r="I5852" s="14">
        <f t="shared" ca="1" si="626"/>
        <v>0.28509712865073689</v>
      </c>
      <c r="K5852" s="7">
        <v>5844</v>
      </c>
      <c r="L5852" s="14">
        <f t="shared" ca="1" si="622"/>
        <v>9.460225300483048E-2</v>
      </c>
      <c r="N5852" s="7"/>
      <c r="O5852" s="14"/>
      <c r="Z5852" s="7">
        <v>5844</v>
      </c>
      <c r="AA5852" s="14">
        <f t="shared" ca="1" si="623"/>
        <v>0.13272229536278274</v>
      </c>
      <c r="AF5852" s="7">
        <v>5844</v>
      </c>
      <c r="AG5852" s="14">
        <f t="shared" ca="1" si="621"/>
        <v>7.8871604593861167E-2</v>
      </c>
    </row>
    <row r="5853" spans="2:33" x14ac:dyDescent="0.25">
      <c r="B5853" s="7">
        <v>5845</v>
      </c>
      <c r="C5853" s="14">
        <f t="shared" ca="1" si="624"/>
        <v>0.34850246226971016</v>
      </c>
      <c r="E5853" s="7">
        <v>5845</v>
      </c>
      <c r="F5853" s="14">
        <f t="shared" ca="1" si="625"/>
        <v>0.57057320652533106</v>
      </c>
      <c r="H5853" s="7">
        <v>5845</v>
      </c>
      <c r="I5853" s="14">
        <f t="shared" ca="1" si="626"/>
        <v>3.7201902793247685E-2</v>
      </c>
      <c r="K5853" s="7">
        <v>5845</v>
      </c>
      <c r="L5853" s="14">
        <f t="shared" ca="1" si="622"/>
        <v>0.44839173178408714</v>
      </c>
      <c r="N5853" s="7"/>
      <c r="O5853" s="14"/>
      <c r="Z5853" s="7">
        <v>5845</v>
      </c>
      <c r="AA5853" s="14">
        <f t="shared" ca="1" si="623"/>
        <v>0.95627757158828885</v>
      </c>
      <c r="AF5853" s="7">
        <v>5845</v>
      </c>
      <c r="AG5853" s="14">
        <f t="shared" ca="1" si="621"/>
        <v>0.25575321552884045</v>
      </c>
    </row>
    <row r="5854" spans="2:33" x14ac:dyDescent="0.25">
      <c r="B5854" s="7">
        <v>5846</v>
      </c>
      <c r="C5854" s="14">
        <f t="shared" ca="1" si="624"/>
        <v>-4.1895922346884794E-2</v>
      </c>
      <c r="E5854" s="7">
        <v>5846</v>
      </c>
      <c r="F5854" s="14">
        <f t="shared" ca="1" si="625"/>
        <v>-0.30916639434199172</v>
      </c>
      <c r="H5854" s="7">
        <v>5846</v>
      </c>
      <c r="I5854" s="14">
        <f t="shared" ca="1" si="626"/>
        <v>-0.35169090652621698</v>
      </c>
      <c r="K5854" s="7">
        <v>5846</v>
      </c>
      <c r="L5854" s="14">
        <f t="shared" ca="1" si="622"/>
        <v>0.22102562143295643</v>
      </c>
      <c r="N5854" s="7"/>
      <c r="O5854" s="14"/>
      <c r="Z5854" s="7">
        <v>5846</v>
      </c>
      <c r="AA5854" s="14">
        <f t="shared" ca="1" si="623"/>
        <v>-0.70275322321509348</v>
      </c>
      <c r="AF5854" s="7">
        <v>5846</v>
      </c>
      <c r="AG5854" s="14">
        <f t="shared" ca="1" si="621"/>
        <v>-0.24180546538246128</v>
      </c>
    </row>
    <row r="5855" spans="2:33" x14ac:dyDescent="0.25">
      <c r="B5855" s="7">
        <v>5847</v>
      </c>
      <c r="C5855" s="14">
        <f t="shared" ca="1" si="624"/>
        <v>0.29417178289769297</v>
      </c>
      <c r="E5855" s="7">
        <v>5847</v>
      </c>
      <c r="F5855" s="14">
        <f t="shared" ca="1" si="625"/>
        <v>0.17815799451795961</v>
      </c>
      <c r="H5855" s="7">
        <v>5847</v>
      </c>
      <c r="I5855" s="14">
        <f t="shared" ca="1" si="626"/>
        <v>0.14573907145327658</v>
      </c>
      <c r="K5855" s="7">
        <v>5847</v>
      </c>
      <c r="L5855" s="14">
        <f t="shared" ca="1" si="622"/>
        <v>0.13951718581193198</v>
      </c>
      <c r="N5855" s="7"/>
      <c r="O5855" s="14"/>
      <c r="Z5855" s="7">
        <v>5847</v>
      </c>
      <c r="AA5855" s="14">
        <f t="shared" ca="1" si="623"/>
        <v>0.61806884886892921</v>
      </c>
      <c r="AF5855" s="7">
        <v>5847</v>
      </c>
      <c r="AG5855" s="14">
        <f t="shared" ca="1" si="621"/>
        <v>0.17057738351623711</v>
      </c>
    </row>
    <row r="5856" spans="2:33" x14ac:dyDescent="0.25">
      <c r="B5856" s="7">
        <v>5848</v>
      </c>
      <c r="C5856" s="14">
        <f t="shared" ca="1" si="624"/>
        <v>-0.28271766326576853</v>
      </c>
      <c r="E5856" s="7">
        <v>5848</v>
      </c>
      <c r="F5856" s="14">
        <f t="shared" ca="1" si="625"/>
        <v>-0.1950960547004551</v>
      </c>
      <c r="H5856" s="7">
        <v>5848</v>
      </c>
      <c r="I5856" s="14">
        <f t="shared" ca="1" si="626"/>
        <v>0.17565712073985346</v>
      </c>
      <c r="K5856" s="7">
        <v>5848</v>
      </c>
      <c r="L5856" s="14">
        <f t="shared" ca="1" si="622"/>
        <v>0.14884717174875489</v>
      </c>
      <c r="N5856" s="7"/>
      <c r="O5856" s="14"/>
      <c r="Z5856" s="7">
        <v>5848</v>
      </c>
      <c r="AA5856" s="14">
        <f t="shared" ca="1" si="623"/>
        <v>-0.30215659722637017</v>
      </c>
      <c r="AF5856" s="7">
        <v>5848</v>
      </c>
      <c r="AG5856" s="14">
        <f t="shared" ca="1" si="621"/>
        <v>-4.4809500767348839E-2</v>
      </c>
    </row>
    <row r="5857" spans="2:33" x14ac:dyDescent="0.25">
      <c r="B5857" s="7">
        <v>5849</v>
      </c>
      <c r="C5857" s="14">
        <f t="shared" ca="1" si="624"/>
        <v>-0.12454820187362924</v>
      </c>
      <c r="E5857" s="7">
        <v>5849</v>
      </c>
      <c r="F5857" s="14">
        <f t="shared" ca="1" si="625"/>
        <v>0.56089481243666717</v>
      </c>
      <c r="H5857" s="7">
        <v>5849</v>
      </c>
      <c r="I5857" s="14">
        <f t="shared" ca="1" si="626"/>
        <v>-1.8915264115156528E-2</v>
      </c>
      <c r="K5857" s="7">
        <v>5849</v>
      </c>
      <c r="L5857" s="14">
        <f t="shared" ca="1" si="622"/>
        <v>0.33047303242486448</v>
      </c>
      <c r="N5857" s="7"/>
      <c r="O5857" s="14"/>
      <c r="Z5857" s="7">
        <v>5849</v>
      </c>
      <c r="AA5857" s="14">
        <f t="shared" ca="1" si="623"/>
        <v>0.41743134644788138</v>
      </c>
      <c r="AF5857" s="7">
        <v>5849</v>
      </c>
      <c r="AG5857" s="14">
        <f t="shared" ca="1" si="621"/>
        <v>0.13579269771021169</v>
      </c>
    </row>
    <row r="5858" spans="2:33" x14ac:dyDescent="0.25">
      <c r="B5858" s="7">
        <v>5850</v>
      </c>
      <c r="C5858" s="14">
        <f t="shared" ca="1" si="624"/>
        <v>-8.5998706646979547E-2</v>
      </c>
      <c r="E5858" s="7">
        <v>5850</v>
      </c>
      <c r="F5858" s="14">
        <f t="shared" ca="1" si="625"/>
        <v>-0.54716549714386842</v>
      </c>
      <c r="H5858" s="7">
        <v>5850</v>
      </c>
      <c r="I5858" s="14">
        <f t="shared" ca="1" si="626"/>
        <v>-9.3525737529878125E-2</v>
      </c>
      <c r="K5858" s="7">
        <v>5850</v>
      </c>
      <c r="L5858" s="14">
        <f t="shared" ca="1" si="622"/>
        <v>0.31553292239015757</v>
      </c>
      <c r="N5858" s="7"/>
      <c r="O5858" s="14"/>
      <c r="Z5858" s="7">
        <v>5850</v>
      </c>
      <c r="AA5858" s="14">
        <f t="shared" ca="1" si="623"/>
        <v>-0.72668994132072606</v>
      </c>
      <c r="AF5858" s="7">
        <v>5850</v>
      </c>
      <c r="AG5858" s="14">
        <f t="shared" ca="1" si="621"/>
        <v>-0.21875968548450769</v>
      </c>
    </row>
    <row r="5859" spans="2:33" x14ac:dyDescent="0.25">
      <c r="B5859" s="7">
        <v>5851</v>
      </c>
      <c r="C5859" s="14">
        <f t="shared" ca="1" si="624"/>
        <v>0.27733243502914479</v>
      </c>
      <c r="E5859" s="7">
        <v>5851</v>
      </c>
      <c r="F5859" s="14">
        <f t="shared" ca="1" si="625"/>
        <v>0.20648899624445577</v>
      </c>
      <c r="H5859" s="7">
        <v>5851</v>
      </c>
      <c r="I5859" s="14">
        <f t="shared" ca="1" si="626"/>
        <v>-0.17825542623701213</v>
      </c>
      <c r="K5859" s="7">
        <v>5851</v>
      </c>
      <c r="L5859" s="14">
        <f t="shared" ca="1" si="622"/>
        <v>0.15132598207217657</v>
      </c>
      <c r="N5859" s="7"/>
      <c r="O5859" s="14"/>
      <c r="Z5859" s="7">
        <v>5851</v>
      </c>
      <c r="AA5859" s="14">
        <f t="shared" ca="1" si="623"/>
        <v>0.30556600503658843</v>
      </c>
      <c r="AF5859" s="7">
        <v>5851</v>
      </c>
      <c r="AG5859" s="14">
        <f t="shared" ca="1" si="621"/>
        <v>4.611101538436084E-2</v>
      </c>
    </row>
    <row r="5860" spans="2:33" x14ac:dyDescent="0.25">
      <c r="B5860" s="7">
        <v>5852</v>
      </c>
      <c r="C5860" s="14">
        <f t="shared" ca="1" si="624"/>
        <v>-4.6991357676997969E-2</v>
      </c>
      <c r="E5860" s="7">
        <v>5852</v>
      </c>
      <c r="F5860" s="14">
        <f t="shared" ca="1" si="625"/>
        <v>-0.3662891051698976</v>
      </c>
      <c r="H5860" s="7">
        <v>5852</v>
      </c>
      <c r="I5860" s="14">
        <f t="shared" ca="1" si="626"/>
        <v>-6.2535593428281078E-2</v>
      </c>
      <c r="K5860" s="7">
        <v>5852</v>
      </c>
      <c r="L5860" s="14">
        <f t="shared" ca="1" si="622"/>
        <v>0.14028659670791913</v>
      </c>
      <c r="N5860" s="7"/>
      <c r="O5860" s="14"/>
      <c r="Z5860" s="7">
        <v>5852</v>
      </c>
      <c r="AA5860" s="14">
        <f t="shared" ca="1" si="623"/>
        <v>-0.47581605627517665</v>
      </c>
      <c r="AF5860" s="7">
        <v>5852</v>
      </c>
      <c r="AG5860" s="14">
        <f t="shared" ca="1" si="621"/>
        <v>-0.1442992404576813</v>
      </c>
    </row>
    <row r="5861" spans="2:33" x14ac:dyDescent="0.25">
      <c r="B5861" s="7">
        <v>5853</v>
      </c>
      <c r="C5861" s="14">
        <f t="shared" ca="1" si="624"/>
        <v>0.40229501687954056</v>
      </c>
      <c r="E5861" s="7">
        <v>5853</v>
      </c>
      <c r="F5861" s="14">
        <f t="shared" ca="1" si="625"/>
        <v>-0.71610956546775495</v>
      </c>
      <c r="H5861" s="7">
        <v>5853</v>
      </c>
      <c r="I5861" s="14">
        <f t="shared" ca="1" si="626"/>
        <v>-7.9643088175035834E-2</v>
      </c>
      <c r="K5861" s="7">
        <v>5853</v>
      </c>
      <c r="L5861" s="14">
        <f t="shared" ca="1" si="622"/>
        <v>0.68099721185458317</v>
      </c>
      <c r="N5861" s="7"/>
      <c r="O5861" s="14"/>
      <c r="Z5861" s="7">
        <v>5853</v>
      </c>
      <c r="AA5861" s="14">
        <f t="shared" ca="1" si="623"/>
        <v>-0.39345763676325024</v>
      </c>
      <c r="AF5861" s="7">
        <v>5853</v>
      </c>
      <c r="AG5861" s="14">
        <f t="shared" ca="1" si="621"/>
        <v>-0.16623110153443268</v>
      </c>
    </row>
    <row r="5862" spans="2:33" x14ac:dyDescent="0.25">
      <c r="B5862" s="7">
        <v>5854</v>
      </c>
      <c r="C5862" s="14">
        <f t="shared" ca="1" si="624"/>
        <v>-0.20697668360583243</v>
      </c>
      <c r="E5862" s="7">
        <v>5854</v>
      </c>
      <c r="F5862" s="14">
        <f t="shared" ca="1" si="625"/>
        <v>-9.9141089932979265E-2</v>
      </c>
      <c r="H5862" s="7">
        <v>5854</v>
      </c>
      <c r="I5862" s="14">
        <f t="shared" ca="1" si="626"/>
        <v>0.12772337304088799</v>
      </c>
      <c r="K5862" s="7">
        <v>5854</v>
      </c>
      <c r="L5862" s="14">
        <f t="shared" ca="1" si="622"/>
        <v>6.8981563290509779E-2</v>
      </c>
      <c r="N5862" s="7"/>
      <c r="O5862" s="14"/>
      <c r="Z5862" s="7">
        <v>5854</v>
      </c>
      <c r="AA5862" s="14">
        <f t="shared" ca="1" si="623"/>
        <v>-0.17839440049792371</v>
      </c>
      <c r="AF5862" s="7">
        <v>5854</v>
      </c>
      <c r="AG5862" s="14">
        <f t="shared" ca="1" si="621"/>
        <v>-2.0048314484705072E-2</v>
      </c>
    </row>
    <row r="5863" spans="2:33" x14ac:dyDescent="0.25">
      <c r="B5863" s="7">
        <v>5855</v>
      </c>
      <c r="C5863" s="14">
        <f t="shared" ca="1" si="624"/>
        <v>1.6162910116671453E-2</v>
      </c>
      <c r="E5863" s="7">
        <v>5855</v>
      </c>
      <c r="F5863" s="14">
        <f t="shared" ca="1" si="625"/>
        <v>0.22841269404896949</v>
      </c>
      <c r="H5863" s="7">
        <v>5855</v>
      </c>
      <c r="I5863" s="14">
        <f t="shared" ca="1" si="626"/>
        <v>-5.2448036458026988E-2</v>
      </c>
      <c r="K5863" s="7">
        <v>5855</v>
      </c>
      <c r="L5863" s="14">
        <f t="shared" ca="1" si="622"/>
        <v>5.518439499445027E-2</v>
      </c>
      <c r="N5863" s="7"/>
      <c r="O5863" s="14"/>
      <c r="Z5863" s="7">
        <v>5855</v>
      </c>
      <c r="AA5863" s="14">
        <f t="shared" ca="1" si="623"/>
        <v>0.19212756770761397</v>
      </c>
      <c r="AF5863" s="7">
        <v>5855</v>
      </c>
      <c r="AG5863" s="14">
        <f t="shared" ca="1" si="621"/>
        <v>5.0777175654814335E-2</v>
      </c>
    </row>
    <row r="5864" spans="2:33" x14ac:dyDescent="0.25">
      <c r="B5864" s="7">
        <v>5856</v>
      </c>
      <c r="C5864" s="14">
        <f t="shared" ca="1" si="624"/>
        <v>-0.18480826177739332</v>
      </c>
      <c r="E5864" s="7">
        <v>5856</v>
      </c>
      <c r="F5864" s="14">
        <f t="shared" ca="1" si="625"/>
        <v>-0.49057249832763644</v>
      </c>
      <c r="H5864" s="7">
        <v>5856</v>
      </c>
      <c r="I5864" s="14">
        <f t="shared" ca="1" si="626"/>
        <v>0.23588286263144975</v>
      </c>
      <c r="K5864" s="7">
        <v>5856</v>
      </c>
      <c r="L5864" s="14">
        <f t="shared" ca="1" si="622"/>
        <v>0.33045619461980774</v>
      </c>
      <c r="N5864" s="7"/>
      <c r="O5864" s="14"/>
      <c r="Z5864" s="7">
        <v>5856</v>
      </c>
      <c r="AA5864" s="14">
        <f t="shared" ca="1" si="623"/>
        <v>-0.43949789747358003</v>
      </c>
      <c r="AF5864" s="7">
        <v>5856</v>
      </c>
      <c r="AG5864" s="14">
        <f t="shared" ca="1" si="621"/>
        <v>-8.9780256801189673E-2</v>
      </c>
    </row>
    <row r="5865" spans="2:33" x14ac:dyDescent="0.25">
      <c r="B5865" s="7">
        <v>5857</v>
      </c>
      <c r="C5865" s="14">
        <f t="shared" ca="1" si="624"/>
        <v>3.7371292574774929E-2</v>
      </c>
      <c r="E5865" s="7">
        <v>5857</v>
      </c>
      <c r="F5865" s="14">
        <f t="shared" ca="1" si="625"/>
        <v>-0.33761726162342542</v>
      </c>
      <c r="H5865" s="7">
        <v>5857</v>
      </c>
      <c r="I5865" s="14">
        <f t="shared" ca="1" si="626"/>
        <v>0.10029784393065284</v>
      </c>
      <c r="K5865" s="7">
        <v>5857</v>
      </c>
      <c r="L5865" s="14">
        <f t="shared" ca="1" si="622"/>
        <v>0.12544168635194752</v>
      </c>
      <c r="N5865" s="7"/>
      <c r="O5865" s="14"/>
      <c r="Z5865" s="7">
        <v>5857</v>
      </c>
      <c r="AA5865" s="14">
        <f t="shared" ca="1" si="623"/>
        <v>-0.19994812511799764</v>
      </c>
      <c r="AF5865" s="7">
        <v>5857</v>
      </c>
      <c r="AG5865" s="14">
        <f t="shared" ca="1" si="621"/>
        <v>-5.3691782399811497E-2</v>
      </c>
    </row>
    <row r="5866" spans="2:33" x14ac:dyDescent="0.25">
      <c r="B5866" s="7">
        <v>5858</v>
      </c>
      <c r="C5866" s="14">
        <f t="shared" ca="1" si="624"/>
        <v>2.8705313695053459E-2</v>
      </c>
      <c r="E5866" s="7">
        <v>5858</v>
      </c>
      <c r="F5866" s="14">
        <f t="shared" ca="1" si="625"/>
        <v>0.82067255607454781</v>
      </c>
      <c r="H5866" s="7">
        <v>5858</v>
      </c>
      <c r="I5866" s="14">
        <f t="shared" ca="1" si="626"/>
        <v>-7.8956591907809945E-2</v>
      </c>
      <c r="K5866" s="7">
        <v>5858</v>
      </c>
      <c r="L5866" s="14">
        <f t="shared" ca="1" si="622"/>
        <v>0.68056158273395961</v>
      </c>
      <c r="N5866" s="7"/>
      <c r="O5866" s="14"/>
      <c r="Z5866" s="7">
        <v>5858</v>
      </c>
      <c r="AA5866" s="14">
        <f t="shared" ca="1" si="623"/>
        <v>0.77042127786179138</v>
      </c>
      <c r="AF5866" s="7">
        <v>5858</v>
      </c>
      <c r="AG5866" s="14">
        <f t="shared" ca="1" si="621"/>
        <v>0.22036019279825106</v>
      </c>
    </row>
    <row r="5867" spans="2:33" x14ac:dyDescent="0.25">
      <c r="B5867" s="7">
        <v>5859</v>
      </c>
      <c r="C5867" s="14">
        <f t="shared" ca="1" si="624"/>
        <v>-0.11347262561767685</v>
      </c>
      <c r="E5867" s="7">
        <v>5859</v>
      </c>
      <c r="F5867" s="14">
        <f t="shared" ca="1" si="625"/>
        <v>-4.0514679689445415E-2</v>
      </c>
      <c r="H5867" s="7">
        <v>5859</v>
      </c>
      <c r="I5867" s="14">
        <f t="shared" ca="1" si="626"/>
        <v>-3.609201890795042E-2</v>
      </c>
      <c r="K5867" s="7">
        <v>5859</v>
      </c>
      <c r="L5867" s="14">
        <f t="shared" ca="1" si="622"/>
        <v>1.5820109863759663E-2</v>
      </c>
      <c r="N5867" s="7"/>
      <c r="O5867" s="14"/>
      <c r="Z5867" s="7">
        <v>5859</v>
      </c>
      <c r="AA5867" s="14">
        <f t="shared" ca="1" si="623"/>
        <v>-0.19007932421507268</v>
      </c>
      <c r="AF5867" s="7">
        <v>5859</v>
      </c>
      <c r="AG5867" s="14">
        <f t="shared" ca="1" si="621"/>
        <v>-4.9285736593549165E-2</v>
      </c>
    </row>
    <row r="5868" spans="2:33" x14ac:dyDescent="0.25">
      <c r="B5868" s="7">
        <v>5860</v>
      </c>
      <c r="C5868" s="14">
        <f t="shared" ca="1" si="624"/>
        <v>1.7223234231806581E-2</v>
      </c>
      <c r="E5868" s="7">
        <v>5860</v>
      </c>
      <c r="F5868" s="14">
        <f t="shared" ca="1" si="625"/>
        <v>0.10621658647017174</v>
      </c>
      <c r="H5868" s="7">
        <v>5860</v>
      </c>
      <c r="I5868" s="14">
        <f t="shared" ca="1" si="626"/>
        <v>0.11677740027250917</v>
      </c>
      <c r="K5868" s="7">
        <v>5860</v>
      </c>
      <c r="L5868" s="14">
        <f t="shared" ca="1" si="622"/>
        <v>2.5215564253184969E-2</v>
      </c>
      <c r="N5868" s="7"/>
      <c r="O5868" s="14"/>
      <c r="Z5868" s="7">
        <v>5860</v>
      </c>
      <c r="AA5868" s="14">
        <f t="shared" ca="1" si="623"/>
        <v>0.2402172209744875</v>
      </c>
      <c r="AF5868" s="7">
        <v>5860</v>
      </c>
      <c r="AG5868" s="14">
        <f t="shared" ca="1" si="621"/>
        <v>8.2020582896416505E-2</v>
      </c>
    </row>
    <row r="5869" spans="2:33" x14ac:dyDescent="0.25">
      <c r="B5869" s="7">
        <v>5861</v>
      </c>
      <c r="C5869" s="14">
        <f t="shared" ca="1" si="624"/>
        <v>0.17158323887851687</v>
      </c>
      <c r="E5869" s="7">
        <v>5861</v>
      </c>
      <c r="F5869" s="14">
        <f t="shared" ca="1" si="625"/>
        <v>-5.3635310336134848E-2</v>
      </c>
      <c r="H5869" s="7">
        <v>5861</v>
      </c>
      <c r="I5869" s="14">
        <f t="shared" ca="1" si="626"/>
        <v>-0.32854848319451457</v>
      </c>
      <c r="K5869" s="7">
        <v>5861</v>
      </c>
      <c r="L5869" s="14">
        <f t="shared" ca="1" si="622"/>
        <v>0.1402616601883119</v>
      </c>
      <c r="N5869" s="7"/>
      <c r="O5869" s="14"/>
      <c r="Z5869" s="7">
        <v>5861</v>
      </c>
      <c r="AA5869" s="14">
        <f t="shared" ca="1" si="623"/>
        <v>-0.21060055465213257</v>
      </c>
      <c r="AF5869" s="7">
        <v>5861</v>
      </c>
      <c r="AG5869" s="14">
        <f t="shared" ca="1" si="621"/>
        <v>-0.11319333860294291</v>
      </c>
    </row>
    <row r="5870" spans="2:33" x14ac:dyDescent="0.25">
      <c r="B5870" s="7">
        <v>5862</v>
      </c>
      <c r="C5870" s="14">
        <f t="shared" ca="1" si="624"/>
        <v>-0.65537543897649908</v>
      </c>
      <c r="E5870" s="7">
        <v>5862</v>
      </c>
      <c r="F5870" s="14">
        <f t="shared" ca="1" si="625"/>
        <v>0.51727610802023261</v>
      </c>
      <c r="H5870" s="7">
        <v>5862</v>
      </c>
      <c r="I5870" s="14">
        <f t="shared" ca="1" si="626"/>
        <v>3.3924357460899238E-2</v>
      </c>
      <c r="K5870" s="7">
        <v>5862</v>
      </c>
      <c r="L5870" s="14">
        <f t="shared" ca="1" si="622"/>
        <v>0.69824239997133308</v>
      </c>
      <c r="N5870" s="7"/>
      <c r="O5870" s="14"/>
      <c r="Z5870" s="7">
        <v>5862</v>
      </c>
      <c r="AA5870" s="14">
        <f t="shared" ca="1" si="623"/>
        <v>-0.10417497349536724</v>
      </c>
      <c r="AF5870" s="7">
        <v>5862</v>
      </c>
      <c r="AG5870" s="14">
        <f t="shared" ca="1" si="621"/>
        <v>3.7677487595129643E-2</v>
      </c>
    </row>
    <row r="5871" spans="2:33" x14ac:dyDescent="0.25">
      <c r="B5871" s="7">
        <v>5863</v>
      </c>
      <c r="C5871" s="14">
        <f t="shared" ca="1" si="624"/>
        <v>0.42365850556093082</v>
      </c>
      <c r="E5871" s="7">
        <v>5863</v>
      </c>
      <c r="F5871" s="14">
        <f t="shared" ca="1" si="625"/>
        <v>-0.22118056841350436</v>
      </c>
      <c r="H5871" s="7">
        <v>5863</v>
      </c>
      <c r="I5871" s="14">
        <f t="shared" ca="1" si="626"/>
        <v>0.45931194401552194</v>
      </c>
      <c r="K5871" s="7">
        <v>5863</v>
      </c>
      <c r="L5871" s="14">
        <f t="shared" ca="1" si="622"/>
        <v>0.43937483509316011</v>
      </c>
      <c r="N5871" s="7"/>
      <c r="O5871" s="14"/>
      <c r="Z5871" s="7">
        <v>5863</v>
      </c>
      <c r="AA5871" s="14">
        <f t="shared" ca="1" si="623"/>
        <v>0.66178988116294835</v>
      </c>
      <c r="AF5871" s="7">
        <v>5863</v>
      </c>
      <c r="AG5871" s="14">
        <f t="shared" ca="1" si="621"/>
        <v>0.20210230819434366</v>
      </c>
    </row>
    <row r="5872" spans="2:33" x14ac:dyDescent="0.25">
      <c r="B5872" s="7">
        <v>5864</v>
      </c>
      <c r="C5872" s="14">
        <f t="shared" ca="1" si="624"/>
        <v>1.1891171916732862E-2</v>
      </c>
      <c r="E5872" s="7">
        <v>5864</v>
      </c>
      <c r="F5872" s="14">
        <f t="shared" ca="1" si="625"/>
        <v>-0.35841673832301552</v>
      </c>
      <c r="H5872" s="7">
        <v>5864</v>
      </c>
      <c r="I5872" s="14">
        <f t="shared" ca="1" si="626"/>
        <v>-0.25104035592500312</v>
      </c>
      <c r="K5872" s="7">
        <v>5864</v>
      </c>
      <c r="L5872" s="14">
        <f t="shared" ca="1" si="622"/>
        <v>0.1916252185826145</v>
      </c>
      <c r="N5872" s="7"/>
      <c r="O5872" s="14"/>
      <c r="Z5872" s="7">
        <v>5864</v>
      </c>
      <c r="AA5872" s="14">
        <f t="shared" ca="1" si="623"/>
        <v>-0.59756592233128569</v>
      </c>
      <c r="AF5872" s="7">
        <v>5864</v>
      </c>
      <c r="AG5872" s="14">
        <f t="shared" ca="1" si="621"/>
        <v>-0.20556292948355934</v>
      </c>
    </row>
    <row r="5873" spans="2:33" x14ac:dyDescent="0.25">
      <c r="B5873" s="7">
        <v>5865</v>
      </c>
      <c r="C5873" s="14">
        <f t="shared" ca="1" si="624"/>
        <v>0.34407705317948767</v>
      </c>
      <c r="E5873" s="7">
        <v>5865</v>
      </c>
      <c r="F5873" s="14">
        <f t="shared" ca="1" si="625"/>
        <v>0.31424568889399551</v>
      </c>
      <c r="H5873" s="7">
        <v>5865</v>
      </c>
      <c r="I5873" s="14">
        <f t="shared" ca="1" si="626"/>
        <v>-0.14335795791831479</v>
      </c>
      <c r="K5873" s="7">
        <v>5865</v>
      </c>
      <c r="L5873" s="14">
        <f t="shared" ca="1" si="622"/>
        <v>0.23769087561165109</v>
      </c>
      <c r="N5873" s="7"/>
      <c r="O5873" s="14"/>
      <c r="Z5873" s="7">
        <v>5865</v>
      </c>
      <c r="AA5873" s="14">
        <f t="shared" ca="1" si="623"/>
        <v>0.51496478415516833</v>
      </c>
      <c r="AF5873" s="7">
        <v>5865</v>
      </c>
      <c r="AG5873" s="14">
        <f t="shared" ca="1" si="621"/>
        <v>0.10574593413677028</v>
      </c>
    </row>
    <row r="5874" spans="2:33" x14ac:dyDescent="0.25">
      <c r="B5874" s="7">
        <v>5866</v>
      </c>
      <c r="C5874" s="14">
        <f t="shared" ca="1" si="624"/>
        <v>-0.14631226455953958</v>
      </c>
      <c r="E5874" s="7">
        <v>5866</v>
      </c>
      <c r="F5874" s="14">
        <f t="shared" ca="1" si="625"/>
        <v>0.30423129911751123</v>
      </c>
      <c r="H5874" s="7">
        <v>5866</v>
      </c>
      <c r="I5874" s="14">
        <f t="shared" ca="1" si="626"/>
        <v>-8.3272508464231648E-2</v>
      </c>
      <c r="K5874" s="7">
        <v>5866</v>
      </c>
      <c r="L5874" s="14">
        <f t="shared" ca="1" si="622"/>
        <v>0.12089827278919484</v>
      </c>
      <c r="N5874" s="7"/>
      <c r="O5874" s="14"/>
      <c r="Z5874" s="7">
        <v>5866</v>
      </c>
      <c r="AA5874" s="14">
        <f t="shared" ca="1" si="623"/>
        <v>7.4646526093740007E-2</v>
      </c>
      <c r="AF5874" s="7">
        <v>5866</v>
      </c>
      <c r="AG5874" s="14">
        <f t="shared" ca="1" si="621"/>
        <v>2.8697933437652784E-2</v>
      </c>
    </row>
    <row r="5875" spans="2:33" x14ac:dyDescent="0.25">
      <c r="B5875" s="7">
        <v>5867</v>
      </c>
      <c r="C5875" s="14">
        <f t="shared" ca="1" si="624"/>
        <v>0.2627259021985629</v>
      </c>
      <c r="E5875" s="7">
        <v>5867</v>
      </c>
      <c r="F5875" s="14">
        <f t="shared" ca="1" si="625"/>
        <v>-5.0281370578501142E-2</v>
      </c>
      <c r="H5875" s="7">
        <v>5867</v>
      </c>
      <c r="I5875" s="14">
        <f t="shared" ca="1" si="626"/>
        <v>-0.13561172106872435</v>
      </c>
      <c r="K5875" s="7">
        <v>5867</v>
      </c>
      <c r="L5875" s="14">
        <f t="shared" ca="1" si="622"/>
        <v>8.9943654804522905E-2</v>
      </c>
      <c r="N5875" s="7"/>
      <c r="O5875" s="14"/>
      <c r="Z5875" s="7">
        <v>5867</v>
      </c>
      <c r="AA5875" s="14">
        <f t="shared" ca="1" si="623"/>
        <v>7.6832810551337422E-2</v>
      </c>
      <c r="AF5875" s="7">
        <v>5867</v>
      </c>
      <c r="AG5875" s="14">
        <f t="shared" ca="1" si="621"/>
        <v>-1.6783919161327501E-2</v>
      </c>
    </row>
    <row r="5876" spans="2:33" x14ac:dyDescent="0.25">
      <c r="B5876" s="7">
        <v>5868</v>
      </c>
      <c r="C5876" s="14">
        <f t="shared" ca="1" si="624"/>
        <v>0.3108039322477773</v>
      </c>
      <c r="E5876" s="7">
        <v>5868</v>
      </c>
      <c r="F5876" s="14">
        <f t="shared" ca="1" si="625"/>
        <v>0.10711211634261769</v>
      </c>
      <c r="H5876" s="7">
        <v>5868</v>
      </c>
      <c r="I5876" s="14">
        <f t="shared" ca="1" si="626"/>
        <v>-0.25296448164102725</v>
      </c>
      <c r="K5876" s="7">
        <v>5868</v>
      </c>
      <c r="L5876" s="14">
        <f t="shared" ca="1" si="622"/>
        <v>0.17206311873998903</v>
      </c>
      <c r="N5876" s="7"/>
      <c r="O5876" s="14"/>
      <c r="Z5876" s="7">
        <v>5868</v>
      </c>
      <c r="AA5876" s="14">
        <f t="shared" ca="1" si="623"/>
        <v>0.16495156694936774</v>
      </c>
      <c r="AF5876" s="7">
        <v>5868</v>
      </c>
      <c r="AG5876" s="14">
        <f t="shared" ca="1" si="621"/>
        <v>-6.8913713040701374E-3</v>
      </c>
    </row>
    <row r="5877" spans="2:33" x14ac:dyDescent="0.25">
      <c r="B5877" s="7">
        <v>5869</v>
      </c>
      <c r="C5877" s="14">
        <f t="shared" ca="1" si="624"/>
        <v>-0.82115583742913201</v>
      </c>
      <c r="E5877" s="7">
        <v>5869</v>
      </c>
      <c r="F5877" s="14">
        <f t="shared" ca="1" si="625"/>
        <v>0.68993629408222623</v>
      </c>
      <c r="H5877" s="7">
        <v>5869</v>
      </c>
      <c r="I5877" s="14">
        <f t="shared" ca="1" si="626"/>
        <v>6.0881926878349549E-2</v>
      </c>
      <c r="K5877" s="7">
        <v>5869</v>
      </c>
      <c r="L5877" s="14">
        <f t="shared" ca="1" si="622"/>
        <v>1.154015608256276</v>
      </c>
      <c r="N5877" s="7"/>
      <c r="O5877" s="14"/>
      <c r="Z5877" s="7">
        <v>5869</v>
      </c>
      <c r="AA5877" s="14">
        <f t="shared" ca="1" si="623"/>
        <v>-7.0337616468556227E-2</v>
      </c>
      <c r="AF5877" s="7">
        <v>5869</v>
      </c>
      <c r="AG5877" s="14">
        <f t="shared" ca="1" si="621"/>
        <v>6.7102491490181271E-2</v>
      </c>
    </row>
    <row r="5878" spans="2:33" x14ac:dyDescent="0.25">
      <c r="B5878" s="7">
        <v>5870</v>
      </c>
      <c r="C5878" s="14">
        <f t="shared" ca="1" si="624"/>
        <v>8.2687030062309711E-3</v>
      </c>
      <c r="E5878" s="7">
        <v>5870</v>
      </c>
      <c r="F5878" s="14">
        <f t="shared" ca="1" si="625"/>
        <v>7.5271037774758243E-2</v>
      </c>
      <c r="H5878" s="7">
        <v>5870</v>
      </c>
      <c r="I5878" s="14">
        <f t="shared" ca="1" si="626"/>
        <v>-0.22391126345160522</v>
      </c>
      <c r="K5878" s="7">
        <v>5870</v>
      </c>
      <c r="L5878" s="14">
        <f t="shared" ca="1" si="622"/>
        <v>5.5870354477588501E-2</v>
      </c>
      <c r="N5878" s="7"/>
      <c r="O5878" s="14"/>
      <c r="Z5878" s="7">
        <v>5870</v>
      </c>
      <c r="AA5878" s="14">
        <f t="shared" ca="1" si="623"/>
        <v>-0.14037152267061601</v>
      </c>
      <c r="AF5878" s="7">
        <v>5870</v>
      </c>
      <c r="AG5878" s="14">
        <f t="shared" ca="1" si="621"/>
        <v>-6.5329453446968416E-2</v>
      </c>
    </row>
    <row r="5879" spans="2:33" x14ac:dyDescent="0.25">
      <c r="B5879" s="7">
        <v>5871</v>
      </c>
      <c r="C5879" s="14">
        <f t="shared" ca="1" si="624"/>
        <v>0.1632604726603448</v>
      </c>
      <c r="E5879" s="7">
        <v>5871</v>
      </c>
      <c r="F5879" s="14">
        <f t="shared" ca="1" si="625"/>
        <v>0.41115266323142857</v>
      </c>
      <c r="H5879" s="7">
        <v>5871</v>
      </c>
      <c r="I5879" s="14">
        <f t="shared" ca="1" si="626"/>
        <v>0.18783075502923458</v>
      </c>
      <c r="K5879" s="7">
        <v>5871</v>
      </c>
      <c r="L5879" s="14">
        <f t="shared" ca="1" si="622"/>
        <v>0.23098088695042804</v>
      </c>
      <c r="N5879" s="7"/>
      <c r="O5879" s="14"/>
      <c r="Z5879" s="7">
        <v>5871</v>
      </c>
      <c r="AA5879" s="14">
        <f t="shared" ca="1" si="623"/>
        <v>0.76224389092100786</v>
      </c>
      <c r="AF5879" s="7">
        <v>5871</v>
      </c>
      <c r="AG5879" s="14">
        <f t="shared" ca="1" si="621"/>
        <v>0.23113019551319136</v>
      </c>
    </row>
    <row r="5880" spans="2:33" x14ac:dyDescent="0.25">
      <c r="B5880" s="7">
        <v>5872</v>
      </c>
      <c r="C5880" s="14">
        <f t="shared" ca="1" si="624"/>
        <v>-0.61797777792504938</v>
      </c>
      <c r="E5880" s="7">
        <v>5872</v>
      </c>
      <c r="F5880" s="14">
        <f t="shared" ca="1" si="625"/>
        <v>0.60639637005937663</v>
      </c>
      <c r="H5880" s="7">
        <v>5872</v>
      </c>
      <c r="I5880" s="14">
        <f t="shared" ca="1" si="626"/>
        <v>0.24013145381738621</v>
      </c>
      <c r="K5880" s="7">
        <v>5872</v>
      </c>
      <c r="L5880" s="14">
        <f t="shared" ca="1" si="622"/>
        <v>0.80727620674282152</v>
      </c>
      <c r="N5880" s="7"/>
      <c r="O5880" s="14"/>
      <c r="Z5880" s="7">
        <v>5872</v>
      </c>
      <c r="AA5880" s="14">
        <f t="shared" ca="1" si="623"/>
        <v>0.22855004595171347</v>
      </c>
      <c r="AF5880" s="7">
        <v>5872</v>
      </c>
      <c r="AG5880" s="14">
        <f t="shared" ca="1" si="621"/>
        <v>0.1543759369597576</v>
      </c>
    </row>
    <row r="5881" spans="2:33" x14ac:dyDescent="0.25">
      <c r="B5881" s="7">
        <v>5873</v>
      </c>
      <c r="C5881" s="14">
        <f t="shared" ca="1" si="624"/>
        <v>-0.63064838538588963</v>
      </c>
      <c r="E5881" s="7">
        <v>5873</v>
      </c>
      <c r="F5881" s="14">
        <f t="shared" ca="1" si="625"/>
        <v>-0.27639999564524337</v>
      </c>
      <c r="H5881" s="7">
        <v>5873</v>
      </c>
      <c r="I5881" s="14">
        <f t="shared" ca="1" si="626"/>
        <v>-2.0802242548369279E-2</v>
      </c>
      <c r="K5881" s="7">
        <v>5873</v>
      </c>
      <c r="L5881" s="14">
        <f t="shared" ca="1" si="622"/>
        <v>0.47454707687756131</v>
      </c>
      <c r="N5881" s="7"/>
      <c r="O5881" s="14"/>
      <c r="Z5881" s="7">
        <v>5873</v>
      </c>
      <c r="AA5881" s="14">
        <f t="shared" ca="1" si="623"/>
        <v>-0.92785062357950221</v>
      </c>
      <c r="AF5881" s="7">
        <v>5873</v>
      </c>
      <c r="AG5881" s="14">
        <f t="shared" ca="1" si="621"/>
        <v>-0.21737057279009867</v>
      </c>
    </row>
    <row r="5882" spans="2:33" x14ac:dyDescent="0.25">
      <c r="B5882" s="7">
        <v>5874</v>
      </c>
      <c r="C5882" s="14">
        <f t="shared" ca="1" si="624"/>
        <v>-0.44665334674569168</v>
      </c>
      <c r="E5882" s="7">
        <v>5874</v>
      </c>
      <c r="F5882" s="14">
        <f t="shared" ca="1" si="625"/>
        <v>-1.0160148664201492</v>
      </c>
      <c r="H5882" s="7">
        <v>5874</v>
      </c>
      <c r="I5882" s="14">
        <f t="shared" ca="1" si="626"/>
        <v>-0.45425467188244911</v>
      </c>
      <c r="K5882" s="7">
        <v>5874</v>
      </c>
      <c r="L5882" s="14">
        <f t="shared" ca="1" si="622"/>
        <v>1.4381327278729121</v>
      </c>
      <c r="N5882" s="7"/>
      <c r="O5882" s="14"/>
      <c r="Z5882" s="7">
        <v>5874</v>
      </c>
      <c r="AA5882" s="14">
        <f t="shared" ca="1" si="623"/>
        <v>-1.91692288504829</v>
      </c>
      <c r="AF5882" s="7">
        <v>5874</v>
      </c>
      <c r="AG5882" s="14">
        <f t="shared" ca="1" si="621"/>
        <v>-0.57583699802816279</v>
      </c>
    </row>
    <row r="5883" spans="2:33" x14ac:dyDescent="0.25">
      <c r="B5883" s="7">
        <v>5875</v>
      </c>
      <c r="C5883" s="14">
        <f t="shared" ca="1" si="624"/>
        <v>-0.17273570096813728</v>
      </c>
      <c r="E5883" s="7">
        <v>5875</v>
      </c>
      <c r="F5883" s="14">
        <f t="shared" ca="1" si="625"/>
        <v>-0.52203448422704302</v>
      </c>
      <c r="H5883" s="7">
        <v>5875</v>
      </c>
      <c r="I5883" s="14">
        <f t="shared" ca="1" si="626"/>
        <v>-0.12444951371352393</v>
      </c>
      <c r="K5883" s="7">
        <v>5875</v>
      </c>
      <c r="L5883" s="14">
        <f t="shared" ca="1" si="622"/>
        <v>0.31784530657468119</v>
      </c>
      <c r="N5883" s="7"/>
      <c r="O5883" s="14"/>
      <c r="Z5883" s="7">
        <v>5875</v>
      </c>
      <c r="AA5883" s="14">
        <f t="shared" ca="1" si="623"/>
        <v>-0.81921969890870427</v>
      </c>
      <c r="AF5883" s="7">
        <v>5875</v>
      </c>
      <c r="AG5883" s="14">
        <f t="shared" ca="1" si="621"/>
        <v>-0.24093729094714994</v>
      </c>
    </row>
    <row r="5884" spans="2:33" x14ac:dyDescent="0.25">
      <c r="B5884" s="7">
        <v>5876</v>
      </c>
      <c r="C5884" s="14">
        <f t="shared" ca="1" si="624"/>
        <v>-0.18151927982304436</v>
      </c>
      <c r="E5884" s="7">
        <v>5876</v>
      </c>
      <c r="F5884" s="14">
        <f t="shared" ca="1" si="625"/>
        <v>-0.3619821943403036</v>
      </c>
      <c r="H5884" s="7">
        <v>5876</v>
      </c>
      <c r="I5884" s="14">
        <f t="shared" ca="1" si="626"/>
        <v>-0.14074793716752737</v>
      </c>
      <c r="K5884" s="7">
        <v>5876</v>
      </c>
      <c r="L5884" s="14">
        <f t="shared" ca="1" si="622"/>
        <v>0.18379033978381226</v>
      </c>
      <c r="N5884" s="7"/>
      <c r="O5884" s="14"/>
      <c r="Z5884" s="7">
        <v>5876</v>
      </c>
      <c r="AA5884" s="14">
        <f t="shared" ca="1" si="623"/>
        <v>-0.68424941133087525</v>
      </c>
      <c r="AF5884" s="7">
        <v>5876</v>
      </c>
      <c r="AG5884" s="14">
        <f t="shared" ca="1" si="621"/>
        <v>-0.20119768913371089</v>
      </c>
    </row>
    <row r="5885" spans="2:33" x14ac:dyDescent="0.25">
      <c r="B5885" s="7">
        <v>5877</v>
      </c>
      <c r="C5885" s="14">
        <f t="shared" ca="1" si="624"/>
        <v>-0.22885960033587066</v>
      </c>
      <c r="E5885" s="7">
        <v>5877</v>
      </c>
      <c r="F5885" s="14">
        <f t="shared" ca="1" si="625"/>
        <v>-0.19940263497465832</v>
      </c>
      <c r="H5885" s="7">
        <v>5877</v>
      </c>
      <c r="I5885" s="14">
        <f t="shared" ca="1" si="626"/>
        <v>3.6074125216502481E-2</v>
      </c>
      <c r="K5885" s="7">
        <v>5877</v>
      </c>
      <c r="L5885" s="14">
        <f t="shared" ca="1" si="622"/>
        <v>9.3439470010867179E-2</v>
      </c>
      <c r="N5885" s="7"/>
      <c r="O5885" s="14"/>
      <c r="Z5885" s="7">
        <v>5877</v>
      </c>
      <c r="AA5885" s="14">
        <f t="shared" ca="1" si="623"/>
        <v>-0.39218811009402649</v>
      </c>
      <c r="AF5885" s="7">
        <v>5877</v>
      </c>
      <c r="AG5885" s="14">
        <f t="shared" ca="1" si="621"/>
        <v>-9.1163060472970639E-2</v>
      </c>
    </row>
    <row r="5886" spans="2:33" x14ac:dyDescent="0.25">
      <c r="B5886" s="7">
        <v>5878</v>
      </c>
      <c r="C5886" s="14">
        <f t="shared" ca="1" si="624"/>
        <v>-0.55387483608412247</v>
      </c>
      <c r="E5886" s="7">
        <v>5878</v>
      </c>
      <c r="F5886" s="14">
        <f t="shared" ca="1" si="625"/>
        <v>-2.5864138300544445E-2</v>
      </c>
      <c r="H5886" s="7">
        <v>5878</v>
      </c>
      <c r="I5886" s="14">
        <f t="shared" ca="1" si="626"/>
        <v>-7.3171717963234059E-2</v>
      </c>
      <c r="K5886" s="7">
        <v>5878</v>
      </c>
      <c r="L5886" s="14">
        <f t="shared" ca="1" si="622"/>
        <v>0.31280038800693427</v>
      </c>
      <c r="N5886" s="7"/>
      <c r="O5886" s="14"/>
      <c r="Z5886" s="7">
        <v>5878</v>
      </c>
      <c r="AA5886" s="14">
        <f t="shared" ca="1" si="623"/>
        <v>-0.652910692347901</v>
      </c>
      <c r="AF5886" s="7">
        <v>5878</v>
      </c>
      <c r="AG5886" s="14">
        <f t="shared" ca="1" si="621"/>
        <v>-0.14780289589228146</v>
      </c>
    </row>
    <row r="5887" spans="2:33" x14ac:dyDescent="0.25">
      <c r="B5887" s="7">
        <v>5879</v>
      </c>
      <c r="C5887" s="14">
        <f t="shared" ca="1" si="624"/>
        <v>-1.3208316318086919E-2</v>
      </c>
      <c r="E5887" s="7">
        <v>5879</v>
      </c>
      <c r="F5887" s="14">
        <f t="shared" ca="1" si="625"/>
        <v>-4.335244908914565E-2</v>
      </c>
      <c r="H5887" s="7">
        <v>5879</v>
      </c>
      <c r="I5887" s="14">
        <f t="shared" ca="1" si="626"/>
        <v>7.2908058731086078E-2</v>
      </c>
      <c r="K5887" s="7">
        <v>5879</v>
      </c>
      <c r="L5887" s="14">
        <f t="shared" ca="1" si="622"/>
        <v>7.3694794899211036E-3</v>
      </c>
      <c r="N5887" s="7"/>
      <c r="O5887" s="14"/>
      <c r="Z5887" s="7">
        <v>5879</v>
      </c>
      <c r="AA5887" s="14">
        <f t="shared" ca="1" si="623"/>
        <v>1.6347293323853512E-2</v>
      </c>
      <c r="AF5887" s="7">
        <v>5879</v>
      </c>
      <c r="AG5887" s="14">
        <f t="shared" ca="1" si="621"/>
        <v>1.3515825502073354E-2</v>
      </c>
    </row>
    <row r="5888" spans="2:33" x14ac:dyDescent="0.25">
      <c r="B5888" s="7">
        <v>5880</v>
      </c>
      <c r="C5888" s="14">
        <f t="shared" ca="1" si="624"/>
        <v>-7.9816631269255478E-2</v>
      </c>
      <c r="E5888" s="7">
        <v>5880</v>
      </c>
      <c r="F5888" s="14">
        <f t="shared" ca="1" si="625"/>
        <v>0.21739968540357765</v>
      </c>
      <c r="H5888" s="7">
        <v>5880</v>
      </c>
      <c r="I5888" s="14">
        <f t="shared" ca="1" si="626"/>
        <v>4.1584418686272023E-2</v>
      </c>
      <c r="K5888" s="7">
        <v>5880</v>
      </c>
      <c r="L5888" s="14">
        <f t="shared" ca="1" si="622"/>
        <v>5.5362581718221997E-2</v>
      </c>
      <c r="N5888" s="7"/>
      <c r="O5888" s="14"/>
      <c r="Z5888" s="7">
        <v>5880</v>
      </c>
      <c r="AA5888" s="14">
        <f t="shared" ca="1" si="623"/>
        <v>0.1791674728205942</v>
      </c>
      <c r="AF5888" s="7">
        <v>5880</v>
      </c>
      <c r="AG5888" s="14">
        <f t="shared" ca="1" si="621"/>
        <v>6.5890346841731021E-2</v>
      </c>
    </row>
    <row r="5889" spans="2:33" x14ac:dyDescent="0.25">
      <c r="B5889" s="7">
        <v>5881</v>
      </c>
      <c r="C5889" s="14">
        <f t="shared" ca="1" si="624"/>
        <v>8.5695214705745773E-2</v>
      </c>
      <c r="E5889" s="7">
        <v>5881</v>
      </c>
      <c r="F5889" s="14">
        <f t="shared" ca="1" si="625"/>
        <v>-0.29943774360908471</v>
      </c>
      <c r="H5889" s="7">
        <v>5881</v>
      </c>
      <c r="I5889" s="14">
        <f t="shared" ca="1" si="626"/>
        <v>0.14862753951915658</v>
      </c>
      <c r="K5889" s="7">
        <v>5881</v>
      </c>
      <c r="L5889" s="14">
        <f t="shared" ca="1" si="622"/>
        <v>0.11909677762468227</v>
      </c>
      <c r="N5889" s="7"/>
      <c r="O5889" s="14"/>
      <c r="Z5889" s="7">
        <v>5881</v>
      </c>
      <c r="AA5889" s="14">
        <f t="shared" ca="1" si="623"/>
        <v>-6.5114989384182365E-2</v>
      </c>
      <c r="AF5889" s="7">
        <v>5881</v>
      </c>
      <c r="AG5889" s="14">
        <f t="shared" ca="1" si="621"/>
        <v>-1.3241264333913629E-2</v>
      </c>
    </row>
    <row r="5890" spans="2:33" x14ac:dyDescent="0.25">
      <c r="B5890" s="7">
        <v>5882</v>
      </c>
      <c r="C5890" s="14">
        <f t="shared" ca="1" si="624"/>
        <v>-0.18094703855503103</v>
      </c>
      <c r="E5890" s="7">
        <v>5882</v>
      </c>
      <c r="F5890" s="14">
        <f t="shared" ca="1" si="625"/>
        <v>0.64745132455180765</v>
      </c>
      <c r="H5890" s="7">
        <v>5882</v>
      </c>
      <c r="I5890" s="14">
        <f t="shared" ca="1" si="626"/>
        <v>0.14229693595276521</v>
      </c>
      <c r="K5890" s="7">
        <v>5882</v>
      </c>
      <c r="L5890" s="14">
        <f t="shared" ca="1" si="622"/>
        <v>0.47218346640727143</v>
      </c>
      <c r="N5890" s="7"/>
      <c r="O5890" s="14"/>
      <c r="Z5890" s="7">
        <v>5882</v>
      </c>
      <c r="AA5890" s="14">
        <f t="shared" ca="1" si="623"/>
        <v>0.60880122194954178</v>
      </c>
      <c r="AF5890" s="7">
        <v>5882</v>
      </c>
      <c r="AG5890" s="14">
        <f t="shared" ca="1" si="621"/>
        <v>0.21496476403564219</v>
      </c>
    </row>
    <row r="5891" spans="2:33" x14ac:dyDescent="0.25">
      <c r="B5891" s="7">
        <v>5883</v>
      </c>
      <c r="C5891" s="14">
        <f t="shared" ca="1" si="624"/>
        <v>6.5789774430891762E-2</v>
      </c>
      <c r="E5891" s="7">
        <v>5883</v>
      </c>
      <c r="F5891" s="14">
        <f t="shared" ca="1" si="625"/>
        <v>-5.6288568632039265E-2</v>
      </c>
      <c r="H5891" s="7">
        <v>5883</v>
      </c>
      <c r="I5891" s="14">
        <f t="shared" ca="1" si="626"/>
        <v>-8.4391246080286281E-2</v>
      </c>
      <c r="K5891" s="7">
        <v>5883</v>
      </c>
      <c r="L5891" s="14">
        <f t="shared" ca="1" si="622"/>
        <v>1.4618579793294848E-2</v>
      </c>
      <c r="N5891" s="7"/>
      <c r="O5891" s="14"/>
      <c r="Z5891" s="7">
        <v>5883</v>
      </c>
      <c r="AA5891" s="14">
        <f t="shared" ca="1" si="623"/>
        <v>-7.4890040281433784E-2</v>
      </c>
      <c r="AF5891" s="7">
        <v>5883</v>
      </c>
      <c r="AG5891" s="14">
        <f t="shared" ca="1" si="621"/>
        <v>-3.7485114135547941E-2</v>
      </c>
    </row>
    <row r="5892" spans="2:33" x14ac:dyDescent="0.25">
      <c r="B5892" s="7">
        <v>5884</v>
      </c>
      <c r="C5892" s="14">
        <f t="shared" ca="1" si="624"/>
        <v>0.43154982301116729</v>
      </c>
      <c r="E5892" s="7">
        <v>5884</v>
      </c>
      <c r="F5892" s="14">
        <f t="shared" ca="1" si="625"/>
        <v>-0.43211517045829001</v>
      </c>
      <c r="H5892" s="7">
        <v>5884</v>
      </c>
      <c r="I5892" s="14">
        <f t="shared" ca="1" si="626"/>
        <v>0.59015144835895739</v>
      </c>
      <c r="K5892" s="7">
        <v>5884</v>
      </c>
      <c r="L5892" s="14">
        <f t="shared" ca="1" si="622"/>
        <v>0.72123750228134198</v>
      </c>
      <c r="N5892" s="7"/>
      <c r="O5892" s="14"/>
      <c r="Z5892" s="7">
        <v>5884</v>
      </c>
      <c r="AA5892" s="14">
        <f t="shared" ca="1" si="623"/>
        <v>0.58958610091183461</v>
      </c>
      <c r="AF5892" s="7">
        <v>5884</v>
      </c>
      <c r="AG5892" s="14">
        <f t="shared" ca="1" si="621"/>
        <v>0.19273599280832943</v>
      </c>
    </row>
    <row r="5893" spans="2:33" x14ac:dyDescent="0.25">
      <c r="B5893" s="7">
        <v>5885</v>
      </c>
      <c r="C5893" s="14">
        <f t="shared" ca="1" si="624"/>
        <v>-0.22209407969204037</v>
      </c>
      <c r="E5893" s="7">
        <v>5885</v>
      </c>
      <c r="F5893" s="14">
        <f t="shared" ca="1" si="625"/>
        <v>-0.45615369358410568</v>
      </c>
      <c r="H5893" s="7">
        <v>5885</v>
      </c>
      <c r="I5893" s="14">
        <f t="shared" ca="1" si="626"/>
        <v>-0.15973885596929996</v>
      </c>
      <c r="K5893" s="7">
        <v>5885</v>
      </c>
      <c r="L5893" s="14">
        <f t="shared" ca="1" si="622"/>
        <v>0.28291847451105728</v>
      </c>
      <c r="N5893" s="7"/>
      <c r="O5893" s="14"/>
      <c r="Z5893" s="7">
        <v>5885</v>
      </c>
      <c r="AA5893" s="14">
        <f t="shared" ca="1" si="623"/>
        <v>-0.83798662924544598</v>
      </c>
      <c r="AF5893" s="7">
        <v>5885</v>
      </c>
      <c r="AG5893" s="14">
        <f t="shared" ca="1" si="621"/>
        <v>-0.24516046640135974</v>
      </c>
    </row>
    <row r="5894" spans="2:33" x14ac:dyDescent="0.25">
      <c r="B5894" s="7">
        <v>5886</v>
      </c>
      <c r="C5894" s="14">
        <f t="shared" ca="1" si="624"/>
        <v>-4.6051369451447638E-2</v>
      </c>
      <c r="E5894" s="7">
        <v>5886</v>
      </c>
      <c r="F5894" s="14">
        <f t="shared" ca="1" si="625"/>
        <v>6.4080877867909197E-2</v>
      </c>
      <c r="H5894" s="7">
        <v>5886</v>
      </c>
      <c r="I5894" s="14">
        <f t="shared" ca="1" si="626"/>
        <v>8.7204578797361501E-2</v>
      </c>
      <c r="K5894" s="7">
        <v>5886</v>
      </c>
      <c r="L5894" s="14">
        <f t="shared" ca="1" si="622"/>
        <v>1.3831726099900851E-2</v>
      </c>
      <c r="N5894" s="7"/>
      <c r="O5894" s="14"/>
      <c r="Z5894" s="7">
        <v>5886</v>
      </c>
      <c r="AA5894" s="14">
        <f t="shared" ca="1" si="623"/>
        <v>0.10523408721382306</v>
      </c>
      <c r="AF5894" s="7">
        <v>5886</v>
      </c>
      <c r="AG5894" s="14">
        <f t="shared" ca="1" si="621"/>
        <v>4.4895820989027835E-2</v>
      </c>
    </row>
    <row r="5895" spans="2:33" x14ac:dyDescent="0.25">
      <c r="B5895" s="7">
        <v>5887</v>
      </c>
      <c r="C5895" s="14">
        <f t="shared" ca="1" si="624"/>
        <v>-0.19350587973591452</v>
      </c>
      <c r="E5895" s="7">
        <v>5887</v>
      </c>
      <c r="F5895" s="14">
        <f t="shared" ca="1" si="625"/>
        <v>-0.41701151277032278</v>
      </c>
      <c r="H5895" s="7">
        <v>5887</v>
      </c>
      <c r="I5895" s="14">
        <f t="shared" ca="1" si="626"/>
        <v>-0.23725477054556315</v>
      </c>
      <c r="K5895" s="7">
        <v>5887</v>
      </c>
      <c r="L5895" s="14">
        <f t="shared" ca="1" si="622"/>
        <v>0.26763295342199112</v>
      </c>
      <c r="N5895" s="7"/>
      <c r="O5895" s="14"/>
      <c r="Z5895" s="7">
        <v>5887</v>
      </c>
      <c r="AA5895" s="14">
        <f t="shared" ca="1" si="623"/>
        <v>-0.84777216305180048</v>
      </c>
      <c r="AF5895" s="7">
        <v>5887</v>
      </c>
      <c r="AG5895" s="14">
        <f t="shared" ca="1" si="621"/>
        <v>-0.258706537996505</v>
      </c>
    </row>
    <row r="5896" spans="2:33" x14ac:dyDescent="0.25">
      <c r="B5896" s="7">
        <v>5888</v>
      </c>
      <c r="C5896" s="14">
        <f t="shared" ca="1" si="624"/>
        <v>0.115945638793664</v>
      </c>
      <c r="E5896" s="7">
        <v>5888</v>
      </c>
      <c r="F5896" s="14">
        <f t="shared" ca="1" si="625"/>
        <v>0.11980519243698173</v>
      </c>
      <c r="H5896" s="7">
        <v>5888</v>
      </c>
      <c r="I5896" s="14">
        <f t="shared" ca="1" si="626"/>
        <v>0.16809904739912851</v>
      </c>
      <c r="K5896" s="7">
        <v>5888</v>
      </c>
      <c r="L5896" s="14">
        <f t="shared" ca="1" si="622"/>
        <v>5.6053965026627482E-2</v>
      </c>
      <c r="N5896" s="7"/>
      <c r="O5896" s="14"/>
      <c r="Z5896" s="7">
        <v>5888</v>
      </c>
      <c r="AA5896" s="14">
        <f t="shared" ca="1" si="623"/>
        <v>0.40384987862977423</v>
      </c>
      <c r="AF5896" s="7">
        <v>5888</v>
      </c>
      <c r="AG5896" s="14">
        <f t="shared" ca="1" si="621"/>
        <v>0.12637030444947872</v>
      </c>
    </row>
    <row r="5897" spans="2:33" x14ac:dyDescent="0.25">
      <c r="B5897" s="7">
        <v>5889</v>
      </c>
      <c r="C5897" s="14">
        <f t="shared" ca="1" si="624"/>
        <v>-0.50959661232007158</v>
      </c>
      <c r="E5897" s="7">
        <v>5889</v>
      </c>
      <c r="F5897" s="14">
        <f t="shared" ca="1" si="625"/>
        <v>8.7465935443150955E-2</v>
      </c>
      <c r="H5897" s="7">
        <v>5889</v>
      </c>
      <c r="I5897" s="14">
        <f t="shared" ca="1" si="626"/>
        <v>0.1884765911129957</v>
      </c>
      <c r="K5897" s="7">
        <v>5889</v>
      </c>
      <c r="L5897" s="14">
        <f t="shared" ca="1" si="622"/>
        <v>0.30286242254861417</v>
      </c>
      <c r="N5897" s="7"/>
      <c r="O5897" s="14"/>
      <c r="Z5897" s="7">
        <v>5889</v>
      </c>
      <c r="AA5897" s="14">
        <f t="shared" ca="1" si="623"/>
        <v>-0.23365408576392493</v>
      </c>
      <c r="AF5897" s="7">
        <v>5889</v>
      </c>
      <c r="AG5897" s="14">
        <f t="shared" ref="AG5897:AG5960" ca="1" si="627">$AG$3*C5897+$AG$4*F5897+$AG$5*I5897</f>
        <v>-2.8890538587075798E-4</v>
      </c>
    </row>
    <row r="5898" spans="2:33" x14ac:dyDescent="0.25">
      <c r="B5898" s="7">
        <v>5890</v>
      </c>
      <c r="C5898" s="14">
        <f t="shared" ca="1" si="624"/>
        <v>-2.0951086540035493E-2</v>
      </c>
      <c r="E5898" s="7">
        <v>5890</v>
      </c>
      <c r="F5898" s="14">
        <f t="shared" ca="1" si="625"/>
        <v>0.36907779700574428</v>
      </c>
      <c r="H5898" s="7">
        <v>5890</v>
      </c>
      <c r="I5898" s="14">
        <f t="shared" ca="1" si="626"/>
        <v>0.13378930284775337</v>
      </c>
      <c r="K5898" s="7">
        <v>5890</v>
      </c>
      <c r="L5898" s="14">
        <f t="shared" ref="L5898:L5961" ca="1" si="628">C5898^2+F5898^2+I5898^2</f>
        <v>0.1545569458263093</v>
      </c>
      <c r="N5898" s="7"/>
      <c r="O5898" s="14"/>
      <c r="Z5898" s="7">
        <v>5890</v>
      </c>
      <c r="AA5898" s="14">
        <f t="shared" ref="AA5898:AA5961" ca="1" si="629">C5898+F5898+I5898+$AA$5*AA5897+$AA$6*RAND()</f>
        <v>0.48191601331346218</v>
      </c>
      <c r="AF5898" s="7">
        <v>5890</v>
      </c>
      <c r="AG5898" s="14">
        <f t="shared" ca="1" si="627"/>
        <v>0.16004884293281754</v>
      </c>
    </row>
    <row r="5899" spans="2:33" x14ac:dyDescent="0.25">
      <c r="B5899" s="7">
        <v>5891</v>
      </c>
      <c r="C5899" s="14">
        <f t="shared" ref="C5899:C5962" ca="1" si="630">_xlfn.NORM.INV(RAND(),$C$3,$C$4)+($C$5*C5898)+($C$6*RAND())</f>
        <v>0.39146675833296252</v>
      </c>
      <c r="E5899" s="7">
        <v>5891</v>
      </c>
      <c r="F5899" s="14">
        <f t="shared" ref="F5899:F5962" ca="1" si="631">_xlfn.NORM.INV(RAND(),$F$3,$F$4)+($F$5*F5898)+($F$6*RAND())</f>
        <v>0.46008978137387835</v>
      </c>
      <c r="H5899" s="7">
        <v>5891</v>
      </c>
      <c r="I5899" s="14">
        <f t="shared" ref="I5899:I5962" ca="1" si="632">_xlfn.NORM.INV(RAND(),$I$3,$I$4)+($I$5*I5898)+($I$6*RAND())</f>
        <v>-0.34255655886747893</v>
      </c>
      <c r="K5899" s="7">
        <v>5891</v>
      </c>
      <c r="L5899" s="14">
        <f t="shared" ca="1" si="628"/>
        <v>0.48227382582750977</v>
      </c>
      <c r="N5899" s="7"/>
      <c r="O5899" s="14"/>
      <c r="Z5899" s="7">
        <v>5891</v>
      </c>
      <c r="AA5899" s="14">
        <f t="shared" ca="1" si="629"/>
        <v>0.50899998083936193</v>
      </c>
      <c r="AF5899" s="7">
        <v>5891</v>
      </c>
      <c r="AG5899" s="14">
        <f t="shared" ca="1" si="627"/>
        <v>7.9297662531764429E-2</v>
      </c>
    </row>
    <row r="5900" spans="2:33" x14ac:dyDescent="0.25">
      <c r="B5900" s="7">
        <v>5892</v>
      </c>
      <c r="C5900" s="14">
        <f t="shared" ca="1" si="630"/>
        <v>0.12580708411402464</v>
      </c>
      <c r="E5900" s="7">
        <v>5892</v>
      </c>
      <c r="F5900" s="14">
        <f t="shared" ca="1" si="631"/>
        <v>-0.41988958598310139</v>
      </c>
      <c r="H5900" s="7">
        <v>5892</v>
      </c>
      <c r="I5900" s="14">
        <f t="shared" ca="1" si="632"/>
        <v>-3.7139807815479327E-2</v>
      </c>
      <c r="K5900" s="7">
        <v>5892</v>
      </c>
      <c r="L5900" s="14">
        <f t="shared" ca="1" si="628"/>
        <v>0.19351405215490433</v>
      </c>
      <c r="N5900" s="7"/>
      <c r="O5900" s="14"/>
      <c r="Z5900" s="7">
        <v>5892</v>
      </c>
      <c r="AA5900" s="14">
        <f t="shared" ca="1" si="629"/>
        <v>-0.33122230968455607</v>
      </c>
      <c r="AF5900" s="7">
        <v>5892</v>
      </c>
      <c r="AG5900" s="14">
        <f t="shared" ca="1" si="627"/>
        <v>-0.11566138209831721</v>
      </c>
    </row>
    <row r="5901" spans="2:33" x14ac:dyDescent="0.25">
      <c r="B5901" s="7">
        <v>5893</v>
      </c>
      <c r="C5901" s="14">
        <f t="shared" ca="1" si="630"/>
        <v>0.18337646229066448</v>
      </c>
      <c r="E5901" s="7">
        <v>5893</v>
      </c>
      <c r="F5901" s="14">
        <f t="shared" ca="1" si="631"/>
        <v>-0.20673469380403814</v>
      </c>
      <c r="H5901" s="7">
        <v>5893</v>
      </c>
      <c r="I5901" s="14">
        <f t="shared" ca="1" si="632"/>
        <v>-0.2013546163247491</v>
      </c>
      <c r="K5901" s="7">
        <v>5893</v>
      </c>
      <c r="L5901" s="14">
        <f t="shared" ca="1" si="628"/>
        <v>0.11690984205977581</v>
      </c>
      <c r="N5901" s="7"/>
      <c r="O5901" s="14"/>
      <c r="Z5901" s="7">
        <v>5893</v>
      </c>
      <c r="AA5901" s="14">
        <f t="shared" ca="1" si="629"/>
        <v>-0.22471284783812276</v>
      </c>
      <c r="AF5901" s="7">
        <v>5893</v>
      </c>
      <c r="AG5901" s="14">
        <f t="shared" ca="1" si="627"/>
        <v>-0.10588696221297819</v>
      </c>
    </row>
    <row r="5902" spans="2:33" x14ac:dyDescent="0.25">
      <c r="B5902" s="7">
        <v>5894</v>
      </c>
      <c r="C5902" s="14">
        <f t="shared" ca="1" si="630"/>
        <v>-0.29564762507433368</v>
      </c>
      <c r="E5902" s="7">
        <v>5894</v>
      </c>
      <c r="F5902" s="14">
        <f t="shared" ca="1" si="631"/>
        <v>0.28021085739016771</v>
      </c>
      <c r="H5902" s="7">
        <v>5894</v>
      </c>
      <c r="I5902" s="14">
        <f t="shared" ca="1" si="632"/>
        <v>-0.4708724852174388</v>
      </c>
      <c r="K5902" s="7">
        <v>5894</v>
      </c>
      <c r="L5902" s="14">
        <f t="shared" ca="1" si="628"/>
        <v>0.38764654014627381</v>
      </c>
      <c r="N5902" s="7"/>
      <c r="O5902" s="14"/>
      <c r="Z5902" s="7">
        <v>5894</v>
      </c>
      <c r="AA5902" s="14">
        <f t="shared" ca="1" si="629"/>
        <v>-0.48630925290160476</v>
      </c>
      <c r="AF5902" s="7">
        <v>5894</v>
      </c>
      <c r="AG5902" s="14">
        <f t="shared" ca="1" si="627"/>
        <v>-0.16341526188479194</v>
      </c>
    </row>
    <row r="5903" spans="2:33" x14ac:dyDescent="0.25">
      <c r="B5903" s="7">
        <v>5895</v>
      </c>
      <c r="C5903" s="14">
        <f t="shared" ca="1" si="630"/>
        <v>0.3342792391271166</v>
      </c>
      <c r="E5903" s="7">
        <v>5895</v>
      </c>
      <c r="F5903" s="14">
        <f t="shared" ca="1" si="631"/>
        <v>0.40798409908210181</v>
      </c>
      <c r="H5903" s="7">
        <v>5895</v>
      </c>
      <c r="I5903" s="14">
        <f t="shared" ca="1" si="632"/>
        <v>-0.27195687780288447</v>
      </c>
      <c r="K5903" s="7">
        <v>5895</v>
      </c>
      <c r="L5903" s="14">
        <f t="shared" ca="1" si="628"/>
        <v>0.35215417819953132</v>
      </c>
      <c r="N5903" s="7"/>
      <c r="O5903" s="14"/>
      <c r="Z5903" s="7">
        <v>5895</v>
      </c>
      <c r="AA5903" s="14">
        <f t="shared" ca="1" si="629"/>
        <v>0.47030646040633395</v>
      </c>
      <c r="AF5903" s="7">
        <v>5895</v>
      </c>
      <c r="AG5903" s="14">
        <f t="shared" ca="1" si="627"/>
        <v>8.0468326428900089E-2</v>
      </c>
    </row>
    <row r="5904" spans="2:33" x14ac:dyDescent="0.25">
      <c r="B5904" s="7">
        <v>5896</v>
      </c>
      <c r="C5904" s="14">
        <f t="shared" ca="1" si="630"/>
        <v>-7.7096874811205626E-2</v>
      </c>
      <c r="E5904" s="7">
        <v>5896</v>
      </c>
      <c r="F5904" s="14">
        <f t="shared" ca="1" si="631"/>
        <v>-4.4760741951787766E-2</v>
      </c>
      <c r="H5904" s="7">
        <v>5896</v>
      </c>
      <c r="I5904" s="14">
        <f t="shared" ca="1" si="632"/>
        <v>-0.34280073356255769</v>
      </c>
      <c r="K5904" s="7">
        <v>5896</v>
      </c>
      <c r="L5904" s="14">
        <f t="shared" ca="1" si="628"/>
        <v>0.12545979505675692</v>
      </c>
      <c r="N5904" s="7"/>
      <c r="O5904" s="14"/>
      <c r="Z5904" s="7">
        <v>5896</v>
      </c>
      <c r="AA5904" s="14">
        <f t="shared" ca="1" si="629"/>
        <v>-0.46465835032555108</v>
      </c>
      <c r="AF5904" s="7">
        <v>5896</v>
      </c>
      <c r="AG5904" s="14">
        <f t="shared" ca="1" si="627"/>
        <v>-0.16596789097280054</v>
      </c>
    </row>
    <row r="5905" spans="2:33" x14ac:dyDescent="0.25">
      <c r="B5905" s="7">
        <v>5897</v>
      </c>
      <c r="C5905" s="14">
        <f t="shared" ca="1" si="630"/>
        <v>0.15391459872952101</v>
      </c>
      <c r="E5905" s="7">
        <v>5897</v>
      </c>
      <c r="F5905" s="14">
        <f t="shared" ca="1" si="631"/>
        <v>0.31108988612447941</v>
      </c>
      <c r="H5905" s="7">
        <v>5897</v>
      </c>
      <c r="I5905" s="14">
        <f t="shared" ca="1" si="632"/>
        <v>-0.40037810423712855</v>
      </c>
      <c r="K5905" s="7">
        <v>5897</v>
      </c>
      <c r="L5905" s="14">
        <f t="shared" ca="1" si="628"/>
        <v>0.28076924730352804</v>
      </c>
      <c r="N5905" s="7"/>
      <c r="O5905" s="14"/>
      <c r="Z5905" s="7">
        <v>5897</v>
      </c>
      <c r="AA5905" s="14">
        <f t="shared" ca="1" si="629"/>
        <v>6.462638061687187E-2</v>
      </c>
      <c r="AF5905" s="7">
        <v>5897</v>
      </c>
      <c r="AG5905" s="14">
        <f t="shared" ca="1" si="627"/>
        <v>-3.6041356111603404E-2</v>
      </c>
    </row>
    <row r="5906" spans="2:33" x14ac:dyDescent="0.25">
      <c r="B5906" s="7">
        <v>5898</v>
      </c>
      <c r="C5906" s="14">
        <f t="shared" ca="1" si="630"/>
        <v>-0.51438507173742443</v>
      </c>
      <c r="E5906" s="7">
        <v>5898</v>
      </c>
      <c r="F5906" s="14">
        <f t="shared" ca="1" si="631"/>
        <v>-0.15301821152452291</v>
      </c>
      <c r="H5906" s="7">
        <v>5898</v>
      </c>
      <c r="I5906" s="14">
        <f t="shared" ca="1" si="632"/>
        <v>0.12836093809778326</v>
      </c>
      <c r="K5906" s="7">
        <v>5898</v>
      </c>
      <c r="L5906" s="14">
        <f t="shared" ca="1" si="628"/>
        <v>0.30448310551382185</v>
      </c>
      <c r="N5906" s="7"/>
      <c r="O5906" s="14"/>
      <c r="Z5906" s="7">
        <v>5898</v>
      </c>
      <c r="AA5906" s="14">
        <f t="shared" ca="1" si="629"/>
        <v>-0.53904234516416405</v>
      </c>
      <c r="AF5906" s="7">
        <v>5898</v>
      </c>
      <c r="AG5906" s="14">
        <f t="shared" ca="1" si="627"/>
        <v>-9.7438102565728463E-2</v>
      </c>
    </row>
    <row r="5907" spans="2:33" x14ac:dyDescent="0.25">
      <c r="B5907" s="7">
        <v>5899</v>
      </c>
      <c r="C5907" s="14">
        <f t="shared" ca="1" si="630"/>
        <v>-6.4117934582734168E-2</v>
      </c>
      <c r="E5907" s="7">
        <v>5899</v>
      </c>
      <c r="F5907" s="14">
        <f t="shared" ca="1" si="631"/>
        <v>0.42798646524199896</v>
      </c>
      <c r="H5907" s="7">
        <v>5899</v>
      </c>
      <c r="I5907" s="14">
        <f t="shared" ca="1" si="632"/>
        <v>-0.23702649822595717</v>
      </c>
      <c r="K5907" s="7">
        <v>5899</v>
      </c>
      <c r="L5907" s="14">
        <f t="shared" ca="1" si="628"/>
        <v>0.24346508482675627</v>
      </c>
      <c r="N5907" s="7"/>
      <c r="O5907" s="14"/>
      <c r="Z5907" s="7">
        <v>5899</v>
      </c>
      <c r="AA5907" s="14">
        <f t="shared" ca="1" si="629"/>
        <v>0.12684203243330761</v>
      </c>
      <c r="AF5907" s="7">
        <v>5899</v>
      </c>
      <c r="AG5907" s="14">
        <f t="shared" ca="1" si="627"/>
        <v>2.076175336566996E-2</v>
      </c>
    </row>
    <row r="5908" spans="2:33" x14ac:dyDescent="0.25">
      <c r="B5908" s="7">
        <v>5900</v>
      </c>
      <c r="C5908" s="14">
        <f t="shared" ca="1" si="630"/>
        <v>0.33293178861441713</v>
      </c>
      <c r="E5908" s="7">
        <v>5900</v>
      </c>
      <c r="F5908" s="14">
        <f t="shared" ca="1" si="631"/>
        <v>0.38746555625259471</v>
      </c>
      <c r="H5908" s="7">
        <v>5900</v>
      </c>
      <c r="I5908" s="14">
        <f t="shared" ca="1" si="632"/>
        <v>-0.20743092796546087</v>
      </c>
      <c r="K5908" s="7">
        <v>5900</v>
      </c>
      <c r="L5908" s="14">
        <f t="shared" ca="1" si="628"/>
        <v>0.30400072302873976</v>
      </c>
      <c r="N5908" s="7"/>
      <c r="O5908" s="14"/>
      <c r="Z5908" s="7">
        <v>5900</v>
      </c>
      <c r="AA5908" s="14">
        <f t="shared" ca="1" si="629"/>
        <v>0.51296641690155087</v>
      </c>
      <c r="AF5908" s="7">
        <v>5900</v>
      </c>
      <c r="AG5908" s="14">
        <f t="shared" ca="1" si="627"/>
        <v>9.9853653412477497E-2</v>
      </c>
    </row>
    <row r="5909" spans="2:33" x14ac:dyDescent="0.25">
      <c r="B5909" s="7">
        <v>5901</v>
      </c>
      <c r="C5909" s="14">
        <f t="shared" ca="1" si="630"/>
        <v>0.59600941645575101</v>
      </c>
      <c r="E5909" s="7">
        <v>5901</v>
      </c>
      <c r="F5909" s="14">
        <f t="shared" ca="1" si="631"/>
        <v>0.86604494376438601</v>
      </c>
      <c r="H5909" s="7">
        <v>5901</v>
      </c>
      <c r="I5909" s="14">
        <f t="shared" ca="1" si="632"/>
        <v>-0.10306300047288607</v>
      </c>
      <c r="K5909" s="7">
        <v>5901</v>
      </c>
      <c r="L5909" s="14">
        <f t="shared" ca="1" si="628"/>
        <v>1.1158830511902575</v>
      </c>
      <c r="N5909" s="7"/>
      <c r="O5909" s="14"/>
      <c r="Z5909" s="7">
        <v>5901</v>
      </c>
      <c r="AA5909" s="14">
        <f t="shared" ca="1" si="629"/>
        <v>1.3589913597472509</v>
      </c>
      <c r="AF5909" s="7">
        <v>5901</v>
      </c>
      <c r="AG5909" s="14">
        <f t="shared" ca="1" si="627"/>
        <v>0.33779016623131158</v>
      </c>
    </row>
    <row r="5910" spans="2:33" x14ac:dyDescent="0.25">
      <c r="B5910" s="7">
        <v>5902</v>
      </c>
      <c r="C5910" s="14">
        <f t="shared" ca="1" si="630"/>
        <v>0.46917324187980985</v>
      </c>
      <c r="E5910" s="7">
        <v>5902</v>
      </c>
      <c r="F5910" s="14">
        <f t="shared" ca="1" si="631"/>
        <v>7.6029936234589188E-3</v>
      </c>
      <c r="H5910" s="7">
        <v>5902</v>
      </c>
      <c r="I5910" s="14">
        <f t="shared" ca="1" si="632"/>
        <v>-0.14096684448143143</v>
      </c>
      <c r="K5910" s="7">
        <v>5902</v>
      </c>
      <c r="L5910" s="14">
        <f t="shared" ca="1" si="628"/>
        <v>0.24005298765110097</v>
      </c>
      <c r="N5910" s="7"/>
      <c r="O5910" s="14"/>
      <c r="Z5910" s="7">
        <v>5902</v>
      </c>
      <c r="AA5910" s="14">
        <f t="shared" ca="1" si="629"/>
        <v>0.33580939102183732</v>
      </c>
      <c r="AF5910" s="7">
        <v>5902</v>
      </c>
      <c r="AG5910" s="14">
        <f t="shared" ca="1" si="627"/>
        <v>3.9728808670427072E-2</v>
      </c>
    </row>
    <row r="5911" spans="2:33" x14ac:dyDescent="0.25">
      <c r="B5911" s="7">
        <v>5903</v>
      </c>
      <c r="C5911" s="14">
        <f t="shared" ca="1" si="630"/>
        <v>8.099914022590228E-2</v>
      </c>
      <c r="E5911" s="7">
        <v>5903</v>
      </c>
      <c r="F5911" s="14">
        <f t="shared" ca="1" si="631"/>
        <v>-0.41432527252486046</v>
      </c>
      <c r="H5911" s="7">
        <v>5903</v>
      </c>
      <c r="I5911" s="14">
        <f t="shared" ca="1" si="632"/>
        <v>-0.17471162068689541</v>
      </c>
      <c r="K5911" s="7">
        <v>5903</v>
      </c>
      <c r="L5911" s="14">
        <f t="shared" ca="1" si="628"/>
        <v>0.2087504425731769</v>
      </c>
      <c r="N5911" s="7"/>
      <c r="O5911" s="14"/>
      <c r="Z5911" s="7">
        <v>5903</v>
      </c>
      <c r="AA5911" s="14">
        <f t="shared" ca="1" si="629"/>
        <v>-0.50803775298585363</v>
      </c>
      <c r="AF5911" s="7">
        <v>5903</v>
      </c>
      <c r="AG5911" s="14">
        <f t="shared" ca="1" si="627"/>
        <v>-0.17798240198703585</v>
      </c>
    </row>
    <row r="5912" spans="2:33" x14ac:dyDescent="0.25">
      <c r="B5912" s="7">
        <v>5904</v>
      </c>
      <c r="C5912" s="14">
        <f t="shared" ca="1" si="630"/>
        <v>-0.28927028132199561</v>
      </c>
      <c r="E5912" s="7">
        <v>5904</v>
      </c>
      <c r="F5912" s="14">
        <f t="shared" ca="1" si="631"/>
        <v>0.33036123321471961</v>
      </c>
      <c r="H5912" s="7">
        <v>5904</v>
      </c>
      <c r="I5912" s="14">
        <f t="shared" ca="1" si="632"/>
        <v>0.27541560761498196</v>
      </c>
      <c r="K5912" s="7">
        <v>5904</v>
      </c>
      <c r="L5912" s="14">
        <f t="shared" ca="1" si="628"/>
        <v>0.26866959698518655</v>
      </c>
      <c r="N5912" s="7"/>
      <c r="O5912" s="14"/>
      <c r="Z5912" s="7">
        <v>5904</v>
      </c>
      <c r="AA5912" s="14">
        <f t="shared" ca="1" si="629"/>
        <v>0.31650655950770595</v>
      </c>
      <c r="AF5912" s="7">
        <v>5904</v>
      </c>
      <c r="AG5912" s="14">
        <f t="shared" ca="1" si="627"/>
        <v>0.15142055674600954</v>
      </c>
    </row>
    <row r="5913" spans="2:33" x14ac:dyDescent="0.25">
      <c r="B5913" s="7">
        <v>5905</v>
      </c>
      <c r="C5913" s="14">
        <f t="shared" ca="1" si="630"/>
        <v>-0.19531026793742182</v>
      </c>
      <c r="E5913" s="7">
        <v>5905</v>
      </c>
      <c r="F5913" s="14">
        <f t="shared" ca="1" si="631"/>
        <v>-0.16603417939252377</v>
      </c>
      <c r="H5913" s="7">
        <v>5905</v>
      </c>
      <c r="I5913" s="14">
        <f t="shared" ca="1" si="632"/>
        <v>0.32781652421702462</v>
      </c>
      <c r="K5913" s="7">
        <v>5905</v>
      </c>
      <c r="L5913" s="14">
        <f t="shared" ca="1" si="628"/>
        <v>0.17317712303806737</v>
      </c>
      <c r="N5913" s="7"/>
      <c r="O5913" s="14"/>
      <c r="Z5913" s="7">
        <v>5905</v>
      </c>
      <c r="AA5913" s="14">
        <f t="shared" ca="1" si="629"/>
        <v>-3.3527923112920965E-2</v>
      </c>
      <c r="AF5913" s="7">
        <v>5905</v>
      </c>
      <c r="AG5913" s="14">
        <f t="shared" ca="1" si="627"/>
        <v>4.2254302281568373E-2</v>
      </c>
    </row>
    <row r="5914" spans="2:33" x14ac:dyDescent="0.25">
      <c r="B5914" s="7">
        <v>5906</v>
      </c>
      <c r="C5914" s="14">
        <f t="shared" ca="1" si="630"/>
        <v>-0.33383185557194933</v>
      </c>
      <c r="E5914" s="7">
        <v>5906</v>
      </c>
      <c r="F5914" s="14">
        <f t="shared" ca="1" si="631"/>
        <v>-0.11385951407098235</v>
      </c>
      <c r="H5914" s="7">
        <v>5906</v>
      </c>
      <c r="I5914" s="14">
        <f t="shared" ca="1" si="632"/>
        <v>-0.21992744183572782</v>
      </c>
      <c r="K5914" s="7">
        <v>5906</v>
      </c>
      <c r="L5914" s="14">
        <f t="shared" ca="1" si="628"/>
        <v>0.17277577641149849</v>
      </c>
      <c r="N5914" s="7"/>
      <c r="O5914" s="14"/>
      <c r="Z5914" s="7">
        <v>5906</v>
      </c>
      <c r="AA5914" s="14">
        <f t="shared" ca="1" si="629"/>
        <v>-0.66761881147865942</v>
      </c>
      <c r="AF5914" s="7">
        <v>5906</v>
      </c>
      <c r="AG5914" s="14">
        <f t="shared" ca="1" si="627"/>
        <v>-0.1888952020699757</v>
      </c>
    </row>
    <row r="5915" spans="2:33" x14ac:dyDescent="0.25">
      <c r="B5915" s="7">
        <v>5907</v>
      </c>
      <c r="C5915" s="14">
        <f t="shared" ca="1" si="630"/>
        <v>-0.11588978482412524</v>
      </c>
      <c r="E5915" s="7">
        <v>5907</v>
      </c>
      <c r="F5915" s="14">
        <f t="shared" ca="1" si="631"/>
        <v>0.36078023740890558</v>
      </c>
      <c r="H5915" s="7">
        <v>5907</v>
      </c>
      <c r="I5915" s="14">
        <f t="shared" ca="1" si="632"/>
        <v>9.0672229852987049E-2</v>
      </c>
      <c r="K5915" s="7">
        <v>5907</v>
      </c>
      <c r="L5915" s="14">
        <f t="shared" ca="1" si="628"/>
        <v>0.15181427519792123</v>
      </c>
      <c r="N5915" s="7"/>
      <c r="O5915" s="14"/>
      <c r="Z5915" s="7">
        <v>5907</v>
      </c>
      <c r="AA5915" s="14">
        <f t="shared" ca="1" si="629"/>
        <v>0.33556268243776738</v>
      </c>
      <c r="AF5915" s="7">
        <v>5907</v>
      </c>
      <c r="AG5915" s="14">
        <f t="shared" ca="1" si="627"/>
        <v>0.12132500619904144</v>
      </c>
    </row>
    <row r="5916" spans="2:33" x14ac:dyDescent="0.25">
      <c r="B5916" s="7">
        <v>5908</v>
      </c>
      <c r="C5916" s="14">
        <f t="shared" ca="1" si="630"/>
        <v>0.47179579951430162</v>
      </c>
      <c r="E5916" s="7">
        <v>5908</v>
      </c>
      <c r="F5916" s="14">
        <f t="shared" ca="1" si="631"/>
        <v>-5.6772350839979085E-2</v>
      </c>
      <c r="H5916" s="7">
        <v>5908</v>
      </c>
      <c r="I5916" s="14">
        <f t="shared" ca="1" si="632"/>
        <v>0.21621197765863459</v>
      </c>
      <c r="K5916" s="7">
        <v>5908</v>
      </c>
      <c r="L5916" s="14">
        <f t="shared" ca="1" si="628"/>
        <v>0.27256199554229465</v>
      </c>
      <c r="N5916" s="7"/>
      <c r="O5916" s="14"/>
      <c r="Z5916" s="7">
        <v>5908</v>
      </c>
      <c r="AA5916" s="14">
        <f t="shared" ca="1" si="629"/>
        <v>0.63123542633295715</v>
      </c>
      <c r="AF5916" s="7">
        <v>5908</v>
      </c>
      <c r="AG5916" s="14">
        <f t="shared" ca="1" si="627"/>
        <v>0.16381224571432046</v>
      </c>
    </row>
    <row r="5917" spans="2:33" x14ac:dyDescent="0.25">
      <c r="B5917" s="7">
        <v>5909</v>
      </c>
      <c r="C5917" s="14">
        <f t="shared" ca="1" si="630"/>
        <v>0.25105182586211167</v>
      </c>
      <c r="E5917" s="7">
        <v>5909</v>
      </c>
      <c r="F5917" s="14">
        <f t="shared" ca="1" si="631"/>
        <v>-0.20011979465485541</v>
      </c>
      <c r="H5917" s="7">
        <v>5909</v>
      </c>
      <c r="I5917" s="14">
        <f t="shared" ca="1" si="632"/>
        <v>-0.13663110108778503</v>
      </c>
      <c r="K5917" s="7">
        <v>5909</v>
      </c>
      <c r="L5917" s="14">
        <f t="shared" ca="1" si="628"/>
        <v>0.12174300926586207</v>
      </c>
      <c r="N5917" s="7"/>
      <c r="O5917" s="14"/>
      <c r="Z5917" s="7">
        <v>5909</v>
      </c>
      <c r="AA5917" s="14">
        <f t="shared" ca="1" si="629"/>
        <v>-8.5699069880528778E-2</v>
      </c>
      <c r="AF5917" s="7">
        <v>5909</v>
      </c>
      <c r="AG5917" s="14">
        <f t="shared" ca="1" si="627"/>
        <v>-6.4478013659148306E-2</v>
      </c>
    </row>
    <row r="5918" spans="2:33" x14ac:dyDescent="0.25">
      <c r="B5918" s="7">
        <v>5910</v>
      </c>
      <c r="C5918" s="14">
        <f t="shared" ca="1" si="630"/>
        <v>9.3474237206485788E-2</v>
      </c>
      <c r="E5918" s="7">
        <v>5910</v>
      </c>
      <c r="F5918" s="14">
        <f t="shared" ca="1" si="631"/>
        <v>-0.11512816694506245</v>
      </c>
      <c r="H5918" s="7">
        <v>5910</v>
      </c>
      <c r="I5918" s="14">
        <f t="shared" ca="1" si="632"/>
        <v>-0.51339424028025249</v>
      </c>
      <c r="K5918" s="7">
        <v>5910</v>
      </c>
      <c r="L5918" s="14">
        <f t="shared" ca="1" si="628"/>
        <v>0.28556557379840219</v>
      </c>
      <c r="N5918" s="7"/>
      <c r="O5918" s="14"/>
      <c r="Z5918" s="7">
        <v>5910</v>
      </c>
      <c r="AA5918" s="14">
        <f t="shared" ca="1" si="629"/>
        <v>-0.53504817001882921</v>
      </c>
      <c r="AF5918" s="7">
        <v>5910</v>
      </c>
      <c r="AG5918" s="14">
        <f t="shared" ca="1" si="627"/>
        <v>-0.22120129875432257</v>
      </c>
    </row>
    <row r="5919" spans="2:33" x14ac:dyDescent="0.25">
      <c r="B5919" s="7">
        <v>5911</v>
      </c>
      <c r="C5919" s="14">
        <f t="shared" ca="1" si="630"/>
        <v>-7.5997918383207505E-2</v>
      </c>
      <c r="E5919" s="7">
        <v>5911</v>
      </c>
      <c r="F5919" s="14">
        <f t="shared" ca="1" si="631"/>
        <v>0.24520024648707586</v>
      </c>
      <c r="H5919" s="7">
        <v>5911</v>
      </c>
      <c r="I5919" s="14">
        <f t="shared" ca="1" si="632"/>
        <v>-0.25998889950046372</v>
      </c>
      <c r="K5919" s="7">
        <v>5911</v>
      </c>
      <c r="L5919" s="14">
        <f t="shared" ca="1" si="628"/>
        <v>0.13349307233936564</v>
      </c>
      <c r="N5919" s="7"/>
      <c r="O5919" s="14"/>
      <c r="Z5919" s="7">
        <v>5911</v>
      </c>
      <c r="AA5919" s="14">
        <f t="shared" ca="1" si="629"/>
        <v>-9.078657139659535E-2</v>
      </c>
      <c r="AF5919" s="7">
        <v>5911</v>
      </c>
      <c r="AG5919" s="14">
        <f t="shared" ca="1" si="627"/>
        <v>-4.5635069530704238E-2</v>
      </c>
    </row>
    <row r="5920" spans="2:33" x14ac:dyDescent="0.25">
      <c r="B5920" s="7">
        <v>5912</v>
      </c>
      <c r="C5920" s="14">
        <f t="shared" ca="1" si="630"/>
        <v>0.3155677957151935</v>
      </c>
      <c r="E5920" s="7">
        <v>5912</v>
      </c>
      <c r="F5920" s="14">
        <f t="shared" ca="1" si="631"/>
        <v>4.2819702485177746E-2</v>
      </c>
      <c r="H5920" s="7">
        <v>5912</v>
      </c>
      <c r="I5920" s="14">
        <f t="shared" ca="1" si="632"/>
        <v>0.1120035193450694</v>
      </c>
      <c r="K5920" s="7">
        <v>5912</v>
      </c>
      <c r="L5920" s="14">
        <f t="shared" ca="1" si="628"/>
        <v>0.11396134895914656</v>
      </c>
      <c r="N5920" s="7"/>
      <c r="O5920" s="14"/>
      <c r="Z5920" s="7">
        <v>5912</v>
      </c>
      <c r="AA5920" s="14">
        <f t="shared" ca="1" si="629"/>
        <v>0.47039101754544066</v>
      </c>
      <c r="AF5920" s="7">
        <v>5912</v>
      </c>
      <c r="AG5920" s="14">
        <f t="shared" ca="1" si="627"/>
        <v>0.1207608776266198</v>
      </c>
    </row>
    <row r="5921" spans="2:33" x14ac:dyDescent="0.25">
      <c r="B5921" s="7">
        <v>5913</v>
      </c>
      <c r="C5921" s="14">
        <f t="shared" ca="1" si="630"/>
        <v>0.51154342267952735</v>
      </c>
      <c r="E5921" s="7">
        <v>5913</v>
      </c>
      <c r="F5921" s="14">
        <f t="shared" ca="1" si="631"/>
        <v>0.7082077321855329</v>
      </c>
      <c r="H5921" s="7">
        <v>5913</v>
      </c>
      <c r="I5921" s="14">
        <f t="shared" ca="1" si="632"/>
        <v>-1.4009540247401787E-2</v>
      </c>
      <c r="K5921" s="7">
        <v>5913</v>
      </c>
      <c r="L5921" s="14">
        <f t="shared" ca="1" si="628"/>
        <v>0.76343113243200456</v>
      </c>
      <c r="N5921" s="7"/>
      <c r="O5921" s="14"/>
      <c r="Z5921" s="7">
        <v>5913</v>
      </c>
      <c r="AA5921" s="14">
        <f t="shared" ca="1" si="629"/>
        <v>1.2057416146176585</v>
      </c>
      <c r="AF5921" s="7">
        <v>5913</v>
      </c>
      <c r="AG5921" s="14">
        <f t="shared" ca="1" si="627"/>
        <v>0.30916718809260463</v>
      </c>
    </row>
    <row r="5922" spans="2:33" x14ac:dyDescent="0.25">
      <c r="B5922" s="7">
        <v>5914</v>
      </c>
      <c r="C5922" s="14">
        <f t="shared" ca="1" si="630"/>
        <v>0.15871482696761821</v>
      </c>
      <c r="E5922" s="7">
        <v>5914</v>
      </c>
      <c r="F5922" s="14">
        <f t="shared" ca="1" si="631"/>
        <v>-0.38976257371557654</v>
      </c>
      <c r="H5922" s="7">
        <v>5914</v>
      </c>
      <c r="I5922" s="14">
        <f t="shared" ca="1" si="632"/>
        <v>-7.8706394982647393E-2</v>
      </c>
      <c r="K5922" s="7">
        <v>5914</v>
      </c>
      <c r="L5922" s="14">
        <f t="shared" ca="1" si="628"/>
        <v>0.18329995677991573</v>
      </c>
      <c r="N5922" s="7"/>
      <c r="O5922" s="14"/>
      <c r="Z5922" s="7">
        <v>5914</v>
      </c>
      <c r="AA5922" s="14">
        <f t="shared" ca="1" si="629"/>
        <v>-0.30975414173060573</v>
      </c>
      <c r="AF5922" s="7">
        <v>5914</v>
      </c>
      <c r="AG5922" s="14">
        <f t="shared" ca="1" si="627"/>
        <v>-0.11666836471420827</v>
      </c>
    </row>
    <row r="5923" spans="2:33" x14ac:dyDescent="0.25">
      <c r="B5923" s="7">
        <v>5915</v>
      </c>
      <c r="C5923" s="14">
        <f t="shared" ca="1" si="630"/>
        <v>9.490657243083446E-2</v>
      </c>
      <c r="E5923" s="7">
        <v>5915</v>
      </c>
      <c r="F5923" s="14">
        <f t="shared" ca="1" si="631"/>
        <v>-0.82823407009158112</v>
      </c>
      <c r="H5923" s="7">
        <v>5915</v>
      </c>
      <c r="I5923" s="14">
        <f t="shared" ca="1" si="632"/>
        <v>-0.36841691017125888</v>
      </c>
      <c r="K5923" s="7">
        <v>5915</v>
      </c>
      <c r="L5923" s="14">
        <f t="shared" ca="1" si="628"/>
        <v>0.83070995205117271</v>
      </c>
      <c r="N5923" s="7"/>
      <c r="O5923" s="14"/>
      <c r="Z5923" s="7">
        <v>5915</v>
      </c>
      <c r="AA5923" s="14">
        <f t="shared" ca="1" si="629"/>
        <v>-1.1017444078320056</v>
      </c>
      <c r="AF5923" s="7">
        <v>5915</v>
      </c>
      <c r="AG5923" s="14">
        <f t="shared" ca="1" si="627"/>
        <v>-0.37685567060981096</v>
      </c>
    </row>
    <row r="5924" spans="2:33" x14ac:dyDescent="0.25">
      <c r="B5924" s="7">
        <v>5916</v>
      </c>
      <c r="C5924" s="14">
        <f t="shared" ca="1" si="630"/>
        <v>-0.3045509534570201</v>
      </c>
      <c r="E5924" s="7">
        <v>5916</v>
      </c>
      <c r="F5924" s="14">
        <f t="shared" ca="1" si="631"/>
        <v>-0.10853043970236381</v>
      </c>
      <c r="H5924" s="7">
        <v>5916</v>
      </c>
      <c r="I5924" s="14">
        <f t="shared" ca="1" si="632"/>
        <v>-0.10367358247063178</v>
      </c>
      <c r="K5924" s="7">
        <v>5916</v>
      </c>
      <c r="L5924" s="14">
        <f t="shared" ca="1" si="628"/>
        <v>0.11527835129586333</v>
      </c>
      <c r="N5924" s="7"/>
      <c r="O5924" s="14"/>
      <c r="Z5924" s="7">
        <v>5916</v>
      </c>
      <c r="AA5924" s="14">
        <f t="shared" ca="1" si="629"/>
        <v>-0.51675497563001571</v>
      </c>
      <c r="AF5924" s="7">
        <v>5916</v>
      </c>
      <c r="AG5924" s="14">
        <f t="shared" ca="1" si="627"/>
        <v>-0.13493875559036589</v>
      </c>
    </row>
    <row r="5925" spans="2:33" x14ac:dyDescent="0.25">
      <c r="B5925" s="7">
        <v>5917</v>
      </c>
      <c r="C5925" s="14">
        <f t="shared" ca="1" si="630"/>
        <v>2.2096523886207382E-2</v>
      </c>
      <c r="E5925" s="7">
        <v>5917</v>
      </c>
      <c r="F5925" s="14">
        <f t="shared" ca="1" si="631"/>
        <v>0.90726199481795522</v>
      </c>
      <c r="H5925" s="7">
        <v>5917</v>
      </c>
      <c r="I5925" s="14">
        <f t="shared" ca="1" si="632"/>
        <v>-6.976997523660472E-2</v>
      </c>
      <c r="K5925" s="7">
        <v>5917</v>
      </c>
      <c r="L5925" s="14">
        <f t="shared" ca="1" si="628"/>
        <v>0.82848043305342567</v>
      </c>
      <c r="N5925" s="7"/>
      <c r="O5925" s="14"/>
      <c r="Z5925" s="7">
        <v>5917</v>
      </c>
      <c r="AA5925" s="14">
        <f t="shared" ca="1" si="629"/>
        <v>0.85958854346755786</v>
      </c>
      <c r="AF5925" s="7">
        <v>5917</v>
      </c>
      <c r="AG5925" s="14">
        <f t="shared" ca="1" si="627"/>
        <v>0.24868991312798611</v>
      </c>
    </row>
    <row r="5926" spans="2:33" x14ac:dyDescent="0.25">
      <c r="B5926" s="7">
        <v>5918</v>
      </c>
      <c r="C5926" s="14">
        <f t="shared" ca="1" si="630"/>
        <v>0.25087125573147456</v>
      </c>
      <c r="E5926" s="7">
        <v>5918</v>
      </c>
      <c r="F5926" s="14">
        <f t="shared" ca="1" si="631"/>
        <v>-0.50349609085755898</v>
      </c>
      <c r="H5926" s="7">
        <v>5918</v>
      </c>
      <c r="I5926" s="14">
        <f t="shared" ca="1" si="632"/>
        <v>-4.1364821872007379E-3</v>
      </c>
      <c r="K5926" s="7">
        <v>5918</v>
      </c>
      <c r="L5926" s="14">
        <f t="shared" ca="1" si="628"/>
        <v>0.31646181094601522</v>
      </c>
      <c r="N5926" s="7"/>
      <c r="O5926" s="14"/>
      <c r="Z5926" s="7">
        <v>5918</v>
      </c>
      <c r="AA5926" s="14">
        <f t="shared" ca="1" si="629"/>
        <v>-0.25676131731328516</v>
      </c>
      <c r="AF5926" s="7">
        <v>5918</v>
      </c>
      <c r="AG5926" s="14">
        <f t="shared" ca="1" si="627"/>
        <v>-0.10252916898585304</v>
      </c>
    </row>
    <row r="5927" spans="2:33" x14ac:dyDescent="0.25">
      <c r="B5927" s="7">
        <v>5919</v>
      </c>
      <c r="C5927" s="14">
        <f t="shared" ca="1" si="630"/>
        <v>-0.33331596108337508</v>
      </c>
      <c r="E5927" s="7">
        <v>5919</v>
      </c>
      <c r="F5927" s="14">
        <f t="shared" ca="1" si="631"/>
        <v>0.48890311489239568</v>
      </c>
      <c r="H5927" s="7">
        <v>5919</v>
      </c>
      <c r="I5927" s="14">
        <f t="shared" ca="1" si="632"/>
        <v>0.17121924140218797</v>
      </c>
      <c r="K5927" s="7">
        <v>5919</v>
      </c>
      <c r="L5927" s="14">
        <f t="shared" ca="1" si="628"/>
        <v>0.37944181429076179</v>
      </c>
      <c r="N5927" s="7"/>
      <c r="O5927" s="14"/>
      <c r="Z5927" s="7">
        <v>5919</v>
      </c>
      <c r="AA5927" s="14">
        <f t="shared" ca="1" si="629"/>
        <v>0.32680639521120858</v>
      </c>
      <c r="AF5927" s="7">
        <v>5919</v>
      </c>
      <c r="AG5927" s="14">
        <f t="shared" ca="1" si="627"/>
        <v>0.14849543881191887</v>
      </c>
    </row>
    <row r="5928" spans="2:33" x14ac:dyDescent="0.25">
      <c r="B5928" s="7">
        <v>5920</v>
      </c>
      <c r="C5928" s="14">
        <f t="shared" ca="1" si="630"/>
        <v>0.31564562633992382</v>
      </c>
      <c r="E5928" s="7">
        <v>5920</v>
      </c>
      <c r="F5928" s="14">
        <f t="shared" ca="1" si="631"/>
        <v>-0.18745523400859376</v>
      </c>
      <c r="H5928" s="7">
        <v>5920</v>
      </c>
      <c r="I5928" s="14">
        <f t="shared" ca="1" si="632"/>
        <v>-0.48080241632998932</v>
      </c>
      <c r="K5928" s="7">
        <v>5920</v>
      </c>
      <c r="L5928" s="14">
        <f t="shared" ca="1" si="628"/>
        <v>0.3659425897334958</v>
      </c>
      <c r="N5928" s="7"/>
      <c r="O5928" s="14"/>
      <c r="Z5928" s="7">
        <v>5920</v>
      </c>
      <c r="AA5928" s="14">
        <f t="shared" ca="1" si="629"/>
        <v>-0.35261202399865926</v>
      </c>
      <c r="AF5928" s="7">
        <v>5920</v>
      </c>
      <c r="AG5928" s="14">
        <f t="shared" ca="1" si="627"/>
        <v>-0.18542841146658909</v>
      </c>
    </row>
    <row r="5929" spans="2:33" x14ac:dyDescent="0.25">
      <c r="B5929" s="7">
        <v>5921</v>
      </c>
      <c r="C5929" s="14">
        <f t="shared" ca="1" si="630"/>
        <v>0.34897807131340514</v>
      </c>
      <c r="E5929" s="7">
        <v>5921</v>
      </c>
      <c r="F5929" s="14">
        <f t="shared" ca="1" si="631"/>
        <v>0.14752155420750157</v>
      </c>
      <c r="H5929" s="7">
        <v>5921</v>
      </c>
      <c r="I5929" s="14">
        <f t="shared" ca="1" si="632"/>
        <v>6.9385830907113366E-2</v>
      </c>
      <c r="K5929" s="7">
        <v>5921</v>
      </c>
      <c r="L5929" s="14">
        <f t="shared" ca="1" si="628"/>
        <v>0.14836269674409144</v>
      </c>
      <c r="N5929" s="7"/>
      <c r="O5929" s="14"/>
      <c r="Z5929" s="7">
        <v>5921</v>
      </c>
      <c r="AA5929" s="14">
        <f t="shared" ca="1" si="629"/>
        <v>0.56588545642802002</v>
      </c>
      <c r="AF5929" s="7">
        <v>5921</v>
      </c>
      <c r="AG5929" s="14">
        <f t="shared" ca="1" si="627"/>
        <v>0.14180641288777687</v>
      </c>
    </row>
    <row r="5930" spans="2:33" x14ac:dyDescent="0.25">
      <c r="B5930" s="7">
        <v>5922</v>
      </c>
      <c r="C5930" s="14">
        <f t="shared" ca="1" si="630"/>
        <v>0.11085930975812494</v>
      </c>
      <c r="E5930" s="7">
        <v>5922</v>
      </c>
      <c r="F5930" s="14">
        <f t="shared" ca="1" si="631"/>
        <v>0.30488960743692345</v>
      </c>
      <c r="H5930" s="7">
        <v>5922</v>
      </c>
      <c r="I5930" s="14">
        <f t="shared" ca="1" si="632"/>
        <v>0.36983064036292573</v>
      </c>
      <c r="K5930" s="7">
        <v>5922</v>
      </c>
      <c r="L5930" s="14">
        <f t="shared" ca="1" si="628"/>
        <v>0.24202216183434089</v>
      </c>
      <c r="N5930" s="7"/>
      <c r="O5930" s="14"/>
      <c r="Z5930" s="7">
        <v>5922</v>
      </c>
      <c r="AA5930" s="14">
        <f t="shared" ca="1" si="629"/>
        <v>0.78557955755797404</v>
      </c>
      <c r="AF5930" s="7">
        <v>5922</v>
      </c>
      <c r="AG5930" s="14">
        <f t="shared" ca="1" si="627"/>
        <v>0.26157100032787234</v>
      </c>
    </row>
    <row r="5931" spans="2:33" x14ac:dyDescent="0.25">
      <c r="B5931" s="7">
        <v>5923</v>
      </c>
      <c r="C5931" s="14">
        <f t="shared" ca="1" si="630"/>
        <v>-8.8313307299675819E-2</v>
      </c>
      <c r="E5931" s="7">
        <v>5923</v>
      </c>
      <c r="F5931" s="14">
        <f t="shared" ca="1" si="631"/>
        <v>0.88926086590320774</v>
      </c>
      <c r="H5931" s="7">
        <v>5923</v>
      </c>
      <c r="I5931" s="14">
        <f t="shared" ca="1" si="632"/>
        <v>3.6502092312156467E-2</v>
      </c>
      <c r="K5931" s="7">
        <v>5923</v>
      </c>
      <c r="L5931" s="14">
        <f t="shared" ca="1" si="628"/>
        <v>0.79991653061629486</v>
      </c>
      <c r="N5931" s="7"/>
      <c r="O5931" s="14"/>
      <c r="Z5931" s="7">
        <v>5923</v>
      </c>
      <c r="AA5931" s="14">
        <f t="shared" ca="1" si="629"/>
        <v>0.83744965091568846</v>
      </c>
      <c r="AF5931" s="7">
        <v>5923</v>
      </c>
      <c r="AG5931" s="14">
        <f t="shared" ca="1" si="627"/>
        <v>0.26371643523588972</v>
      </c>
    </row>
    <row r="5932" spans="2:33" x14ac:dyDescent="0.25">
      <c r="B5932" s="7">
        <v>5924</v>
      </c>
      <c r="C5932" s="14">
        <f t="shared" ca="1" si="630"/>
        <v>3.9293982612492936E-2</v>
      </c>
      <c r="E5932" s="7">
        <v>5924</v>
      </c>
      <c r="F5932" s="14">
        <f t="shared" ca="1" si="631"/>
        <v>0.5119642087059062</v>
      </c>
      <c r="H5932" s="7">
        <v>5924</v>
      </c>
      <c r="I5932" s="14">
        <f t="shared" ca="1" si="632"/>
        <v>-0.24690709248424075</v>
      </c>
      <c r="K5932" s="7">
        <v>5924</v>
      </c>
      <c r="L5932" s="14">
        <f t="shared" ca="1" si="628"/>
        <v>0.32461448038443697</v>
      </c>
      <c r="N5932" s="7"/>
      <c r="O5932" s="14"/>
      <c r="Z5932" s="7">
        <v>5924</v>
      </c>
      <c r="AA5932" s="14">
        <f t="shared" ca="1" si="629"/>
        <v>0.3043510988341584</v>
      </c>
      <c r="AF5932" s="7">
        <v>5924</v>
      </c>
      <c r="AG5932" s="14">
        <f t="shared" ca="1" si="627"/>
        <v>6.2685222140574148E-2</v>
      </c>
    </row>
    <row r="5933" spans="2:33" x14ac:dyDescent="0.25">
      <c r="B5933" s="7">
        <v>5925</v>
      </c>
      <c r="C5933" s="14">
        <f t="shared" ca="1" si="630"/>
        <v>0.19834548266911992</v>
      </c>
      <c r="E5933" s="7">
        <v>5925</v>
      </c>
      <c r="F5933" s="14">
        <f t="shared" ca="1" si="631"/>
        <v>0.40076696710213211</v>
      </c>
      <c r="H5933" s="7">
        <v>5925</v>
      </c>
      <c r="I5933" s="14">
        <f t="shared" ca="1" si="632"/>
        <v>0.25233137290573543</v>
      </c>
      <c r="K5933" s="7">
        <v>5925</v>
      </c>
      <c r="L5933" s="14">
        <f t="shared" ca="1" si="628"/>
        <v>0.26362621416798093</v>
      </c>
      <c r="N5933" s="7"/>
      <c r="O5933" s="14"/>
      <c r="Z5933" s="7">
        <v>5925</v>
      </c>
      <c r="AA5933" s="14">
        <f t="shared" ca="1" si="629"/>
        <v>0.85144382267698737</v>
      </c>
      <c r="AF5933" s="7">
        <v>5925</v>
      </c>
      <c r="AG5933" s="14">
        <f t="shared" ca="1" si="627"/>
        <v>0.26083173582675778</v>
      </c>
    </row>
    <row r="5934" spans="2:33" x14ac:dyDescent="0.25">
      <c r="B5934" s="7">
        <v>5926</v>
      </c>
      <c r="C5934" s="14">
        <f t="shared" ca="1" si="630"/>
        <v>-0.15431619563344087</v>
      </c>
      <c r="E5934" s="7">
        <v>5926</v>
      </c>
      <c r="F5934" s="14">
        <f t="shared" ca="1" si="631"/>
        <v>0.87183875970512204</v>
      </c>
      <c r="H5934" s="7">
        <v>5926</v>
      </c>
      <c r="I5934" s="14">
        <f t="shared" ca="1" si="632"/>
        <v>-3.7201925543053051E-2</v>
      </c>
      <c r="K5934" s="7">
        <v>5926</v>
      </c>
      <c r="L5934" s="14">
        <f t="shared" ca="1" si="628"/>
        <v>0.78530029442305471</v>
      </c>
      <c r="N5934" s="7"/>
      <c r="O5934" s="14"/>
      <c r="Z5934" s="7">
        <v>5926</v>
      </c>
      <c r="AA5934" s="14">
        <f t="shared" ca="1" si="629"/>
        <v>0.68032063852862812</v>
      </c>
      <c r="AF5934" s="7">
        <v>5926</v>
      </c>
      <c r="AG5934" s="14">
        <f t="shared" ca="1" si="627"/>
        <v>0.21580761856762717</v>
      </c>
    </row>
    <row r="5935" spans="2:33" x14ac:dyDescent="0.25">
      <c r="B5935" s="7">
        <v>5927</v>
      </c>
      <c r="C5935" s="14">
        <f t="shared" ca="1" si="630"/>
        <v>7.8341498369664999E-3</v>
      </c>
      <c r="E5935" s="7">
        <v>5927</v>
      </c>
      <c r="F5935" s="14">
        <f t="shared" ca="1" si="631"/>
        <v>1.3180227891098586</v>
      </c>
      <c r="H5935" s="7">
        <v>5927</v>
      </c>
      <c r="I5935" s="14">
        <f t="shared" ca="1" si="632"/>
        <v>-0.26143778497645431</v>
      </c>
      <c r="K5935" s="7">
        <v>5927</v>
      </c>
      <c r="L5935" s="14">
        <f t="shared" ca="1" si="628"/>
        <v>1.8055951619299937</v>
      </c>
      <c r="N5935" s="7"/>
      <c r="O5935" s="14"/>
      <c r="Z5935" s="7">
        <v>5927</v>
      </c>
      <c r="AA5935" s="14">
        <f t="shared" ca="1" si="629"/>
        <v>1.0644191539703707</v>
      </c>
      <c r="AF5935" s="7">
        <v>5927</v>
      </c>
      <c r="AG5935" s="14">
        <f t="shared" ca="1" si="627"/>
        <v>0.29239855270976917</v>
      </c>
    </row>
    <row r="5936" spans="2:33" x14ac:dyDescent="0.25">
      <c r="B5936" s="7">
        <v>5928</v>
      </c>
      <c r="C5936" s="14">
        <f t="shared" ca="1" si="630"/>
        <v>0.22826000907925131</v>
      </c>
      <c r="E5936" s="7">
        <v>5928</v>
      </c>
      <c r="F5936" s="14">
        <f t="shared" ca="1" si="631"/>
        <v>0.23023149407428742</v>
      </c>
      <c r="H5936" s="7">
        <v>5928</v>
      </c>
      <c r="I5936" s="14">
        <f t="shared" ca="1" si="632"/>
        <v>-0.40800564196675593</v>
      </c>
      <c r="K5936" s="7">
        <v>5928</v>
      </c>
      <c r="L5936" s="14">
        <f t="shared" ca="1" si="628"/>
        <v>0.27157777648524317</v>
      </c>
      <c r="N5936" s="7"/>
      <c r="O5936" s="14"/>
      <c r="Z5936" s="7">
        <v>5928</v>
      </c>
      <c r="AA5936" s="14">
        <f t="shared" ca="1" si="629"/>
        <v>5.0485861186782777E-2</v>
      </c>
      <c r="AF5936" s="7">
        <v>5928</v>
      </c>
      <c r="AG5936" s="14">
        <f t="shared" ca="1" si="627"/>
        <v>-4.8480806748565891E-2</v>
      </c>
    </row>
    <row r="5937" spans="2:33" x14ac:dyDescent="0.25">
      <c r="B5937" s="7">
        <v>5929</v>
      </c>
      <c r="C5937" s="14">
        <f t="shared" ca="1" si="630"/>
        <v>6.3723159516611338E-2</v>
      </c>
      <c r="E5937" s="7">
        <v>5929</v>
      </c>
      <c r="F5937" s="14">
        <f t="shared" ca="1" si="631"/>
        <v>3.6219760684947019E-2</v>
      </c>
      <c r="H5937" s="7">
        <v>5929</v>
      </c>
      <c r="I5937" s="14">
        <f t="shared" ca="1" si="632"/>
        <v>-8.9061126885954578E-2</v>
      </c>
      <c r="K5937" s="7">
        <v>5929</v>
      </c>
      <c r="L5937" s="14">
        <f t="shared" ca="1" si="628"/>
        <v>1.330439644505043E-2</v>
      </c>
      <c r="N5937" s="7"/>
      <c r="O5937" s="14"/>
      <c r="Z5937" s="7">
        <v>5929</v>
      </c>
      <c r="AA5937" s="14">
        <f t="shared" ca="1" si="629"/>
        <v>1.088179331560378E-2</v>
      </c>
      <c r="AF5937" s="7">
        <v>5929</v>
      </c>
      <c r="AG5937" s="14">
        <f t="shared" ca="1" si="627"/>
        <v>-1.2013890645575453E-2</v>
      </c>
    </row>
    <row r="5938" spans="2:33" x14ac:dyDescent="0.25">
      <c r="B5938" s="7">
        <v>5930</v>
      </c>
      <c r="C5938" s="14">
        <f t="shared" ca="1" si="630"/>
        <v>-0.15984422115526778</v>
      </c>
      <c r="E5938" s="7">
        <v>5930</v>
      </c>
      <c r="F5938" s="14">
        <f t="shared" ca="1" si="631"/>
        <v>0.38751322441208946</v>
      </c>
      <c r="H5938" s="7">
        <v>5930</v>
      </c>
      <c r="I5938" s="14">
        <f t="shared" ca="1" si="632"/>
        <v>-0.16707327642072639</v>
      </c>
      <c r="K5938" s="7">
        <v>5930</v>
      </c>
      <c r="L5938" s="14">
        <f t="shared" ca="1" si="628"/>
        <v>0.20363015382494501</v>
      </c>
      <c r="N5938" s="7"/>
      <c r="O5938" s="14"/>
      <c r="Z5938" s="7">
        <v>5930</v>
      </c>
      <c r="AA5938" s="14">
        <f t="shared" ca="1" si="629"/>
        <v>6.0595726836095293E-2</v>
      </c>
      <c r="AF5938" s="7">
        <v>5930</v>
      </c>
      <c r="AG5938" s="14">
        <f t="shared" ca="1" si="627"/>
        <v>1.7455812524282716E-2</v>
      </c>
    </row>
    <row r="5939" spans="2:33" x14ac:dyDescent="0.25">
      <c r="B5939" s="7">
        <v>5931</v>
      </c>
      <c r="C5939" s="14">
        <f t="shared" ca="1" si="630"/>
        <v>2.5309509368609939E-2</v>
      </c>
      <c r="E5939" s="7">
        <v>5931</v>
      </c>
      <c r="F5939" s="14">
        <f t="shared" ca="1" si="631"/>
        <v>0.39829400106090024</v>
      </c>
      <c r="H5939" s="7">
        <v>5931</v>
      </c>
      <c r="I5939" s="14">
        <f t="shared" ca="1" si="632"/>
        <v>9.8191838081743435E-2</v>
      </c>
      <c r="K5939" s="7">
        <v>5931</v>
      </c>
      <c r="L5939" s="14">
        <f t="shared" ca="1" si="628"/>
        <v>0.16892031961145146</v>
      </c>
      <c r="N5939" s="7"/>
      <c r="O5939" s="14"/>
      <c r="Z5939" s="7">
        <v>5931</v>
      </c>
      <c r="AA5939" s="14">
        <f t="shared" ca="1" si="629"/>
        <v>0.52179534851125364</v>
      </c>
      <c r="AF5939" s="7">
        <v>5931</v>
      </c>
      <c r="AG5939" s="14">
        <f t="shared" ca="1" si="627"/>
        <v>0.16382683742468943</v>
      </c>
    </row>
    <row r="5940" spans="2:33" x14ac:dyDescent="0.25">
      <c r="B5940" s="7">
        <v>5932</v>
      </c>
      <c r="C5940" s="14">
        <f t="shared" ca="1" si="630"/>
        <v>0.76440483644107571</v>
      </c>
      <c r="E5940" s="7">
        <v>5932</v>
      </c>
      <c r="F5940" s="14">
        <f t="shared" ca="1" si="631"/>
        <v>-0.15901187292952088</v>
      </c>
      <c r="H5940" s="7">
        <v>5932</v>
      </c>
      <c r="I5940" s="14">
        <f t="shared" ca="1" si="632"/>
        <v>-2.5351593438222578E-2</v>
      </c>
      <c r="K5940" s="7">
        <v>5932</v>
      </c>
      <c r="L5940" s="14">
        <f t="shared" ca="1" si="628"/>
        <v>0.61024223299691871</v>
      </c>
      <c r="N5940" s="7"/>
      <c r="O5940" s="14"/>
      <c r="Z5940" s="7">
        <v>5932</v>
      </c>
      <c r="AA5940" s="14">
        <f t="shared" ca="1" si="629"/>
        <v>0.58004137007333223</v>
      </c>
      <c r="AF5940" s="7">
        <v>5932</v>
      </c>
      <c r="AG5940" s="14">
        <f t="shared" ca="1" si="627"/>
        <v>9.5036768034069852E-2</v>
      </c>
    </row>
    <row r="5941" spans="2:33" x14ac:dyDescent="0.25">
      <c r="B5941" s="7">
        <v>5933</v>
      </c>
      <c r="C5941" s="14">
        <f t="shared" ca="1" si="630"/>
        <v>-0.26121934510287176</v>
      </c>
      <c r="E5941" s="7">
        <v>5933</v>
      </c>
      <c r="F5941" s="14">
        <f t="shared" ca="1" si="631"/>
        <v>1.9062420685203023E-2</v>
      </c>
      <c r="H5941" s="7">
        <v>5933</v>
      </c>
      <c r="I5941" s="14">
        <f t="shared" ca="1" si="632"/>
        <v>-0.12298060670760194</v>
      </c>
      <c r="K5941" s="7">
        <v>5933</v>
      </c>
      <c r="L5941" s="14">
        <f t="shared" ca="1" si="628"/>
        <v>8.3723151764522732E-2</v>
      </c>
      <c r="N5941" s="7"/>
      <c r="O5941" s="14"/>
      <c r="Z5941" s="7">
        <v>5933</v>
      </c>
      <c r="AA5941" s="14">
        <f t="shared" ca="1" si="629"/>
        <v>-0.3651375311252707</v>
      </c>
      <c r="AF5941" s="7">
        <v>5933</v>
      </c>
      <c r="AG5941" s="14">
        <f t="shared" ca="1" si="627"/>
        <v>-9.5717385498054225E-2</v>
      </c>
    </row>
    <row r="5942" spans="2:33" x14ac:dyDescent="0.25">
      <c r="B5942" s="7">
        <v>5934</v>
      </c>
      <c r="C5942" s="14">
        <f t="shared" ca="1" si="630"/>
        <v>-0.51085424796935819</v>
      </c>
      <c r="E5942" s="7">
        <v>5934</v>
      </c>
      <c r="F5942" s="14">
        <f t="shared" ca="1" si="631"/>
        <v>-4.5758314912760306E-2</v>
      </c>
      <c r="H5942" s="7">
        <v>5934</v>
      </c>
      <c r="I5942" s="14">
        <f t="shared" ca="1" si="632"/>
        <v>-0.26037684695163998</v>
      </c>
      <c r="K5942" s="7">
        <v>5934</v>
      </c>
      <c r="L5942" s="14">
        <f t="shared" ca="1" si="628"/>
        <v>0.33086198848047155</v>
      </c>
      <c r="N5942" s="7"/>
      <c r="O5942" s="14"/>
      <c r="Z5942" s="7">
        <v>5934</v>
      </c>
      <c r="AA5942" s="14">
        <f t="shared" ca="1" si="629"/>
        <v>-0.81698940983375845</v>
      </c>
      <c r="AF5942" s="7">
        <v>5934</v>
      </c>
      <c r="AG5942" s="14">
        <f t="shared" ca="1" si="627"/>
        <v>-0.22004908284835573</v>
      </c>
    </row>
    <row r="5943" spans="2:33" x14ac:dyDescent="0.25">
      <c r="B5943" s="7">
        <v>5935</v>
      </c>
      <c r="C5943" s="14">
        <f t="shared" ca="1" si="630"/>
        <v>-7.9512995201986972E-2</v>
      </c>
      <c r="E5943" s="7">
        <v>5935</v>
      </c>
      <c r="F5943" s="14">
        <f t="shared" ca="1" si="631"/>
        <v>-2.2403819564892249E-2</v>
      </c>
      <c r="H5943" s="7">
        <v>5935</v>
      </c>
      <c r="I5943" s="14">
        <f t="shared" ca="1" si="632"/>
        <v>-0.31161214774575302</v>
      </c>
      <c r="K5943" s="7">
        <v>5935</v>
      </c>
      <c r="L5943" s="14">
        <f t="shared" ca="1" si="628"/>
        <v>0.10392637815980846</v>
      </c>
      <c r="N5943" s="7"/>
      <c r="O5943" s="14"/>
      <c r="Z5943" s="7">
        <v>5935</v>
      </c>
      <c r="AA5943" s="14">
        <f t="shared" ca="1" si="629"/>
        <v>-0.41352896251263227</v>
      </c>
      <c r="AF5943" s="7">
        <v>5935</v>
      </c>
      <c r="AG5943" s="14">
        <f t="shared" ca="1" si="627"/>
        <v>-0.14726860400816627</v>
      </c>
    </row>
    <row r="5944" spans="2:33" x14ac:dyDescent="0.25">
      <c r="B5944" s="7">
        <v>5936</v>
      </c>
      <c r="C5944" s="14">
        <f t="shared" ca="1" si="630"/>
        <v>3.3680253400071372E-3</v>
      </c>
      <c r="E5944" s="7">
        <v>5936</v>
      </c>
      <c r="F5944" s="14">
        <f t="shared" ca="1" si="631"/>
        <v>-0.25212078099938745</v>
      </c>
      <c r="H5944" s="7">
        <v>5936</v>
      </c>
      <c r="I5944" s="14">
        <f t="shared" ca="1" si="632"/>
        <v>-0.12812564993949047</v>
      </c>
      <c r="K5944" s="7">
        <v>5936</v>
      </c>
      <c r="L5944" s="14">
        <f t="shared" ca="1" si="628"/>
        <v>7.9992413978848875E-2</v>
      </c>
      <c r="N5944" s="7"/>
      <c r="O5944" s="14"/>
      <c r="Z5944" s="7">
        <v>5936</v>
      </c>
      <c r="AA5944" s="14">
        <f t="shared" ca="1" si="629"/>
        <v>-0.37687840559887076</v>
      </c>
      <c r="AF5944" s="7">
        <v>5936</v>
      </c>
      <c r="AG5944" s="14">
        <f t="shared" ca="1" si="627"/>
        <v>-0.12621288920761098</v>
      </c>
    </row>
    <row r="5945" spans="2:33" x14ac:dyDescent="0.25">
      <c r="B5945" s="7">
        <v>5937</v>
      </c>
      <c r="C5945" s="14">
        <f t="shared" ca="1" si="630"/>
        <v>0.3059338921633088</v>
      </c>
      <c r="E5945" s="7">
        <v>5937</v>
      </c>
      <c r="F5945" s="14">
        <f t="shared" ca="1" si="631"/>
        <v>-3.1524931488102467E-2</v>
      </c>
      <c r="H5945" s="7">
        <v>5937</v>
      </c>
      <c r="I5945" s="14">
        <f t="shared" ca="1" si="632"/>
        <v>0.31120474913696816</v>
      </c>
      <c r="K5945" s="7">
        <v>5937</v>
      </c>
      <c r="L5945" s="14">
        <f t="shared" ca="1" si="628"/>
        <v>0.1914377635649239</v>
      </c>
      <c r="N5945" s="7"/>
      <c r="O5945" s="14"/>
      <c r="Z5945" s="7">
        <v>5937</v>
      </c>
      <c r="AA5945" s="14">
        <f t="shared" ca="1" si="629"/>
        <v>0.58561370981217453</v>
      </c>
      <c r="AF5945" s="7">
        <v>5937</v>
      </c>
      <c r="AG5945" s="14">
        <f t="shared" ca="1" si="627"/>
        <v>0.17621119864101831</v>
      </c>
    </row>
    <row r="5946" spans="2:33" x14ac:dyDescent="0.25">
      <c r="B5946" s="7">
        <v>5938</v>
      </c>
      <c r="C5946" s="14">
        <f t="shared" ca="1" si="630"/>
        <v>-1.2277341592138327E-3</v>
      </c>
      <c r="E5946" s="7">
        <v>5938</v>
      </c>
      <c r="F5946" s="14">
        <f t="shared" ca="1" si="631"/>
        <v>-0.14557996613284138</v>
      </c>
      <c r="H5946" s="7">
        <v>5938</v>
      </c>
      <c r="I5946" s="14">
        <f t="shared" ca="1" si="632"/>
        <v>-0.48993135790259051</v>
      </c>
      <c r="K5946" s="7">
        <v>5938</v>
      </c>
      <c r="L5946" s="14">
        <f t="shared" ca="1" si="628"/>
        <v>0.26122776932668118</v>
      </c>
      <c r="N5946" s="7"/>
      <c r="O5946" s="14"/>
      <c r="Z5946" s="7">
        <v>5938</v>
      </c>
      <c r="AA5946" s="14">
        <f t="shared" ca="1" si="629"/>
        <v>-0.63673905819464571</v>
      </c>
      <c r="AF5946" s="7">
        <v>5938</v>
      </c>
      <c r="AG5946" s="14">
        <f t="shared" ca="1" si="627"/>
        <v>-0.23989207983273139</v>
      </c>
    </row>
    <row r="5947" spans="2:33" x14ac:dyDescent="0.25">
      <c r="B5947" s="7">
        <v>5939</v>
      </c>
      <c r="C5947" s="14">
        <f t="shared" ca="1" si="630"/>
        <v>0.246088857705521</v>
      </c>
      <c r="E5947" s="7">
        <v>5939</v>
      </c>
      <c r="F5947" s="14">
        <f t="shared" ca="1" si="631"/>
        <v>1.9743429738793679E-2</v>
      </c>
      <c r="H5947" s="7">
        <v>5939</v>
      </c>
      <c r="I5947" s="14">
        <f t="shared" ca="1" si="632"/>
        <v>0.29717285507041707</v>
      </c>
      <c r="K5947" s="7">
        <v>5939</v>
      </c>
      <c r="L5947" s="14">
        <f t="shared" ca="1" si="628"/>
        <v>0.14926123469536196</v>
      </c>
      <c r="N5947" s="7"/>
      <c r="O5947" s="14"/>
      <c r="Z5947" s="7">
        <v>5939</v>
      </c>
      <c r="AA5947" s="14">
        <f t="shared" ca="1" si="629"/>
        <v>0.56300514251473177</v>
      </c>
      <c r="AF5947" s="7">
        <v>5939</v>
      </c>
      <c r="AG5947" s="14">
        <f t="shared" ca="1" si="627"/>
        <v>0.17400994249090915</v>
      </c>
    </row>
    <row r="5948" spans="2:33" x14ac:dyDescent="0.25">
      <c r="B5948" s="7">
        <v>5940</v>
      </c>
      <c r="C5948" s="14">
        <f t="shared" ca="1" si="630"/>
        <v>0.19602754228393224</v>
      </c>
      <c r="E5948" s="7">
        <v>5940</v>
      </c>
      <c r="F5948" s="14">
        <f t="shared" ca="1" si="631"/>
        <v>1.0605693552407645</v>
      </c>
      <c r="H5948" s="7">
        <v>5940</v>
      </c>
      <c r="I5948" s="14">
        <f t="shared" ca="1" si="632"/>
        <v>0.10577242258168688</v>
      </c>
      <c r="K5948" s="7">
        <v>5940</v>
      </c>
      <c r="L5948" s="14">
        <f t="shared" ca="1" si="628"/>
        <v>1.1744219599884886</v>
      </c>
      <c r="N5948" s="7"/>
      <c r="O5948" s="14"/>
      <c r="Z5948" s="7">
        <v>5940</v>
      </c>
      <c r="AA5948" s="14">
        <f t="shared" ca="1" si="629"/>
        <v>1.3623693201063836</v>
      </c>
      <c r="AF5948" s="7">
        <v>5940</v>
      </c>
      <c r="AG5948" s="14">
        <f t="shared" ca="1" si="627"/>
        <v>0.39968528406169057</v>
      </c>
    </row>
    <row r="5949" spans="2:33" x14ac:dyDescent="0.25">
      <c r="B5949" s="7">
        <v>5941</v>
      </c>
      <c r="C5949" s="14">
        <f t="shared" ca="1" si="630"/>
        <v>-0.14407238440472661</v>
      </c>
      <c r="E5949" s="7">
        <v>5941</v>
      </c>
      <c r="F5949" s="14">
        <f t="shared" ca="1" si="631"/>
        <v>-4.0278626206093612E-2</v>
      </c>
      <c r="H5949" s="7">
        <v>5941</v>
      </c>
      <c r="I5949" s="14">
        <f t="shared" ca="1" si="632"/>
        <v>-5.8137600012706243E-2</v>
      </c>
      <c r="K5949" s="7">
        <v>5941</v>
      </c>
      <c r="L5949" s="14">
        <f t="shared" ca="1" si="628"/>
        <v>2.5759200212350945E-2</v>
      </c>
      <c r="N5949" s="7"/>
      <c r="O5949" s="14"/>
      <c r="Z5949" s="7">
        <v>5941</v>
      </c>
      <c r="AA5949" s="14">
        <f t="shared" ca="1" si="629"/>
        <v>-0.24248861062352645</v>
      </c>
      <c r="AF5949" s="7">
        <v>5941</v>
      </c>
      <c r="AG5949" s="14">
        <f t="shared" ca="1" si="627"/>
        <v>-6.4153104747855905E-2</v>
      </c>
    </row>
    <row r="5950" spans="2:33" x14ac:dyDescent="0.25">
      <c r="B5950" s="7">
        <v>5942</v>
      </c>
      <c r="C5950" s="14">
        <f t="shared" ca="1" si="630"/>
        <v>0.16939632252979231</v>
      </c>
      <c r="E5950" s="7">
        <v>5942</v>
      </c>
      <c r="F5950" s="14">
        <f t="shared" ca="1" si="631"/>
        <v>0.33841450139341744</v>
      </c>
      <c r="H5950" s="7">
        <v>5942</v>
      </c>
      <c r="I5950" s="14">
        <f t="shared" ca="1" si="632"/>
        <v>-0.23980239111433743</v>
      </c>
      <c r="K5950" s="7">
        <v>5942</v>
      </c>
      <c r="L5950" s="14">
        <f t="shared" ca="1" si="628"/>
        <v>0.20072467562412644</v>
      </c>
      <c r="N5950" s="7"/>
      <c r="O5950" s="14"/>
      <c r="Z5950" s="7">
        <v>5942</v>
      </c>
      <c r="AA5950" s="14">
        <f t="shared" ca="1" si="629"/>
        <v>0.26800843280887232</v>
      </c>
      <c r="AF5950" s="7">
        <v>5942</v>
      </c>
      <c r="AG5950" s="14">
        <f t="shared" ca="1" si="627"/>
        <v>3.9482658478248694E-2</v>
      </c>
    </row>
    <row r="5951" spans="2:33" x14ac:dyDescent="0.25">
      <c r="B5951" s="7">
        <v>5943</v>
      </c>
      <c r="C5951" s="14">
        <f t="shared" ca="1" si="630"/>
        <v>5.8864710525896966E-2</v>
      </c>
      <c r="E5951" s="7">
        <v>5943</v>
      </c>
      <c r="F5951" s="14">
        <f t="shared" ca="1" si="631"/>
        <v>-8.9724324066791983E-2</v>
      </c>
      <c r="H5951" s="7">
        <v>5943</v>
      </c>
      <c r="I5951" s="14">
        <f t="shared" ca="1" si="632"/>
        <v>-0.13356083607051994</v>
      </c>
      <c r="K5951" s="7">
        <v>5943</v>
      </c>
      <c r="L5951" s="14">
        <f t="shared" ca="1" si="628"/>
        <v>2.9354005406396651E-2</v>
      </c>
      <c r="N5951" s="7"/>
      <c r="O5951" s="14"/>
      <c r="Z5951" s="7">
        <v>5943</v>
      </c>
      <c r="AA5951" s="14">
        <f t="shared" ca="1" si="629"/>
        <v>-0.16442044961141494</v>
      </c>
      <c r="AF5951" s="7">
        <v>5943</v>
      </c>
      <c r="AG5951" s="14">
        <f t="shared" ca="1" si="627"/>
        <v>-6.8568689543066177E-2</v>
      </c>
    </row>
    <row r="5952" spans="2:33" x14ac:dyDescent="0.25">
      <c r="B5952" s="7">
        <v>5944</v>
      </c>
      <c r="C5952" s="14">
        <f t="shared" ca="1" si="630"/>
        <v>-0.15931294534876503</v>
      </c>
      <c r="E5952" s="7">
        <v>5944</v>
      </c>
      <c r="F5952" s="14">
        <f t="shared" ca="1" si="631"/>
        <v>0.30579602710153164</v>
      </c>
      <c r="H5952" s="7">
        <v>5944</v>
      </c>
      <c r="I5952" s="14">
        <f t="shared" ca="1" si="632"/>
        <v>-0.49820368423542716</v>
      </c>
      <c r="K5952" s="7">
        <v>5944</v>
      </c>
      <c r="L5952" s="14">
        <f t="shared" ca="1" si="628"/>
        <v>0.36709873573253249</v>
      </c>
      <c r="N5952" s="7"/>
      <c r="O5952" s="14"/>
      <c r="Z5952" s="7">
        <v>5944</v>
      </c>
      <c r="AA5952" s="14">
        <f t="shared" ca="1" si="629"/>
        <v>-0.35172060248266057</v>
      </c>
      <c r="AF5952" s="7">
        <v>5944</v>
      </c>
      <c r="AG5952" s="14">
        <f t="shared" ca="1" si="627"/>
        <v>-0.13940525463346437</v>
      </c>
    </row>
    <row r="5953" spans="2:33" x14ac:dyDescent="0.25">
      <c r="B5953" s="7">
        <v>5945</v>
      </c>
      <c r="C5953" s="14">
        <f t="shared" ca="1" si="630"/>
        <v>-0.73110880729636951</v>
      </c>
      <c r="E5953" s="7">
        <v>5945</v>
      </c>
      <c r="F5953" s="14">
        <f t="shared" ca="1" si="631"/>
        <v>-0.53007618599291351</v>
      </c>
      <c r="H5953" s="7">
        <v>5945</v>
      </c>
      <c r="I5953" s="14">
        <f t="shared" ca="1" si="632"/>
        <v>-0.34343849384500991</v>
      </c>
      <c r="K5953" s="7">
        <v>5945</v>
      </c>
      <c r="L5953" s="14">
        <f t="shared" ca="1" si="628"/>
        <v>0.93345085011764284</v>
      </c>
      <c r="N5953" s="7"/>
      <c r="O5953" s="14"/>
      <c r="Z5953" s="7">
        <v>5945</v>
      </c>
      <c r="AA5953" s="14">
        <f t="shared" ca="1" si="629"/>
        <v>-1.6046234871342928</v>
      </c>
      <c r="AF5953" s="7">
        <v>5945</v>
      </c>
      <c r="AG5953" s="14">
        <f t="shared" ca="1" si="627"/>
        <v>-0.44262001479515189</v>
      </c>
    </row>
    <row r="5954" spans="2:33" x14ac:dyDescent="0.25">
      <c r="B5954" s="7">
        <v>5946</v>
      </c>
      <c r="C5954" s="14">
        <f t="shared" ca="1" si="630"/>
        <v>-0.71585088958158127</v>
      </c>
      <c r="E5954" s="7">
        <v>5946</v>
      </c>
      <c r="F5954" s="14">
        <f t="shared" ca="1" si="631"/>
        <v>0.52325674470480787</v>
      </c>
      <c r="H5954" s="7">
        <v>5946</v>
      </c>
      <c r="I5954" s="14">
        <f t="shared" ca="1" si="632"/>
        <v>7.2265007133158976E-2</v>
      </c>
      <c r="K5954" s="7">
        <v>5946</v>
      </c>
      <c r="L5954" s="14">
        <f t="shared" ca="1" si="628"/>
        <v>0.79146234824976935</v>
      </c>
      <c r="N5954" s="7"/>
      <c r="O5954" s="14"/>
      <c r="Z5954" s="7">
        <v>5946</v>
      </c>
      <c r="AA5954" s="14">
        <f t="shared" ca="1" si="629"/>
        <v>-0.12032913774361442</v>
      </c>
      <c r="AF5954" s="7">
        <v>5946</v>
      </c>
      <c r="AG5954" s="14">
        <f t="shared" ca="1" si="627"/>
        <v>4.2712848348389683E-2</v>
      </c>
    </row>
    <row r="5955" spans="2:33" x14ac:dyDescent="0.25">
      <c r="B5955" s="7">
        <v>5947</v>
      </c>
      <c r="C5955" s="14">
        <f t="shared" ca="1" si="630"/>
        <v>0.11306551099253842</v>
      </c>
      <c r="E5955" s="7">
        <v>5947</v>
      </c>
      <c r="F5955" s="14">
        <f t="shared" ca="1" si="631"/>
        <v>-0.28147924376905842</v>
      </c>
      <c r="H5955" s="7">
        <v>5947</v>
      </c>
      <c r="I5955" s="14">
        <f t="shared" ca="1" si="632"/>
        <v>-0.13512559714603378</v>
      </c>
      <c r="K5955" s="7">
        <v>5947</v>
      </c>
      <c r="L5955" s="14">
        <f t="shared" ca="1" si="628"/>
        <v>0.11027330145287705</v>
      </c>
      <c r="N5955" s="7"/>
      <c r="O5955" s="14"/>
      <c r="Z5955" s="7">
        <v>5947</v>
      </c>
      <c r="AA5955" s="14">
        <f t="shared" ca="1" si="629"/>
        <v>-0.30353932992255378</v>
      </c>
      <c r="AF5955" s="7">
        <v>5947</v>
      </c>
      <c r="AG5955" s="14">
        <f t="shared" ca="1" si="627"/>
        <v>-0.11588090979062335</v>
      </c>
    </row>
    <row r="5956" spans="2:33" x14ac:dyDescent="0.25">
      <c r="B5956" s="7">
        <v>5948</v>
      </c>
      <c r="C5956" s="14">
        <f t="shared" ca="1" si="630"/>
        <v>0.17725267137648648</v>
      </c>
      <c r="E5956" s="7">
        <v>5948</v>
      </c>
      <c r="F5956" s="14">
        <f t="shared" ca="1" si="631"/>
        <v>0.35342439940335746</v>
      </c>
      <c r="H5956" s="7">
        <v>5948</v>
      </c>
      <c r="I5956" s="14">
        <f t="shared" ca="1" si="632"/>
        <v>9.3828451985245934E-3</v>
      </c>
      <c r="K5956" s="7">
        <v>5948</v>
      </c>
      <c r="L5956" s="14">
        <f t="shared" ca="1" si="628"/>
        <v>0.15641535338774412</v>
      </c>
      <c r="N5956" s="7"/>
      <c r="O5956" s="14"/>
      <c r="Z5956" s="7">
        <v>5948</v>
      </c>
      <c r="AA5956" s="14">
        <f t="shared" ca="1" si="629"/>
        <v>0.54005991597836855</v>
      </c>
      <c r="AF5956" s="7">
        <v>5948</v>
      </c>
      <c r="AG5956" s="14">
        <f t="shared" ca="1" si="627"/>
        <v>0.14523099217571436</v>
      </c>
    </row>
    <row r="5957" spans="2:33" x14ac:dyDescent="0.25">
      <c r="B5957" s="7">
        <v>5949</v>
      </c>
      <c r="C5957" s="14">
        <f t="shared" ca="1" si="630"/>
        <v>0.20456728341141633</v>
      </c>
      <c r="E5957" s="7">
        <v>5949</v>
      </c>
      <c r="F5957" s="14">
        <f t="shared" ca="1" si="631"/>
        <v>-0.33061302934253756</v>
      </c>
      <c r="H5957" s="7">
        <v>5949</v>
      </c>
      <c r="I5957" s="14">
        <f t="shared" ca="1" si="632"/>
        <v>-3.7526257289841783E-2</v>
      </c>
      <c r="K5957" s="7">
        <v>5949</v>
      </c>
      <c r="L5957" s="14">
        <f t="shared" ca="1" si="628"/>
        <v>0.15256096859955975</v>
      </c>
      <c r="N5957" s="7"/>
      <c r="O5957" s="14"/>
      <c r="Z5957" s="7">
        <v>5949</v>
      </c>
      <c r="AA5957" s="14">
        <f t="shared" ca="1" si="629"/>
        <v>-0.16357200322096299</v>
      </c>
      <c r="AF5957" s="7">
        <v>5949</v>
      </c>
      <c r="AG5957" s="14">
        <f t="shared" ca="1" si="627"/>
        <v>-7.3280955036414699E-2</v>
      </c>
    </row>
    <row r="5958" spans="2:33" x14ac:dyDescent="0.25">
      <c r="B5958" s="7">
        <v>5950</v>
      </c>
      <c r="C5958" s="14">
        <f t="shared" ca="1" si="630"/>
        <v>0.23493998918633766</v>
      </c>
      <c r="E5958" s="7">
        <v>5950</v>
      </c>
      <c r="F5958" s="14">
        <f t="shared" ca="1" si="631"/>
        <v>-0.30569045179407855</v>
      </c>
      <c r="H5958" s="7">
        <v>5950</v>
      </c>
      <c r="I5958" s="14">
        <f t="shared" ca="1" si="632"/>
        <v>-2.3609900737069069E-2</v>
      </c>
      <c r="K5958" s="7">
        <v>5950</v>
      </c>
      <c r="L5958" s="14">
        <f t="shared" ca="1" si="628"/>
        <v>0.14920087824975858</v>
      </c>
      <c r="N5958" s="7"/>
      <c r="O5958" s="14"/>
      <c r="Z5958" s="7">
        <v>5950</v>
      </c>
      <c r="AA5958" s="14">
        <f t="shared" ca="1" si="629"/>
        <v>-9.4360363344809961E-2</v>
      </c>
      <c r="AF5958" s="7">
        <v>5950</v>
      </c>
      <c r="AG5958" s="14">
        <f t="shared" ca="1" si="627"/>
        <v>-5.416309799578365E-2</v>
      </c>
    </row>
    <row r="5959" spans="2:33" x14ac:dyDescent="0.25">
      <c r="B5959" s="7">
        <v>5951</v>
      </c>
      <c r="C5959" s="14">
        <f t="shared" ca="1" si="630"/>
        <v>-3.8765123818616055E-2</v>
      </c>
      <c r="E5959" s="7">
        <v>5951</v>
      </c>
      <c r="F5959" s="14">
        <f t="shared" ca="1" si="631"/>
        <v>-0.45974365624964669</v>
      </c>
      <c r="H5959" s="7">
        <v>5951</v>
      </c>
      <c r="I5959" s="14">
        <f t="shared" ca="1" si="632"/>
        <v>1.1448005895992597E-2</v>
      </c>
      <c r="K5959" s="7">
        <v>5951</v>
      </c>
      <c r="L5959" s="14">
        <f t="shared" ca="1" si="628"/>
        <v>0.21299802112546062</v>
      </c>
      <c r="N5959" s="7"/>
      <c r="O5959" s="14"/>
      <c r="Z5959" s="7">
        <v>5951</v>
      </c>
      <c r="AA5959" s="14">
        <f t="shared" ca="1" si="629"/>
        <v>-0.48706077417227017</v>
      </c>
      <c r="AF5959" s="7">
        <v>5951</v>
      </c>
      <c r="AG5959" s="14">
        <f t="shared" ca="1" si="627"/>
        <v>-0.1410969192802202</v>
      </c>
    </row>
    <row r="5960" spans="2:33" x14ac:dyDescent="0.25">
      <c r="B5960" s="7">
        <v>5952</v>
      </c>
      <c r="C5960" s="14">
        <f t="shared" ca="1" si="630"/>
        <v>-0.11172658129536925</v>
      </c>
      <c r="E5960" s="7">
        <v>5952</v>
      </c>
      <c r="F5960" s="14">
        <f t="shared" ca="1" si="631"/>
        <v>-0.58607461566043484</v>
      </c>
      <c r="H5960" s="7">
        <v>5952</v>
      </c>
      <c r="I5960" s="14">
        <f t="shared" ca="1" si="632"/>
        <v>-4.9411453070830086E-2</v>
      </c>
      <c r="K5960" s="7">
        <v>5952</v>
      </c>
      <c r="L5960" s="14">
        <f t="shared" ca="1" si="628"/>
        <v>0.35840777578404803</v>
      </c>
      <c r="N5960" s="7"/>
      <c r="O5960" s="14"/>
      <c r="Z5960" s="7">
        <v>5952</v>
      </c>
      <c r="AA5960" s="14">
        <f t="shared" ca="1" si="629"/>
        <v>-0.74721265002663417</v>
      </c>
      <c r="AF5960" s="7">
        <v>5952</v>
      </c>
      <c r="AG5960" s="14">
        <f t="shared" ca="1" si="627"/>
        <v>-0.21793228218553634</v>
      </c>
    </row>
    <row r="5961" spans="2:33" x14ac:dyDescent="0.25">
      <c r="B5961" s="7">
        <v>5953</v>
      </c>
      <c r="C5961" s="14">
        <f t="shared" ca="1" si="630"/>
        <v>3.5676879048311544E-3</v>
      </c>
      <c r="E5961" s="7">
        <v>5953</v>
      </c>
      <c r="F5961" s="14">
        <f t="shared" ca="1" si="631"/>
        <v>0.95250418302054629</v>
      </c>
      <c r="H5961" s="7">
        <v>5953</v>
      </c>
      <c r="I5961" s="14">
        <f t="shared" ca="1" si="632"/>
        <v>-7.9553467985576956E-2</v>
      </c>
      <c r="K5961" s="7">
        <v>5953</v>
      </c>
      <c r="L5961" s="14">
        <f t="shared" ca="1" si="628"/>
        <v>0.91360570133715679</v>
      </c>
      <c r="N5961" s="7"/>
      <c r="O5961" s="14"/>
      <c r="Z5961" s="7">
        <v>5953</v>
      </c>
      <c r="AA5961" s="14">
        <f t="shared" ca="1" si="629"/>
        <v>0.87651840293980054</v>
      </c>
      <c r="AF5961" s="7">
        <v>5953</v>
      </c>
      <c r="AG5961" s="14">
        <f t="shared" ref="AG5961:AG6024" ca="1" si="633">$AG$3*C5961+$AG$4*F5961+$AG$5*I5961</f>
        <v>0.25464340529289931</v>
      </c>
    </row>
    <row r="5962" spans="2:33" x14ac:dyDescent="0.25">
      <c r="B5962" s="7">
        <v>5954</v>
      </c>
      <c r="C5962" s="14">
        <f t="shared" ca="1" si="630"/>
        <v>-0.12497046563266839</v>
      </c>
      <c r="E5962" s="7">
        <v>5954</v>
      </c>
      <c r="F5962" s="14">
        <f t="shared" ca="1" si="631"/>
        <v>-0.30521689565259841</v>
      </c>
      <c r="H5962" s="7">
        <v>5954</v>
      </c>
      <c r="I5962" s="14">
        <f t="shared" ca="1" si="632"/>
        <v>-0.24749657395538865</v>
      </c>
      <c r="K5962" s="7">
        <v>5954</v>
      </c>
      <c r="L5962" s="14">
        <f t="shared" ref="L5962:L6025" ca="1" si="634">C5962^2+F5962^2+I5962^2</f>
        <v>0.17002952479191025</v>
      </c>
      <c r="N5962" s="7"/>
      <c r="O5962" s="14"/>
      <c r="Z5962" s="7">
        <v>5954</v>
      </c>
      <c r="AA5962" s="14">
        <f t="shared" ref="AA5962:AA6025" ca="1" si="635">C5962+F5962+I5962+$AA$5*AA5961+$AA$6*RAND()</f>
        <v>-0.6776839352406554</v>
      </c>
      <c r="AF5962" s="7">
        <v>5954</v>
      </c>
      <c r="AG5962" s="14">
        <f t="shared" ca="1" si="633"/>
        <v>-0.21555779140446868</v>
      </c>
    </row>
    <row r="5963" spans="2:33" x14ac:dyDescent="0.25">
      <c r="B5963" s="7">
        <v>5955</v>
      </c>
      <c r="C5963" s="14">
        <f t="shared" ref="C5963:C6026" ca="1" si="636">_xlfn.NORM.INV(RAND(),$C$3,$C$4)+($C$5*C5962)+($C$6*RAND())</f>
        <v>-0.47694817024073705</v>
      </c>
      <c r="E5963" s="7">
        <v>5955</v>
      </c>
      <c r="F5963" s="14">
        <f t="shared" ref="F5963:F6026" ca="1" si="637">_xlfn.NORM.INV(RAND(),$F$3,$F$4)+($F$5*F5962)+($F$6*RAND())</f>
        <v>-0.21098693092429754</v>
      </c>
      <c r="H5963" s="7">
        <v>5955</v>
      </c>
      <c r="I5963" s="14">
        <f t="shared" ref="I5963:I6026" ca="1" si="638">_xlfn.NORM.INV(RAND(),$I$3,$I$4)+($I$5*I5962)+($I$6*RAND())</f>
        <v>0.30417785892123334</v>
      </c>
      <c r="K5963" s="7">
        <v>5955</v>
      </c>
      <c r="L5963" s="14">
        <f t="shared" ca="1" si="634"/>
        <v>0.36451921197474713</v>
      </c>
      <c r="N5963" s="7"/>
      <c r="O5963" s="14"/>
      <c r="Z5963" s="7">
        <v>5955</v>
      </c>
      <c r="AA5963" s="14">
        <f t="shared" ca="1" si="635"/>
        <v>-0.3837572422438012</v>
      </c>
      <c r="AF5963" s="7">
        <v>5955</v>
      </c>
      <c r="AG5963" s="14">
        <f t="shared" ca="1" si="633"/>
        <v>-3.7014569756943339E-2</v>
      </c>
    </row>
    <row r="5964" spans="2:33" x14ac:dyDescent="0.25">
      <c r="B5964" s="7">
        <v>5956</v>
      </c>
      <c r="C5964" s="14">
        <f t="shared" ca="1" si="636"/>
        <v>8.4585578970045802E-2</v>
      </c>
      <c r="E5964" s="7">
        <v>5956</v>
      </c>
      <c r="F5964" s="14">
        <f t="shared" ca="1" si="637"/>
        <v>-9.0022052488956505E-2</v>
      </c>
      <c r="H5964" s="7">
        <v>5956</v>
      </c>
      <c r="I5964" s="14">
        <f t="shared" ca="1" si="638"/>
        <v>-4.854586944385425E-2</v>
      </c>
      <c r="K5964" s="7">
        <v>5956</v>
      </c>
      <c r="L5964" s="14">
        <f t="shared" ca="1" si="634"/>
        <v>1.7615391544082037E-2</v>
      </c>
      <c r="N5964" s="7"/>
      <c r="O5964" s="14"/>
      <c r="Z5964" s="7">
        <v>5956</v>
      </c>
      <c r="AA5964" s="14">
        <f t="shared" ca="1" si="635"/>
        <v>-5.3982342962764954E-2</v>
      </c>
      <c r="AF5964" s="7">
        <v>5956</v>
      </c>
      <c r="AG5964" s="14">
        <f t="shared" ca="1" si="633"/>
        <v>-2.9507847730219489E-2</v>
      </c>
    </row>
    <row r="5965" spans="2:33" x14ac:dyDescent="0.25">
      <c r="B5965" s="7">
        <v>5957</v>
      </c>
      <c r="C5965" s="14">
        <f t="shared" ca="1" si="636"/>
        <v>0.49399115866048171</v>
      </c>
      <c r="E5965" s="7">
        <v>5957</v>
      </c>
      <c r="F5965" s="14">
        <f t="shared" ca="1" si="637"/>
        <v>6.4133336011406389E-2</v>
      </c>
      <c r="H5965" s="7">
        <v>5957</v>
      </c>
      <c r="I5965" s="14">
        <f t="shared" ca="1" si="638"/>
        <v>0.18346296683915886</v>
      </c>
      <c r="K5965" s="7">
        <v>5957</v>
      </c>
      <c r="L5965" s="14">
        <f t="shared" ca="1" si="634"/>
        <v>0.2817990098241035</v>
      </c>
      <c r="N5965" s="7"/>
      <c r="O5965" s="14"/>
      <c r="Z5965" s="7">
        <v>5957</v>
      </c>
      <c r="AA5965" s="14">
        <f t="shared" ca="1" si="635"/>
        <v>0.74158746151104693</v>
      </c>
      <c r="AF5965" s="7">
        <v>5957</v>
      </c>
      <c r="AG5965" s="14">
        <f t="shared" ca="1" si="633"/>
        <v>0.19142341927118181</v>
      </c>
    </row>
    <row r="5966" spans="2:33" x14ac:dyDescent="0.25">
      <c r="B5966" s="7">
        <v>5958</v>
      </c>
      <c r="C5966" s="14">
        <f t="shared" ca="1" si="636"/>
        <v>-0.17785748329089135</v>
      </c>
      <c r="E5966" s="7">
        <v>5958</v>
      </c>
      <c r="F5966" s="14">
        <f t="shared" ca="1" si="637"/>
        <v>-5.8951345781933756E-2</v>
      </c>
      <c r="H5966" s="7">
        <v>5958</v>
      </c>
      <c r="I5966" s="14">
        <f t="shared" ca="1" si="638"/>
        <v>6.523872629510255E-2</v>
      </c>
      <c r="K5966" s="7">
        <v>5958</v>
      </c>
      <c r="L5966" s="14">
        <f t="shared" ca="1" si="634"/>
        <v>3.936463694067812E-2</v>
      </c>
      <c r="N5966" s="7"/>
      <c r="O5966" s="14"/>
      <c r="Z5966" s="7">
        <v>5958</v>
      </c>
      <c r="AA5966" s="14">
        <f t="shared" ca="1" si="635"/>
        <v>-0.17157010277772256</v>
      </c>
      <c r="AF5966" s="7">
        <v>5958</v>
      </c>
      <c r="AG5966" s="14">
        <f t="shared" ca="1" si="633"/>
        <v>-2.7161409874717369E-2</v>
      </c>
    </row>
    <row r="5967" spans="2:33" x14ac:dyDescent="0.25">
      <c r="B5967" s="7">
        <v>5959</v>
      </c>
      <c r="C5967" s="14">
        <f t="shared" ca="1" si="636"/>
        <v>0.49373438894012611</v>
      </c>
      <c r="E5967" s="7">
        <v>5959</v>
      </c>
      <c r="F5967" s="14">
        <f t="shared" ca="1" si="637"/>
        <v>0.15565171784829768</v>
      </c>
      <c r="H5967" s="7">
        <v>5959</v>
      </c>
      <c r="I5967" s="14">
        <f t="shared" ca="1" si="638"/>
        <v>-9.2431483040705725E-2</v>
      </c>
      <c r="K5967" s="7">
        <v>5959</v>
      </c>
      <c r="L5967" s="14">
        <f t="shared" ca="1" si="634"/>
        <v>0.2765446831483101</v>
      </c>
      <c r="N5967" s="7"/>
      <c r="O5967" s="14"/>
      <c r="Z5967" s="7">
        <v>5959</v>
      </c>
      <c r="AA5967" s="14">
        <f t="shared" ca="1" si="635"/>
        <v>0.55695462374771809</v>
      </c>
      <c r="AF5967" s="7">
        <v>5959</v>
      </c>
      <c r="AG5967" s="14">
        <f t="shared" ca="1" si="633"/>
        <v>0.10846979992623224</v>
      </c>
    </row>
    <row r="5968" spans="2:33" x14ac:dyDescent="0.25">
      <c r="B5968" s="7">
        <v>5960</v>
      </c>
      <c r="C5968" s="14">
        <f t="shared" ca="1" si="636"/>
        <v>8.0161930120130967E-2</v>
      </c>
      <c r="E5968" s="7">
        <v>5960</v>
      </c>
      <c r="F5968" s="14">
        <f t="shared" ca="1" si="637"/>
        <v>0.13074512760952678</v>
      </c>
      <c r="H5968" s="7">
        <v>5960</v>
      </c>
      <c r="I5968" s="14">
        <f t="shared" ca="1" si="638"/>
        <v>-0.13256039924923604</v>
      </c>
      <c r="K5968" s="7">
        <v>5960</v>
      </c>
      <c r="L5968" s="14">
        <f t="shared" ca="1" si="634"/>
        <v>4.1092482883333066E-2</v>
      </c>
      <c r="N5968" s="7"/>
      <c r="O5968" s="14"/>
      <c r="Z5968" s="7">
        <v>5960</v>
      </c>
      <c r="AA5968" s="14">
        <f t="shared" ca="1" si="635"/>
        <v>7.8346658480421688E-2</v>
      </c>
      <c r="AF5968" s="7">
        <v>5960</v>
      </c>
      <c r="AG5968" s="14">
        <f t="shared" ca="1" si="633"/>
        <v>2.2317646071898026E-3</v>
      </c>
    </row>
    <row r="5969" spans="2:33" x14ac:dyDescent="0.25">
      <c r="B5969" s="7">
        <v>5961</v>
      </c>
      <c r="C5969" s="14">
        <f t="shared" ca="1" si="636"/>
        <v>0.20408808294114159</v>
      </c>
      <c r="E5969" s="7">
        <v>5961</v>
      </c>
      <c r="F5969" s="14">
        <f t="shared" ca="1" si="637"/>
        <v>-0.61319886378797417</v>
      </c>
      <c r="H5969" s="7">
        <v>5961</v>
      </c>
      <c r="I5969" s="14">
        <f t="shared" ca="1" si="638"/>
        <v>0.16758996561935086</v>
      </c>
      <c r="K5969" s="7">
        <v>5961</v>
      </c>
      <c r="L5969" s="14">
        <f t="shared" ca="1" si="634"/>
        <v>0.44575118872574793</v>
      </c>
      <c r="N5969" s="7"/>
      <c r="O5969" s="14"/>
      <c r="Z5969" s="7">
        <v>5961</v>
      </c>
      <c r="AA5969" s="14">
        <f t="shared" ca="1" si="635"/>
        <v>-0.24152081522748176</v>
      </c>
      <c r="AF5969" s="7">
        <v>5961</v>
      </c>
      <c r="AG5969" s="14">
        <f t="shared" ca="1" si="633"/>
        <v>-7.610605630042358E-2</v>
      </c>
    </row>
    <row r="5970" spans="2:33" x14ac:dyDescent="0.25">
      <c r="B5970" s="7">
        <v>5962</v>
      </c>
      <c r="C5970" s="14">
        <f t="shared" ca="1" si="636"/>
        <v>-0.24604071646015802</v>
      </c>
      <c r="E5970" s="7">
        <v>5962</v>
      </c>
      <c r="F5970" s="14">
        <f t="shared" ca="1" si="637"/>
        <v>0.88467171465004579</v>
      </c>
      <c r="H5970" s="7">
        <v>5962</v>
      </c>
      <c r="I5970" s="14">
        <f t="shared" ca="1" si="638"/>
        <v>0.14711145203230008</v>
      </c>
      <c r="K5970" s="7">
        <v>5962</v>
      </c>
      <c r="L5970" s="14">
        <f t="shared" ca="1" si="634"/>
        <v>0.8648218561771317</v>
      </c>
      <c r="N5970" s="7"/>
      <c r="O5970" s="14"/>
      <c r="Z5970" s="7">
        <v>5962</v>
      </c>
      <c r="AA5970" s="14">
        <f t="shared" ca="1" si="635"/>
        <v>0.78574245022218792</v>
      </c>
      <c r="AF5970" s="7">
        <v>5962</v>
      </c>
      <c r="AG5970" s="14">
        <f t="shared" ca="1" si="633"/>
        <v>0.27503795191590219</v>
      </c>
    </row>
    <row r="5971" spans="2:33" x14ac:dyDescent="0.25">
      <c r="B5971" s="7">
        <v>5963</v>
      </c>
      <c r="C5971" s="14">
        <f t="shared" ca="1" si="636"/>
        <v>-7.6209782760035996E-2</v>
      </c>
      <c r="E5971" s="7">
        <v>5963</v>
      </c>
      <c r="F5971" s="14">
        <f t="shared" ca="1" si="637"/>
        <v>0.15995812323383524</v>
      </c>
      <c r="H5971" s="7">
        <v>5963</v>
      </c>
      <c r="I5971" s="14">
        <f t="shared" ca="1" si="638"/>
        <v>-0.34143306445064464</v>
      </c>
      <c r="K5971" s="7">
        <v>5963</v>
      </c>
      <c r="L5971" s="14">
        <f t="shared" ca="1" si="634"/>
        <v>0.14797106967698076</v>
      </c>
      <c r="N5971" s="7"/>
      <c r="O5971" s="14"/>
      <c r="Z5971" s="7">
        <v>5963</v>
      </c>
      <c r="AA5971" s="14">
        <f t="shared" ca="1" si="635"/>
        <v>-0.25768472397684539</v>
      </c>
      <c r="AF5971" s="7">
        <v>5963</v>
      </c>
      <c r="AG5971" s="14">
        <f t="shared" ca="1" si="633"/>
        <v>-0.10382774536211448</v>
      </c>
    </row>
    <row r="5972" spans="2:33" x14ac:dyDescent="0.25">
      <c r="B5972" s="7">
        <v>5964</v>
      </c>
      <c r="C5972" s="14">
        <f t="shared" ca="1" si="636"/>
        <v>-0.210406857360706</v>
      </c>
      <c r="E5972" s="7">
        <v>5964</v>
      </c>
      <c r="F5972" s="14">
        <f t="shared" ca="1" si="637"/>
        <v>-0.72385071375279408</v>
      </c>
      <c r="H5972" s="7">
        <v>5964</v>
      </c>
      <c r="I5972" s="14">
        <f t="shared" ca="1" si="638"/>
        <v>-4.7055072901713152E-3</v>
      </c>
      <c r="K5972" s="7">
        <v>5964</v>
      </c>
      <c r="L5972" s="14">
        <f t="shared" ca="1" si="634"/>
        <v>0.56825304322369574</v>
      </c>
      <c r="N5972" s="7"/>
      <c r="O5972" s="14"/>
      <c r="Z5972" s="7">
        <v>5964</v>
      </c>
      <c r="AA5972" s="14">
        <f t="shared" ca="1" si="635"/>
        <v>-0.93896307840367133</v>
      </c>
      <c r="AF5972" s="7">
        <v>5964</v>
      </c>
      <c r="AG5972" s="14">
        <f t="shared" ca="1" si="633"/>
        <v>-0.26111878851404791</v>
      </c>
    </row>
    <row r="5973" spans="2:33" x14ac:dyDescent="0.25">
      <c r="B5973" s="7">
        <v>5965</v>
      </c>
      <c r="C5973" s="14">
        <f t="shared" ca="1" si="636"/>
        <v>-0.15468931999096044</v>
      </c>
      <c r="E5973" s="7">
        <v>5965</v>
      </c>
      <c r="F5973" s="14">
        <f t="shared" ca="1" si="637"/>
        <v>0.82584271985071367</v>
      </c>
      <c r="H5973" s="7">
        <v>5965</v>
      </c>
      <c r="I5973" s="14">
        <f t="shared" ca="1" si="638"/>
        <v>-0.14009320394768837</v>
      </c>
      <c r="K5973" s="7">
        <v>5965</v>
      </c>
      <c r="L5973" s="14">
        <f t="shared" ca="1" si="634"/>
        <v>0.72557108944201865</v>
      </c>
      <c r="N5973" s="7"/>
      <c r="O5973" s="14"/>
      <c r="Z5973" s="7">
        <v>5965</v>
      </c>
      <c r="AA5973" s="14">
        <f t="shared" ca="1" si="635"/>
        <v>0.53106019591206488</v>
      </c>
      <c r="AF5973" s="7">
        <v>5965</v>
      </c>
      <c r="AG5973" s="14">
        <f t="shared" ca="1" si="633"/>
        <v>0.16077767037794666</v>
      </c>
    </row>
    <row r="5974" spans="2:33" x14ac:dyDescent="0.25">
      <c r="B5974" s="7">
        <v>5966</v>
      </c>
      <c r="C5974" s="14">
        <f t="shared" ca="1" si="636"/>
        <v>-0.40650930633146942</v>
      </c>
      <c r="E5974" s="7">
        <v>5966</v>
      </c>
      <c r="F5974" s="14">
        <f t="shared" ca="1" si="637"/>
        <v>0.30251098740555477</v>
      </c>
      <c r="H5974" s="7">
        <v>5966</v>
      </c>
      <c r="I5974" s="14">
        <f t="shared" ca="1" si="638"/>
        <v>-0.28225872182674566</v>
      </c>
      <c r="K5974" s="7">
        <v>5966</v>
      </c>
      <c r="L5974" s="14">
        <f t="shared" ca="1" si="634"/>
        <v>0.33643269968244438</v>
      </c>
      <c r="N5974" s="7"/>
      <c r="O5974" s="14"/>
      <c r="Z5974" s="7">
        <v>5966</v>
      </c>
      <c r="AA5974" s="14">
        <f t="shared" ca="1" si="635"/>
        <v>-0.38625704075266032</v>
      </c>
      <c r="AF5974" s="7">
        <v>5966</v>
      </c>
      <c r="AG5974" s="14">
        <f t="shared" ca="1" si="633"/>
        <v>-0.10345205377532574</v>
      </c>
    </row>
    <row r="5975" spans="2:33" x14ac:dyDescent="0.25">
      <c r="B5975" s="7">
        <v>5967</v>
      </c>
      <c r="C5975" s="14">
        <f t="shared" ca="1" si="636"/>
        <v>-0.37878908238908526</v>
      </c>
      <c r="E5975" s="7">
        <v>5967</v>
      </c>
      <c r="F5975" s="14">
        <f t="shared" ca="1" si="637"/>
        <v>-0.49218121290144062</v>
      </c>
      <c r="H5975" s="7">
        <v>5967</v>
      </c>
      <c r="I5975" s="14">
        <f t="shared" ca="1" si="638"/>
        <v>9.9316831667555852E-2</v>
      </c>
      <c r="K5975" s="7">
        <v>5967</v>
      </c>
      <c r="L5975" s="14">
        <f t="shared" ca="1" si="634"/>
        <v>0.39558734832278009</v>
      </c>
      <c r="N5975" s="7"/>
      <c r="O5975" s="14"/>
      <c r="Z5975" s="7">
        <v>5967</v>
      </c>
      <c r="AA5975" s="14">
        <f t="shared" ca="1" si="635"/>
        <v>-0.77165346362296994</v>
      </c>
      <c r="AF5975" s="7">
        <v>5967</v>
      </c>
      <c r="AG5975" s="14">
        <f t="shared" ca="1" si="633"/>
        <v>-0.18368544768122688</v>
      </c>
    </row>
    <row r="5976" spans="2:33" x14ac:dyDescent="0.25">
      <c r="B5976" s="7">
        <v>5968</v>
      </c>
      <c r="C5976" s="14">
        <f t="shared" ca="1" si="636"/>
        <v>-0.13804588835665213</v>
      </c>
      <c r="E5976" s="7">
        <v>5968</v>
      </c>
      <c r="F5976" s="14">
        <f t="shared" ca="1" si="637"/>
        <v>0.85147439908997558</v>
      </c>
      <c r="H5976" s="7">
        <v>5968</v>
      </c>
      <c r="I5976" s="14">
        <f t="shared" ca="1" si="638"/>
        <v>-0.27753544260623608</v>
      </c>
      <c r="K5976" s="7">
        <v>5968</v>
      </c>
      <c r="L5976" s="14">
        <f t="shared" ca="1" si="634"/>
        <v>0.82109124150045165</v>
      </c>
      <c r="N5976" s="7"/>
      <c r="O5976" s="14"/>
      <c r="Z5976" s="7">
        <v>5968</v>
      </c>
      <c r="AA5976" s="14">
        <f t="shared" ca="1" si="635"/>
        <v>0.43589306812708739</v>
      </c>
      <c r="AF5976" s="7">
        <v>5968</v>
      </c>
      <c r="AG5976" s="14">
        <f t="shared" ca="1" si="633"/>
        <v>0.1168189650131678</v>
      </c>
    </row>
    <row r="5977" spans="2:33" x14ac:dyDescent="0.25">
      <c r="B5977" s="7">
        <v>5969</v>
      </c>
      <c r="C5977" s="14">
        <f t="shared" ca="1" si="636"/>
        <v>8.530967310892644E-2</v>
      </c>
      <c r="E5977" s="7">
        <v>5969</v>
      </c>
      <c r="F5977" s="14">
        <f t="shared" ca="1" si="637"/>
        <v>-0.10136153879761964</v>
      </c>
      <c r="H5977" s="7">
        <v>5969</v>
      </c>
      <c r="I5977" s="14">
        <f t="shared" ca="1" si="638"/>
        <v>-3.4454702437068101E-2</v>
      </c>
      <c r="K5977" s="7">
        <v>5969</v>
      </c>
      <c r="L5977" s="14">
        <f t="shared" ca="1" si="634"/>
        <v>1.8739028393400144E-2</v>
      </c>
      <c r="N5977" s="7"/>
      <c r="O5977" s="14"/>
      <c r="Z5977" s="7">
        <v>5969</v>
      </c>
      <c r="AA5977" s="14">
        <f t="shared" ca="1" si="635"/>
        <v>-5.0506568125761299E-2</v>
      </c>
      <c r="AF5977" s="7">
        <v>5969</v>
      </c>
      <c r="AG5977" s="14">
        <f t="shared" ca="1" si="633"/>
        <v>-2.7128407992327845E-2</v>
      </c>
    </row>
    <row r="5978" spans="2:33" x14ac:dyDescent="0.25">
      <c r="B5978" s="7">
        <v>5970</v>
      </c>
      <c r="C5978" s="14">
        <f t="shared" ca="1" si="636"/>
        <v>0.2682087827012945</v>
      </c>
      <c r="E5978" s="7">
        <v>5970</v>
      </c>
      <c r="F5978" s="14">
        <f t="shared" ca="1" si="637"/>
        <v>-0.40094452177169065</v>
      </c>
      <c r="H5978" s="7">
        <v>5970</v>
      </c>
      <c r="I5978" s="14">
        <f t="shared" ca="1" si="638"/>
        <v>-1.9893621057564842E-2</v>
      </c>
      <c r="K5978" s="7">
        <v>5970</v>
      </c>
      <c r="L5978" s="14">
        <f t="shared" ca="1" si="634"/>
        <v>0.23308821681562192</v>
      </c>
      <c r="N5978" s="7"/>
      <c r="O5978" s="14"/>
      <c r="Z5978" s="7">
        <v>5970</v>
      </c>
      <c r="AA5978" s="14">
        <f t="shared" ca="1" si="635"/>
        <v>-0.15262936012796099</v>
      </c>
      <c r="AF5978" s="7">
        <v>5970</v>
      </c>
      <c r="AG5978" s="14">
        <f t="shared" ca="1" si="633"/>
        <v>-7.4599048414274227E-2</v>
      </c>
    </row>
    <row r="5979" spans="2:33" x14ac:dyDescent="0.25">
      <c r="B5979" s="7">
        <v>5971</v>
      </c>
      <c r="C5979" s="14">
        <f t="shared" ca="1" si="636"/>
        <v>0.69823374360335821</v>
      </c>
      <c r="E5979" s="7">
        <v>5971</v>
      </c>
      <c r="F5979" s="14">
        <f t="shared" ca="1" si="637"/>
        <v>0.40589601723303542</v>
      </c>
      <c r="H5979" s="7">
        <v>5971</v>
      </c>
      <c r="I5979" s="14">
        <f t="shared" ca="1" si="638"/>
        <v>-7.4536373787506188E-2</v>
      </c>
      <c r="K5979" s="7">
        <v>5971</v>
      </c>
      <c r="L5979" s="14">
        <f t="shared" ca="1" si="634"/>
        <v>0.65783760852939166</v>
      </c>
      <c r="N5979" s="7"/>
      <c r="O5979" s="14"/>
      <c r="Z5979" s="7">
        <v>5971</v>
      </c>
      <c r="AA5979" s="14">
        <f t="shared" ca="1" si="635"/>
        <v>1.0295933870488874</v>
      </c>
      <c r="AF5979" s="7">
        <v>5971</v>
      </c>
      <c r="AG5979" s="14">
        <f t="shared" ca="1" si="633"/>
        <v>0.23160100437557976</v>
      </c>
    </row>
    <row r="5980" spans="2:33" x14ac:dyDescent="0.25">
      <c r="B5980" s="7">
        <v>5972</v>
      </c>
      <c r="C5980" s="14">
        <f t="shared" ca="1" si="636"/>
        <v>-0.15571508298781828</v>
      </c>
      <c r="E5980" s="7">
        <v>5972</v>
      </c>
      <c r="F5980" s="14">
        <f t="shared" ca="1" si="637"/>
        <v>-1.0636384157939756</v>
      </c>
      <c r="H5980" s="7">
        <v>5972</v>
      </c>
      <c r="I5980" s="14">
        <f t="shared" ca="1" si="638"/>
        <v>8.261524858063192E-2</v>
      </c>
      <c r="K5980" s="7">
        <v>5972</v>
      </c>
      <c r="L5980" s="14">
        <f t="shared" ca="1" si="634"/>
        <v>1.1623991459206606</v>
      </c>
      <c r="N5980" s="7"/>
      <c r="O5980" s="14"/>
      <c r="Z5980" s="7">
        <v>5972</v>
      </c>
      <c r="AA5980" s="14">
        <f t="shared" ca="1" si="635"/>
        <v>-1.1367382502011618</v>
      </c>
      <c r="AF5980" s="7">
        <v>5972</v>
      </c>
      <c r="AG5980" s="14">
        <f t="shared" ca="1" si="633"/>
        <v>-0.31718844190350348</v>
      </c>
    </row>
    <row r="5981" spans="2:33" x14ac:dyDescent="0.25">
      <c r="B5981" s="7">
        <v>5973</v>
      </c>
      <c r="C5981" s="14">
        <f t="shared" ca="1" si="636"/>
        <v>-8.4276547962524401E-2</v>
      </c>
      <c r="E5981" s="7">
        <v>5973</v>
      </c>
      <c r="F5981" s="14">
        <f t="shared" ca="1" si="637"/>
        <v>-0.67868801845615634</v>
      </c>
      <c r="H5981" s="7">
        <v>5973</v>
      </c>
      <c r="I5981" s="14">
        <f t="shared" ca="1" si="638"/>
        <v>-0.21947530329821424</v>
      </c>
      <c r="K5981" s="7">
        <v>5973</v>
      </c>
      <c r="L5981" s="14">
        <f t="shared" ca="1" si="634"/>
        <v>0.51588937169026683</v>
      </c>
      <c r="N5981" s="7"/>
      <c r="O5981" s="14"/>
      <c r="Z5981" s="7">
        <v>5973</v>
      </c>
      <c r="AA5981" s="14">
        <f t="shared" ca="1" si="635"/>
        <v>-0.98243986971689501</v>
      </c>
      <c r="AF5981" s="7">
        <v>5973</v>
      </c>
      <c r="AG5981" s="14">
        <f t="shared" ca="1" si="633"/>
        <v>-0.30825183644863752</v>
      </c>
    </row>
    <row r="5982" spans="2:33" x14ac:dyDescent="0.25">
      <c r="B5982" s="7">
        <v>5974</v>
      </c>
      <c r="C5982" s="14">
        <f t="shared" ca="1" si="636"/>
        <v>-0.55766023989345559</v>
      </c>
      <c r="E5982" s="7">
        <v>5974</v>
      </c>
      <c r="F5982" s="14">
        <f t="shared" ca="1" si="637"/>
        <v>-3.7825819086558396E-2</v>
      </c>
      <c r="H5982" s="7">
        <v>5974</v>
      </c>
      <c r="I5982" s="14">
        <f t="shared" ca="1" si="638"/>
        <v>-0.12302532337477841</v>
      </c>
      <c r="K5982" s="7">
        <v>5974</v>
      </c>
      <c r="L5982" s="14">
        <f t="shared" ca="1" si="634"/>
        <v>0.32755096593906424</v>
      </c>
      <c r="N5982" s="7"/>
      <c r="O5982" s="14"/>
      <c r="Z5982" s="7">
        <v>5974</v>
      </c>
      <c r="AA5982" s="14">
        <f t="shared" ca="1" si="635"/>
        <v>-0.71851138235479239</v>
      </c>
      <c r="AF5982" s="7">
        <v>5974</v>
      </c>
      <c r="AG5982" s="14">
        <f t="shared" ca="1" si="633"/>
        <v>-0.17208992305456999</v>
      </c>
    </row>
    <row r="5983" spans="2:33" x14ac:dyDescent="0.25">
      <c r="B5983" s="7">
        <v>5975</v>
      </c>
      <c r="C5983" s="14">
        <f t="shared" ca="1" si="636"/>
        <v>0.14744597488147429</v>
      </c>
      <c r="E5983" s="7">
        <v>5975</v>
      </c>
      <c r="F5983" s="14">
        <f t="shared" ca="1" si="637"/>
        <v>-0.49278656595512632</v>
      </c>
      <c r="H5983" s="7">
        <v>5975</v>
      </c>
      <c r="I5983" s="14">
        <f t="shared" ca="1" si="638"/>
        <v>0.2349890909363232</v>
      </c>
      <c r="K5983" s="7">
        <v>5975</v>
      </c>
      <c r="L5983" s="14">
        <f t="shared" ca="1" si="634"/>
        <v>0.319798787953674</v>
      </c>
      <c r="N5983" s="7"/>
      <c r="O5983" s="14"/>
      <c r="Z5983" s="7">
        <v>5975</v>
      </c>
      <c r="AA5983" s="14">
        <f t="shared" ca="1" si="635"/>
        <v>-0.11035150013732881</v>
      </c>
      <c r="AF5983" s="7">
        <v>5975</v>
      </c>
      <c r="AG5983" s="14">
        <f t="shared" ca="1" si="633"/>
        <v>-2.4351138435713751E-2</v>
      </c>
    </row>
    <row r="5984" spans="2:33" x14ac:dyDescent="0.25">
      <c r="B5984" s="7">
        <v>5976</v>
      </c>
      <c r="C5984" s="14">
        <f t="shared" ca="1" si="636"/>
        <v>-7.3218336408517092E-3</v>
      </c>
      <c r="E5984" s="7">
        <v>5976</v>
      </c>
      <c r="F5984" s="14">
        <f t="shared" ca="1" si="637"/>
        <v>-3.3599942836519195E-2</v>
      </c>
      <c r="H5984" s="7">
        <v>5976</v>
      </c>
      <c r="I5984" s="14">
        <f t="shared" ca="1" si="638"/>
        <v>3.0708641460527639E-2</v>
      </c>
      <c r="K5984" s="7">
        <v>5976</v>
      </c>
      <c r="L5984" s="14">
        <f t="shared" ca="1" si="634"/>
        <v>2.1255860668329025E-3</v>
      </c>
      <c r="N5984" s="7"/>
      <c r="O5984" s="14"/>
      <c r="Z5984" s="7">
        <v>5976</v>
      </c>
      <c r="AA5984" s="14">
        <f t="shared" ca="1" si="635"/>
        <v>-1.0213135016843268E-2</v>
      </c>
      <c r="AF5984" s="7">
        <v>5976</v>
      </c>
      <c r="AG5984" s="14">
        <f t="shared" ca="1" si="633"/>
        <v>7.3910700508495603E-4</v>
      </c>
    </row>
    <row r="5985" spans="2:33" x14ac:dyDescent="0.25">
      <c r="B5985" s="7">
        <v>5977</v>
      </c>
      <c r="C5985" s="14">
        <f t="shared" ca="1" si="636"/>
        <v>0.39701341115379085</v>
      </c>
      <c r="E5985" s="7">
        <v>5977</v>
      </c>
      <c r="F5985" s="14">
        <f t="shared" ca="1" si="637"/>
        <v>-0.57670875697874147</v>
      </c>
      <c r="H5985" s="7">
        <v>5977</v>
      </c>
      <c r="I5985" s="14">
        <f t="shared" ca="1" si="638"/>
        <v>-0.14401583576807669</v>
      </c>
      <c r="K5985" s="7">
        <v>5977</v>
      </c>
      <c r="L5985" s="14">
        <f t="shared" ca="1" si="634"/>
        <v>0.51095319996391164</v>
      </c>
      <c r="N5985" s="7"/>
      <c r="O5985" s="14"/>
      <c r="Z5985" s="7">
        <v>5977</v>
      </c>
      <c r="AA5985" s="14">
        <f t="shared" ca="1" si="635"/>
        <v>-0.32371118159302731</v>
      </c>
      <c r="AF5985" s="7">
        <v>5977</v>
      </c>
      <c r="AG5985" s="14">
        <f t="shared" ca="1" si="633"/>
        <v>-0.15121627917009495</v>
      </c>
    </row>
    <row r="5986" spans="2:33" x14ac:dyDescent="0.25">
      <c r="B5986" s="7">
        <v>5978</v>
      </c>
      <c r="C5986" s="14">
        <f t="shared" ca="1" si="636"/>
        <v>-9.1378574807353119E-3</v>
      </c>
      <c r="E5986" s="7">
        <v>5978</v>
      </c>
      <c r="F5986" s="14">
        <f t="shared" ca="1" si="637"/>
        <v>-4.8857616198349649E-2</v>
      </c>
      <c r="H5986" s="7">
        <v>5978</v>
      </c>
      <c r="I5986" s="14">
        <f t="shared" ca="1" si="638"/>
        <v>-1.0775214622623014E-2</v>
      </c>
      <c r="K5986" s="7">
        <v>5978</v>
      </c>
      <c r="L5986" s="14">
        <f t="shared" ca="1" si="634"/>
        <v>2.5866723500870569E-3</v>
      </c>
      <c r="N5986" s="7"/>
      <c r="O5986" s="14"/>
      <c r="Z5986" s="7">
        <v>5978</v>
      </c>
      <c r="AA5986" s="14">
        <f t="shared" ca="1" si="635"/>
        <v>-6.8770688301707975E-2</v>
      </c>
      <c r="AF5986" s="7">
        <v>5978</v>
      </c>
      <c r="AG5986" s="14">
        <f t="shared" ca="1" si="633"/>
        <v>-2.0794942204701163E-2</v>
      </c>
    </row>
    <row r="5987" spans="2:33" x14ac:dyDescent="0.25">
      <c r="B5987" s="7">
        <v>5979</v>
      </c>
      <c r="C5987" s="14">
        <f t="shared" ca="1" si="636"/>
        <v>-0.21476170609286119</v>
      </c>
      <c r="E5987" s="7">
        <v>5979</v>
      </c>
      <c r="F5987" s="14">
        <f t="shared" ca="1" si="637"/>
        <v>0.21283581757435038</v>
      </c>
      <c r="H5987" s="7">
        <v>5979</v>
      </c>
      <c r="I5987" s="14">
        <f t="shared" ca="1" si="638"/>
        <v>-2.6544045481760783E-2</v>
      </c>
      <c r="K5987" s="7">
        <v>5979</v>
      </c>
      <c r="L5987" s="14">
        <f t="shared" ca="1" si="634"/>
        <v>9.2126261996996431E-2</v>
      </c>
      <c r="N5987" s="7"/>
      <c r="O5987" s="14"/>
      <c r="Z5987" s="7">
        <v>5979</v>
      </c>
      <c r="AA5987" s="14">
        <f t="shared" ca="1" si="635"/>
        <v>-2.8469934000271587E-2</v>
      </c>
      <c r="AF5987" s="7">
        <v>5979</v>
      </c>
      <c r="AG5987" s="14">
        <f t="shared" ca="1" si="633"/>
        <v>1.0280785861028555E-2</v>
      </c>
    </row>
    <row r="5988" spans="2:33" x14ac:dyDescent="0.25">
      <c r="B5988" s="7">
        <v>5980</v>
      </c>
      <c r="C5988" s="14">
        <f t="shared" ca="1" si="636"/>
        <v>0.20049706119803345</v>
      </c>
      <c r="E5988" s="7">
        <v>5980</v>
      </c>
      <c r="F5988" s="14">
        <f t="shared" ca="1" si="637"/>
        <v>-0.24471582422959931</v>
      </c>
      <c r="H5988" s="7">
        <v>5980</v>
      </c>
      <c r="I5988" s="14">
        <f t="shared" ca="1" si="638"/>
        <v>0.16483440571538011</v>
      </c>
      <c r="K5988" s="7">
        <v>5980</v>
      </c>
      <c r="L5988" s="14">
        <f t="shared" ca="1" si="634"/>
        <v>0.12725528748496265</v>
      </c>
      <c r="N5988" s="7"/>
      <c r="O5988" s="14"/>
      <c r="Z5988" s="7">
        <v>5980</v>
      </c>
      <c r="AA5988" s="14">
        <f t="shared" ca="1" si="635"/>
        <v>0.12061564268381425</v>
      </c>
      <c r="AF5988" s="7">
        <v>5980</v>
      </c>
      <c r="AG5988" s="14">
        <f t="shared" ca="1" si="633"/>
        <v>3.261842725687894E-2</v>
      </c>
    </row>
    <row r="5989" spans="2:33" x14ac:dyDescent="0.25">
      <c r="B5989" s="7">
        <v>5981</v>
      </c>
      <c r="C5989" s="14">
        <f t="shared" ca="1" si="636"/>
        <v>0.96677202232581472</v>
      </c>
      <c r="E5989" s="7">
        <v>5981</v>
      </c>
      <c r="F5989" s="14">
        <f t="shared" ca="1" si="637"/>
        <v>-0.20764315111513715</v>
      </c>
      <c r="H5989" s="7">
        <v>5981</v>
      </c>
      <c r="I5989" s="14">
        <f t="shared" ca="1" si="638"/>
        <v>-0.30356348230254521</v>
      </c>
      <c r="K5989" s="7">
        <v>5981</v>
      </c>
      <c r="L5989" s="14">
        <f t="shared" ca="1" si="634"/>
        <v>1.069914609144617</v>
      </c>
      <c r="N5989" s="7"/>
      <c r="O5989" s="14"/>
      <c r="Z5989" s="7">
        <v>5981</v>
      </c>
      <c r="AA5989" s="14">
        <f t="shared" ca="1" si="635"/>
        <v>0.45556538890813242</v>
      </c>
      <c r="AF5989" s="7">
        <v>5981</v>
      </c>
      <c r="AG5989" s="14">
        <f t="shared" ca="1" si="633"/>
        <v>9.636066209603722E-3</v>
      </c>
    </row>
    <row r="5990" spans="2:33" x14ac:dyDescent="0.25">
      <c r="B5990" s="7">
        <v>5982</v>
      </c>
      <c r="C5990" s="14">
        <f t="shared" ca="1" si="636"/>
        <v>0.31164201593155488</v>
      </c>
      <c r="E5990" s="7">
        <v>5982</v>
      </c>
      <c r="F5990" s="14">
        <f t="shared" ca="1" si="637"/>
        <v>-0.57821588133648461</v>
      </c>
      <c r="H5990" s="7">
        <v>5982</v>
      </c>
      <c r="I5990" s="14">
        <f t="shared" ca="1" si="638"/>
        <v>-0.51080352051907374</v>
      </c>
      <c r="K5990" s="7">
        <v>5982</v>
      </c>
      <c r="L5990" s="14">
        <f t="shared" ca="1" si="634"/>
        <v>0.69237458809829089</v>
      </c>
      <c r="N5990" s="7"/>
      <c r="O5990" s="14"/>
      <c r="Z5990" s="7">
        <v>5982</v>
      </c>
      <c r="AA5990" s="14">
        <f t="shared" ca="1" si="635"/>
        <v>-0.77737738592400341</v>
      </c>
      <c r="AF5990" s="7">
        <v>5982</v>
      </c>
      <c r="AG5990" s="14">
        <f t="shared" ca="1" si="633"/>
        <v>-0.31545776942226389</v>
      </c>
    </row>
    <row r="5991" spans="2:33" x14ac:dyDescent="0.25">
      <c r="B5991" s="7">
        <v>5983</v>
      </c>
      <c r="C5991" s="14">
        <f t="shared" ca="1" si="636"/>
        <v>0.46670282506886285</v>
      </c>
      <c r="E5991" s="7">
        <v>5983</v>
      </c>
      <c r="F5991" s="14">
        <f t="shared" ca="1" si="637"/>
        <v>0.20089738518327466</v>
      </c>
      <c r="H5991" s="7">
        <v>5983</v>
      </c>
      <c r="I5991" s="14">
        <f t="shared" ca="1" si="638"/>
        <v>0.18112042175724136</v>
      </c>
      <c r="K5991" s="7">
        <v>5983</v>
      </c>
      <c r="L5991" s="14">
        <f t="shared" ca="1" si="634"/>
        <v>0.29097589347825559</v>
      </c>
      <c r="N5991" s="7"/>
      <c r="O5991" s="14"/>
      <c r="Z5991" s="7">
        <v>5983</v>
      </c>
      <c r="AA5991" s="14">
        <f t="shared" ca="1" si="635"/>
        <v>0.84872063200937875</v>
      </c>
      <c r="AF5991" s="7">
        <v>5983</v>
      </c>
      <c r="AG5991" s="14">
        <f t="shared" ca="1" si="633"/>
        <v>0.22605794927165151</v>
      </c>
    </row>
    <row r="5992" spans="2:33" x14ac:dyDescent="0.25">
      <c r="B5992" s="7">
        <v>5984</v>
      </c>
      <c r="C5992" s="14">
        <f t="shared" ca="1" si="636"/>
        <v>0.39946210199024434</v>
      </c>
      <c r="E5992" s="7">
        <v>5984</v>
      </c>
      <c r="F5992" s="14">
        <f t="shared" ca="1" si="637"/>
        <v>-0.23024781922453308</v>
      </c>
      <c r="H5992" s="7">
        <v>5984</v>
      </c>
      <c r="I5992" s="14">
        <f t="shared" ca="1" si="638"/>
        <v>-0.15626609292044213</v>
      </c>
      <c r="K5992" s="7">
        <v>5984</v>
      </c>
      <c r="L5992" s="14">
        <f t="shared" ca="1" si="634"/>
        <v>0.23700312098073789</v>
      </c>
      <c r="N5992" s="7"/>
      <c r="O5992" s="14"/>
      <c r="Z5992" s="7">
        <v>5984</v>
      </c>
      <c r="AA5992" s="14">
        <f t="shared" ca="1" si="635"/>
        <v>1.2948189845269131E-2</v>
      </c>
      <c r="AF5992" s="7">
        <v>5984</v>
      </c>
      <c r="AG5992" s="14">
        <f t="shared" ca="1" si="633"/>
        <v>-5.1688362537487903E-2</v>
      </c>
    </row>
    <row r="5993" spans="2:33" x14ac:dyDescent="0.25">
      <c r="B5993" s="7">
        <v>5985</v>
      </c>
      <c r="C5993" s="14">
        <f t="shared" ca="1" si="636"/>
        <v>0.20427514767879026</v>
      </c>
      <c r="E5993" s="7">
        <v>5985</v>
      </c>
      <c r="F5993" s="14">
        <f t="shared" ca="1" si="637"/>
        <v>0.16246086937685045</v>
      </c>
      <c r="H5993" s="7">
        <v>5985</v>
      </c>
      <c r="I5993" s="14">
        <f t="shared" ca="1" si="638"/>
        <v>-0.21657802179301966</v>
      </c>
      <c r="K5993" s="7">
        <v>5985</v>
      </c>
      <c r="L5993" s="14">
        <f t="shared" ca="1" si="634"/>
        <v>0.11502790956165133</v>
      </c>
      <c r="N5993" s="7"/>
      <c r="O5993" s="14"/>
      <c r="Z5993" s="7">
        <v>5985</v>
      </c>
      <c r="AA5993" s="14">
        <f t="shared" ca="1" si="635"/>
        <v>0.15015799526262108</v>
      </c>
      <c r="AF5993" s="7">
        <v>5985</v>
      </c>
      <c r="AG5993" s="14">
        <f t="shared" ca="1" si="633"/>
        <v>2.9620816316053289E-3</v>
      </c>
    </row>
    <row r="5994" spans="2:33" x14ac:dyDescent="0.25">
      <c r="B5994" s="7">
        <v>5986</v>
      </c>
      <c r="C5994" s="14">
        <f t="shared" ca="1" si="636"/>
        <v>0.23937203900386286</v>
      </c>
      <c r="E5994" s="7">
        <v>5986</v>
      </c>
      <c r="F5994" s="14">
        <f t="shared" ca="1" si="637"/>
        <v>-0.49655929075325062</v>
      </c>
      <c r="H5994" s="7">
        <v>5986</v>
      </c>
      <c r="I5994" s="14">
        <f t="shared" ca="1" si="638"/>
        <v>0.15709907355666447</v>
      </c>
      <c r="K5994" s="7">
        <v>5986</v>
      </c>
      <c r="L5994" s="14">
        <f t="shared" ca="1" si="634"/>
        <v>0.32855022120260041</v>
      </c>
      <c r="N5994" s="7"/>
      <c r="O5994" s="14"/>
      <c r="Z5994" s="7">
        <v>5986</v>
      </c>
      <c r="AA5994" s="14">
        <f t="shared" ca="1" si="635"/>
        <v>-0.10008817819272325</v>
      </c>
      <c r="AF5994" s="7">
        <v>5986</v>
      </c>
      <c r="AG5994" s="14">
        <f t="shared" ca="1" si="633"/>
        <v>-3.8253750002536821E-2</v>
      </c>
    </row>
    <row r="5995" spans="2:33" x14ac:dyDescent="0.25">
      <c r="B5995" s="7">
        <v>5987</v>
      </c>
      <c r="C5995" s="14">
        <f t="shared" ca="1" si="636"/>
        <v>-0.61753616441043702</v>
      </c>
      <c r="E5995" s="7">
        <v>5987</v>
      </c>
      <c r="F5995" s="14">
        <f t="shared" ca="1" si="637"/>
        <v>0.61434720029676937</v>
      </c>
      <c r="H5995" s="7">
        <v>5987</v>
      </c>
      <c r="I5995" s="14">
        <f t="shared" ca="1" si="638"/>
        <v>9.4045265402720318E-3</v>
      </c>
      <c r="K5995" s="7">
        <v>5987</v>
      </c>
      <c r="L5995" s="14">
        <f t="shared" ca="1" si="634"/>
        <v>0.75886184198667994</v>
      </c>
      <c r="N5995" s="7"/>
      <c r="O5995" s="14"/>
      <c r="Z5995" s="7">
        <v>5987</v>
      </c>
      <c r="AA5995" s="14">
        <f t="shared" ca="1" si="635"/>
        <v>6.2155624266043846E-3</v>
      </c>
      <c r="AF5995" s="7">
        <v>5987</v>
      </c>
      <c r="AG5995" s="14">
        <f t="shared" ca="1" si="633"/>
        <v>6.4558737823052201E-2</v>
      </c>
    </row>
    <row r="5996" spans="2:33" x14ac:dyDescent="0.25">
      <c r="B5996" s="7">
        <v>5988</v>
      </c>
      <c r="C5996" s="14">
        <f t="shared" ca="1" si="636"/>
        <v>-0.45201810191545877</v>
      </c>
      <c r="E5996" s="7">
        <v>5988</v>
      </c>
      <c r="F5996" s="14">
        <f t="shared" ca="1" si="637"/>
        <v>0.63372993208739015</v>
      </c>
      <c r="H5996" s="7">
        <v>5988</v>
      </c>
      <c r="I5996" s="14">
        <f t="shared" ca="1" si="638"/>
        <v>2.9540099273424283E-2</v>
      </c>
      <c r="K5996" s="7">
        <v>5988</v>
      </c>
      <c r="L5996" s="14">
        <f t="shared" ca="1" si="634"/>
        <v>0.60680660874782588</v>
      </c>
      <c r="N5996" s="7"/>
      <c r="O5996" s="14"/>
      <c r="Z5996" s="7">
        <v>5988</v>
      </c>
      <c r="AA5996" s="14">
        <f t="shared" ca="1" si="635"/>
        <v>0.21125192944535565</v>
      </c>
      <c r="AF5996" s="7">
        <v>5988</v>
      </c>
      <c r="AG5996" s="14">
        <f t="shared" ca="1" si="633"/>
        <v>0.111531398952495</v>
      </c>
    </row>
    <row r="5997" spans="2:33" x14ac:dyDescent="0.25">
      <c r="B5997" s="7">
        <v>5989</v>
      </c>
      <c r="C5997" s="14">
        <f t="shared" ca="1" si="636"/>
        <v>4.7855250460011746E-2</v>
      </c>
      <c r="E5997" s="7">
        <v>5989</v>
      </c>
      <c r="F5997" s="14">
        <f t="shared" ca="1" si="637"/>
        <v>0.16644894427787155</v>
      </c>
      <c r="H5997" s="7">
        <v>5989</v>
      </c>
      <c r="I5997" s="14">
        <f t="shared" ca="1" si="638"/>
        <v>-6.4958351423611144E-3</v>
      </c>
      <c r="K5997" s="7">
        <v>5989</v>
      </c>
      <c r="L5997" s="14">
        <f t="shared" ca="1" si="634"/>
        <v>3.0037571922005176E-2</v>
      </c>
      <c r="N5997" s="7"/>
      <c r="O5997" s="14"/>
      <c r="Z5997" s="7">
        <v>5989</v>
      </c>
      <c r="AA5997" s="14">
        <f t="shared" ca="1" si="635"/>
        <v>0.20780835959552219</v>
      </c>
      <c r="AF5997" s="7">
        <v>5989</v>
      </c>
      <c r="AG5997" s="14">
        <f t="shared" ca="1" si="633"/>
        <v>5.6907399318419365E-2</v>
      </c>
    </row>
    <row r="5998" spans="2:33" x14ac:dyDescent="0.25">
      <c r="B5998" s="7">
        <v>5990</v>
      </c>
      <c r="C5998" s="14">
        <f t="shared" ca="1" si="636"/>
        <v>-0.12815246876508765</v>
      </c>
      <c r="E5998" s="7">
        <v>5990</v>
      </c>
      <c r="F5998" s="14">
        <f t="shared" ca="1" si="637"/>
        <v>-0.43816310360175709</v>
      </c>
      <c r="H5998" s="7">
        <v>5990</v>
      </c>
      <c r="I5998" s="14">
        <f t="shared" ca="1" si="638"/>
        <v>-8.8738857510900646E-2</v>
      </c>
      <c r="K5998" s="7">
        <v>5990</v>
      </c>
      <c r="L5998" s="14">
        <f t="shared" ca="1" si="634"/>
        <v>0.21628454544085082</v>
      </c>
      <c r="N5998" s="7"/>
      <c r="O5998" s="14"/>
      <c r="Z5998" s="7">
        <v>5990</v>
      </c>
      <c r="AA5998" s="14">
        <f t="shared" ca="1" si="635"/>
        <v>-0.65505442987774531</v>
      </c>
      <c r="AF5998" s="7">
        <v>5990</v>
      </c>
      <c r="AG5998" s="14">
        <f t="shared" ca="1" si="633"/>
        <v>-0.19257496783790493</v>
      </c>
    </row>
    <row r="5999" spans="2:33" x14ac:dyDescent="0.25">
      <c r="B5999" s="7">
        <v>5991</v>
      </c>
      <c r="C5999" s="14">
        <f t="shared" ca="1" si="636"/>
        <v>5.0821686751509963E-2</v>
      </c>
      <c r="E5999" s="7">
        <v>5991</v>
      </c>
      <c r="F5999" s="14">
        <f t="shared" ca="1" si="637"/>
        <v>-0.20124173870629941</v>
      </c>
      <c r="H5999" s="7">
        <v>5991</v>
      </c>
      <c r="I5999" s="14">
        <f t="shared" ca="1" si="638"/>
        <v>-0.26119076308582756</v>
      </c>
      <c r="K5999" s="7">
        <v>5991</v>
      </c>
      <c r="L5999" s="14">
        <f t="shared" ca="1" si="634"/>
        <v>0.11130169596315999</v>
      </c>
      <c r="N5999" s="7"/>
      <c r="O5999" s="14"/>
      <c r="Z5999" s="7">
        <v>5991</v>
      </c>
      <c r="AA5999" s="14">
        <f t="shared" ca="1" si="635"/>
        <v>-0.41161081504061703</v>
      </c>
      <c r="AF5999" s="7">
        <v>5991</v>
      </c>
      <c r="AG5999" s="14">
        <f t="shared" ca="1" si="633"/>
        <v>-0.15468448949591887</v>
      </c>
    </row>
    <row r="6000" spans="2:33" x14ac:dyDescent="0.25">
      <c r="B6000" s="7">
        <v>5992</v>
      </c>
      <c r="C6000" s="14">
        <f t="shared" ca="1" si="636"/>
        <v>0.33575905126781225</v>
      </c>
      <c r="E6000" s="7">
        <v>5992</v>
      </c>
      <c r="F6000" s="14">
        <f t="shared" ca="1" si="637"/>
        <v>-0.55422868757977306</v>
      </c>
      <c r="H6000" s="7">
        <v>5992</v>
      </c>
      <c r="I6000" s="14">
        <f t="shared" ca="1" si="638"/>
        <v>1.8816995630543398E-2</v>
      </c>
      <c r="K6000" s="7">
        <v>5992</v>
      </c>
      <c r="L6000" s="14">
        <f t="shared" ca="1" si="634"/>
        <v>0.42025765796921893</v>
      </c>
      <c r="N6000" s="7"/>
      <c r="O6000" s="14"/>
      <c r="Z6000" s="7">
        <v>5992</v>
      </c>
      <c r="AA6000" s="14">
        <f t="shared" ca="1" si="635"/>
        <v>-0.19965264068141741</v>
      </c>
      <c r="AF6000" s="7">
        <v>5992</v>
      </c>
      <c r="AG6000" s="14">
        <f t="shared" ca="1" si="633"/>
        <v>-9.1589997768152104E-2</v>
      </c>
    </row>
    <row r="6001" spans="2:33" x14ac:dyDescent="0.25">
      <c r="B6001" s="7">
        <v>5993</v>
      </c>
      <c r="C6001" s="14">
        <f t="shared" ca="1" si="636"/>
        <v>-0.65269811598385585</v>
      </c>
      <c r="E6001" s="7">
        <v>5993</v>
      </c>
      <c r="F6001" s="14">
        <f t="shared" ca="1" si="637"/>
        <v>0.20715218171412952</v>
      </c>
      <c r="H6001" s="7">
        <v>5993</v>
      </c>
      <c r="I6001" s="14">
        <f t="shared" ca="1" si="638"/>
        <v>5.7557638489242044E-2</v>
      </c>
      <c r="K6001" s="7">
        <v>5993</v>
      </c>
      <c r="L6001" s="14">
        <f t="shared" ca="1" si="634"/>
        <v>0.47223973874625697</v>
      </c>
      <c r="N6001" s="7"/>
      <c r="O6001" s="14"/>
      <c r="Z6001" s="7">
        <v>5993</v>
      </c>
      <c r="AA6001" s="14">
        <f t="shared" ca="1" si="635"/>
        <v>-0.38798829578048427</v>
      </c>
      <c r="AF6001" s="7">
        <v>5993</v>
      </c>
      <c r="AG6001" s="14">
        <f t="shared" ca="1" si="633"/>
        <v>-4.5370913286835499E-2</v>
      </c>
    </row>
    <row r="6002" spans="2:33" x14ac:dyDescent="0.25">
      <c r="B6002" s="7">
        <v>5994</v>
      </c>
      <c r="C6002" s="14">
        <f t="shared" ca="1" si="636"/>
        <v>3.3256284407354238E-2</v>
      </c>
      <c r="E6002" s="7">
        <v>5994</v>
      </c>
      <c r="F6002" s="14">
        <f t="shared" ca="1" si="637"/>
        <v>-0.11239717941377048</v>
      </c>
      <c r="H6002" s="7">
        <v>5994</v>
      </c>
      <c r="I6002" s="14">
        <f t="shared" ca="1" si="638"/>
        <v>9.2434502809461319E-2</v>
      </c>
      <c r="K6002" s="7">
        <v>5994</v>
      </c>
      <c r="L6002" s="14">
        <f t="shared" ca="1" si="634"/>
        <v>2.2283243702386456E-2</v>
      </c>
      <c r="N6002" s="7"/>
      <c r="O6002" s="14"/>
      <c r="Z6002" s="7">
        <v>5994</v>
      </c>
      <c r="AA6002" s="14">
        <f t="shared" ca="1" si="635"/>
        <v>1.3293607803045074E-2</v>
      </c>
      <c r="AF6002" s="7">
        <v>5994</v>
      </c>
      <c r="AG6002" s="14">
        <f t="shared" ca="1" si="633"/>
        <v>9.9059041811242407E-3</v>
      </c>
    </row>
    <row r="6003" spans="2:33" x14ac:dyDescent="0.25">
      <c r="B6003" s="7">
        <v>5995</v>
      </c>
      <c r="C6003" s="14">
        <f t="shared" ca="1" si="636"/>
        <v>-0.28011339868841961</v>
      </c>
      <c r="E6003" s="7">
        <v>5995</v>
      </c>
      <c r="F6003" s="14">
        <f t="shared" ca="1" si="637"/>
        <v>0.47422528567148159</v>
      </c>
      <c r="H6003" s="7">
        <v>5995</v>
      </c>
      <c r="I6003" s="14">
        <f t="shared" ca="1" si="638"/>
        <v>0.39501039563661638</v>
      </c>
      <c r="K6003" s="7">
        <v>5995</v>
      </c>
      <c r="L6003" s="14">
        <f t="shared" ca="1" si="634"/>
        <v>0.45938635035597208</v>
      </c>
      <c r="N6003" s="7"/>
      <c r="O6003" s="14"/>
      <c r="Z6003" s="7">
        <v>5995</v>
      </c>
      <c r="AA6003" s="14">
        <f t="shared" ca="1" si="635"/>
        <v>0.58912228261967836</v>
      </c>
      <c r="AF6003" s="7">
        <v>5995</v>
      </c>
      <c r="AG6003" s="14">
        <f t="shared" ca="1" si="633"/>
        <v>0.24424906421840709</v>
      </c>
    </row>
    <row r="6004" spans="2:33" x14ac:dyDescent="0.25">
      <c r="B6004" s="7">
        <v>5996</v>
      </c>
      <c r="C6004" s="14">
        <f t="shared" ca="1" si="636"/>
        <v>7.9656144973375795E-2</v>
      </c>
      <c r="E6004" s="7">
        <v>5996</v>
      </c>
      <c r="F6004" s="14">
        <f t="shared" ca="1" si="637"/>
        <v>0.82987071212378627</v>
      </c>
      <c r="H6004" s="7">
        <v>5996</v>
      </c>
      <c r="I6004" s="14">
        <f t="shared" ca="1" si="638"/>
        <v>9.7729020583848594E-2</v>
      </c>
      <c r="K6004" s="7">
        <v>5996</v>
      </c>
      <c r="L6004" s="14">
        <f t="shared" ca="1" si="634"/>
        <v>0.70458146173713787</v>
      </c>
      <c r="N6004" s="7"/>
      <c r="O6004" s="14"/>
      <c r="Z6004" s="7">
        <v>5996</v>
      </c>
      <c r="AA6004" s="14">
        <f t="shared" ca="1" si="635"/>
        <v>1.0072558776810108</v>
      </c>
      <c r="AF6004" s="7">
        <v>5996</v>
      </c>
      <c r="AG6004" s="14">
        <f t="shared" ca="1" si="633"/>
        <v>0.30398405086535041</v>
      </c>
    </row>
    <row r="6005" spans="2:33" x14ac:dyDescent="0.25">
      <c r="B6005" s="7">
        <v>5997</v>
      </c>
      <c r="C6005" s="14">
        <f t="shared" ca="1" si="636"/>
        <v>-3.2916124583928355E-2</v>
      </c>
      <c r="E6005" s="7">
        <v>5997</v>
      </c>
      <c r="F6005" s="14">
        <f t="shared" ca="1" si="637"/>
        <v>-0.22858241473782587</v>
      </c>
      <c r="H6005" s="7">
        <v>5997</v>
      </c>
      <c r="I6005" s="14">
        <f t="shared" ca="1" si="638"/>
        <v>-0.19082648760938054</v>
      </c>
      <c r="K6005" s="7">
        <v>5997</v>
      </c>
      <c r="L6005" s="14">
        <f t="shared" ca="1" si="634"/>
        <v>8.9748139958333195E-2</v>
      </c>
      <c r="N6005" s="7"/>
      <c r="O6005" s="14"/>
      <c r="Z6005" s="7">
        <v>5997</v>
      </c>
      <c r="AA6005" s="14">
        <f t="shared" ca="1" si="635"/>
        <v>-0.45232502693113474</v>
      </c>
      <c r="AF6005" s="7">
        <v>5997</v>
      </c>
      <c r="AG6005" s="14">
        <f t="shared" ca="1" si="633"/>
        <v>-0.15148854438188564</v>
      </c>
    </row>
    <row r="6006" spans="2:33" x14ac:dyDescent="0.25">
      <c r="B6006" s="7">
        <v>5998</v>
      </c>
      <c r="C6006" s="14">
        <f t="shared" ca="1" si="636"/>
        <v>-0.40057150651153001</v>
      </c>
      <c r="E6006" s="7">
        <v>5998</v>
      </c>
      <c r="F6006" s="14">
        <f t="shared" ca="1" si="637"/>
        <v>-1.044257067494319</v>
      </c>
      <c r="H6006" s="7">
        <v>5998</v>
      </c>
      <c r="I6006" s="14">
        <f t="shared" ca="1" si="638"/>
        <v>-0.17204281631826507</v>
      </c>
      <c r="K6006" s="7">
        <v>5998</v>
      </c>
      <c r="L6006" s="14">
        <f t="shared" ca="1" si="634"/>
        <v>1.2805290854874718</v>
      </c>
      <c r="N6006" s="7"/>
      <c r="O6006" s="14"/>
      <c r="Z6006" s="7">
        <v>5998</v>
      </c>
      <c r="AA6006" s="14">
        <f t="shared" ca="1" si="635"/>
        <v>-1.6168713903241141</v>
      </c>
      <c r="AF6006" s="7">
        <v>5998</v>
      </c>
      <c r="AG6006" s="14">
        <f t="shared" ca="1" si="633"/>
        <v>-0.46220854807790773</v>
      </c>
    </row>
    <row r="6007" spans="2:33" x14ac:dyDescent="0.25">
      <c r="B6007" s="7">
        <v>5999</v>
      </c>
      <c r="C6007" s="14">
        <f t="shared" ca="1" si="636"/>
        <v>0.38996616101681647</v>
      </c>
      <c r="E6007" s="7">
        <v>5999</v>
      </c>
      <c r="F6007" s="14">
        <f t="shared" ca="1" si="637"/>
        <v>0.3772804679979051</v>
      </c>
      <c r="H6007" s="7">
        <v>5999</v>
      </c>
      <c r="I6007" s="14">
        <f t="shared" ca="1" si="638"/>
        <v>0.16917197035154419</v>
      </c>
      <c r="K6007" s="7">
        <v>5999</v>
      </c>
      <c r="L6007" s="14">
        <f t="shared" ca="1" si="634"/>
        <v>0.32303331382353562</v>
      </c>
      <c r="N6007" s="7"/>
      <c r="O6007" s="14"/>
      <c r="Z6007" s="7">
        <v>5999</v>
      </c>
      <c r="AA6007" s="14">
        <f t="shared" ca="1" si="635"/>
        <v>0.9364185993662657</v>
      </c>
      <c r="AF6007" s="7">
        <v>5999</v>
      </c>
      <c r="AG6007" s="14">
        <f t="shared" ca="1" si="633"/>
        <v>0.25884616074335248</v>
      </c>
    </row>
    <row r="6008" spans="2:33" x14ac:dyDescent="0.25">
      <c r="B6008" s="7">
        <v>6000</v>
      </c>
      <c r="C6008" s="14">
        <f t="shared" ca="1" si="636"/>
        <v>0.31417361357337331</v>
      </c>
      <c r="E6008" s="7">
        <v>6000</v>
      </c>
      <c r="F6008" s="14">
        <f t="shared" ca="1" si="637"/>
        <v>-0.48215137899702537</v>
      </c>
      <c r="H6008" s="7">
        <v>6000</v>
      </c>
      <c r="I6008" s="14">
        <f t="shared" ca="1" si="638"/>
        <v>0.15531618625556187</v>
      </c>
      <c r="K6008" s="7">
        <v>6000</v>
      </c>
      <c r="L6008" s="14">
        <f t="shared" ca="1" si="634"/>
        <v>0.35529812944745687</v>
      </c>
      <c r="N6008" s="7"/>
      <c r="O6008" s="14"/>
      <c r="Z6008" s="7">
        <v>6000</v>
      </c>
      <c r="AA6008" s="14">
        <f t="shared" ca="1" si="635"/>
        <v>-1.2661579168090187E-2</v>
      </c>
      <c r="AF6008" s="7">
        <v>6000</v>
      </c>
      <c r="AG6008" s="14">
        <f t="shared" ca="1" si="633"/>
        <v>-1.9684216482208194E-2</v>
      </c>
    </row>
    <row r="6009" spans="2:33" x14ac:dyDescent="0.25">
      <c r="B6009" s="7">
        <v>6001</v>
      </c>
      <c r="C6009" s="14">
        <f t="shared" ca="1" si="636"/>
        <v>0.10089972624664856</v>
      </c>
      <c r="E6009" s="7">
        <v>6001</v>
      </c>
      <c r="F6009" s="14">
        <f t="shared" ca="1" si="637"/>
        <v>6.8772822461234187E-2</v>
      </c>
      <c r="H6009" s="7">
        <v>6001</v>
      </c>
      <c r="I6009" s="14">
        <f t="shared" ca="1" si="638"/>
        <v>1.7683247704975674E-2</v>
      </c>
      <c r="K6009" s="7">
        <v>6001</v>
      </c>
      <c r="L6009" s="14">
        <f t="shared" ca="1" si="634"/>
        <v>1.5223153115328585E-2</v>
      </c>
      <c r="N6009" s="7"/>
      <c r="O6009" s="14"/>
      <c r="Z6009" s="7">
        <v>6001</v>
      </c>
      <c r="AA6009" s="14">
        <f t="shared" ca="1" si="635"/>
        <v>0.18735579641285841</v>
      </c>
      <c r="AF6009" s="7">
        <v>6001</v>
      </c>
      <c r="AG6009" s="14">
        <f t="shared" ca="1" si="633"/>
        <v>4.7885091069690244E-2</v>
      </c>
    </row>
    <row r="6010" spans="2:33" x14ac:dyDescent="0.25">
      <c r="B6010" s="7">
        <v>6002</v>
      </c>
      <c r="C6010" s="14">
        <f t="shared" ca="1" si="636"/>
        <v>0.27884505999728804</v>
      </c>
      <c r="E6010" s="7">
        <v>6002</v>
      </c>
      <c r="F6010" s="14">
        <f t="shared" ca="1" si="637"/>
        <v>-0.75386782076045855</v>
      </c>
      <c r="H6010" s="7">
        <v>6002</v>
      </c>
      <c r="I6010" s="14">
        <f t="shared" ca="1" si="638"/>
        <v>0.18900546946654645</v>
      </c>
      <c r="K6010" s="7">
        <v>6002</v>
      </c>
      <c r="L6010" s="14">
        <f t="shared" ca="1" si="634"/>
        <v>0.68179432615128366</v>
      </c>
      <c r="N6010" s="7"/>
      <c r="O6010" s="14"/>
      <c r="Z6010" s="7">
        <v>6002</v>
      </c>
      <c r="AA6010" s="14">
        <f t="shared" ca="1" si="635"/>
        <v>-0.28601729129662407</v>
      </c>
      <c r="AF6010" s="7">
        <v>6002</v>
      </c>
      <c r="AG6010" s="14">
        <f t="shared" ca="1" si="633"/>
        <v>-9.4789146442061351E-2</v>
      </c>
    </row>
    <row r="6011" spans="2:33" x14ac:dyDescent="0.25">
      <c r="B6011" s="7">
        <v>6003</v>
      </c>
      <c r="C6011" s="14">
        <f t="shared" ca="1" si="636"/>
        <v>0.39872339160012654</v>
      </c>
      <c r="E6011" s="7">
        <v>6003</v>
      </c>
      <c r="F6011" s="14">
        <f t="shared" ca="1" si="637"/>
        <v>0.37168177049415979</v>
      </c>
      <c r="H6011" s="7">
        <v>6003</v>
      </c>
      <c r="I6011" s="14">
        <f t="shared" ca="1" si="638"/>
        <v>-3.6741439375544568E-2</v>
      </c>
      <c r="K6011" s="7">
        <v>6003</v>
      </c>
      <c r="L6011" s="14">
        <f t="shared" ca="1" si="634"/>
        <v>0.29847761489416796</v>
      </c>
      <c r="N6011" s="7"/>
      <c r="O6011" s="14"/>
      <c r="Z6011" s="7">
        <v>6003</v>
      </c>
      <c r="AA6011" s="14">
        <f t="shared" ca="1" si="635"/>
        <v>0.73366372271874181</v>
      </c>
      <c r="AF6011" s="7">
        <v>6003</v>
      </c>
      <c r="AG6011" s="14">
        <f t="shared" ca="1" si="633"/>
        <v>0.17655263371805541</v>
      </c>
    </row>
    <row r="6012" spans="2:33" x14ac:dyDescent="0.25">
      <c r="B6012" s="7">
        <v>6004</v>
      </c>
      <c r="C6012" s="14">
        <f t="shared" ca="1" si="636"/>
        <v>-9.5456306836060781E-2</v>
      </c>
      <c r="E6012" s="7">
        <v>6004</v>
      </c>
      <c r="F6012" s="14">
        <f t="shared" ca="1" si="637"/>
        <v>0.18392935327733723</v>
      </c>
      <c r="H6012" s="7">
        <v>6004</v>
      </c>
      <c r="I6012" s="14">
        <f t="shared" ca="1" si="638"/>
        <v>0.10406073413746882</v>
      </c>
      <c r="K6012" s="7">
        <v>6004</v>
      </c>
      <c r="L6012" s="14">
        <f t="shared" ca="1" si="634"/>
        <v>5.3770549901028683E-2</v>
      </c>
      <c r="N6012" s="7"/>
      <c r="O6012" s="14"/>
      <c r="Z6012" s="7">
        <v>6004</v>
      </c>
      <c r="AA6012" s="14">
        <f t="shared" ca="1" si="635"/>
        <v>0.19253378057874526</v>
      </c>
      <c r="AF6012" s="7">
        <v>6004</v>
      </c>
      <c r="AG6012" s="14">
        <f t="shared" ca="1" si="633"/>
        <v>7.7711838270976538E-2</v>
      </c>
    </row>
    <row r="6013" spans="2:33" x14ac:dyDescent="0.25">
      <c r="B6013" s="7">
        <v>6005</v>
      </c>
      <c r="C6013" s="14">
        <f t="shared" ca="1" si="636"/>
        <v>0.25086129793753847</v>
      </c>
      <c r="E6013" s="7">
        <v>6005</v>
      </c>
      <c r="F6013" s="14">
        <f t="shared" ca="1" si="637"/>
        <v>0.22302355207674587</v>
      </c>
      <c r="H6013" s="7">
        <v>6005</v>
      </c>
      <c r="I6013" s="14">
        <f t="shared" ca="1" si="638"/>
        <v>0.27107240741069821</v>
      </c>
      <c r="K6013" s="7">
        <v>6005</v>
      </c>
      <c r="L6013" s="14">
        <f t="shared" ca="1" si="634"/>
        <v>0.18615114564326696</v>
      </c>
      <c r="N6013" s="7"/>
      <c r="O6013" s="14"/>
      <c r="Z6013" s="7">
        <v>6005</v>
      </c>
      <c r="AA6013" s="14">
        <f t="shared" ca="1" si="635"/>
        <v>0.74495725742498253</v>
      </c>
      <c r="AF6013" s="7">
        <v>6005</v>
      </c>
      <c r="AG6013" s="14">
        <f t="shared" ca="1" si="633"/>
        <v>0.22550828817481075</v>
      </c>
    </row>
    <row r="6014" spans="2:33" x14ac:dyDescent="0.25">
      <c r="B6014" s="7">
        <v>6006</v>
      </c>
      <c r="C6014" s="14">
        <f t="shared" ca="1" si="636"/>
        <v>9.7762418651479124E-2</v>
      </c>
      <c r="E6014" s="7">
        <v>6006</v>
      </c>
      <c r="F6014" s="14">
        <f t="shared" ca="1" si="637"/>
        <v>-3.4513090778675495E-2</v>
      </c>
      <c r="H6014" s="7">
        <v>6006</v>
      </c>
      <c r="I6014" s="14">
        <f t="shared" ca="1" si="638"/>
        <v>-0.16497064624663299</v>
      </c>
      <c r="K6014" s="7">
        <v>6006</v>
      </c>
      <c r="L6014" s="14">
        <f t="shared" ca="1" si="634"/>
        <v>3.7963958058715892E-2</v>
      </c>
      <c r="N6014" s="7"/>
      <c r="O6014" s="14"/>
      <c r="Z6014" s="7">
        <v>6006</v>
      </c>
      <c r="AA6014" s="14">
        <f t="shared" ca="1" si="635"/>
        <v>-0.10172131837382936</v>
      </c>
      <c r="AF6014" s="7">
        <v>6006</v>
      </c>
      <c r="AG6014" s="14">
        <f t="shared" ca="1" si="633"/>
        <v>-5.678970200196002E-2</v>
      </c>
    </row>
    <row r="6015" spans="2:33" x14ac:dyDescent="0.25">
      <c r="B6015" s="7">
        <v>6007</v>
      </c>
      <c r="C6015" s="14">
        <f t="shared" ca="1" si="636"/>
        <v>0.26110552195745251</v>
      </c>
      <c r="E6015" s="7">
        <v>6007</v>
      </c>
      <c r="F6015" s="14">
        <f t="shared" ca="1" si="637"/>
        <v>0.40218569931401588</v>
      </c>
      <c r="H6015" s="7">
        <v>6007</v>
      </c>
      <c r="I6015" s="14">
        <f t="shared" ca="1" si="638"/>
        <v>-1.2786256373543255E-2</v>
      </c>
      <c r="K6015" s="7">
        <v>6007</v>
      </c>
      <c r="L6015" s="14">
        <f t="shared" ca="1" si="634"/>
        <v>0.23009291868142764</v>
      </c>
      <c r="N6015" s="7"/>
      <c r="O6015" s="14"/>
      <c r="Z6015" s="7">
        <v>6007</v>
      </c>
      <c r="AA6015" s="14">
        <f t="shared" ca="1" si="635"/>
        <v>0.65050496489792509</v>
      </c>
      <c r="AF6015" s="7">
        <v>6007</v>
      </c>
      <c r="AG6015" s="14">
        <f t="shared" ca="1" si="633"/>
        <v>0.16776231163627794</v>
      </c>
    </row>
    <row r="6016" spans="2:33" x14ac:dyDescent="0.25">
      <c r="B6016" s="7">
        <v>6008</v>
      </c>
      <c r="C6016" s="14">
        <f t="shared" ca="1" si="636"/>
        <v>0.21043771269269151</v>
      </c>
      <c r="E6016" s="7">
        <v>6008</v>
      </c>
      <c r="F6016" s="14">
        <f t="shared" ca="1" si="637"/>
        <v>0.69201462663415603</v>
      </c>
      <c r="H6016" s="7">
        <v>6008</v>
      </c>
      <c r="I6016" s="14">
        <f t="shared" ca="1" si="638"/>
        <v>0.29310517147389303</v>
      </c>
      <c r="K6016" s="7">
        <v>6008</v>
      </c>
      <c r="L6016" s="14">
        <f t="shared" ca="1" si="634"/>
        <v>0.60907891594368246</v>
      </c>
      <c r="N6016" s="7"/>
      <c r="O6016" s="14"/>
      <c r="Z6016" s="7">
        <v>6008</v>
      </c>
      <c r="AA6016" s="14">
        <f t="shared" ca="1" si="635"/>
        <v>1.1955575108007406</v>
      </c>
      <c r="AF6016" s="7">
        <v>6008</v>
      </c>
      <c r="AG6016" s="14">
        <f t="shared" ca="1" si="633"/>
        <v>0.36693399911834235</v>
      </c>
    </row>
    <row r="6017" spans="2:33" x14ac:dyDescent="0.25">
      <c r="B6017" s="7">
        <v>6009</v>
      </c>
      <c r="C6017" s="14">
        <f t="shared" ca="1" si="636"/>
        <v>-4.5575704743717201E-2</v>
      </c>
      <c r="E6017" s="7">
        <v>6009</v>
      </c>
      <c r="F6017" s="14">
        <f t="shared" ca="1" si="637"/>
        <v>8.1945369312923094E-2</v>
      </c>
      <c r="H6017" s="7">
        <v>6009</v>
      </c>
      <c r="I6017" s="14">
        <f t="shared" ca="1" si="638"/>
        <v>0.35595692560642062</v>
      </c>
      <c r="K6017" s="7">
        <v>6009</v>
      </c>
      <c r="L6017" s="14">
        <f t="shared" ca="1" si="634"/>
        <v>0.13549752130189271</v>
      </c>
      <c r="N6017" s="7"/>
      <c r="O6017" s="14"/>
      <c r="Z6017" s="7">
        <v>6009</v>
      </c>
      <c r="AA6017" s="14">
        <f t="shared" ca="1" si="635"/>
        <v>0.39232659017562649</v>
      </c>
      <c r="AF6017" s="7">
        <v>6009</v>
      </c>
      <c r="AG6017" s="14">
        <f t="shared" ca="1" si="633"/>
        <v>0.15785124008770174</v>
      </c>
    </row>
    <row r="6018" spans="2:33" x14ac:dyDescent="0.25">
      <c r="B6018" s="7">
        <v>6010</v>
      </c>
      <c r="C6018" s="14">
        <f t="shared" ca="1" si="636"/>
        <v>-0.48153686677931917</v>
      </c>
      <c r="E6018" s="7">
        <v>6010</v>
      </c>
      <c r="F6018" s="14">
        <f t="shared" ca="1" si="637"/>
        <v>0.16058101806154149</v>
      </c>
      <c r="H6018" s="7">
        <v>6010</v>
      </c>
      <c r="I6018" s="14">
        <f t="shared" ca="1" si="638"/>
        <v>0.24496507592673084</v>
      </c>
      <c r="K6018" s="7">
        <v>6010</v>
      </c>
      <c r="L6018" s="14">
        <f t="shared" ca="1" si="634"/>
        <v>0.31767190585311389</v>
      </c>
      <c r="N6018" s="7"/>
      <c r="O6018" s="14"/>
      <c r="Z6018" s="7">
        <v>6010</v>
      </c>
      <c r="AA6018" s="14">
        <f t="shared" ca="1" si="635"/>
        <v>-7.5990772791046879E-2</v>
      </c>
      <c r="AF6018" s="7">
        <v>6010</v>
      </c>
      <c r="AG6018" s="14">
        <f t="shared" ca="1" si="633"/>
        <v>4.9852962433290945E-2</v>
      </c>
    </row>
    <row r="6019" spans="2:33" x14ac:dyDescent="0.25">
      <c r="B6019" s="7">
        <v>6011</v>
      </c>
      <c r="C6019" s="14">
        <f t="shared" ca="1" si="636"/>
        <v>-0.39454836106419727</v>
      </c>
      <c r="E6019" s="7">
        <v>6011</v>
      </c>
      <c r="F6019" s="14">
        <f t="shared" ca="1" si="637"/>
        <v>-0.60159706364365118</v>
      </c>
      <c r="H6019" s="7">
        <v>6011</v>
      </c>
      <c r="I6019" s="14">
        <f t="shared" ca="1" si="638"/>
        <v>-0.45835823787961261</v>
      </c>
      <c r="K6019" s="7">
        <v>6011</v>
      </c>
      <c r="L6019" s="14">
        <f t="shared" ca="1" si="634"/>
        <v>0.72767971043521096</v>
      </c>
      <c r="N6019" s="7"/>
      <c r="O6019" s="14"/>
      <c r="Z6019" s="7">
        <v>6011</v>
      </c>
      <c r="AA6019" s="14">
        <f t="shared" ca="1" si="635"/>
        <v>-1.4545036625874612</v>
      </c>
      <c r="AF6019" s="7">
        <v>6011</v>
      </c>
      <c r="AG6019" s="14">
        <f t="shared" ca="1" si="633"/>
        <v>-0.44273208645777989</v>
      </c>
    </row>
    <row r="6020" spans="2:33" x14ac:dyDescent="0.25">
      <c r="B6020" s="7">
        <v>6012</v>
      </c>
      <c r="C6020" s="14">
        <f t="shared" ca="1" si="636"/>
        <v>0.14204258847953238</v>
      </c>
      <c r="E6020" s="7">
        <v>6012</v>
      </c>
      <c r="F6020" s="14">
        <f t="shared" ca="1" si="637"/>
        <v>0.77902305053051024</v>
      </c>
      <c r="H6020" s="7">
        <v>6012</v>
      </c>
      <c r="I6020" s="14">
        <f t="shared" ca="1" si="638"/>
        <v>3.6152601652403846E-2</v>
      </c>
      <c r="K6020" s="7">
        <v>6012</v>
      </c>
      <c r="L6020" s="14">
        <f t="shared" ca="1" si="634"/>
        <v>0.62836002080606501</v>
      </c>
      <c r="N6020" s="7"/>
      <c r="O6020" s="14"/>
      <c r="Z6020" s="7">
        <v>6012</v>
      </c>
      <c r="AA6020" s="14">
        <f t="shared" ca="1" si="635"/>
        <v>0.95721824066244654</v>
      </c>
      <c r="AF6020" s="7">
        <v>6012</v>
      </c>
      <c r="AG6020" s="14">
        <f t="shared" ca="1" si="633"/>
        <v>0.2765764735160211</v>
      </c>
    </row>
    <row r="6021" spans="2:33" x14ac:dyDescent="0.25">
      <c r="B6021" s="7">
        <v>6013</v>
      </c>
      <c r="C6021" s="14">
        <f t="shared" ca="1" si="636"/>
        <v>-0.63220984541299474</v>
      </c>
      <c r="E6021" s="7">
        <v>6013</v>
      </c>
      <c r="F6021" s="14">
        <f t="shared" ca="1" si="637"/>
        <v>-0.67345232409046285</v>
      </c>
      <c r="H6021" s="7">
        <v>6013</v>
      </c>
      <c r="I6021" s="14">
        <f t="shared" ca="1" si="638"/>
        <v>-4.0432478320539728E-2</v>
      </c>
      <c r="K6021" s="7">
        <v>6013</v>
      </c>
      <c r="L6021" s="14">
        <f t="shared" ca="1" si="634"/>
        <v>0.85486210676310947</v>
      </c>
      <c r="N6021" s="7"/>
      <c r="O6021" s="14"/>
      <c r="Z6021" s="7">
        <v>6013</v>
      </c>
      <c r="AA6021" s="14">
        <f t="shared" ca="1" si="635"/>
        <v>-1.3460946478239972</v>
      </c>
      <c r="AF6021" s="7">
        <v>6013</v>
      </c>
      <c r="AG6021" s="14">
        <f t="shared" ca="1" si="633"/>
        <v>-0.34465065763795366</v>
      </c>
    </row>
    <row r="6022" spans="2:33" x14ac:dyDescent="0.25">
      <c r="B6022" s="7">
        <v>6014</v>
      </c>
      <c r="C6022" s="14">
        <f t="shared" ca="1" si="636"/>
        <v>3.3104724491743169E-2</v>
      </c>
      <c r="E6022" s="7">
        <v>6014</v>
      </c>
      <c r="F6022" s="14">
        <f t="shared" ca="1" si="637"/>
        <v>-0.11547909689257596</v>
      </c>
      <c r="H6022" s="7">
        <v>6014</v>
      </c>
      <c r="I6022" s="14">
        <f t="shared" ca="1" si="638"/>
        <v>2.6370113746053567E-2</v>
      </c>
      <c r="K6022" s="7">
        <v>6014</v>
      </c>
      <c r="L6022" s="14">
        <f t="shared" ca="1" si="634"/>
        <v>1.512672750177897E-2</v>
      </c>
      <c r="N6022" s="7"/>
      <c r="O6022" s="14"/>
      <c r="Z6022" s="7">
        <v>6014</v>
      </c>
      <c r="AA6022" s="14">
        <f t="shared" ca="1" si="635"/>
        <v>-5.6004258654779218E-2</v>
      </c>
      <c r="AF6022" s="7">
        <v>6014</v>
      </c>
      <c r="AG6022" s="14">
        <f t="shared" ca="1" si="633"/>
        <v>-1.7474738671002722E-2</v>
      </c>
    </row>
    <row r="6023" spans="2:33" x14ac:dyDescent="0.25">
      <c r="B6023" s="7">
        <v>6015</v>
      </c>
      <c r="C6023" s="14">
        <f t="shared" ca="1" si="636"/>
        <v>-1.1044203708505696E-2</v>
      </c>
      <c r="E6023" s="7">
        <v>6015</v>
      </c>
      <c r="F6023" s="14">
        <f t="shared" ca="1" si="637"/>
        <v>0.23770299944863371</v>
      </c>
      <c r="H6023" s="7">
        <v>6015</v>
      </c>
      <c r="I6023" s="14">
        <f t="shared" ca="1" si="638"/>
        <v>-0.43903624930851992</v>
      </c>
      <c r="K6023" s="7">
        <v>6015</v>
      </c>
      <c r="L6023" s="14">
        <f t="shared" ca="1" si="634"/>
        <v>0.249377518589325</v>
      </c>
      <c r="N6023" s="7"/>
      <c r="O6023" s="14"/>
      <c r="Z6023" s="7">
        <v>6015</v>
      </c>
      <c r="AA6023" s="14">
        <f t="shared" ca="1" si="635"/>
        <v>-0.21237745356839191</v>
      </c>
      <c r="AF6023" s="7">
        <v>6015</v>
      </c>
      <c r="AG6023" s="14">
        <f t="shared" ca="1" si="633"/>
        <v>-0.106512440630519</v>
      </c>
    </row>
    <row r="6024" spans="2:33" x14ac:dyDescent="0.25">
      <c r="B6024" s="7">
        <v>6016</v>
      </c>
      <c r="C6024" s="14">
        <f t="shared" ca="1" si="636"/>
        <v>-3.2625720206460283E-2</v>
      </c>
      <c r="E6024" s="7">
        <v>6016</v>
      </c>
      <c r="F6024" s="14">
        <f t="shared" ca="1" si="637"/>
        <v>-0.15173199661350248</v>
      </c>
      <c r="H6024" s="7">
        <v>6016</v>
      </c>
      <c r="I6024" s="14">
        <f t="shared" ca="1" si="638"/>
        <v>5.9087563664039444E-2</v>
      </c>
      <c r="K6024" s="7">
        <v>6016</v>
      </c>
      <c r="L6024" s="14">
        <f t="shared" ca="1" si="634"/>
        <v>2.7578376595062074E-2</v>
      </c>
      <c r="N6024" s="7"/>
      <c r="O6024" s="14"/>
      <c r="Z6024" s="7">
        <v>6016</v>
      </c>
      <c r="AA6024" s="14">
        <f t="shared" ca="1" si="635"/>
        <v>-0.12527015315592333</v>
      </c>
      <c r="AF6024" s="7">
        <v>6016</v>
      </c>
      <c r="AG6024" s="14">
        <f t="shared" ca="1" si="633"/>
        <v>-2.8409717559727023E-2</v>
      </c>
    </row>
    <row r="6025" spans="2:33" x14ac:dyDescent="0.25">
      <c r="B6025" s="7">
        <v>6017</v>
      </c>
      <c r="C6025" s="14">
        <f t="shared" ca="1" si="636"/>
        <v>0.1794731249132058</v>
      </c>
      <c r="E6025" s="7">
        <v>6017</v>
      </c>
      <c r="F6025" s="14">
        <f t="shared" ca="1" si="637"/>
        <v>0.88067535507189643</v>
      </c>
      <c r="H6025" s="7">
        <v>6017</v>
      </c>
      <c r="I6025" s="14">
        <f t="shared" ca="1" si="638"/>
        <v>-0.15968568865125754</v>
      </c>
      <c r="K6025" s="7">
        <v>6017</v>
      </c>
      <c r="L6025" s="14">
        <f t="shared" ca="1" si="634"/>
        <v>0.83329920275714842</v>
      </c>
      <c r="N6025" s="7"/>
      <c r="O6025" s="14"/>
      <c r="Z6025" s="7">
        <v>6017</v>
      </c>
      <c r="AA6025" s="14">
        <f t="shared" ca="1" si="635"/>
        <v>0.90046279133384466</v>
      </c>
      <c r="AF6025" s="7">
        <v>6017</v>
      </c>
      <c r="AG6025" s="14">
        <f t="shared" ref="AG6025:AG6088" ca="1" si="639">$AG$3*C6025+$AG$4*F6025+$AG$5*I6025</f>
        <v>0.23622295604370708</v>
      </c>
    </row>
    <row r="6026" spans="2:33" x14ac:dyDescent="0.25">
      <c r="B6026" s="7">
        <v>6018</v>
      </c>
      <c r="C6026" s="14">
        <f t="shared" ca="1" si="636"/>
        <v>-0.23322038690455041</v>
      </c>
      <c r="E6026" s="7">
        <v>6018</v>
      </c>
      <c r="F6026" s="14">
        <f t="shared" ca="1" si="637"/>
        <v>-0.13833748144473645</v>
      </c>
      <c r="H6026" s="7">
        <v>6018</v>
      </c>
      <c r="I6026" s="14">
        <f t="shared" ca="1" si="638"/>
        <v>-0.11008856716840928</v>
      </c>
      <c r="K6026" s="7">
        <v>6018</v>
      </c>
      <c r="L6026" s="14">
        <f t="shared" ref="L6026:L6089" ca="1" si="640">C6026^2+F6026^2+I6026^2</f>
        <v>8.5648500261574362E-2</v>
      </c>
      <c r="N6026" s="7"/>
      <c r="O6026" s="14"/>
      <c r="Z6026" s="7">
        <v>6018</v>
      </c>
      <c r="AA6026" s="14">
        <f t="shared" ref="AA6026:AA6089" ca="1" si="641">C6026+F6026+I6026+$AA$5*AA6025+$AA$6*RAND()</f>
        <v>-0.48164643551769615</v>
      </c>
      <c r="AF6026" s="7">
        <v>6018</v>
      </c>
      <c r="AG6026" s="14">
        <f t="shared" ca="1" si="639"/>
        <v>-0.13218074868169474</v>
      </c>
    </row>
    <row r="6027" spans="2:33" x14ac:dyDescent="0.25">
      <c r="B6027" s="7">
        <v>6019</v>
      </c>
      <c r="C6027" s="14">
        <f t="shared" ref="C6027:C6090" ca="1" si="642">_xlfn.NORM.INV(RAND(),$C$3,$C$4)+($C$5*C6026)+($C$6*RAND())</f>
        <v>-0.18703092358141984</v>
      </c>
      <c r="E6027" s="7">
        <v>6019</v>
      </c>
      <c r="F6027" s="14">
        <f t="shared" ref="F6027:F6090" ca="1" si="643">_xlfn.NORM.INV(RAND(),$F$3,$F$4)+($F$5*F6026)+($F$6*RAND())</f>
        <v>0.93516646605027565</v>
      </c>
      <c r="H6027" s="7">
        <v>6019</v>
      </c>
      <c r="I6027" s="14">
        <f t="shared" ref="I6027:I6090" ca="1" si="644">_xlfn.NORM.INV(RAND(),$I$3,$I$4)+($I$5*I6026)+($I$6*RAND())</f>
        <v>0.21275838138775238</v>
      </c>
      <c r="K6027" s="7">
        <v>6019</v>
      </c>
      <c r="L6027" s="14">
        <f t="shared" ca="1" si="640"/>
        <v>0.95478301445141656</v>
      </c>
      <c r="N6027" s="7"/>
      <c r="O6027" s="14"/>
      <c r="Z6027" s="7">
        <v>6019</v>
      </c>
      <c r="AA6027" s="14">
        <f t="shared" ca="1" si="641"/>
        <v>0.96089392385660821</v>
      </c>
      <c r="AF6027" s="7">
        <v>6019</v>
      </c>
      <c r="AG6027" s="14">
        <f t="shared" ca="1" si="639"/>
        <v>0.32824710765389964</v>
      </c>
    </row>
    <row r="6028" spans="2:33" x14ac:dyDescent="0.25">
      <c r="B6028" s="7">
        <v>6020</v>
      </c>
      <c r="C6028" s="14">
        <f t="shared" ca="1" si="642"/>
        <v>-2.3195251320683785E-2</v>
      </c>
      <c r="E6028" s="7">
        <v>6020</v>
      </c>
      <c r="F6028" s="14">
        <f t="shared" ca="1" si="643"/>
        <v>0.48537549960779719</v>
      </c>
      <c r="H6028" s="7">
        <v>6020</v>
      </c>
      <c r="I6028" s="14">
        <f t="shared" ca="1" si="644"/>
        <v>-0.15688277532677977</v>
      </c>
      <c r="K6028" s="7">
        <v>6020</v>
      </c>
      <c r="L6028" s="14">
        <f t="shared" ca="1" si="640"/>
        <v>0.26073960049758127</v>
      </c>
      <c r="N6028" s="7"/>
      <c r="O6028" s="14"/>
      <c r="Z6028" s="7">
        <v>6020</v>
      </c>
      <c r="AA6028" s="14">
        <f t="shared" ca="1" si="641"/>
        <v>0.3052974729603336</v>
      </c>
      <c r="AF6028" s="7">
        <v>6020</v>
      </c>
      <c r="AG6028" s="14">
        <f t="shared" ca="1" si="639"/>
        <v>7.8220489487490497E-2</v>
      </c>
    </row>
    <row r="6029" spans="2:33" x14ac:dyDescent="0.25">
      <c r="B6029" s="7">
        <v>6021</v>
      </c>
      <c r="C6029" s="14">
        <f t="shared" ca="1" si="642"/>
        <v>-0.36016069140122164</v>
      </c>
      <c r="E6029" s="7">
        <v>6021</v>
      </c>
      <c r="F6029" s="14">
        <f t="shared" ca="1" si="643"/>
        <v>-0.11705820565102806</v>
      </c>
      <c r="H6029" s="7">
        <v>6021</v>
      </c>
      <c r="I6029" s="14">
        <f t="shared" ca="1" si="644"/>
        <v>-0.44987084950070522</v>
      </c>
      <c r="K6029" s="7">
        <v>6021</v>
      </c>
      <c r="L6029" s="14">
        <f t="shared" ca="1" si="640"/>
        <v>0.34580212837133056</v>
      </c>
      <c r="N6029" s="7"/>
      <c r="O6029" s="14"/>
      <c r="Z6029" s="7">
        <v>6021</v>
      </c>
      <c r="AA6029" s="14">
        <f t="shared" ca="1" si="641"/>
        <v>-0.92708974655295495</v>
      </c>
      <c r="AF6029" s="7">
        <v>6021</v>
      </c>
      <c r="AG6029" s="14">
        <f t="shared" ca="1" si="639"/>
        <v>-0.28709793977583487</v>
      </c>
    </row>
    <row r="6030" spans="2:33" x14ac:dyDescent="0.25">
      <c r="B6030" s="7">
        <v>6022</v>
      </c>
      <c r="C6030" s="14">
        <f t="shared" ca="1" si="642"/>
        <v>-0.24437779627704348</v>
      </c>
      <c r="E6030" s="7">
        <v>6022</v>
      </c>
      <c r="F6030" s="14">
        <f t="shared" ca="1" si="643"/>
        <v>0.41229402679489507</v>
      </c>
      <c r="H6030" s="7">
        <v>6022</v>
      </c>
      <c r="I6030" s="14">
        <f t="shared" ca="1" si="644"/>
        <v>-0.13328605773001528</v>
      </c>
      <c r="K6030" s="7">
        <v>6022</v>
      </c>
      <c r="L6030" s="14">
        <f t="shared" ca="1" si="640"/>
        <v>0.2474720450291828</v>
      </c>
      <c r="N6030" s="7"/>
      <c r="O6030" s="14"/>
      <c r="Z6030" s="7">
        <v>6022</v>
      </c>
      <c r="AA6030" s="14">
        <f t="shared" ca="1" si="641"/>
        <v>3.4630172787836311E-2</v>
      </c>
      <c r="AF6030" s="7">
        <v>6022</v>
      </c>
      <c r="AG6030" s="14">
        <f t="shared" ca="1" si="639"/>
        <v>2.1498225691053703E-2</v>
      </c>
    </row>
    <row r="6031" spans="2:33" x14ac:dyDescent="0.25">
      <c r="B6031" s="7">
        <v>6023</v>
      </c>
      <c r="C6031" s="14">
        <f t="shared" ca="1" si="642"/>
        <v>-0.44520966476573559</v>
      </c>
      <c r="E6031" s="7">
        <v>6023</v>
      </c>
      <c r="F6031" s="14">
        <f t="shared" ca="1" si="643"/>
        <v>1.4302604368096414</v>
      </c>
      <c r="H6031" s="7">
        <v>6023</v>
      </c>
      <c r="I6031" s="14">
        <f t="shared" ca="1" si="644"/>
        <v>0.17749327701381562</v>
      </c>
      <c r="K6031" s="7">
        <v>6023</v>
      </c>
      <c r="L6031" s="14">
        <f t="shared" ca="1" si="640"/>
        <v>2.2753604260888283</v>
      </c>
      <c r="N6031" s="7"/>
      <c r="O6031" s="14"/>
      <c r="Z6031" s="7">
        <v>6023</v>
      </c>
      <c r="AA6031" s="14">
        <f t="shared" ca="1" si="641"/>
        <v>1.1625440490577215</v>
      </c>
      <c r="AF6031" s="7">
        <v>6023</v>
      </c>
      <c r="AG6031" s="14">
        <f t="shared" ca="1" si="639"/>
        <v>0.41103350889527157</v>
      </c>
    </row>
    <row r="6032" spans="2:33" x14ac:dyDescent="0.25">
      <c r="B6032" s="7">
        <v>6024</v>
      </c>
      <c r="C6032" s="14">
        <f t="shared" ca="1" si="642"/>
        <v>-1.0102494679175443E-2</v>
      </c>
      <c r="E6032" s="7">
        <v>6024</v>
      </c>
      <c r="F6032" s="14">
        <f t="shared" ca="1" si="643"/>
        <v>-0.42995836955836059</v>
      </c>
      <c r="H6032" s="7">
        <v>6024</v>
      </c>
      <c r="I6032" s="14">
        <f t="shared" ca="1" si="644"/>
        <v>6.1829724652691986E-2</v>
      </c>
      <c r="K6032" s="7">
        <v>6024</v>
      </c>
      <c r="L6032" s="14">
        <f t="shared" ca="1" si="640"/>
        <v>0.18878917480265428</v>
      </c>
      <c r="N6032" s="7"/>
      <c r="O6032" s="14"/>
      <c r="Z6032" s="7">
        <v>6024</v>
      </c>
      <c r="AA6032" s="14">
        <f t="shared" ca="1" si="641"/>
        <v>-0.37823113958484406</v>
      </c>
      <c r="AF6032" s="7">
        <v>6024</v>
      </c>
      <c r="AG6032" s="14">
        <f t="shared" ca="1" si="639"/>
        <v>-0.10627611994226646</v>
      </c>
    </row>
    <row r="6033" spans="2:33" x14ac:dyDescent="0.25">
      <c r="B6033" s="7">
        <v>6025</v>
      </c>
      <c r="C6033" s="14">
        <f t="shared" ca="1" si="642"/>
        <v>-0.3306399073578502</v>
      </c>
      <c r="E6033" s="7">
        <v>6025</v>
      </c>
      <c r="F6033" s="14">
        <f t="shared" ca="1" si="643"/>
        <v>0.48878632212821155</v>
      </c>
      <c r="H6033" s="7">
        <v>6025</v>
      </c>
      <c r="I6033" s="14">
        <f t="shared" ca="1" si="644"/>
        <v>0.13353359366230699</v>
      </c>
      <c r="K6033" s="7">
        <v>6025</v>
      </c>
      <c r="L6033" s="14">
        <f t="shared" ca="1" si="640"/>
        <v>0.36606603767360169</v>
      </c>
      <c r="N6033" s="7"/>
      <c r="O6033" s="14"/>
      <c r="Z6033" s="7">
        <v>6025</v>
      </c>
      <c r="AA6033" s="14">
        <f t="shared" ca="1" si="641"/>
        <v>0.29168000843266834</v>
      </c>
      <c r="AF6033" s="7">
        <v>6025</v>
      </c>
      <c r="AG6033" s="14">
        <f t="shared" ca="1" si="639"/>
        <v>0.1339213526318162</v>
      </c>
    </row>
    <row r="6034" spans="2:33" x14ac:dyDescent="0.25">
      <c r="B6034" s="7">
        <v>6026</v>
      </c>
      <c r="C6034" s="14">
        <f t="shared" ca="1" si="642"/>
        <v>-3.9826506517030062E-2</v>
      </c>
      <c r="E6034" s="7">
        <v>6026</v>
      </c>
      <c r="F6034" s="14">
        <f t="shared" ca="1" si="643"/>
        <v>-0.52168078012812935</v>
      </c>
      <c r="H6034" s="7">
        <v>6026</v>
      </c>
      <c r="I6034" s="14">
        <f t="shared" ca="1" si="644"/>
        <v>-0.16535137843231543</v>
      </c>
      <c r="K6034" s="7">
        <v>6026</v>
      </c>
      <c r="L6034" s="14">
        <f t="shared" ca="1" si="640"/>
        <v>0.30107806532591147</v>
      </c>
      <c r="N6034" s="7"/>
      <c r="O6034" s="14"/>
      <c r="Z6034" s="7">
        <v>6026</v>
      </c>
      <c r="AA6034" s="14">
        <f t="shared" ca="1" si="641"/>
        <v>-0.72685866507747476</v>
      </c>
      <c r="AF6034" s="7">
        <v>6026</v>
      </c>
      <c r="AG6034" s="14">
        <f t="shared" ca="1" si="639"/>
        <v>-0.23061008671477096</v>
      </c>
    </row>
    <row r="6035" spans="2:33" x14ac:dyDescent="0.25">
      <c r="B6035" s="7">
        <v>6027</v>
      </c>
      <c r="C6035" s="14">
        <f t="shared" ca="1" si="642"/>
        <v>0.20618938830750019</v>
      </c>
      <c r="E6035" s="7">
        <v>6027</v>
      </c>
      <c r="F6035" s="14">
        <f t="shared" ca="1" si="643"/>
        <v>6.2259407400102634E-2</v>
      </c>
      <c r="H6035" s="7">
        <v>6027</v>
      </c>
      <c r="I6035" s="14">
        <f t="shared" ca="1" si="644"/>
        <v>0.19515085244936459</v>
      </c>
      <c r="K6035" s="7">
        <v>6027</v>
      </c>
      <c r="L6035" s="14">
        <f t="shared" ca="1" si="640"/>
        <v>8.4474152872146713E-2</v>
      </c>
      <c r="N6035" s="7"/>
      <c r="O6035" s="14"/>
      <c r="Z6035" s="7">
        <v>6027</v>
      </c>
      <c r="AA6035" s="14">
        <f t="shared" ca="1" si="641"/>
        <v>0.46359964815696741</v>
      </c>
      <c r="AF6035" s="7">
        <v>6027</v>
      </c>
      <c r="AG6035" s="14">
        <f t="shared" ca="1" si="639"/>
        <v>0.13797604086127668</v>
      </c>
    </row>
    <row r="6036" spans="2:33" x14ac:dyDescent="0.25">
      <c r="B6036" s="7">
        <v>6028</v>
      </c>
      <c r="C6036" s="14">
        <f t="shared" ca="1" si="642"/>
        <v>-1.8105305392372019E-2</v>
      </c>
      <c r="E6036" s="7">
        <v>6028</v>
      </c>
      <c r="F6036" s="14">
        <f t="shared" ca="1" si="643"/>
        <v>0.72404537115885281</v>
      </c>
      <c r="H6036" s="7">
        <v>6028</v>
      </c>
      <c r="I6036" s="14">
        <f t="shared" ca="1" si="644"/>
        <v>1.1162021589058824E-2</v>
      </c>
      <c r="K6036" s="7">
        <v>6028</v>
      </c>
      <c r="L6036" s="14">
        <f t="shared" ca="1" si="640"/>
        <v>0.52469409230586661</v>
      </c>
      <c r="N6036" s="7"/>
      <c r="O6036" s="14"/>
      <c r="Z6036" s="7">
        <v>6028</v>
      </c>
      <c r="AA6036" s="14">
        <f t="shared" ca="1" si="641"/>
        <v>0.7171020873555396</v>
      </c>
      <c r="AF6036" s="7">
        <v>6028</v>
      </c>
      <c r="AG6036" s="14">
        <f t="shared" ca="1" si="639"/>
        <v>0.21805735890480499</v>
      </c>
    </row>
    <row r="6037" spans="2:33" x14ac:dyDescent="0.25">
      <c r="B6037" s="7">
        <v>6029</v>
      </c>
      <c r="C6037" s="14">
        <f t="shared" ca="1" si="642"/>
        <v>0.4582858659728376</v>
      </c>
      <c r="E6037" s="7">
        <v>6029</v>
      </c>
      <c r="F6037" s="14">
        <f t="shared" ca="1" si="643"/>
        <v>0.47617859932357792</v>
      </c>
      <c r="H6037" s="7">
        <v>6029</v>
      </c>
      <c r="I6037" s="14">
        <f t="shared" ca="1" si="644"/>
        <v>4.0222039242399199E-2</v>
      </c>
      <c r="K6037" s="7">
        <v>6029</v>
      </c>
      <c r="L6037" s="14">
        <f t="shared" ca="1" si="640"/>
        <v>0.43838980584505532</v>
      </c>
      <c r="N6037" s="7"/>
      <c r="O6037" s="14"/>
      <c r="Z6037" s="7">
        <v>6029</v>
      </c>
      <c r="AA6037" s="14">
        <f t="shared" ca="1" si="641"/>
        <v>0.97468650453881478</v>
      </c>
      <c r="AF6037" s="7">
        <v>6029</v>
      </c>
      <c r="AG6037" s="14">
        <f t="shared" ca="1" si="639"/>
        <v>0.25059956868860056</v>
      </c>
    </row>
    <row r="6038" spans="2:33" x14ac:dyDescent="0.25">
      <c r="B6038" s="7">
        <v>6030</v>
      </c>
      <c r="C6038" s="14">
        <f t="shared" ca="1" si="642"/>
        <v>8.0111679539532313E-2</v>
      </c>
      <c r="E6038" s="7">
        <v>6030</v>
      </c>
      <c r="F6038" s="14">
        <f t="shared" ca="1" si="643"/>
        <v>-0.47633748339269538</v>
      </c>
      <c r="H6038" s="7">
        <v>6030</v>
      </c>
      <c r="I6038" s="14">
        <f t="shared" ca="1" si="644"/>
        <v>3.7015799971991545E-2</v>
      </c>
      <c r="K6038" s="7">
        <v>6030</v>
      </c>
      <c r="L6038" s="14">
        <f t="shared" ca="1" si="640"/>
        <v>0.23468544873109756</v>
      </c>
      <c r="N6038" s="7"/>
      <c r="O6038" s="14"/>
      <c r="Z6038" s="7">
        <v>6030</v>
      </c>
      <c r="AA6038" s="14">
        <f t="shared" ca="1" si="641"/>
        <v>-0.35921000388117152</v>
      </c>
      <c r="AF6038" s="7">
        <v>6030</v>
      </c>
      <c r="AG6038" s="14">
        <f t="shared" ca="1" si="639"/>
        <v>-0.11207258912110551</v>
      </c>
    </row>
    <row r="6039" spans="2:33" x14ac:dyDescent="0.25">
      <c r="B6039" s="7">
        <v>6031</v>
      </c>
      <c r="C6039" s="14">
        <f t="shared" ca="1" si="642"/>
        <v>-0.32280640483302553</v>
      </c>
      <c r="E6039" s="7">
        <v>6031</v>
      </c>
      <c r="F6039" s="14">
        <f t="shared" ca="1" si="643"/>
        <v>-3.4108074330726504E-2</v>
      </c>
      <c r="H6039" s="7">
        <v>6031</v>
      </c>
      <c r="I6039" s="14">
        <f t="shared" ca="1" si="644"/>
        <v>-5.5222259241990125E-2</v>
      </c>
      <c r="K6039" s="7">
        <v>6031</v>
      </c>
      <c r="L6039" s="14">
        <f t="shared" ca="1" si="640"/>
        <v>0.1084168336515631</v>
      </c>
      <c r="N6039" s="7"/>
      <c r="O6039" s="14"/>
      <c r="Z6039" s="7">
        <v>6031</v>
      </c>
      <c r="AA6039" s="14">
        <f t="shared" ca="1" si="641"/>
        <v>-0.41213673840574216</v>
      </c>
      <c r="AF6039" s="7">
        <v>6031</v>
      </c>
      <c r="AG6039" s="14">
        <f t="shared" ca="1" si="639"/>
        <v>-9.6882606962619106E-2</v>
      </c>
    </row>
    <row r="6040" spans="2:33" x14ac:dyDescent="0.25">
      <c r="B6040" s="7">
        <v>6032</v>
      </c>
      <c r="C6040" s="14">
        <f t="shared" ca="1" si="642"/>
        <v>8.2489610573904429E-2</v>
      </c>
      <c r="E6040" s="7">
        <v>6032</v>
      </c>
      <c r="F6040" s="14">
        <f t="shared" ca="1" si="643"/>
        <v>-0.7458210428372154</v>
      </c>
      <c r="H6040" s="7">
        <v>6032</v>
      </c>
      <c r="I6040" s="14">
        <f t="shared" ca="1" si="644"/>
        <v>3.9416375317666077E-3</v>
      </c>
      <c r="K6040" s="7">
        <v>6032</v>
      </c>
      <c r="L6040" s="14">
        <f t="shared" ca="1" si="640"/>
        <v>0.56306910029785773</v>
      </c>
      <c r="N6040" s="7"/>
      <c r="O6040" s="14"/>
      <c r="Z6040" s="7">
        <v>6032</v>
      </c>
      <c r="AA6040" s="14">
        <f t="shared" ca="1" si="641"/>
        <v>-0.65938979473154435</v>
      </c>
      <c r="AF6040" s="7">
        <v>6032</v>
      </c>
      <c r="AG6040" s="14">
        <f t="shared" ca="1" si="639"/>
        <v>-0.20567173572367708</v>
      </c>
    </row>
    <row r="6041" spans="2:33" x14ac:dyDescent="0.25">
      <c r="B6041" s="7">
        <v>6033</v>
      </c>
      <c r="C6041" s="14">
        <f t="shared" ca="1" si="642"/>
        <v>0.23316284390279751</v>
      </c>
      <c r="E6041" s="7">
        <v>6033</v>
      </c>
      <c r="F6041" s="14">
        <f t="shared" ca="1" si="643"/>
        <v>-0.43392344059645099</v>
      </c>
      <c r="H6041" s="7">
        <v>6033</v>
      </c>
      <c r="I6041" s="14">
        <f t="shared" ca="1" si="644"/>
        <v>4.7185194525726878E-2</v>
      </c>
      <c r="K6041" s="7">
        <v>6033</v>
      </c>
      <c r="L6041" s="14">
        <f t="shared" ca="1" si="640"/>
        <v>0.24488090665833276</v>
      </c>
      <c r="N6041" s="7"/>
      <c r="O6041" s="14"/>
      <c r="Z6041" s="7">
        <v>6033</v>
      </c>
      <c r="AA6041" s="14">
        <f t="shared" ca="1" si="641"/>
        <v>-0.15357540216792659</v>
      </c>
      <c r="AF6041" s="7">
        <v>6033</v>
      </c>
      <c r="AG6041" s="14">
        <f t="shared" ca="1" si="639"/>
        <v>-6.4670385588085022E-2</v>
      </c>
    </row>
    <row r="6042" spans="2:33" x14ac:dyDescent="0.25">
      <c r="B6042" s="7">
        <v>6034</v>
      </c>
      <c r="C6042" s="14">
        <f t="shared" ca="1" si="642"/>
        <v>-0.36140221212240753</v>
      </c>
      <c r="E6042" s="7">
        <v>6034</v>
      </c>
      <c r="F6042" s="14">
        <f t="shared" ca="1" si="643"/>
        <v>-0.40264346093545306</v>
      </c>
      <c r="H6042" s="7">
        <v>6034</v>
      </c>
      <c r="I6042" s="14">
        <f t="shared" ca="1" si="644"/>
        <v>-0.26786776859960287</v>
      </c>
      <c r="K6042" s="7">
        <v>6034</v>
      </c>
      <c r="L6042" s="14">
        <f t="shared" ca="1" si="640"/>
        <v>0.36448645701557975</v>
      </c>
      <c r="N6042" s="7"/>
      <c r="O6042" s="14"/>
      <c r="Z6042" s="7">
        <v>6034</v>
      </c>
      <c r="AA6042" s="14">
        <f t="shared" ca="1" si="641"/>
        <v>-1.0319134416574636</v>
      </c>
      <c r="AF6042" s="7">
        <v>6034</v>
      </c>
      <c r="AG6042" s="14">
        <f t="shared" ca="1" si="639"/>
        <v>-0.30022058814495856</v>
      </c>
    </row>
    <row r="6043" spans="2:33" x14ac:dyDescent="0.25">
      <c r="B6043" s="7">
        <v>6035</v>
      </c>
      <c r="C6043" s="14">
        <f t="shared" ca="1" si="642"/>
        <v>-5.1407076984208169E-2</v>
      </c>
      <c r="E6043" s="7">
        <v>6035</v>
      </c>
      <c r="F6043" s="14">
        <f t="shared" ca="1" si="643"/>
        <v>0.10342439678644313</v>
      </c>
      <c r="H6043" s="7">
        <v>6035</v>
      </c>
      <c r="I6043" s="14">
        <f t="shared" ca="1" si="644"/>
        <v>0.12054117746839925</v>
      </c>
      <c r="K6043" s="7">
        <v>6035</v>
      </c>
      <c r="L6043" s="14">
        <f t="shared" ca="1" si="640"/>
        <v>2.7869468880168058E-2</v>
      </c>
      <c r="N6043" s="7"/>
      <c r="O6043" s="14"/>
      <c r="Z6043" s="7">
        <v>6035</v>
      </c>
      <c r="AA6043" s="14">
        <f t="shared" ca="1" si="641"/>
        <v>0.17255849727063421</v>
      </c>
      <c r="AF6043" s="7">
        <v>6035</v>
      </c>
      <c r="AG6043" s="14">
        <f t="shared" ca="1" si="639"/>
        <v>6.8962374626451009E-2</v>
      </c>
    </row>
    <row r="6044" spans="2:33" x14ac:dyDescent="0.25">
      <c r="B6044" s="7">
        <v>6036</v>
      </c>
      <c r="C6044" s="14">
        <f t="shared" ca="1" si="642"/>
        <v>5.2831362554214521E-2</v>
      </c>
      <c r="E6044" s="7">
        <v>6036</v>
      </c>
      <c r="F6044" s="14">
        <f t="shared" ca="1" si="643"/>
        <v>-0.57229426079379864</v>
      </c>
      <c r="H6044" s="7">
        <v>6036</v>
      </c>
      <c r="I6044" s="14">
        <f t="shared" ca="1" si="644"/>
        <v>-9.7736842842457566E-2</v>
      </c>
      <c r="K6044" s="7">
        <v>6036</v>
      </c>
      <c r="L6044" s="14">
        <f t="shared" ca="1" si="640"/>
        <v>0.33986436425566646</v>
      </c>
      <c r="N6044" s="7"/>
      <c r="O6044" s="14"/>
      <c r="Z6044" s="7">
        <v>6036</v>
      </c>
      <c r="AA6044" s="14">
        <f t="shared" ca="1" si="641"/>
        <v>-0.61719974108204168</v>
      </c>
      <c r="AF6044" s="7">
        <v>6036</v>
      </c>
      <c r="AG6044" s="14">
        <f t="shared" ca="1" si="639"/>
        <v>-0.20021674286427971</v>
      </c>
    </row>
    <row r="6045" spans="2:33" x14ac:dyDescent="0.25">
      <c r="B6045" s="7">
        <v>6037</v>
      </c>
      <c r="C6045" s="14">
        <f t="shared" ca="1" si="642"/>
        <v>-9.0638510597502095E-2</v>
      </c>
      <c r="E6045" s="7">
        <v>6037</v>
      </c>
      <c r="F6045" s="14">
        <f t="shared" ca="1" si="643"/>
        <v>3.8455769730324108E-2</v>
      </c>
      <c r="H6045" s="7">
        <v>6037</v>
      </c>
      <c r="I6045" s="14">
        <f t="shared" ca="1" si="644"/>
        <v>-0.33887170747799333</v>
      </c>
      <c r="K6045" s="7">
        <v>6037</v>
      </c>
      <c r="L6045" s="14">
        <f t="shared" ca="1" si="640"/>
        <v>0.12452821995793589</v>
      </c>
      <c r="N6045" s="7"/>
      <c r="O6045" s="14"/>
      <c r="Z6045" s="7">
        <v>6037</v>
      </c>
      <c r="AA6045" s="14">
        <f t="shared" ca="1" si="641"/>
        <v>-0.39105444834517133</v>
      </c>
      <c r="AF6045" s="7">
        <v>6037</v>
      </c>
      <c r="AG6045" s="14">
        <f t="shared" ca="1" si="639"/>
        <v>-0.14213965419160055</v>
      </c>
    </row>
    <row r="6046" spans="2:33" x14ac:dyDescent="0.25">
      <c r="B6046" s="7">
        <v>6038</v>
      </c>
      <c r="C6046" s="14">
        <f t="shared" ca="1" si="642"/>
        <v>0.44351723236963475</v>
      </c>
      <c r="E6046" s="7">
        <v>6038</v>
      </c>
      <c r="F6046" s="14">
        <f t="shared" ca="1" si="643"/>
        <v>4.516869393003712E-2</v>
      </c>
      <c r="H6046" s="7">
        <v>6038</v>
      </c>
      <c r="I6046" s="14">
        <f t="shared" ca="1" si="644"/>
        <v>-0.24347605078829554</v>
      </c>
      <c r="K6046" s="7">
        <v>6038</v>
      </c>
      <c r="L6046" s="14">
        <f t="shared" ca="1" si="640"/>
        <v>0.25802833362763061</v>
      </c>
      <c r="N6046" s="7"/>
      <c r="O6046" s="14"/>
      <c r="Z6046" s="7">
        <v>6038</v>
      </c>
      <c r="AA6046" s="14">
        <f t="shared" ca="1" si="641"/>
        <v>0.24520987551137635</v>
      </c>
      <c r="AF6046" s="7">
        <v>6038</v>
      </c>
      <c r="AG6046" s="14">
        <f t="shared" ca="1" si="639"/>
        <v>4.8636343376198682E-3</v>
      </c>
    </row>
    <row r="6047" spans="2:33" x14ac:dyDescent="0.25">
      <c r="B6047" s="7">
        <v>6039</v>
      </c>
      <c r="C6047" s="14">
        <f t="shared" ca="1" si="642"/>
        <v>2.2536559109294155E-2</v>
      </c>
      <c r="E6047" s="7">
        <v>6039</v>
      </c>
      <c r="F6047" s="14">
        <f t="shared" ca="1" si="643"/>
        <v>4.5814641023674149E-2</v>
      </c>
      <c r="H6047" s="7">
        <v>6039</v>
      </c>
      <c r="I6047" s="14">
        <f t="shared" ca="1" si="644"/>
        <v>-8.1059104685020492E-2</v>
      </c>
      <c r="K6047" s="7">
        <v>6039</v>
      </c>
      <c r="L6047" s="14">
        <f t="shared" ca="1" si="640"/>
        <v>9.1774562809519462E-3</v>
      </c>
      <c r="N6047" s="7"/>
      <c r="O6047" s="14"/>
      <c r="Z6047" s="7">
        <v>6039</v>
      </c>
      <c r="AA6047" s="14">
        <f t="shared" ca="1" si="641"/>
        <v>-1.2707904552052188E-2</v>
      </c>
      <c r="AF6047" s="7">
        <v>6039</v>
      </c>
      <c r="AG6047" s="14">
        <f t="shared" ca="1" si="639"/>
        <v>-1.417193774504712E-2</v>
      </c>
    </row>
    <row r="6048" spans="2:33" x14ac:dyDescent="0.25">
      <c r="B6048" s="7">
        <v>6040</v>
      </c>
      <c r="C6048" s="14">
        <f t="shared" ca="1" si="642"/>
        <v>-2.0954894455624439E-2</v>
      </c>
      <c r="E6048" s="7">
        <v>6040</v>
      </c>
      <c r="F6048" s="14">
        <f t="shared" ca="1" si="643"/>
        <v>-0.35710711239396215</v>
      </c>
      <c r="H6048" s="7">
        <v>6040</v>
      </c>
      <c r="I6048" s="14">
        <f t="shared" ca="1" si="644"/>
        <v>4.5492599501926037E-2</v>
      </c>
      <c r="K6048" s="7">
        <v>6040</v>
      </c>
      <c r="L6048" s="14">
        <f t="shared" ca="1" si="640"/>
        <v>0.13003417393344294</v>
      </c>
      <c r="N6048" s="7"/>
      <c r="O6048" s="14"/>
      <c r="Z6048" s="7">
        <v>6040</v>
      </c>
      <c r="AA6048" s="14">
        <f t="shared" ca="1" si="641"/>
        <v>-0.33256940734766055</v>
      </c>
      <c r="AF6048" s="7">
        <v>6040</v>
      </c>
      <c r="AG6048" s="14">
        <f t="shared" ca="1" si="639"/>
        <v>-9.3126072808543112E-2</v>
      </c>
    </row>
    <row r="6049" spans="2:33" x14ac:dyDescent="0.25">
      <c r="B6049" s="7">
        <v>6041</v>
      </c>
      <c r="C6049" s="14">
        <f t="shared" ca="1" si="642"/>
        <v>-0.68613269798873977</v>
      </c>
      <c r="E6049" s="7">
        <v>6041</v>
      </c>
      <c r="F6049" s="14">
        <f t="shared" ca="1" si="643"/>
        <v>0.34827167532338466</v>
      </c>
      <c r="H6049" s="7">
        <v>6041</v>
      </c>
      <c r="I6049" s="14">
        <f t="shared" ca="1" si="644"/>
        <v>-3.9128456864365641E-2</v>
      </c>
      <c r="K6049" s="7">
        <v>6041</v>
      </c>
      <c r="L6049" s="14">
        <f t="shared" ca="1" si="640"/>
        <v>0.59360227521845088</v>
      </c>
      <c r="N6049" s="7"/>
      <c r="O6049" s="14"/>
      <c r="Z6049" s="7">
        <v>6041</v>
      </c>
      <c r="AA6049" s="14">
        <f t="shared" ca="1" si="641"/>
        <v>-0.37698947952972073</v>
      </c>
      <c r="AF6049" s="7">
        <v>6041</v>
      </c>
      <c r="AG6049" s="14">
        <f t="shared" ca="1" si="639"/>
        <v>-4.8396419746478833E-2</v>
      </c>
    </row>
    <row r="6050" spans="2:33" x14ac:dyDescent="0.25">
      <c r="B6050" s="7">
        <v>6042</v>
      </c>
      <c r="C6050" s="14">
        <f t="shared" ca="1" si="642"/>
        <v>0.14787391493060412</v>
      </c>
      <c r="E6050" s="7">
        <v>6042</v>
      </c>
      <c r="F6050" s="14">
        <f t="shared" ca="1" si="643"/>
        <v>0.83023680454845672</v>
      </c>
      <c r="H6050" s="7">
        <v>6042</v>
      </c>
      <c r="I6050" s="14">
        <f t="shared" ca="1" si="644"/>
        <v>-9.820042297302746E-2</v>
      </c>
      <c r="K6050" s="7">
        <v>6042</v>
      </c>
      <c r="L6050" s="14">
        <f t="shared" ca="1" si="640"/>
        <v>0.72080316941581735</v>
      </c>
      <c r="N6050" s="7"/>
      <c r="O6050" s="14"/>
      <c r="Z6050" s="7">
        <v>6042</v>
      </c>
      <c r="AA6050" s="14">
        <f t="shared" ca="1" si="641"/>
        <v>0.87991029650603336</v>
      </c>
      <c r="AF6050" s="7">
        <v>6042</v>
      </c>
      <c r="AG6050" s="14">
        <f t="shared" ca="1" si="639"/>
        <v>0.23936565516144684</v>
      </c>
    </row>
    <row r="6051" spans="2:33" x14ac:dyDescent="0.25">
      <c r="B6051" s="7">
        <v>6043</v>
      </c>
      <c r="C6051" s="14">
        <f t="shared" ca="1" si="642"/>
        <v>0.34296782361982275</v>
      </c>
      <c r="E6051" s="7">
        <v>6043</v>
      </c>
      <c r="F6051" s="14">
        <f t="shared" ca="1" si="643"/>
        <v>0.492146653050272</v>
      </c>
      <c r="H6051" s="7">
        <v>6043</v>
      </c>
      <c r="I6051" s="14">
        <f t="shared" ca="1" si="644"/>
        <v>0.40521105053644285</v>
      </c>
      <c r="K6051" s="7">
        <v>6043</v>
      </c>
      <c r="L6051" s="14">
        <f t="shared" ca="1" si="640"/>
        <v>0.52403125162395026</v>
      </c>
      <c r="N6051" s="7"/>
      <c r="O6051" s="14"/>
      <c r="Z6051" s="7">
        <v>6043</v>
      </c>
      <c r="AA6051" s="14">
        <f t="shared" ca="1" si="641"/>
        <v>1.2403255272065377</v>
      </c>
      <c r="AF6051" s="7">
        <v>6043</v>
      </c>
      <c r="AG6051" s="14">
        <f t="shared" ca="1" si="639"/>
        <v>0.37832198085362329</v>
      </c>
    </row>
    <row r="6052" spans="2:33" x14ac:dyDescent="0.25">
      <c r="B6052" s="7">
        <v>6044</v>
      </c>
      <c r="C6052" s="14">
        <f t="shared" ca="1" si="642"/>
        <v>-8.7132335348310538E-2</v>
      </c>
      <c r="E6052" s="7">
        <v>6044</v>
      </c>
      <c r="F6052" s="14">
        <f t="shared" ca="1" si="643"/>
        <v>7.2673409761356E-2</v>
      </c>
      <c r="H6052" s="7">
        <v>6044</v>
      </c>
      <c r="I6052" s="14">
        <f t="shared" ca="1" si="644"/>
        <v>-0.10757008730315758</v>
      </c>
      <c r="K6052" s="7">
        <v>6044</v>
      </c>
      <c r="L6052" s="14">
        <f t="shared" ca="1" si="640"/>
        <v>2.4444792032001342E-2</v>
      </c>
      <c r="N6052" s="7"/>
      <c r="O6052" s="14"/>
      <c r="Z6052" s="7">
        <v>6044</v>
      </c>
      <c r="AA6052" s="14">
        <f t="shared" ca="1" si="641"/>
        <v>-0.12202901289011212</v>
      </c>
      <c r="AF6052" s="7">
        <v>6044</v>
      </c>
      <c r="AG6052" s="14">
        <f t="shared" ca="1" si="639"/>
        <v>-3.8652479062518341E-2</v>
      </c>
    </row>
    <row r="6053" spans="2:33" x14ac:dyDescent="0.25">
      <c r="B6053" s="7">
        <v>6045</v>
      </c>
      <c r="C6053" s="14">
        <f t="shared" ca="1" si="642"/>
        <v>-1.7724600911634501E-2</v>
      </c>
      <c r="E6053" s="7">
        <v>6045</v>
      </c>
      <c r="F6053" s="14">
        <f t="shared" ca="1" si="643"/>
        <v>-0.11671200730141876</v>
      </c>
      <c r="H6053" s="7">
        <v>6045</v>
      </c>
      <c r="I6053" s="14">
        <f t="shared" ca="1" si="644"/>
        <v>4.2392648018827236E-2</v>
      </c>
      <c r="K6053" s="7">
        <v>6045</v>
      </c>
      <c r="L6053" s="14">
        <f t="shared" ca="1" si="640"/>
        <v>1.5732990731851318E-2</v>
      </c>
      <c r="N6053" s="7"/>
      <c r="O6053" s="14"/>
      <c r="Z6053" s="7">
        <v>6045</v>
      </c>
      <c r="AA6053" s="14">
        <f t="shared" ca="1" si="641"/>
        <v>-9.2043960194226018E-2</v>
      </c>
      <c r="AF6053" s="7">
        <v>6045</v>
      </c>
      <c r="AG6053" s="14">
        <f t="shared" ca="1" si="639"/>
        <v>-2.1601463165221626E-2</v>
      </c>
    </row>
    <row r="6054" spans="2:33" x14ac:dyDescent="0.25">
      <c r="B6054" s="7">
        <v>6046</v>
      </c>
      <c r="C6054" s="14">
        <f t="shared" ca="1" si="642"/>
        <v>0.37885750212043212</v>
      </c>
      <c r="E6054" s="7">
        <v>6046</v>
      </c>
      <c r="F6054" s="14">
        <f t="shared" ca="1" si="643"/>
        <v>0.87901444635243942</v>
      </c>
      <c r="H6054" s="7">
        <v>6046</v>
      </c>
      <c r="I6054" s="14">
        <f t="shared" ca="1" si="644"/>
        <v>-0.26076357444733583</v>
      </c>
      <c r="K6054" s="7">
        <v>6046</v>
      </c>
      <c r="L6054" s="14">
        <f t="shared" ca="1" si="640"/>
        <v>0.9841970455677701</v>
      </c>
      <c r="N6054" s="7"/>
      <c r="O6054" s="14"/>
      <c r="Z6054" s="7">
        <v>6046</v>
      </c>
      <c r="AA6054" s="14">
        <f t="shared" ca="1" si="641"/>
        <v>0.99710837402553576</v>
      </c>
      <c r="AF6054" s="7">
        <v>6046</v>
      </c>
      <c r="AG6054" s="14">
        <f t="shared" ca="1" si="639"/>
        <v>0.23517040455088392</v>
      </c>
    </row>
    <row r="6055" spans="2:33" x14ac:dyDescent="0.25">
      <c r="B6055" s="7">
        <v>6047</v>
      </c>
      <c r="C6055" s="14">
        <f t="shared" ca="1" si="642"/>
        <v>0.47728122633612663</v>
      </c>
      <c r="E6055" s="7">
        <v>6047</v>
      </c>
      <c r="F6055" s="14">
        <f t="shared" ca="1" si="643"/>
        <v>-0.24409588647973401</v>
      </c>
      <c r="H6055" s="7">
        <v>6047</v>
      </c>
      <c r="I6055" s="14">
        <f t="shared" ca="1" si="644"/>
        <v>0.18776474346403499</v>
      </c>
      <c r="K6055" s="7">
        <v>6047</v>
      </c>
      <c r="L6055" s="14">
        <f t="shared" ca="1" si="640"/>
        <v>0.32263576969735902</v>
      </c>
      <c r="N6055" s="7"/>
      <c r="O6055" s="14"/>
      <c r="Z6055" s="7">
        <v>6047</v>
      </c>
      <c r="AA6055" s="14">
        <f t="shared" ca="1" si="641"/>
        <v>0.4209500833204276</v>
      </c>
      <c r="AF6055" s="7">
        <v>6047</v>
      </c>
      <c r="AG6055" s="14">
        <f t="shared" ca="1" si="639"/>
        <v>9.7333376708919131E-2</v>
      </c>
    </row>
    <row r="6056" spans="2:33" x14ac:dyDescent="0.25">
      <c r="B6056" s="7">
        <v>6048</v>
      </c>
      <c r="C6056" s="14">
        <f t="shared" ca="1" si="642"/>
        <v>0.5119985455527909</v>
      </c>
      <c r="E6056" s="7">
        <v>6048</v>
      </c>
      <c r="F6056" s="14">
        <f t="shared" ca="1" si="643"/>
        <v>0.64319592206864029</v>
      </c>
      <c r="H6056" s="7">
        <v>6048</v>
      </c>
      <c r="I6056" s="14">
        <f t="shared" ca="1" si="644"/>
        <v>0.30794290126218871</v>
      </c>
      <c r="K6056" s="7">
        <v>6048</v>
      </c>
      <c r="L6056" s="14">
        <f t="shared" ca="1" si="640"/>
        <v>0.77067233525167589</v>
      </c>
      <c r="N6056" s="7"/>
      <c r="O6056" s="14"/>
      <c r="Z6056" s="7">
        <v>6048</v>
      </c>
      <c r="AA6056" s="14">
        <f t="shared" ca="1" si="641"/>
        <v>1.4631373688836198</v>
      </c>
      <c r="AF6056" s="7">
        <v>6048</v>
      </c>
      <c r="AG6056" s="14">
        <f t="shared" ca="1" si="639"/>
        <v>0.41853564623602574</v>
      </c>
    </row>
    <row r="6057" spans="2:33" x14ac:dyDescent="0.25">
      <c r="B6057" s="7">
        <v>6049</v>
      </c>
      <c r="C6057" s="14">
        <f t="shared" ca="1" si="642"/>
        <v>-4.3976307073427034E-2</v>
      </c>
      <c r="E6057" s="7">
        <v>6049</v>
      </c>
      <c r="F6057" s="14">
        <f t="shared" ca="1" si="643"/>
        <v>-0.23505272340132743</v>
      </c>
      <c r="H6057" s="7">
        <v>6049</v>
      </c>
      <c r="I6057" s="14">
        <f t="shared" ca="1" si="644"/>
        <v>3.1205894748066884E-2</v>
      </c>
      <c r="K6057" s="7">
        <v>6049</v>
      </c>
      <c r="L6057" s="14">
        <f t="shared" ca="1" si="640"/>
        <v>5.815750622922472E-2</v>
      </c>
      <c r="N6057" s="7"/>
      <c r="O6057" s="14"/>
      <c r="Z6057" s="7">
        <v>6049</v>
      </c>
      <c r="AA6057" s="14">
        <f t="shared" ca="1" si="641"/>
        <v>-0.24782313572668757</v>
      </c>
      <c r="AF6057" s="7">
        <v>6049</v>
      </c>
      <c r="AG6057" s="14">
        <f t="shared" ca="1" si="639"/>
        <v>-6.6828720535856895E-2</v>
      </c>
    </row>
    <row r="6058" spans="2:33" x14ac:dyDescent="0.25">
      <c r="B6058" s="7">
        <v>6050</v>
      </c>
      <c r="C6058" s="14">
        <f t="shared" ca="1" si="642"/>
        <v>-0.26862693702226048</v>
      </c>
      <c r="E6058" s="7">
        <v>6050</v>
      </c>
      <c r="F6058" s="14">
        <f t="shared" ca="1" si="643"/>
        <v>-0.41895965755799458</v>
      </c>
      <c r="H6058" s="7">
        <v>6050</v>
      </c>
      <c r="I6058" s="14">
        <f t="shared" ca="1" si="644"/>
        <v>-4.2968016398966843E-2</v>
      </c>
      <c r="K6058" s="7">
        <v>6050</v>
      </c>
      <c r="L6058" s="14">
        <f t="shared" ca="1" si="640"/>
        <v>0.24953387638833549</v>
      </c>
      <c r="N6058" s="7"/>
      <c r="O6058" s="14"/>
      <c r="Z6058" s="7">
        <v>6050</v>
      </c>
      <c r="AA6058" s="14">
        <f t="shared" ca="1" si="641"/>
        <v>-0.73055461097922192</v>
      </c>
      <c r="AF6058" s="7">
        <v>6050</v>
      </c>
      <c r="AG6058" s="14">
        <f t="shared" ca="1" si="639"/>
        <v>-0.19660049123143722</v>
      </c>
    </row>
    <row r="6059" spans="2:33" x14ac:dyDescent="0.25">
      <c r="B6059" s="7">
        <v>6051</v>
      </c>
      <c r="C6059" s="14">
        <f t="shared" ca="1" si="642"/>
        <v>0.44062131682274386</v>
      </c>
      <c r="E6059" s="7">
        <v>6051</v>
      </c>
      <c r="F6059" s="14">
        <f t="shared" ca="1" si="643"/>
        <v>-0.1821434331169659</v>
      </c>
      <c r="H6059" s="7">
        <v>6051</v>
      </c>
      <c r="I6059" s="14">
        <f t="shared" ca="1" si="644"/>
        <v>6.70496069064596E-2</v>
      </c>
      <c r="K6059" s="7">
        <v>6051</v>
      </c>
      <c r="L6059" s="14">
        <f t="shared" ca="1" si="640"/>
        <v>0.23181902485255421</v>
      </c>
      <c r="N6059" s="7"/>
      <c r="O6059" s="14"/>
      <c r="Z6059" s="7">
        <v>6051</v>
      </c>
      <c r="AA6059" s="14">
        <f t="shared" ca="1" si="641"/>
        <v>0.32552749061223757</v>
      </c>
      <c r="AF6059" s="7">
        <v>6051</v>
      </c>
      <c r="AG6059" s="14">
        <f t="shared" ca="1" si="639"/>
        <v>6.0301076192042842E-2</v>
      </c>
    </row>
    <row r="6060" spans="2:33" x14ac:dyDescent="0.25">
      <c r="B6060" s="7">
        <v>6052</v>
      </c>
      <c r="C6060" s="14">
        <f t="shared" ca="1" si="642"/>
        <v>-0.35191658509347196</v>
      </c>
      <c r="E6060" s="7">
        <v>6052</v>
      </c>
      <c r="F6060" s="14">
        <f t="shared" ca="1" si="643"/>
        <v>0.29581125997272184</v>
      </c>
      <c r="H6060" s="7">
        <v>6052</v>
      </c>
      <c r="I6060" s="14">
        <f t="shared" ca="1" si="644"/>
        <v>-5.2923787671643879E-3</v>
      </c>
      <c r="K6060" s="7">
        <v>6052</v>
      </c>
      <c r="L6060" s="14">
        <f t="shared" ca="1" si="640"/>
        <v>0.21137759366351525</v>
      </c>
      <c r="N6060" s="7"/>
      <c r="O6060" s="14"/>
      <c r="Z6060" s="7">
        <v>6052</v>
      </c>
      <c r="AA6060" s="14">
        <f t="shared" ca="1" si="641"/>
        <v>-6.1397703887914504E-2</v>
      </c>
      <c r="AF6060" s="7">
        <v>6052</v>
      </c>
      <c r="AG6060" s="14">
        <f t="shared" ca="1" si="639"/>
        <v>1.6243109466256393E-2</v>
      </c>
    </row>
    <row r="6061" spans="2:33" x14ac:dyDescent="0.25">
      <c r="B6061" s="7">
        <v>6053</v>
      </c>
      <c r="C6061" s="14">
        <f t="shared" ca="1" si="642"/>
        <v>0.22268449891855441</v>
      </c>
      <c r="E6061" s="7">
        <v>6053</v>
      </c>
      <c r="F6061" s="14">
        <f t="shared" ca="1" si="643"/>
        <v>-1.9248239939904557E-2</v>
      </c>
      <c r="H6061" s="7">
        <v>6053</v>
      </c>
      <c r="I6061" s="14">
        <f t="shared" ca="1" si="644"/>
        <v>-0.35612250959640263</v>
      </c>
      <c r="K6061" s="7">
        <v>6053</v>
      </c>
      <c r="L6061" s="14">
        <f t="shared" ca="1" si="640"/>
        <v>0.17678212264063167</v>
      </c>
      <c r="N6061" s="7"/>
      <c r="O6061" s="14"/>
      <c r="Z6061" s="7">
        <v>6053</v>
      </c>
      <c r="AA6061" s="14">
        <f t="shared" ca="1" si="641"/>
        <v>-0.15268625061775276</v>
      </c>
      <c r="AF6061" s="7">
        <v>6053</v>
      </c>
      <c r="AG6061" s="14">
        <f t="shared" ca="1" si="639"/>
        <v>-0.10368657603682152</v>
      </c>
    </row>
    <row r="6062" spans="2:33" x14ac:dyDescent="0.25">
      <c r="B6062" s="7">
        <v>6054</v>
      </c>
      <c r="C6062" s="14">
        <f t="shared" ca="1" si="642"/>
        <v>-0.15287476950498916</v>
      </c>
      <c r="E6062" s="7">
        <v>6054</v>
      </c>
      <c r="F6062" s="14">
        <f t="shared" ca="1" si="643"/>
        <v>-4.7481434013094959E-3</v>
      </c>
      <c r="H6062" s="7">
        <v>6054</v>
      </c>
      <c r="I6062" s="14">
        <f t="shared" ca="1" si="644"/>
        <v>-0.30788106462049558</v>
      </c>
      <c r="K6062" s="7">
        <v>6054</v>
      </c>
      <c r="L6062" s="14">
        <f t="shared" ca="1" si="640"/>
        <v>0.11818398996881273</v>
      </c>
      <c r="N6062" s="7"/>
      <c r="O6062" s="14"/>
      <c r="Z6062" s="7">
        <v>6054</v>
      </c>
      <c r="AA6062" s="14">
        <f t="shared" ca="1" si="641"/>
        <v>-0.46550397752679423</v>
      </c>
      <c r="AF6062" s="7">
        <v>6054</v>
      </c>
      <c r="AG6062" s="14">
        <f t="shared" ca="1" si="639"/>
        <v>-0.15515182276958894</v>
      </c>
    </row>
    <row r="6063" spans="2:33" x14ac:dyDescent="0.25">
      <c r="B6063" s="7">
        <v>6055</v>
      </c>
      <c r="C6063" s="14">
        <f t="shared" ca="1" si="642"/>
        <v>-6.0818115414618913E-3</v>
      </c>
      <c r="E6063" s="7">
        <v>6055</v>
      </c>
      <c r="F6063" s="14">
        <f t="shared" ca="1" si="643"/>
        <v>-0.5440962045511275</v>
      </c>
      <c r="H6063" s="7">
        <v>6055</v>
      </c>
      <c r="I6063" s="14">
        <f t="shared" ca="1" si="644"/>
        <v>-0.53152112944061247</v>
      </c>
      <c r="K6063" s="7">
        <v>6055</v>
      </c>
      <c r="L6063" s="14">
        <f t="shared" ca="1" si="640"/>
        <v>0.57859237928039253</v>
      </c>
      <c r="N6063" s="7"/>
      <c r="O6063" s="14"/>
      <c r="Z6063" s="7">
        <v>6055</v>
      </c>
      <c r="AA6063" s="14">
        <f t="shared" ca="1" si="641"/>
        <v>-1.0816991455332019</v>
      </c>
      <c r="AF6063" s="7">
        <v>6055</v>
      </c>
      <c r="AG6063" s="14">
        <f t="shared" ca="1" si="639"/>
        <v>-0.37705367544987561</v>
      </c>
    </row>
    <row r="6064" spans="2:33" x14ac:dyDescent="0.25">
      <c r="B6064" s="7">
        <v>6056</v>
      </c>
      <c r="C6064" s="14">
        <f t="shared" ca="1" si="642"/>
        <v>-0.21819026146717471</v>
      </c>
      <c r="E6064" s="7">
        <v>6056</v>
      </c>
      <c r="F6064" s="14">
        <f t="shared" ca="1" si="643"/>
        <v>-5.5392762901852272E-2</v>
      </c>
      <c r="H6064" s="7">
        <v>6056</v>
      </c>
      <c r="I6064" s="14">
        <f t="shared" ca="1" si="644"/>
        <v>0.21825559778590886</v>
      </c>
      <c r="K6064" s="7">
        <v>6056</v>
      </c>
      <c r="L6064" s="14">
        <f t="shared" ca="1" si="640"/>
        <v>9.8310854345899312E-2</v>
      </c>
      <c r="N6064" s="7"/>
      <c r="O6064" s="14"/>
      <c r="Z6064" s="7">
        <v>6056</v>
      </c>
      <c r="AA6064" s="14">
        <f t="shared" ca="1" si="641"/>
        <v>-5.5327426583118122E-2</v>
      </c>
      <c r="AF6064" s="7">
        <v>6056</v>
      </c>
      <c r="AG6064" s="14">
        <f t="shared" ca="1" si="639"/>
        <v>2.7046357950372926E-2</v>
      </c>
    </row>
    <row r="6065" spans="2:33" x14ac:dyDescent="0.25">
      <c r="B6065" s="7">
        <v>6057</v>
      </c>
      <c r="C6065" s="14">
        <f t="shared" ca="1" si="642"/>
        <v>0.16215823656960396</v>
      </c>
      <c r="E6065" s="7">
        <v>6057</v>
      </c>
      <c r="F6065" s="14">
        <f t="shared" ca="1" si="643"/>
        <v>0.63573881803426491</v>
      </c>
      <c r="H6065" s="7">
        <v>6057</v>
      </c>
      <c r="I6065" s="14">
        <f t="shared" ca="1" si="644"/>
        <v>-7.1268249097135E-2</v>
      </c>
      <c r="K6065" s="7">
        <v>6057</v>
      </c>
      <c r="L6065" s="14">
        <f t="shared" ca="1" si="640"/>
        <v>0.43553830177233915</v>
      </c>
      <c r="N6065" s="7"/>
      <c r="O6065" s="14"/>
      <c r="Z6065" s="7">
        <v>6057</v>
      </c>
      <c r="AA6065" s="14">
        <f t="shared" ca="1" si="641"/>
        <v>0.72662880550673381</v>
      </c>
      <c r="AF6065" s="7">
        <v>6057</v>
      </c>
      <c r="AG6065" s="14">
        <f t="shared" ca="1" si="639"/>
        <v>0.19464599308534625</v>
      </c>
    </row>
    <row r="6066" spans="2:33" x14ac:dyDescent="0.25">
      <c r="B6066" s="7">
        <v>6058</v>
      </c>
      <c r="C6066" s="14">
        <f t="shared" ca="1" si="642"/>
        <v>0.23287964796753091</v>
      </c>
      <c r="E6066" s="7">
        <v>6058</v>
      </c>
      <c r="F6066" s="14">
        <f t="shared" ca="1" si="643"/>
        <v>0.3034078766569398</v>
      </c>
      <c r="H6066" s="7">
        <v>6058</v>
      </c>
      <c r="I6066" s="14">
        <f t="shared" ca="1" si="644"/>
        <v>0.15374388475797346</v>
      </c>
      <c r="K6066" s="7">
        <v>6058</v>
      </c>
      <c r="L6066" s="14">
        <f t="shared" ca="1" si="640"/>
        <v>0.16992645215542695</v>
      </c>
      <c r="N6066" s="7"/>
      <c r="O6066" s="14"/>
      <c r="Z6066" s="7">
        <v>6058</v>
      </c>
      <c r="AA6066" s="14">
        <f t="shared" ca="1" si="641"/>
        <v>0.69003140938244423</v>
      </c>
      <c r="AF6066" s="7">
        <v>6058</v>
      </c>
      <c r="AG6066" s="14">
        <f t="shared" ca="1" si="639"/>
        <v>0.19909584649377751</v>
      </c>
    </row>
    <row r="6067" spans="2:33" x14ac:dyDescent="0.25">
      <c r="B6067" s="7">
        <v>6059</v>
      </c>
      <c r="C6067" s="14">
        <f t="shared" ca="1" si="642"/>
        <v>0.4676464665329364</v>
      </c>
      <c r="E6067" s="7">
        <v>6059</v>
      </c>
      <c r="F6067" s="14">
        <f t="shared" ca="1" si="643"/>
        <v>-0.38344057127565695</v>
      </c>
      <c r="H6067" s="7">
        <v>6059</v>
      </c>
      <c r="I6067" s="14">
        <f t="shared" ca="1" si="644"/>
        <v>-0.1825576022115652</v>
      </c>
      <c r="K6067" s="7">
        <v>6059</v>
      </c>
      <c r="L6067" s="14">
        <f t="shared" ca="1" si="640"/>
        <v>0.39904716748617897</v>
      </c>
      <c r="N6067" s="7"/>
      <c r="O6067" s="14"/>
      <c r="Z6067" s="7">
        <v>6059</v>
      </c>
      <c r="AA6067" s="14">
        <f t="shared" ca="1" si="641"/>
        <v>-9.8351706954285745E-2</v>
      </c>
      <c r="AF6067" s="7">
        <v>6059</v>
      </c>
      <c r="AG6067" s="14">
        <f t="shared" ca="1" si="639"/>
        <v>-9.452591896073588E-2</v>
      </c>
    </row>
    <row r="6068" spans="2:33" x14ac:dyDescent="0.25">
      <c r="B6068" s="7">
        <v>6060</v>
      </c>
      <c r="C6068" s="14">
        <f t="shared" ca="1" si="642"/>
        <v>0.24445034388820081</v>
      </c>
      <c r="E6068" s="7">
        <v>6060</v>
      </c>
      <c r="F6068" s="14">
        <f t="shared" ca="1" si="643"/>
        <v>4.7171564871168983E-2</v>
      </c>
      <c r="H6068" s="7">
        <v>6060</v>
      </c>
      <c r="I6068" s="14">
        <f t="shared" ca="1" si="644"/>
        <v>-7.5049924804211007E-2</v>
      </c>
      <c r="K6068" s="7">
        <v>6060</v>
      </c>
      <c r="L6068" s="14">
        <f t="shared" ca="1" si="640"/>
        <v>6.7613618372572265E-2</v>
      </c>
      <c r="N6068" s="7"/>
      <c r="O6068" s="14"/>
      <c r="Z6068" s="7">
        <v>6060</v>
      </c>
      <c r="AA6068" s="14">
        <f t="shared" ca="1" si="641"/>
        <v>0.21657198395515875</v>
      </c>
      <c r="AF6068" s="7">
        <v>6060</v>
      </c>
      <c r="AG6068" s="14">
        <f t="shared" ca="1" si="639"/>
        <v>3.302156831730646E-2</v>
      </c>
    </row>
    <row r="6069" spans="2:33" x14ac:dyDescent="0.25">
      <c r="B6069" s="7">
        <v>6061</v>
      </c>
      <c r="C6069" s="14">
        <f t="shared" ca="1" si="642"/>
        <v>-0.27059263038772846</v>
      </c>
      <c r="E6069" s="7">
        <v>6061</v>
      </c>
      <c r="F6069" s="14">
        <f t="shared" ca="1" si="643"/>
        <v>-0.45120053940458255</v>
      </c>
      <c r="H6069" s="7">
        <v>6061</v>
      </c>
      <c r="I6069" s="14">
        <f t="shared" ca="1" si="644"/>
        <v>7.7197801282484768E-3</v>
      </c>
      <c r="K6069" s="7">
        <v>6061</v>
      </c>
      <c r="L6069" s="14">
        <f t="shared" ca="1" si="640"/>
        <v>0.27686189338436457</v>
      </c>
      <c r="N6069" s="7"/>
      <c r="O6069" s="14"/>
      <c r="Z6069" s="7">
        <v>6061</v>
      </c>
      <c r="AA6069" s="14">
        <f t="shared" ca="1" si="641"/>
        <v>-0.71407338966406253</v>
      </c>
      <c r="AF6069" s="7">
        <v>6061</v>
      </c>
      <c r="AG6069" s="14">
        <f t="shared" ca="1" si="639"/>
        <v>-0.18639077584762107</v>
      </c>
    </row>
    <row r="6070" spans="2:33" x14ac:dyDescent="0.25">
      <c r="B6070" s="7">
        <v>6062</v>
      </c>
      <c r="C6070" s="14">
        <f t="shared" ca="1" si="642"/>
        <v>-0.82995339815808988</v>
      </c>
      <c r="E6070" s="7">
        <v>6062</v>
      </c>
      <c r="F6070" s="14">
        <f t="shared" ca="1" si="643"/>
        <v>0.18906826924436504</v>
      </c>
      <c r="H6070" s="7">
        <v>6062</v>
      </c>
      <c r="I6070" s="14">
        <f t="shared" ca="1" si="644"/>
        <v>0.36061735229009523</v>
      </c>
      <c r="K6070" s="7">
        <v>6062</v>
      </c>
      <c r="L6070" s="14">
        <f t="shared" ca="1" si="640"/>
        <v>0.85461432832193918</v>
      </c>
      <c r="N6070" s="7"/>
      <c r="O6070" s="14"/>
      <c r="Z6070" s="7">
        <v>6062</v>
      </c>
      <c r="AA6070" s="14">
        <f t="shared" ca="1" si="641"/>
        <v>-0.28026777662362962</v>
      </c>
      <c r="AF6070" s="7">
        <v>6062</v>
      </c>
      <c r="AG6070" s="14">
        <f t="shared" ca="1" si="639"/>
        <v>3.4976742057729632E-2</v>
      </c>
    </row>
    <row r="6071" spans="2:33" x14ac:dyDescent="0.25">
      <c r="B6071" s="7">
        <v>6063</v>
      </c>
      <c r="C6071" s="14">
        <f t="shared" ca="1" si="642"/>
        <v>0.12305040908285708</v>
      </c>
      <c r="E6071" s="7">
        <v>6063</v>
      </c>
      <c r="F6071" s="14">
        <f t="shared" ca="1" si="643"/>
        <v>3.1426929797646573E-2</v>
      </c>
      <c r="H6071" s="7">
        <v>6063</v>
      </c>
      <c r="I6071" s="14">
        <f t="shared" ca="1" si="644"/>
        <v>1.2933421699486136E-2</v>
      </c>
      <c r="K6071" s="7">
        <v>6063</v>
      </c>
      <c r="L6071" s="14">
        <f t="shared" ca="1" si="640"/>
        <v>1.629632848882142E-2</v>
      </c>
      <c r="N6071" s="7"/>
      <c r="O6071" s="14"/>
      <c r="Z6071" s="7">
        <v>6063</v>
      </c>
      <c r="AA6071" s="14">
        <f t="shared" ca="1" si="641"/>
        <v>0.1674107605799898</v>
      </c>
      <c r="AF6071" s="7">
        <v>6063</v>
      </c>
      <c r="AG6071" s="14">
        <f t="shared" ca="1" si="639"/>
        <v>3.9211529435659843E-2</v>
      </c>
    </row>
    <row r="6072" spans="2:33" x14ac:dyDescent="0.25">
      <c r="B6072" s="7">
        <v>6064</v>
      </c>
      <c r="C6072" s="14">
        <f t="shared" ca="1" si="642"/>
        <v>0.19121731925614055</v>
      </c>
      <c r="E6072" s="7">
        <v>6064</v>
      </c>
      <c r="F6072" s="14">
        <f t="shared" ca="1" si="643"/>
        <v>0.39197542685695963</v>
      </c>
      <c r="H6072" s="7">
        <v>6064</v>
      </c>
      <c r="I6072" s="14">
        <f t="shared" ca="1" si="644"/>
        <v>4.1909377827895875E-2</v>
      </c>
      <c r="K6072" s="7">
        <v>6064</v>
      </c>
      <c r="L6072" s="14">
        <f t="shared" ca="1" si="640"/>
        <v>0.19196519439312182</v>
      </c>
      <c r="N6072" s="7"/>
      <c r="O6072" s="14"/>
      <c r="Z6072" s="7">
        <v>6064</v>
      </c>
      <c r="AA6072" s="14">
        <f t="shared" ca="1" si="641"/>
        <v>0.62510212394099596</v>
      </c>
      <c r="AF6072" s="7">
        <v>6064</v>
      </c>
      <c r="AG6072" s="14">
        <f t="shared" ca="1" si="639"/>
        <v>0.17259984303947434</v>
      </c>
    </row>
    <row r="6073" spans="2:33" x14ac:dyDescent="0.25">
      <c r="B6073" s="7">
        <v>6065</v>
      </c>
      <c r="C6073" s="14">
        <f t="shared" ca="1" si="642"/>
        <v>0.13871429655771053</v>
      </c>
      <c r="E6073" s="7">
        <v>6065</v>
      </c>
      <c r="F6073" s="14">
        <f t="shared" ca="1" si="643"/>
        <v>-9.9553139209387076E-3</v>
      </c>
      <c r="H6073" s="7">
        <v>6065</v>
      </c>
      <c r="I6073" s="14">
        <f t="shared" ca="1" si="644"/>
        <v>-0.42871731254136519</v>
      </c>
      <c r="K6073" s="7">
        <v>6065</v>
      </c>
      <c r="L6073" s="14">
        <f t="shared" ca="1" si="640"/>
        <v>0.20313929841745551</v>
      </c>
      <c r="N6073" s="7"/>
      <c r="O6073" s="14"/>
      <c r="Z6073" s="7">
        <v>6065</v>
      </c>
      <c r="AA6073" s="14">
        <f t="shared" ca="1" si="641"/>
        <v>-0.29995832990459337</v>
      </c>
      <c r="AF6073" s="7">
        <v>6065</v>
      </c>
      <c r="AG6073" s="14">
        <f t="shared" ca="1" si="639"/>
        <v>-0.14673065988128559</v>
      </c>
    </row>
    <row r="6074" spans="2:33" x14ac:dyDescent="0.25">
      <c r="B6074" s="7">
        <v>6066</v>
      </c>
      <c r="C6074" s="14">
        <f t="shared" ca="1" si="642"/>
        <v>-0.1621861155439864</v>
      </c>
      <c r="E6074" s="7">
        <v>6066</v>
      </c>
      <c r="F6074" s="14">
        <f t="shared" ca="1" si="643"/>
        <v>-0.84099531884301126</v>
      </c>
      <c r="H6074" s="7">
        <v>6066</v>
      </c>
      <c r="I6074" s="14">
        <f t="shared" ca="1" si="644"/>
        <v>-0.35011136143477489</v>
      </c>
      <c r="K6074" s="7">
        <v>6066</v>
      </c>
      <c r="L6074" s="14">
        <f t="shared" ca="1" si="640"/>
        <v>0.85615542779681708</v>
      </c>
      <c r="N6074" s="7"/>
      <c r="O6074" s="14"/>
      <c r="Z6074" s="7">
        <v>6066</v>
      </c>
      <c r="AA6074" s="14">
        <f t="shared" ca="1" si="641"/>
        <v>-1.3532927958217724</v>
      </c>
      <c r="AF6074" s="7">
        <v>6066</v>
      </c>
      <c r="AG6074" s="14">
        <f t="shared" ca="1" si="639"/>
        <v>-0.42478036333561059</v>
      </c>
    </row>
    <row r="6075" spans="2:33" x14ac:dyDescent="0.25">
      <c r="B6075" s="7">
        <v>6067</v>
      </c>
      <c r="C6075" s="14">
        <f t="shared" ca="1" si="642"/>
        <v>-0.20223539055269829</v>
      </c>
      <c r="E6075" s="7">
        <v>6067</v>
      </c>
      <c r="F6075" s="14">
        <f t="shared" ca="1" si="643"/>
        <v>-0.26423669041626652</v>
      </c>
      <c r="H6075" s="7">
        <v>6067</v>
      </c>
      <c r="I6075" s="14">
        <f t="shared" ca="1" si="644"/>
        <v>6.4812489469856141E-2</v>
      </c>
      <c r="K6075" s="7">
        <v>6067</v>
      </c>
      <c r="L6075" s="14">
        <f t="shared" ca="1" si="640"/>
        <v>0.11492084054542449</v>
      </c>
      <c r="N6075" s="7"/>
      <c r="O6075" s="14"/>
      <c r="Z6075" s="7">
        <v>6067</v>
      </c>
      <c r="AA6075" s="14">
        <f t="shared" ca="1" si="641"/>
        <v>-0.40165959149910868</v>
      </c>
      <c r="AF6075" s="7">
        <v>6067</v>
      </c>
      <c r="AG6075" s="14">
        <f t="shared" ca="1" si="639"/>
        <v>-9.3793089447477163E-2</v>
      </c>
    </row>
    <row r="6076" spans="2:33" x14ac:dyDescent="0.25">
      <c r="B6076" s="7">
        <v>6068</v>
      </c>
      <c r="C6076" s="14">
        <f t="shared" ca="1" si="642"/>
        <v>-9.6161284234430752E-2</v>
      </c>
      <c r="E6076" s="7">
        <v>6068</v>
      </c>
      <c r="F6076" s="14">
        <f t="shared" ca="1" si="643"/>
        <v>0.11100254505832897</v>
      </c>
      <c r="H6076" s="7">
        <v>6068</v>
      </c>
      <c r="I6076" s="14">
        <f t="shared" ca="1" si="644"/>
        <v>-5.7240438013434071E-2</v>
      </c>
      <c r="K6076" s="7">
        <v>6068</v>
      </c>
      <c r="L6076" s="14">
        <f t="shared" ca="1" si="640"/>
        <v>2.4845025339011124E-2</v>
      </c>
      <c r="N6076" s="7"/>
      <c r="O6076" s="14"/>
      <c r="Z6076" s="7">
        <v>6068</v>
      </c>
      <c r="AA6076" s="14">
        <f t="shared" ca="1" si="641"/>
        <v>-4.2399177189535849E-2</v>
      </c>
      <c r="AF6076" s="7">
        <v>6068</v>
      </c>
      <c r="AG6076" s="14">
        <f t="shared" ca="1" si="639"/>
        <v>-8.8276685347610864E-3</v>
      </c>
    </row>
    <row r="6077" spans="2:33" x14ac:dyDescent="0.25">
      <c r="B6077" s="7">
        <v>6069</v>
      </c>
      <c r="C6077" s="14">
        <f t="shared" ca="1" si="642"/>
        <v>-0.23885561745737319</v>
      </c>
      <c r="E6077" s="7">
        <v>6069</v>
      </c>
      <c r="F6077" s="14">
        <f t="shared" ca="1" si="643"/>
        <v>-0.68803551646191097</v>
      </c>
      <c r="H6077" s="7">
        <v>6069</v>
      </c>
      <c r="I6077" s="14">
        <f t="shared" ca="1" si="644"/>
        <v>-1.3392355631587215E-2</v>
      </c>
      <c r="K6077" s="7">
        <v>6069</v>
      </c>
      <c r="L6077" s="14">
        <f t="shared" ca="1" si="640"/>
        <v>0.53062423309331441</v>
      </c>
      <c r="N6077" s="7"/>
      <c r="O6077" s="14"/>
      <c r="Z6077" s="7">
        <v>6069</v>
      </c>
      <c r="AA6077" s="14">
        <f t="shared" ca="1" si="641"/>
        <v>-0.94028348955087138</v>
      </c>
      <c r="AF6077" s="7">
        <v>6069</v>
      </c>
      <c r="AG6077" s="14">
        <f t="shared" ca="1" si="639"/>
        <v>-0.2595387206826828</v>
      </c>
    </row>
    <row r="6078" spans="2:33" x14ac:dyDescent="0.25">
      <c r="B6078" s="7">
        <v>6070</v>
      </c>
      <c r="C6078" s="14">
        <f t="shared" ca="1" si="642"/>
        <v>9.4833938703414236E-2</v>
      </c>
      <c r="E6078" s="7">
        <v>6070</v>
      </c>
      <c r="F6078" s="14">
        <f t="shared" ca="1" si="643"/>
        <v>0.14702697026512773</v>
      </c>
      <c r="H6078" s="7">
        <v>6070</v>
      </c>
      <c r="I6078" s="14">
        <f t="shared" ca="1" si="644"/>
        <v>-0.16839476252487012</v>
      </c>
      <c r="K6078" s="7">
        <v>6070</v>
      </c>
      <c r="L6078" s="14">
        <f t="shared" ca="1" si="640"/>
        <v>5.8967201961153085E-2</v>
      </c>
      <c r="N6078" s="7"/>
      <c r="O6078" s="14"/>
      <c r="Z6078" s="7">
        <v>6070</v>
      </c>
      <c r="AA6078" s="14">
        <f t="shared" ca="1" si="641"/>
        <v>7.3466146443671831E-2</v>
      </c>
      <c r="AF6078" s="7">
        <v>6070</v>
      </c>
      <c r="AG6078" s="14">
        <f t="shared" ca="1" si="639"/>
        <v>-4.2830261897268823E-3</v>
      </c>
    </row>
    <row r="6079" spans="2:33" x14ac:dyDescent="0.25">
      <c r="B6079" s="7">
        <v>6071</v>
      </c>
      <c r="C6079" s="14">
        <f t="shared" ca="1" si="642"/>
        <v>2.8229590131573508E-2</v>
      </c>
      <c r="E6079" s="7">
        <v>6071</v>
      </c>
      <c r="F6079" s="14">
        <f t="shared" ca="1" si="643"/>
        <v>0.66053932531860804</v>
      </c>
      <c r="H6079" s="7">
        <v>6071</v>
      </c>
      <c r="I6079" s="14">
        <f t="shared" ca="1" si="644"/>
        <v>-0.11451320602210957</v>
      </c>
      <c r="K6079" s="7">
        <v>6071</v>
      </c>
      <c r="L6079" s="14">
        <f t="shared" ca="1" si="640"/>
        <v>0.45022238440482065</v>
      </c>
      <c r="N6079" s="7"/>
      <c r="O6079" s="14"/>
      <c r="Z6079" s="7">
        <v>6071</v>
      </c>
      <c r="AA6079" s="14">
        <f t="shared" ca="1" si="641"/>
        <v>0.57425570942807203</v>
      </c>
      <c r="AF6079" s="7">
        <v>6071</v>
      </c>
      <c r="AG6079" s="14">
        <f t="shared" ca="1" si="639"/>
        <v>0.15800243321305329</v>
      </c>
    </row>
    <row r="6080" spans="2:33" x14ac:dyDescent="0.25">
      <c r="B6080" s="7">
        <v>6072</v>
      </c>
      <c r="C6080" s="14">
        <f t="shared" ca="1" si="642"/>
        <v>-0.41202536387158528</v>
      </c>
      <c r="E6080" s="7">
        <v>6072</v>
      </c>
      <c r="F6080" s="14">
        <f t="shared" ca="1" si="643"/>
        <v>5.0786847414913946E-2</v>
      </c>
      <c r="H6080" s="7">
        <v>6072</v>
      </c>
      <c r="I6080" s="14">
        <f t="shared" ca="1" si="644"/>
        <v>-0.41034514406706962</v>
      </c>
      <c r="K6080" s="7">
        <v>6072</v>
      </c>
      <c r="L6080" s="14">
        <f t="shared" ca="1" si="640"/>
        <v>0.34072734160328211</v>
      </c>
      <c r="N6080" s="7"/>
      <c r="O6080" s="14"/>
      <c r="Z6080" s="7">
        <v>6072</v>
      </c>
      <c r="AA6080" s="14">
        <f t="shared" ca="1" si="641"/>
        <v>-0.77158366052374094</v>
      </c>
      <c r="AF6080" s="7">
        <v>6072</v>
      </c>
      <c r="AG6080" s="14">
        <f t="shared" ca="1" si="639"/>
        <v>-0.23130707617667073</v>
      </c>
    </row>
    <row r="6081" spans="2:33" x14ac:dyDescent="0.25">
      <c r="B6081" s="7">
        <v>6073</v>
      </c>
      <c r="C6081" s="14">
        <f t="shared" ca="1" si="642"/>
        <v>1.5330014979436361E-2</v>
      </c>
      <c r="E6081" s="7">
        <v>6073</v>
      </c>
      <c r="F6081" s="14">
        <f t="shared" ca="1" si="643"/>
        <v>-0.37363895874714159</v>
      </c>
      <c r="H6081" s="7">
        <v>6073</v>
      </c>
      <c r="I6081" s="14">
        <f t="shared" ca="1" si="644"/>
        <v>9.5436269713243538E-4</v>
      </c>
      <c r="K6081" s="7">
        <v>6073</v>
      </c>
      <c r="L6081" s="14">
        <f t="shared" ca="1" si="640"/>
        <v>0.13984199166107558</v>
      </c>
      <c r="N6081" s="7"/>
      <c r="O6081" s="14"/>
      <c r="Z6081" s="7">
        <v>6073</v>
      </c>
      <c r="AA6081" s="14">
        <f t="shared" ca="1" si="641"/>
        <v>-0.35735458107057277</v>
      </c>
      <c r="AF6081" s="7">
        <v>6073</v>
      </c>
      <c r="AG6081" s="14">
        <f t="shared" ca="1" si="639"/>
        <v>-0.10864393954940223</v>
      </c>
    </row>
    <row r="6082" spans="2:33" x14ac:dyDescent="0.25">
      <c r="B6082" s="7">
        <v>6074</v>
      </c>
      <c r="C6082" s="14">
        <f t="shared" ca="1" si="642"/>
        <v>0.55960253658656001</v>
      </c>
      <c r="E6082" s="7">
        <v>6074</v>
      </c>
      <c r="F6082" s="14">
        <f t="shared" ca="1" si="643"/>
        <v>0.96836794363642076</v>
      </c>
      <c r="H6082" s="7">
        <v>6074</v>
      </c>
      <c r="I6082" s="14">
        <f t="shared" ca="1" si="644"/>
        <v>-0.40883228468045502</v>
      </c>
      <c r="K6082" s="7">
        <v>6074</v>
      </c>
      <c r="L6082" s="14">
        <f t="shared" ca="1" si="640"/>
        <v>1.418035310213783</v>
      </c>
      <c r="N6082" s="7"/>
      <c r="O6082" s="14"/>
      <c r="Z6082" s="7">
        <v>6074</v>
      </c>
      <c r="AA6082" s="14">
        <f t="shared" ca="1" si="641"/>
        <v>1.1191381955425257</v>
      </c>
      <c r="AF6082" s="7">
        <v>6074</v>
      </c>
      <c r="AG6082" s="14">
        <f t="shared" ca="1" si="639"/>
        <v>0.23889797653605618</v>
      </c>
    </row>
    <row r="6083" spans="2:33" x14ac:dyDescent="0.25">
      <c r="B6083" s="7">
        <v>6075</v>
      </c>
      <c r="C6083" s="14">
        <f t="shared" ca="1" si="642"/>
        <v>5.791971553637381E-2</v>
      </c>
      <c r="E6083" s="7">
        <v>6075</v>
      </c>
      <c r="F6083" s="14">
        <f t="shared" ca="1" si="643"/>
        <v>-0.65130236791152329</v>
      </c>
      <c r="H6083" s="7">
        <v>6075</v>
      </c>
      <c r="I6083" s="14">
        <f t="shared" ca="1" si="644"/>
        <v>0.10307926145127126</v>
      </c>
      <c r="K6083" s="7">
        <v>6075</v>
      </c>
      <c r="L6083" s="14">
        <f t="shared" ca="1" si="640"/>
        <v>0.43817480203631126</v>
      </c>
      <c r="N6083" s="7"/>
      <c r="O6083" s="14"/>
      <c r="Z6083" s="7">
        <v>6075</v>
      </c>
      <c r="AA6083" s="14">
        <f t="shared" ca="1" si="641"/>
        <v>-0.49030339092387826</v>
      </c>
      <c r="AF6083" s="7">
        <v>6075</v>
      </c>
      <c r="AG6083" s="14">
        <f t="shared" ca="1" si="639"/>
        <v>-0.14257506268567371</v>
      </c>
    </row>
    <row r="6084" spans="2:33" x14ac:dyDescent="0.25">
      <c r="B6084" s="7">
        <v>6076</v>
      </c>
      <c r="C6084" s="14">
        <f t="shared" ca="1" si="642"/>
        <v>-0.20788574335280396</v>
      </c>
      <c r="E6084" s="7">
        <v>6076</v>
      </c>
      <c r="F6084" s="14">
        <f t="shared" ca="1" si="643"/>
        <v>0.33302220143383726</v>
      </c>
      <c r="H6084" s="7">
        <v>6076</v>
      </c>
      <c r="I6084" s="14">
        <f t="shared" ca="1" si="644"/>
        <v>-0.11590274582745824</v>
      </c>
      <c r="K6084" s="7">
        <v>6076</v>
      </c>
      <c r="L6084" s="14">
        <f t="shared" ca="1" si="640"/>
        <v>0.16755371542753156</v>
      </c>
      <c r="N6084" s="7"/>
      <c r="O6084" s="14"/>
      <c r="Z6084" s="7">
        <v>6076</v>
      </c>
      <c r="AA6084" s="14">
        <f t="shared" ca="1" si="641"/>
        <v>9.2337122535750549E-3</v>
      </c>
      <c r="AF6084" s="7">
        <v>6076</v>
      </c>
      <c r="AG6084" s="14">
        <f t="shared" ca="1" si="639"/>
        <v>1.1968413428607078E-2</v>
      </c>
    </row>
    <row r="6085" spans="2:33" x14ac:dyDescent="0.25">
      <c r="B6085" s="7">
        <v>6077</v>
      </c>
      <c r="C6085" s="14">
        <f t="shared" ca="1" si="642"/>
        <v>0.11977819142820165</v>
      </c>
      <c r="E6085" s="7">
        <v>6077</v>
      </c>
      <c r="F6085" s="14">
        <f t="shared" ca="1" si="643"/>
        <v>0.19412574813200228</v>
      </c>
      <c r="H6085" s="7">
        <v>6077</v>
      </c>
      <c r="I6085" s="14">
        <f t="shared" ca="1" si="644"/>
        <v>-0.16309157678800251</v>
      </c>
      <c r="K6085" s="7">
        <v>6077</v>
      </c>
      <c r="L6085" s="14">
        <f t="shared" ca="1" si="640"/>
        <v>7.8630483648817417E-2</v>
      </c>
      <c r="N6085" s="7"/>
      <c r="O6085" s="14"/>
      <c r="Z6085" s="7">
        <v>6077</v>
      </c>
      <c r="AA6085" s="14">
        <f t="shared" ca="1" si="641"/>
        <v>0.15081236277220139</v>
      </c>
      <c r="AF6085" s="7">
        <v>6077</v>
      </c>
      <c r="AG6085" s="14">
        <f t="shared" ca="1" si="639"/>
        <v>1.6956732010039999E-2</v>
      </c>
    </row>
    <row r="6086" spans="2:33" x14ac:dyDescent="0.25">
      <c r="B6086" s="7">
        <v>6078</v>
      </c>
      <c r="C6086" s="14">
        <f t="shared" ca="1" si="642"/>
        <v>0.39857639223565272</v>
      </c>
      <c r="E6086" s="7">
        <v>6078</v>
      </c>
      <c r="F6086" s="14">
        <f t="shared" ca="1" si="643"/>
        <v>-0.28826385400541982</v>
      </c>
      <c r="H6086" s="7">
        <v>6078</v>
      </c>
      <c r="I6086" s="14">
        <f t="shared" ca="1" si="644"/>
        <v>-3.3533312740893766E-2</v>
      </c>
      <c r="K6086" s="7">
        <v>6078</v>
      </c>
      <c r="L6086" s="14">
        <f t="shared" ca="1" si="640"/>
        <v>0.24308367303702549</v>
      </c>
      <c r="N6086" s="7"/>
      <c r="O6086" s="14"/>
      <c r="Z6086" s="7">
        <v>6078</v>
      </c>
      <c r="AA6086" s="14">
        <f t="shared" ca="1" si="641"/>
        <v>7.6779225489339131E-2</v>
      </c>
      <c r="AF6086" s="7">
        <v>6078</v>
      </c>
      <c r="AG6086" s="14">
        <f t="shared" ca="1" si="639"/>
        <v>-2.0177202850852893E-2</v>
      </c>
    </row>
    <row r="6087" spans="2:33" x14ac:dyDescent="0.25">
      <c r="B6087" s="7">
        <v>6079</v>
      </c>
      <c r="C6087" s="14">
        <f t="shared" ca="1" si="642"/>
        <v>0.2384905782698527</v>
      </c>
      <c r="E6087" s="7">
        <v>6079</v>
      </c>
      <c r="F6087" s="14">
        <f t="shared" ca="1" si="643"/>
        <v>-0.21102315591595139</v>
      </c>
      <c r="H6087" s="7">
        <v>6079</v>
      </c>
      <c r="I6087" s="14">
        <f t="shared" ca="1" si="644"/>
        <v>6.5184995352624148E-2</v>
      </c>
      <c r="K6087" s="7">
        <v>6079</v>
      </c>
      <c r="L6087" s="14">
        <f t="shared" ca="1" si="640"/>
        <v>0.1056576118753383</v>
      </c>
      <c r="N6087" s="7"/>
      <c r="O6087" s="14"/>
      <c r="Z6087" s="7">
        <v>6079</v>
      </c>
      <c r="AA6087" s="14">
        <f t="shared" ca="1" si="641"/>
        <v>9.2652417706525464E-2</v>
      </c>
      <c r="AF6087" s="7">
        <v>6079</v>
      </c>
      <c r="AG6087" s="14">
        <f t="shared" ca="1" si="639"/>
        <v>1.0465167020234784E-2</v>
      </c>
    </row>
    <row r="6088" spans="2:33" x14ac:dyDescent="0.25">
      <c r="B6088" s="7">
        <v>6080</v>
      </c>
      <c r="C6088" s="14">
        <f t="shared" ca="1" si="642"/>
        <v>0.45080257740726642</v>
      </c>
      <c r="E6088" s="7">
        <v>6080</v>
      </c>
      <c r="F6088" s="14">
        <f t="shared" ca="1" si="643"/>
        <v>0.27199006345991672</v>
      </c>
      <c r="H6088" s="7">
        <v>6080</v>
      </c>
      <c r="I6088" s="14">
        <f t="shared" ca="1" si="644"/>
        <v>-0.24802599976562273</v>
      </c>
      <c r="K6088" s="7">
        <v>6080</v>
      </c>
      <c r="L6088" s="14">
        <f t="shared" ca="1" si="640"/>
        <v>0.33871845497770064</v>
      </c>
      <c r="N6088" s="7"/>
      <c r="O6088" s="14"/>
      <c r="Z6088" s="7">
        <v>6080</v>
      </c>
      <c r="AA6088" s="14">
        <f t="shared" ca="1" si="641"/>
        <v>0.47476664110156047</v>
      </c>
      <c r="AF6088" s="7">
        <v>6080</v>
      </c>
      <c r="AG6088" s="14">
        <f t="shared" ca="1" si="639"/>
        <v>7.2547134613179229E-2</v>
      </c>
    </row>
    <row r="6089" spans="2:33" x14ac:dyDescent="0.25">
      <c r="B6089" s="7">
        <v>6081</v>
      </c>
      <c r="C6089" s="14">
        <f t="shared" ca="1" si="642"/>
        <v>8.0818275434882278E-2</v>
      </c>
      <c r="E6089" s="7">
        <v>6081</v>
      </c>
      <c r="F6089" s="14">
        <f t="shared" ca="1" si="643"/>
        <v>0.21771162999049395</v>
      </c>
      <c r="H6089" s="7">
        <v>6081</v>
      </c>
      <c r="I6089" s="14">
        <f t="shared" ca="1" si="644"/>
        <v>0.34569280992331702</v>
      </c>
      <c r="K6089" s="7">
        <v>6081</v>
      </c>
      <c r="L6089" s="14">
        <f t="shared" ca="1" si="640"/>
        <v>0.17343346631006484</v>
      </c>
      <c r="N6089" s="7"/>
      <c r="O6089" s="14"/>
      <c r="Z6089" s="7">
        <v>6081</v>
      </c>
      <c r="AA6089" s="14">
        <f t="shared" ca="1" si="641"/>
        <v>0.64422271534869324</v>
      </c>
      <c r="AF6089" s="7">
        <v>6081</v>
      </c>
      <c r="AG6089" s="14">
        <f t="shared" ref="AG6089:AG6152" ca="1" si="645">$AG$3*C6089+$AG$4*F6089+$AG$5*I6089</f>
        <v>0.21975426805345144</v>
      </c>
    </row>
    <row r="6090" spans="2:33" x14ac:dyDescent="0.25">
      <c r="B6090" s="7">
        <v>6082</v>
      </c>
      <c r="C6090" s="14">
        <f t="shared" ca="1" si="642"/>
        <v>-0.52046069453659127</v>
      </c>
      <c r="E6090" s="7">
        <v>6082</v>
      </c>
      <c r="F6090" s="14">
        <f t="shared" ca="1" si="643"/>
        <v>2.2605001646539086E-2</v>
      </c>
      <c r="H6090" s="7">
        <v>6082</v>
      </c>
      <c r="I6090" s="14">
        <f t="shared" ca="1" si="644"/>
        <v>-0.11387876344025882</v>
      </c>
      <c r="K6090" s="7">
        <v>6082</v>
      </c>
      <c r="L6090" s="14">
        <f t="shared" ref="L6090:L6153" ca="1" si="646">C6090^2+F6090^2+I6090^2</f>
        <v>0.28435869341963343</v>
      </c>
      <c r="N6090" s="7"/>
      <c r="O6090" s="14"/>
      <c r="Z6090" s="7">
        <v>6082</v>
      </c>
      <c r="AA6090" s="14">
        <f t="shared" ref="AA6090:AA6153" ca="1" si="647">C6090+F6090+I6090+$AA$5*AA6089+$AA$6*RAND()</f>
        <v>-0.61173445633031098</v>
      </c>
      <c r="AF6090" s="7">
        <v>6082</v>
      </c>
      <c r="AG6090" s="14">
        <f t="shared" ca="1" si="645"/>
        <v>-0.14286214378946005</v>
      </c>
    </row>
    <row r="6091" spans="2:33" x14ac:dyDescent="0.25">
      <c r="B6091" s="7">
        <v>6083</v>
      </c>
      <c r="C6091" s="14">
        <f t="shared" ref="C6091:C6154" ca="1" si="648">_xlfn.NORM.INV(RAND(),$C$3,$C$4)+($C$5*C6090)+($C$6*RAND())</f>
        <v>-0.22644646779751737</v>
      </c>
      <c r="E6091" s="7">
        <v>6083</v>
      </c>
      <c r="F6091" s="14">
        <f t="shared" ref="F6091:F6154" ca="1" si="649">_xlfn.NORM.INV(RAND(),$F$3,$F$4)+($F$5*F6090)+($F$6*RAND())</f>
        <v>-0.51072886319978683</v>
      </c>
      <c r="H6091" s="7">
        <v>6083</v>
      </c>
      <c r="I6091" s="14">
        <f t="shared" ref="I6091:I6154" ca="1" si="650">_xlfn.NORM.INV(RAND(),$I$3,$I$4)+($I$5*I6090)+($I$6*RAND())</f>
        <v>0.15158438410299552</v>
      </c>
      <c r="K6091" s="7">
        <v>6083</v>
      </c>
      <c r="L6091" s="14">
        <f t="shared" ca="1" si="646"/>
        <v>0.33509979998720313</v>
      </c>
      <c r="N6091" s="7"/>
      <c r="O6091" s="14"/>
      <c r="Z6091" s="7">
        <v>6083</v>
      </c>
      <c r="AA6091" s="14">
        <f t="shared" ca="1" si="647"/>
        <v>-0.58559094689430857</v>
      </c>
      <c r="AF6091" s="7">
        <v>6083</v>
      </c>
      <c r="AG6091" s="14">
        <f t="shared" ca="1" si="645"/>
        <v>-0.13787419887824132</v>
      </c>
    </row>
    <row r="6092" spans="2:33" x14ac:dyDescent="0.25">
      <c r="B6092" s="7">
        <v>6084</v>
      </c>
      <c r="C6092" s="14">
        <f t="shared" ca="1" si="648"/>
        <v>-4.5826625487179071E-2</v>
      </c>
      <c r="E6092" s="7">
        <v>6084</v>
      </c>
      <c r="F6092" s="14">
        <f t="shared" ca="1" si="649"/>
        <v>0.20402721346171548</v>
      </c>
      <c r="H6092" s="7">
        <v>6084</v>
      </c>
      <c r="I6092" s="14">
        <f t="shared" ca="1" si="650"/>
        <v>0.22618540811491883</v>
      </c>
      <c r="K6092" s="7">
        <v>6084</v>
      </c>
      <c r="L6092" s="14">
        <f t="shared" ca="1" si="646"/>
        <v>9.488702228060697E-2</v>
      </c>
      <c r="N6092" s="7"/>
      <c r="O6092" s="14"/>
      <c r="Z6092" s="7">
        <v>6084</v>
      </c>
      <c r="AA6092" s="14">
        <f t="shared" ca="1" si="647"/>
        <v>0.38438599608945523</v>
      </c>
      <c r="AF6092" s="7">
        <v>6084</v>
      </c>
      <c r="AG6092" s="14">
        <f t="shared" ca="1" si="645"/>
        <v>0.14251700218704638</v>
      </c>
    </row>
    <row r="6093" spans="2:33" x14ac:dyDescent="0.25">
      <c r="B6093" s="7">
        <v>6085</v>
      </c>
      <c r="C6093" s="14">
        <f t="shared" ca="1" si="648"/>
        <v>0.27778356236213197</v>
      </c>
      <c r="E6093" s="7">
        <v>6085</v>
      </c>
      <c r="F6093" s="14">
        <f t="shared" ca="1" si="649"/>
        <v>0.19335850658580003</v>
      </c>
      <c r="H6093" s="7">
        <v>6085</v>
      </c>
      <c r="I6093" s="14">
        <f t="shared" ca="1" si="650"/>
        <v>5.9734405280616118E-2</v>
      </c>
      <c r="K6093" s="7">
        <v>6085</v>
      </c>
      <c r="L6093" s="14">
        <f t="shared" ca="1" si="646"/>
        <v>0.11811941876191626</v>
      </c>
      <c r="N6093" s="7"/>
      <c r="O6093" s="14"/>
      <c r="Z6093" s="7">
        <v>6085</v>
      </c>
      <c r="AA6093" s="14">
        <f t="shared" ca="1" si="647"/>
        <v>0.53087647422854811</v>
      </c>
      <c r="AF6093" s="7">
        <v>6085</v>
      </c>
      <c r="AG6093" s="14">
        <f t="shared" ca="1" si="645"/>
        <v>0.13745802656041284</v>
      </c>
    </row>
    <row r="6094" spans="2:33" x14ac:dyDescent="0.25">
      <c r="B6094" s="7">
        <v>6086</v>
      </c>
      <c r="C6094" s="14">
        <f t="shared" ca="1" si="648"/>
        <v>0.22761281319249571</v>
      </c>
      <c r="E6094" s="7">
        <v>6086</v>
      </c>
      <c r="F6094" s="14">
        <f t="shared" ca="1" si="649"/>
        <v>-0.1189025394058047</v>
      </c>
      <c r="H6094" s="7">
        <v>6086</v>
      </c>
      <c r="I6094" s="14">
        <f t="shared" ca="1" si="650"/>
        <v>-0.31443835580569435</v>
      </c>
      <c r="K6094" s="7">
        <v>6086</v>
      </c>
      <c r="L6094" s="14">
        <f t="shared" ca="1" si="646"/>
        <v>0.16481688620833934</v>
      </c>
      <c r="N6094" s="7"/>
      <c r="O6094" s="14"/>
      <c r="Z6094" s="7">
        <v>6086</v>
      </c>
      <c r="AA6094" s="14">
        <f t="shared" ca="1" si="647"/>
        <v>-0.20572808201900333</v>
      </c>
      <c r="AF6094" s="7">
        <v>6086</v>
      </c>
      <c r="AG6094" s="14">
        <f t="shared" ca="1" si="645"/>
        <v>-0.11592354150552001</v>
      </c>
    </row>
    <row r="6095" spans="2:33" x14ac:dyDescent="0.25">
      <c r="B6095" s="7">
        <v>6087</v>
      </c>
      <c r="C6095" s="14">
        <f t="shared" ca="1" si="648"/>
        <v>-9.6058787573237644E-2</v>
      </c>
      <c r="E6095" s="7">
        <v>6087</v>
      </c>
      <c r="F6095" s="14">
        <f t="shared" ca="1" si="649"/>
        <v>-0.23799594591454482</v>
      </c>
      <c r="H6095" s="7">
        <v>6087</v>
      </c>
      <c r="I6095" s="14">
        <f t="shared" ca="1" si="650"/>
        <v>-0.1385231386466737</v>
      </c>
      <c r="K6095" s="7">
        <v>6087</v>
      </c>
      <c r="L6095" s="14">
        <f t="shared" ca="1" si="646"/>
        <v>8.505802088232492E-2</v>
      </c>
      <c r="N6095" s="7"/>
      <c r="O6095" s="14"/>
      <c r="Z6095" s="7">
        <v>6087</v>
      </c>
      <c r="AA6095" s="14">
        <f t="shared" ca="1" si="647"/>
        <v>-0.47257787213445618</v>
      </c>
      <c r="AF6095" s="7">
        <v>6087</v>
      </c>
      <c r="AG6095" s="14">
        <f t="shared" ca="1" si="645"/>
        <v>-0.14601979674768045</v>
      </c>
    </row>
    <row r="6096" spans="2:33" x14ac:dyDescent="0.25">
      <c r="B6096" s="7">
        <v>6088</v>
      </c>
      <c r="C6096" s="14">
        <f t="shared" ca="1" si="648"/>
        <v>8.7002818046756983E-2</v>
      </c>
      <c r="E6096" s="7">
        <v>6088</v>
      </c>
      <c r="F6096" s="14">
        <f t="shared" ca="1" si="649"/>
        <v>0.48623648509513112</v>
      </c>
      <c r="H6096" s="7">
        <v>6088</v>
      </c>
      <c r="I6096" s="14">
        <f t="shared" ca="1" si="650"/>
        <v>4.1216677658244036E-2</v>
      </c>
      <c r="K6096" s="7">
        <v>6088</v>
      </c>
      <c r="L6096" s="14">
        <f t="shared" ca="1" si="646"/>
        <v>0.24569422430292837</v>
      </c>
      <c r="N6096" s="7"/>
      <c r="O6096" s="14"/>
      <c r="Z6096" s="7">
        <v>6088</v>
      </c>
      <c r="AA6096" s="14">
        <f t="shared" ca="1" si="647"/>
        <v>0.61445598080013208</v>
      </c>
      <c r="AF6096" s="7">
        <v>6088</v>
      </c>
      <c r="AG6096" s="14">
        <f t="shared" ca="1" si="645"/>
        <v>0.17975818020118836</v>
      </c>
    </row>
    <row r="6097" spans="2:33" x14ac:dyDescent="0.25">
      <c r="B6097" s="7">
        <v>6089</v>
      </c>
      <c r="C6097" s="14">
        <f t="shared" ca="1" si="648"/>
        <v>5.8450460164160487E-3</v>
      </c>
      <c r="E6097" s="7">
        <v>6089</v>
      </c>
      <c r="F6097" s="14">
        <f t="shared" ca="1" si="649"/>
        <v>0.60746457224832739</v>
      </c>
      <c r="H6097" s="7">
        <v>6089</v>
      </c>
      <c r="I6097" s="14">
        <f t="shared" ca="1" si="650"/>
        <v>-4.8298850937894586E-2</v>
      </c>
      <c r="K6097" s="7">
        <v>6089</v>
      </c>
      <c r="L6097" s="14">
        <f t="shared" ca="1" si="646"/>
        <v>0.37138015010169839</v>
      </c>
      <c r="N6097" s="7"/>
      <c r="O6097" s="14"/>
      <c r="Z6097" s="7">
        <v>6089</v>
      </c>
      <c r="AA6097" s="14">
        <f t="shared" ca="1" si="647"/>
        <v>0.56501076732684885</v>
      </c>
      <c r="AF6097" s="7">
        <v>6089</v>
      </c>
      <c r="AG6097" s="14">
        <f t="shared" ca="1" si="645"/>
        <v>0.1640888405026236</v>
      </c>
    </row>
    <row r="6098" spans="2:33" x14ac:dyDescent="0.25">
      <c r="B6098" s="7">
        <v>6090</v>
      </c>
      <c r="C6098" s="14">
        <f t="shared" ca="1" si="648"/>
        <v>0.18733869366815981</v>
      </c>
      <c r="E6098" s="7">
        <v>6090</v>
      </c>
      <c r="F6098" s="14">
        <f t="shared" ca="1" si="649"/>
        <v>-0.42957223925618776</v>
      </c>
      <c r="H6098" s="7">
        <v>6090</v>
      </c>
      <c r="I6098" s="14">
        <f t="shared" ca="1" si="650"/>
        <v>0.12326757534761858</v>
      </c>
      <c r="K6098" s="7">
        <v>6090</v>
      </c>
      <c r="L6098" s="14">
        <f t="shared" ca="1" si="646"/>
        <v>0.23482299001694887</v>
      </c>
      <c r="N6098" s="7"/>
      <c r="O6098" s="14"/>
      <c r="Z6098" s="7">
        <v>6090</v>
      </c>
      <c r="AA6098" s="14">
        <f t="shared" ca="1" si="647"/>
        <v>-0.11896597024040938</v>
      </c>
      <c r="AF6098" s="7">
        <v>6090</v>
      </c>
      <c r="AG6098" s="14">
        <f t="shared" ca="1" si="645"/>
        <v>-4.2096902904176926E-2</v>
      </c>
    </row>
    <row r="6099" spans="2:33" x14ac:dyDescent="0.25">
      <c r="B6099" s="7">
        <v>6091</v>
      </c>
      <c r="C6099" s="14">
        <f t="shared" ca="1" si="648"/>
        <v>2.7065264410398755E-2</v>
      </c>
      <c r="E6099" s="7">
        <v>6091</v>
      </c>
      <c r="F6099" s="14">
        <f t="shared" ca="1" si="649"/>
        <v>1.1066628853335939E-2</v>
      </c>
      <c r="H6099" s="7">
        <v>6091</v>
      </c>
      <c r="I6099" s="14">
        <f t="shared" ca="1" si="650"/>
        <v>-0.42574992244350923</v>
      </c>
      <c r="K6099" s="7">
        <v>6091</v>
      </c>
      <c r="L6099" s="14">
        <f t="shared" ca="1" si="646"/>
        <v>0.18211799527243641</v>
      </c>
      <c r="N6099" s="7"/>
      <c r="O6099" s="14"/>
      <c r="Z6099" s="7">
        <v>6091</v>
      </c>
      <c r="AA6099" s="14">
        <f t="shared" ca="1" si="647"/>
        <v>-0.38761802917977456</v>
      </c>
      <c r="AF6099" s="7">
        <v>6091</v>
      </c>
      <c r="AG6099" s="14">
        <f t="shared" ca="1" si="645"/>
        <v>-0.16156692743932319</v>
      </c>
    </row>
    <row r="6100" spans="2:33" x14ac:dyDescent="0.25">
      <c r="B6100" s="7">
        <v>6092</v>
      </c>
      <c r="C6100" s="14">
        <f t="shared" ca="1" si="648"/>
        <v>-0.18062259000209044</v>
      </c>
      <c r="E6100" s="7">
        <v>6092</v>
      </c>
      <c r="F6100" s="14">
        <f t="shared" ca="1" si="649"/>
        <v>0.1326648168000881</v>
      </c>
      <c r="H6100" s="7">
        <v>6092</v>
      </c>
      <c r="I6100" s="14">
        <f t="shared" ca="1" si="650"/>
        <v>-0.27706177523399611</v>
      </c>
      <c r="K6100" s="7">
        <v>6092</v>
      </c>
      <c r="L6100" s="14">
        <f t="shared" ca="1" si="646"/>
        <v>0.12698770093147757</v>
      </c>
      <c r="N6100" s="7"/>
      <c r="O6100" s="14"/>
      <c r="Z6100" s="7">
        <v>6092</v>
      </c>
      <c r="AA6100" s="14">
        <f t="shared" ca="1" si="647"/>
        <v>-0.32501954843599845</v>
      </c>
      <c r="AF6100" s="7">
        <v>6092</v>
      </c>
      <c r="AG6100" s="14">
        <f t="shared" ca="1" si="645"/>
        <v>-0.10714978305399012</v>
      </c>
    </row>
    <row r="6101" spans="2:33" x14ac:dyDescent="0.25">
      <c r="B6101" s="7">
        <v>6093</v>
      </c>
      <c r="C6101" s="14">
        <f t="shared" ca="1" si="648"/>
        <v>-5.7512023022245971E-2</v>
      </c>
      <c r="E6101" s="7">
        <v>6093</v>
      </c>
      <c r="F6101" s="14">
        <f t="shared" ca="1" si="649"/>
        <v>0.72550517337381382</v>
      </c>
      <c r="H6101" s="7">
        <v>6093</v>
      </c>
      <c r="I6101" s="14">
        <f t="shared" ca="1" si="650"/>
        <v>5.2281872765620879E-3</v>
      </c>
      <c r="K6101" s="7">
        <v>6093</v>
      </c>
      <c r="L6101" s="14">
        <f t="shared" ca="1" si="646"/>
        <v>0.52969272332647777</v>
      </c>
      <c r="N6101" s="7"/>
      <c r="O6101" s="14"/>
      <c r="Z6101" s="7">
        <v>6093</v>
      </c>
      <c r="AA6101" s="14">
        <f t="shared" ca="1" si="647"/>
        <v>0.67322133762812986</v>
      </c>
      <c r="AF6101" s="7">
        <v>6093</v>
      </c>
      <c r="AG6101" s="14">
        <f t="shared" ca="1" si="645"/>
        <v>0.20824042231831977</v>
      </c>
    </row>
    <row r="6102" spans="2:33" x14ac:dyDescent="0.25">
      <c r="B6102" s="7">
        <v>6094</v>
      </c>
      <c r="C6102" s="14">
        <f t="shared" ca="1" si="648"/>
        <v>-0.62684907463690709</v>
      </c>
      <c r="E6102" s="7">
        <v>6094</v>
      </c>
      <c r="F6102" s="14">
        <f t="shared" ca="1" si="649"/>
        <v>0.45992998681352093</v>
      </c>
      <c r="H6102" s="7">
        <v>6094</v>
      </c>
      <c r="I6102" s="14">
        <f t="shared" ca="1" si="650"/>
        <v>-3.4532347911888771E-2</v>
      </c>
      <c r="K6102" s="7">
        <v>6094</v>
      </c>
      <c r="L6102" s="14">
        <f t="shared" ca="1" si="646"/>
        <v>0.60566783819573988</v>
      </c>
      <c r="N6102" s="7"/>
      <c r="O6102" s="14"/>
      <c r="Z6102" s="7">
        <v>6094</v>
      </c>
      <c r="AA6102" s="14">
        <f t="shared" ca="1" si="647"/>
        <v>-0.20145143573527494</v>
      </c>
      <c r="AF6102" s="7">
        <v>6094</v>
      </c>
      <c r="AG6102" s="14">
        <f t="shared" ca="1" si="645"/>
        <v>-1.2037580480806481E-3</v>
      </c>
    </row>
    <row r="6103" spans="2:33" x14ac:dyDescent="0.25">
      <c r="B6103" s="7">
        <v>6095</v>
      </c>
      <c r="C6103" s="14">
        <f t="shared" ca="1" si="648"/>
        <v>-0.32567787885859739</v>
      </c>
      <c r="E6103" s="7">
        <v>6095</v>
      </c>
      <c r="F6103" s="14">
        <f t="shared" ca="1" si="649"/>
        <v>0.92923802042039227</v>
      </c>
      <c r="H6103" s="7">
        <v>6095</v>
      </c>
      <c r="I6103" s="14">
        <f t="shared" ca="1" si="650"/>
        <v>-0.12066689111383547</v>
      </c>
      <c r="K6103" s="7">
        <v>6095</v>
      </c>
      <c r="L6103" s="14">
        <f t="shared" ca="1" si="646"/>
        <v>0.98410987798372274</v>
      </c>
      <c r="N6103" s="7"/>
      <c r="O6103" s="14"/>
      <c r="Z6103" s="7">
        <v>6095</v>
      </c>
      <c r="AA6103" s="14">
        <f t="shared" ca="1" si="647"/>
        <v>0.48289325044795939</v>
      </c>
      <c r="AF6103" s="7">
        <v>6095</v>
      </c>
      <c r="AG6103" s="14">
        <f t="shared" ca="1" si="645"/>
        <v>0.16536907390886402</v>
      </c>
    </row>
    <row r="6104" spans="2:33" x14ac:dyDescent="0.25">
      <c r="B6104" s="7">
        <v>6096</v>
      </c>
      <c r="C6104" s="14">
        <f t="shared" ca="1" si="648"/>
        <v>0.40121325867463403</v>
      </c>
      <c r="E6104" s="7">
        <v>6096</v>
      </c>
      <c r="F6104" s="14">
        <f t="shared" ca="1" si="649"/>
        <v>-0.45337032288944384</v>
      </c>
      <c r="H6104" s="7">
        <v>6096</v>
      </c>
      <c r="I6104" s="14">
        <f t="shared" ca="1" si="650"/>
        <v>-9.6311198585449273E-2</v>
      </c>
      <c r="K6104" s="7">
        <v>6096</v>
      </c>
      <c r="L6104" s="14">
        <f t="shared" ca="1" si="646"/>
        <v>0.37579257558616325</v>
      </c>
      <c r="N6104" s="7"/>
      <c r="O6104" s="14"/>
      <c r="Z6104" s="7">
        <v>6096</v>
      </c>
      <c r="AA6104" s="14">
        <f t="shared" ca="1" si="647"/>
        <v>-0.1484682628002591</v>
      </c>
      <c r="AF6104" s="7">
        <v>6096</v>
      </c>
      <c r="AG6104" s="14">
        <f t="shared" ca="1" si="645"/>
        <v>-9.4292924566086067E-2</v>
      </c>
    </row>
    <row r="6105" spans="2:33" x14ac:dyDescent="0.25">
      <c r="B6105" s="7">
        <v>6097</v>
      </c>
      <c r="C6105" s="14">
        <f t="shared" ca="1" si="648"/>
        <v>0.11530469352745282</v>
      </c>
      <c r="E6105" s="7">
        <v>6097</v>
      </c>
      <c r="F6105" s="14">
        <f t="shared" ca="1" si="649"/>
        <v>0.49926426329669743</v>
      </c>
      <c r="H6105" s="7">
        <v>6097</v>
      </c>
      <c r="I6105" s="14">
        <f t="shared" ca="1" si="650"/>
        <v>3.4020635372230698E-2</v>
      </c>
      <c r="K6105" s="7">
        <v>6097</v>
      </c>
      <c r="L6105" s="14">
        <f t="shared" ca="1" si="646"/>
        <v>0.26371738058578409</v>
      </c>
      <c r="N6105" s="7"/>
      <c r="O6105" s="14"/>
      <c r="Z6105" s="7">
        <v>6097</v>
      </c>
      <c r="AA6105" s="14">
        <f t="shared" ca="1" si="647"/>
        <v>0.6485895921963809</v>
      </c>
      <c r="AF6105" s="7">
        <v>6097</v>
      </c>
      <c r="AG6105" s="14">
        <f t="shared" ca="1" si="645"/>
        <v>0.18644847184339206</v>
      </c>
    </row>
    <row r="6106" spans="2:33" x14ac:dyDescent="0.25">
      <c r="B6106" s="7">
        <v>6098</v>
      </c>
      <c r="C6106" s="14">
        <f t="shared" ca="1" si="648"/>
        <v>0.2878529913243415</v>
      </c>
      <c r="E6106" s="7">
        <v>6098</v>
      </c>
      <c r="F6106" s="14">
        <f t="shared" ca="1" si="649"/>
        <v>0.24922126675194475</v>
      </c>
      <c r="H6106" s="7">
        <v>6098</v>
      </c>
      <c r="I6106" s="14">
        <f t="shared" ca="1" si="650"/>
        <v>-0.15561228839479113</v>
      </c>
      <c r="K6106" s="7">
        <v>6098</v>
      </c>
      <c r="L6106" s="14">
        <f t="shared" ca="1" si="646"/>
        <v>0.16918576871527907</v>
      </c>
      <c r="N6106" s="7"/>
      <c r="O6106" s="14"/>
      <c r="Z6106" s="7">
        <v>6098</v>
      </c>
      <c r="AA6106" s="14">
        <f t="shared" ca="1" si="647"/>
        <v>0.38146196968149515</v>
      </c>
      <c r="AF6106" s="7">
        <v>6098</v>
      </c>
      <c r="AG6106" s="14">
        <f t="shared" ca="1" si="645"/>
        <v>7.0092062932535254E-2</v>
      </c>
    </row>
    <row r="6107" spans="2:33" x14ac:dyDescent="0.25">
      <c r="B6107" s="7">
        <v>6099</v>
      </c>
      <c r="C6107" s="14">
        <f t="shared" ca="1" si="648"/>
        <v>0.23557400439133636</v>
      </c>
      <c r="E6107" s="7">
        <v>6099</v>
      </c>
      <c r="F6107" s="14">
        <f t="shared" ca="1" si="649"/>
        <v>0.85636372960014273</v>
      </c>
      <c r="H6107" s="7">
        <v>6099</v>
      </c>
      <c r="I6107" s="14">
        <f t="shared" ca="1" si="650"/>
        <v>1.3654361402272747E-2</v>
      </c>
      <c r="K6107" s="7">
        <v>6099</v>
      </c>
      <c r="L6107" s="14">
        <f t="shared" ca="1" si="646"/>
        <v>0.78904039050493957</v>
      </c>
      <c r="N6107" s="7"/>
      <c r="O6107" s="14"/>
      <c r="Z6107" s="7">
        <v>6099</v>
      </c>
      <c r="AA6107" s="14">
        <f t="shared" ca="1" si="647"/>
        <v>1.1055920953937519</v>
      </c>
      <c r="AF6107" s="7">
        <v>6099</v>
      </c>
      <c r="AG6107" s="14">
        <f t="shared" ca="1" si="645"/>
        <v>0.3094856643192192</v>
      </c>
    </row>
    <row r="6108" spans="2:33" x14ac:dyDescent="0.25">
      <c r="B6108" s="7">
        <v>6100</v>
      </c>
      <c r="C6108" s="14">
        <f t="shared" ca="1" si="648"/>
        <v>0.18888616990449786</v>
      </c>
      <c r="E6108" s="7">
        <v>6100</v>
      </c>
      <c r="F6108" s="14">
        <f t="shared" ca="1" si="649"/>
        <v>-0.12163895371417205</v>
      </c>
      <c r="H6108" s="7">
        <v>6100</v>
      </c>
      <c r="I6108" s="14">
        <f t="shared" ca="1" si="650"/>
        <v>-9.2725395429685595E-2</v>
      </c>
      <c r="K6108" s="7">
        <v>6100</v>
      </c>
      <c r="L6108" s="14">
        <f t="shared" ca="1" si="646"/>
        <v>5.9072019199460882E-2</v>
      </c>
      <c r="N6108" s="7"/>
      <c r="O6108" s="14"/>
      <c r="Z6108" s="7">
        <v>6100</v>
      </c>
      <c r="AA6108" s="14">
        <f t="shared" ca="1" si="647"/>
        <v>-2.5478179239359786E-2</v>
      </c>
      <c r="AF6108" s="7">
        <v>6100</v>
      </c>
      <c r="AG6108" s="14">
        <f t="shared" ca="1" si="645"/>
        <v>-3.5804610305226275E-2</v>
      </c>
    </row>
    <row r="6109" spans="2:33" x14ac:dyDescent="0.25">
      <c r="B6109" s="7">
        <v>6101</v>
      </c>
      <c r="C6109" s="14">
        <f t="shared" ca="1" si="648"/>
        <v>0.11425009414198288</v>
      </c>
      <c r="E6109" s="7">
        <v>6101</v>
      </c>
      <c r="F6109" s="14">
        <f t="shared" ca="1" si="649"/>
        <v>0.1231006679430296</v>
      </c>
      <c r="H6109" s="7">
        <v>6101</v>
      </c>
      <c r="I6109" s="14">
        <f t="shared" ca="1" si="650"/>
        <v>-6.3519248174178963E-2</v>
      </c>
      <c r="K6109" s="7">
        <v>6101</v>
      </c>
      <c r="L6109" s="14">
        <f t="shared" ca="1" si="646"/>
        <v>3.2241553348084921E-2</v>
      </c>
      <c r="N6109" s="7"/>
      <c r="O6109" s="14"/>
      <c r="Z6109" s="7">
        <v>6101</v>
      </c>
      <c r="AA6109" s="14">
        <f t="shared" ca="1" si="647"/>
        <v>0.17383151391083351</v>
      </c>
      <c r="AF6109" s="7">
        <v>6101</v>
      </c>
      <c r="AG6109" s="14">
        <f t="shared" ca="1" si="645"/>
        <v>3.4372519941633872E-2</v>
      </c>
    </row>
    <row r="6110" spans="2:33" x14ac:dyDescent="0.25">
      <c r="B6110" s="7">
        <v>6102</v>
      </c>
      <c r="C6110" s="14">
        <f t="shared" ca="1" si="648"/>
        <v>0.35868529875380611</v>
      </c>
      <c r="E6110" s="7">
        <v>6102</v>
      </c>
      <c r="F6110" s="14">
        <f t="shared" ca="1" si="649"/>
        <v>0.31061982871263427</v>
      </c>
      <c r="H6110" s="7">
        <v>6102</v>
      </c>
      <c r="I6110" s="14">
        <f t="shared" ca="1" si="650"/>
        <v>-9.9821413322457336E-2</v>
      </c>
      <c r="K6110" s="7">
        <v>6102</v>
      </c>
      <c r="L6110" s="14">
        <f t="shared" ca="1" si="646"/>
        <v>0.23510413608926625</v>
      </c>
      <c r="N6110" s="7"/>
      <c r="O6110" s="14"/>
      <c r="Z6110" s="7">
        <v>6102</v>
      </c>
      <c r="AA6110" s="14">
        <f t="shared" ca="1" si="647"/>
        <v>0.56948371414398302</v>
      </c>
      <c r="AF6110" s="7">
        <v>6102</v>
      </c>
      <c r="AG6110" s="14">
        <f t="shared" ca="1" si="645"/>
        <v>0.12499444303556854</v>
      </c>
    </row>
    <row r="6111" spans="2:33" x14ac:dyDescent="0.25">
      <c r="B6111" s="7">
        <v>6103</v>
      </c>
      <c r="C6111" s="14">
        <f t="shared" ca="1" si="648"/>
        <v>0.33078484310910183</v>
      </c>
      <c r="E6111" s="7">
        <v>6103</v>
      </c>
      <c r="F6111" s="14">
        <f t="shared" ca="1" si="649"/>
        <v>-5.4369321829614028E-2</v>
      </c>
      <c r="H6111" s="7">
        <v>6103</v>
      </c>
      <c r="I6111" s="14">
        <f t="shared" ca="1" si="650"/>
        <v>6.3072318740493974E-2</v>
      </c>
      <c r="K6111" s="7">
        <v>6103</v>
      </c>
      <c r="L6111" s="14">
        <f t="shared" ca="1" si="646"/>
        <v>0.11635275297822772</v>
      </c>
      <c r="N6111" s="7"/>
      <c r="O6111" s="14"/>
      <c r="Z6111" s="7">
        <v>6103</v>
      </c>
      <c r="AA6111" s="14">
        <f t="shared" ca="1" si="647"/>
        <v>0.33948784001998178</v>
      </c>
      <c r="AF6111" s="7">
        <v>6103</v>
      </c>
      <c r="AG6111" s="14">
        <f t="shared" ca="1" si="645"/>
        <v>7.507509956913376E-2</v>
      </c>
    </row>
    <row r="6112" spans="2:33" x14ac:dyDescent="0.25">
      <c r="B6112" s="7">
        <v>6104</v>
      </c>
      <c r="C6112" s="14">
        <f t="shared" ca="1" si="648"/>
        <v>-0.3782326138030892</v>
      </c>
      <c r="E6112" s="7">
        <v>6104</v>
      </c>
      <c r="F6112" s="14">
        <f t="shared" ca="1" si="649"/>
        <v>5.7977919823189811E-2</v>
      </c>
      <c r="H6112" s="7">
        <v>6104</v>
      </c>
      <c r="I6112" s="14">
        <f t="shared" ca="1" si="650"/>
        <v>0.25573231361640231</v>
      </c>
      <c r="K6112" s="7">
        <v>6104</v>
      </c>
      <c r="L6112" s="14">
        <f t="shared" ca="1" si="646"/>
        <v>0.21182036555893899</v>
      </c>
      <c r="N6112" s="7"/>
      <c r="O6112" s="14"/>
      <c r="Z6112" s="7">
        <v>6104</v>
      </c>
      <c r="AA6112" s="14">
        <f t="shared" ca="1" si="647"/>
        <v>-6.4522380363497056E-2</v>
      </c>
      <c r="AF6112" s="7">
        <v>6104</v>
      </c>
      <c r="AG6112" s="14">
        <f t="shared" ca="1" si="645"/>
        <v>4.403977863290004E-2</v>
      </c>
    </row>
    <row r="6113" spans="2:33" x14ac:dyDescent="0.25">
      <c r="B6113" s="7">
        <v>6105</v>
      </c>
      <c r="C6113" s="14">
        <f t="shared" ca="1" si="648"/>
        <v>0.30469884603219705</v>
      </c>
      <c r="E6113" s="7">
        <v>6105</v>
      </c>
      <c r="F6113" s="14">
        <f t="shared" ca="1" si="649"/>
        <v>0.29205717587541491</v>
      </c>
      <c r="H6113" s="7">
        <v>6105</v>
      </c>
      <c r="I6113" s="14">
        <f t="shared" ca="1" si="650"/>
        <v>-5.8275410297940908E-2</v>
      </c>
      <c r="K6113" s="7">
        <v>6105</v>
      </c>
      <c r="L6113" s="14">
        <f t="shared" ca="1" si="646"/>
        <v>0.18153480419906892</v>
      </c>
      <c r="N6113" s="7"/>
      <c r="O6113" s="14"/>
      <c r="Z6113" s="7">
        <v>6105</v>
      </c>
      <c r="AA6113" s="14">
        <f t="shared" ca="1" si="647"/>
        <v>0.53848061160967109</v>
      </c>
      <c r="AF6113" s="7">
        <v>6105</v>
      </c>
      <c r="AG6113" s="14">
        <f t="shared" ca="1" si="645"/>
        <v>0.12524675784988754</v>
      </c>
    </row>
    <row r="6114" spans="2:33" x14ac:dyDescent="0.25">
      <c r="B6114" s="7">
        <v>6106</v>
      </c>
      <c r="C6114" s="14">
        <f t="shared" ca="1" si="648"/>
        <v>-6.1414476364624493E-2</v>
      </c>
      <c r="E6114" s="7">
        <v>6106</v>
      </c>
      <c r="F6114" s="14">
        <f t="shared" ca="1" si="649"/>
        <v>-2.5198578421874507E-2</v>
      </c>
      <c r="H6114" s="7">
        <v>6106</v>
      </c>
      <c r="I6114" s="14">
        <f t="shared" ca="1" si="650"/>
        <v>0.15423207976218783</v>
      </c>
      <c r="K6114" s="7">
        <v>6106</v>
      </c>
      <c r="L6114" s="14">
        <f t="shared" ca="1" si="646"/>
        <v>2.8194240689394252E-2</v>
      </c>
      <c r="N6114" s="7"/>
      <c r="O6114" s="14"/>
      <c r="Z6114" s="7">
        <v>6106</v>
      </c>
      <c r="AA6114" s="14">
        <f t="shared" ca="1" si="647"/>
        <v>6.7619024975688835E-2</v>
      </c>
      <c r="AF6114" s="7">
        <v>6106</v>
      </c>
      <c r="AG6114" s="14">
        <f t="shared" ca="1" si="645"/>
        <v>4.1850363105387881E-2</v>
      </c>
    </row>
    <row r="6115" spans="2:33" x14ac:dyDescent="0.25">
      <c r="B6115" s="7">
        <v>6107</v>
      </c>
      <c r="C6115" s="14">
        <f t="shared" ca="1" si="648"/>
        <v>-0.4408544762929647</v>
      </c>
      <c r="E6115" s="7">
        <v>6107</v>
      </c>
      <c r="F6115" s="14">
        <f t="shared" ca="1" si="649"/>
        <v>0.32535398724361747</v>
      </c>
      <c r="H6115" s="7">
        <v>6107</v>
      </c>
      <c r="I6115" s="14">
        <f t="shared" ca="1" si="650"/>
        <v>-5.5478170396994028E-2</v>
      </c>
      <c r="K6115" s="7">
        <v>6107</v>
      </c>
      <c r="L6115" s="14">
        <f t="shared" ca="1" si="646"/>
        <v>0.30328571367346213</v>
      </c>
      <c r="N6115" s="7"/>
      <c r="O6115" s="14"/>
      <c r="Z6115" s="7">
        <v>6107</v>
      </c>
      <c r="AA6115" s="14">
        <f t="shared" ca="1" si="647"/>
        <v>-0.17097865944634127</v>
      </c>
      <c r="AF6115" s="7">
        <v>6107</v>
      </c>
      <c r="AG6115" s="14">
        <f t="shared" ca="1" si="645"/>
        <v>-1.2755967244305333E-2</v>
      </c>
    </row>
    <row r="6116" spans="2:33" x14ac:dyDescent="0.25">
      <c r="B6116" s="7">
        <v>6108</v>
      </c>
      <c r="C6116" s="14">
        <f t="shared" ca="1" si="648"/>
        <v>0.16938350294377028</v>
      </c>
      <c r="E6116" s="7">
        <v>6108</v>
      </c>
      <c r="F6116" s="14">
        <f t="shared" ca="1" si="649"/>
        <v>6.5946583027198191E-2</v>
      </c>
      <c r="H6116" s="7">
        <v>6108</v>
      </c>
      <c r="I6116" s="14">
        <f t="shared" ca="1" si="650"/>
        <v>1.3867148446826891E-3</v>
      </c>
      <c r="K6116" s="7">
        <v>6108</v>
      </c>
      <c r="L6116" s="14">
        <f t="shared" ca="1" si="646"/>
        <v>3.304164586052584E-2</v>
      </c>
      <c r="N6116" s="7"/>
      <c r="O6116" s="14"/>
      <c r="Z6116" s="7">
        <v>6108</v>
      </c>
      <c r="AA6116" s="14">
        <f t="shared" ca="1" si="647"/>
        <v>0.23671680081565116</v>
      </c>
      <c r="AF6116" s="7">
        <v>6108</v>
      </c>
      <c r="AG6116" s="14">
        <f t="shared" ca="1" si="645"/>
        <v>5.4215361434786592E-2</v>
      </c>
    </row>
    <row r="6117" spans="2:33" x14ac:dyDescent="0.25">
      <c r="B6117" s="7">
        <v>6109</v>
      </c>
      <c r="C6117" s="14">
        <f t="shared" ca="1" si="648"/>
        <v>0.12209110617510954</v>
      </c>
      <c r="E6117" s="7">
        <v>6109</v>
      </c>
      <c r="F6117" s="14">
        <f t="shared" ca="1" si="649"/>
        <v>-0.35428957815549633</v>
      </c>
      <c r="H6117" s="7">
        <v>6109</v>
      </c>
      <c r="I6117" s="14">
        <f t="shared" ca="1" si="650"/>
        <v>-2.0641946942376491E-2</v>
      </c>
      <c r="K6117" s="7">
        <v>6109</v>
      </c>
      <c r="L6117" s="14">
        <f t="shared" ca="1" si="646"/>
        <v>0.14085343337023332</v>
      </c>
      <c r="N6117" s="7"/>
      <c r="O6117" s="14"/>
      <c r="Z6117" s="7">
        <v>6109</v>
      </c>
      <c r="AA6117" s="14">
        <f t="shared" ca="1" si="647"/>
        <v>-0.25284041892276327</v>
      </c>
      <c r="AF6117" s="7">
        <v>6109</v>
      </c>
      <c r="AG6117" s="14">
        <f t="shared" ca="1" si="645"/>
        <v>-9.0125430988577587E-2</v>
      </c>
    </row>
    <row r="6118" spans="2:33" x14ac:dyDescent="0.25">
      <c r="B6118" s="7">
        <v>6110</v>
      </c>
      <c r="C6118" s="14">
        <f t="shared" ca="1" si="648"/>
        <v>-0.72029130017938692</v>
      </c>
      <c r="E6118" s="7">
        <v>6110</v>
      </c>
      <c r="F6118" s="14">
        <f t="shared" ca="1" si="649"/>
        <v>-0.20258415239718192</v>
      </c>
      <c r="H6118" s="7">
        <v>6110</v>
      </c>
      <c r="I6118" s="14">
        <f t="shared" ca="1" si="650"/>
        <v>-0.12490185017988086</v>
      </c>
      <c r="K6118" s="7">
        <v>6110</v>
      </c>
      <c r="L6118" s="14">
        <f t="shared" ca="1" si="646"/>
        <v>0.5754603680949536</v>
      </c>
      <c r="N6118" s="7"/>
      <c r="O6118" s="14"/>
      <c r="Z6118" s="7">
        <v>6110</v>
      </c>
      <c r="AA6118" s="14">
        <f t="shared" ca="1" si="647"/>
        <v>-1.0477773027564496</v>
      </c>
      <c r="AF6118" s="7">
        <v>6110</v>
      </c>
      <c r="AG6118" s="14">
        <f t="shared" ca="1" si="645"/>
        <v>-0.25479424582698429</v>
      </c>
    </row>
    <row r="6119" spans="2:33" x14ac:dyDescent="0.25">
      <c r="B6119" s="7">
        <v>6111</v>
      </c>
      <c r="C6119" s="14">
        <f t="shared" ca="1" si="648"/>
        <v>-0.45063283705033919</v>
      </c>
      <c r="E6119" s="7">
        <v>6111</v>
      </c>
      <c r="F6119" s="14">
        <f t="shared" ca="1" si="649"/>
        <v>0.35583423160284161</v>
      </c>
      <c r="H6119" s="7">
        <v>6111</v>
      </c>
      <c r="I6119" s="14">
        <f t="shared" ca="1" si="650"/>
        <v>-0.33597105363662061</v>
      </c>
      <c r="K6119" s="7">
        <v>6111</v>
      </c>
      <c r="L6119" s="14">
        <f t="shared" ca="1" si="646"/>
        <v>0.4425645030901233</v>
      </c>
      <c r="N6119" s="7"/>
      <c r="O6119" s="14"/>
      <c r="Z6119" s="7">
        <v>6111</v>
      </c>
      <c r="AA6119" s="14">
        <f t="shared" ca="1" si="647"/>
        <v>-0.43076965908411818</v>
      </c>
      <c r="AF6119" s="7">
        <v>6111</v>
      </c>
      <c r="AG6119" s="14">
        <f t="shared" ca="1" si="645"/>
        <v>-0.11776471938386361</v>
      </c>
    </row>
    <row r="6120" spans="2:33" x14ac:dyDescent="0.25">
      <c r="B6120" s="7">
        <v>6112</v>
      </c>
      <c r="C6120" s="14">
        <f t="shared" ca="1" si="648"/>
        <v>-0.53333220683619953</v>
      </c>
      <c r="E6120" s="7">
        <v>6112</v>
      </c>
      <c r="F6120" s="14">
        <f t="shared" ca="1" si="649"/>
        <v>-0.36521089598971113</v>
      </c>
      <c r="H6120" s="7">
        <v>6112</v>
      </c>
      <c r="I6120" s="14">
        <f t="shared" ca="1" si="650"/>
        <v>0.13170661124869126</v>
      </c>
      <c r="K6120" s="7">
        <v>6112</v>
      </c>
      <c r="L6120" s="14">
        <f t="shared" ca="1" si="646"/>
        <v>0.43516887284499223</v>
      </c>
      <c r="N6120" s="7"/>
      <c r="O6120" s="14"/>
      <c r="Z6120" s="7">
        <v>6112</v>
      </c>
      <c r="AA6120" s="14">
        <f t="shared" ca="1" si="647"/>
        <v>-0.76683649157721945</v>
      </c>
      <c r="AF6120" s="7">
        <v>6112</v>
      </c>
      <c r="AG6120" s="14">
        <f t="shared" ca="1" si="645"/>
        <v>-0.16354706566467672</v>
      </c>
    </row>
    <row r="6121" spans="2:33" x14ac:dyDescent="0.25">
      <c r="B6121" s="7">
        <v>6113</v>
      </c>
      <c r="C6121" s="14">
        <f t="shared" ca="1" si="648"/>
        <v>7.1495695897722852E-2</v>
      </c>
      <c r="E6121" s="7">
        <v>6113</v>
      </c>
      <c r="F6121" s="14">
        <f t="shared" ca="1" si="649"/>
        <v>0.34782234007247648</v>
      </c>
      <c r="H6121" s="7">
        <v>6113</v>
      </c>
      <c r="I6121" s="14">
        <f t="shared" ca="1" si="650"/>
        <v>-1.1605430187855217E-2</v>
      </c>
      <c r="K6121" s="7">
        <v>6113</v>
      </c>
      <c r="L6121" s="14">
        <f t="shared" ca="1" si="646"/>
        <v>0.12622670079523832</v>
      </c>
      <c r="N6121" s="7"/>
      <c r="O6121" s="14"/>
      <c r="Z6121" s="7">
        <v>6113</v>
      </c>
      <c r="AA6121" s="14">
        <f t="shared" ca="1" si="647"/>
        <v>0.40771260578234414</v>
      </c>
      <c r="AF6121" s="7">
        <v>6113</v>
      </c>
      <c r="AG6121" s="14">
        <f t="shared" ca="1" si="645"/>
        <v>0.11400366912614543</v>
      </c>
    </row>
    <row r="6122" spans="2:33" x14ac:dyDescent="0.25">
      <c r="B6122" s="7">
        <v>6114</v>
      </c>
      <c r="C6122" s="14">
        <f t="shared" ca="1" si="648"/>
        <v>0.79942759869186264</v>
      </c>
      <c r="E6122" s="7">
        <v>6114</v>
      </c>
      <c r="F6122" s="14">
        <f t="shared" ca="1" si="649"/>
        <v>-0.42973224390440307</v>
      </c>
      <c r="H6122" s="7">
        <v>6114</v>
      </c>
      <c r="I6122" s="14">
        <f t="shared" ca="1" si="650"/>
        <v>-0.3363099447745449</v>
      </c>
      <c r="K6122" s="7">
        <v>6114</v>
      </c>
      <c r="L6122" s="14">
        <f t="shared" ca="1" si="646"/>
        <v>0.93685866595560852</v>
      </c>
      <c r="N6122" s="7"/>
      <c r="O6122" s="14"/>
      <c r="Z6122" s="7">
        <v>6114</v>
      </c>
      <c r="AA6122" s="14">
        <f t="shared" ca="1" si="647"/>
        <v>3.3385410012914674E-2</v>
      </c>
      <c r="AF6122" s="7">
        <v>6114</v>
      </c>
      <c r="AG6122" s="14">
        <f t="shared" ca="1" si="645"/>
        <v>-0.10355813134276634</v>
      </c>
    </row>
    <row r="6123" spans="2:33" x14ac:dyDescent="0.25">
      <c r="B6123" s="7">
        <v>6115</v>
      </c>
      <c r="C6123" s="14">
        <f t="shared" ca="1" si="648"/>
        <v>-0.23512659093323965</v>
      </c>
      <c r="E6123" s="7">
        <v>6115</v>
      </c>
      <c r="F6123" s="14">
        <f t="shared" ca="1" si="649"/>
        <v>-0.24516952915706858</v>
      </c>
      <c r="H6123" s="7">
        <v>6115</v>
      </c>
      <c r="I6123" s="14">
        <f t="shared" ca="1" si="650"/>
        <v>-1.062121470477434E-4</v>
      </c>
      <c r="K6123" s="7">
        <v>6115</v>
      </c>
      <c r="L6123" s="14">
        <f t="shared" ca="1" si="646"/>
        <v>0.11539262307200589</v>
      </c>
      <c r="N6123" s="7"/>
      <c r="O6123" s="14"/>
      <c r="Z6123" s="7">
        <v>6115</v>
      </c>
      <c r="AA6123" s="14">
        <f t="shared" ca="1" si="647"/>
        <v>-0.48040233223735596</v>
      </c>
      <c r="AF6123" s="7">
        <v>6115</v>
      </c>
      <c r="AG6123" s="14">
        <f t="shared" ca="1" si="645"/>
        <v>-0.12061866179258759</v>
      </c>
    </row>
    <row r="6124" spans="2:33" x14ac:dyDescent="0.25">
      <c r="B6124" s="7">
        <v>6116</v>
      </c>
      <c r="C6124" s="14">
        <f t="shared" ca="1" si="648"/>
        <v>6.0278182055587236E-2</v>
      </c>
      <c r="E6124" s="7">
        <v>6116</v>
      </c>
      <c r="F6124" s="14">
        <f t="shared" ca="1" si="649"/>
        <v>-0.41348182434535807</v>
      </c>
      <c r="H6124" s="7">
        <v>6116</v>
      </c>
      <c r="I6124" s="14">
        <f t="shared" ca="1" si="650"/>
        <v>-0.14900666130926832</v>
      </c>
      <c r="K6124" s="7">
        <v>6116</v>
      </c>
      <c r="L6124" s="14">
        <f t="shared" ca="1" si="646"/>
        <v>0.19680366341042707</v>
      </c>
      <c r="N6124" s="7"/>
      <c r="O6124" s="14"/>
      <c r="Z6124" s="7">
        <v>6116</v>
      </c>
      <c r="AA6124" s="14">
        <f t="shared" ca="1" si="647"/>
        <v>-0.50221030359903918</v>
      </c>
      <c r="AF6124" s="7">
        <v>6116</v>
      </c>
      <c r="AG6124" s="14">
        <f t="shared" ca="1" si="645"/>
        <v>-0.1715915754161973</v>
      </c>
    </row>
    <row r="6125" spans="2:33" x14ac:dyDescent="0.25">
      <c r="B6125" s="7">
        <v>6117</v>
      </c>
      <c r="C6125" s="14">
        <f t="shared" ca="1" si="648"/>
        <v>-0.26071358042204901</v>
      </c>
      <c r="E6125" s="7">
        <v>6117</v>
      </c>
      <c r="F6125" s="14">
        <f t="shared" ca="1" si="649"/>
        <v>-0.40904598116028534</v>
      </c>
      <c r="H6125" s="7">
        <v>6117</v>
      </c>
      <c r="I6125" s="14">
        <f t="shared" ca="1" si="650"/>
        <v>-6.5990395391563345E-2</v>
      </c>
      <c r="K6125" s="7">
        <v>6117</v>
      </c>
      <c r="L6125" s="14">
        <f t="shared" ca="1" si="646"/>
        <v>0.23964491800379961</v>
      </c>
      <c r="N6125" s="7"/>
      <c r="O6125" s="14"/>
      <c r="Z6125" s="7">
        <v>6117</v>
      </c>
      <c r="AA6125" s="14">
        <f t="shared" ca="1" si="647"/>
        <v>-0.73574995697389778</v>
      </c>
      <c r="AF6125" s="7">
        <v>6117</v>
      </c>
      <c r="AG6125" s="14">
        <f t="shared" ca="1" si="645"/>
        <v>-0.20125266858912072</v>
      </c>
    </row>
    <row r="6126" spans="2:33" x14ac:dyDescent="0.25">
      <c r="B6126" s="7">
        <v>6118</v>
      </c>
      <c r="C6126" s="14">
        <f t="shared" ca="1" si="648"/>
        <v>-3.2775314354596742E-3</v>
      </c>
      <c r="E6126" s="7">
        <v>6118</v>
      </c>
      <c r="F6126" s="14">
        <f t="shared" ca="1" si="649"/>
        <v>0.74514522202065603</v>
      </c>
      <c r="H6126" s="7">
        <v>6118</v>
      </c>
      <c r="I6126" s="14">
        <f t="shared" ca="1" si="650"/>
        <v>9.577338650223817E-2</v>
      </c>
      <c r="K6126" s="7">
        <v>6118</v>
      </c>
      <c r="L6126" s="14">
        <f t="shared" ca="1" si="646"/>
        <v>0.56442468567463033</v>
      </c>
      <c r="N6126" s="7"/>
      <c r="O6126" s="14"/>
      <c r="Z6126" s="7">
        <v>6118</v>
      </c>
      <c r="AA6126" s="14">
        <f t="shared" ca="1" si="647"/>
        <v>0.83764107708743452</v>
      </c>
      <c r="AF6126" s="7">
        <v>6118</v>
      </c>
      <c r="AG6126" s="14">
        <f t="shared" ca="1" si="645"/>
        <v>0.26119741492000015</v>
      </c>
    </row>
    <row r="6127" spans="2:33" x14ac:dyDescent="0.25">
      <c r="B6127" s="7">
        <v>6119</v>
      </c>
      <c r="C6127" s="14">
        <f t="shared" ca="1" si="648"/>
        <v>0.61982886375789636</v>
      </c>
      <c r="E6127" s="7">
        <v>6119</v>
      </c>
      <c r="F6127" s="14">
        <f t="shared" ca="1" si="649"/>
        <v>0.22376692830127551</v>
      </c>
      <c r="H6127" s="7">
        <v>6119</v>
      </c>
      <c r="I6127" s="14">
        <f t="shared" ca="1" si="650"/>
        <v>0.15896710436013722</v>
      </c>
      <c r="K6127" s="7">
        <v>6119</v>
      </c>
      <c r="L6127" s="14">
        <f t="shared" ca="1" si="646"/>
        <v>0.45952999881743978</v>
      </c>
      <c r="N6127" s="7"/>
      <c r="O6127" s="14"/>
      <c r="Z6127" s="7">
        <v>6119</v>
      </c>
      <c r="AA6127" s="14">
        <f t="shared" ca="1" si="647"/>
        <v>1.0025628964193092</v>
      </c>
      <c r="AF6127" s="7">
        <v>6119</v>
      </c>
      <c r="AG6127" s="14">
        <f t="shared" ca="1" si="645"/>
        <v>0.25468269298601681</v>
      </c>
    </row>
    <row r="6128" spans="2:33" x14ac:dyDescent="0.25">
      <c r="B6128" s="7">
        <v>6120</v>
      </c>
      <c r="C6128" s="14">
        <f t="shared" ca="1" si="648"/>
        <v>6.8017049350139192E-2</v>
      </c>
      <c r="E6128" s="7">
        <v>6120</v>
      </c>
      <c r="F6128" s="14">
        <f t="shared" ca="1" si="649"/>
        <v>-0.84541254544023836</v>
      </c>
      <c r="H6128" s="7">
        <v>6120</v>
      </c>
      <c r="I6128" s="14">
        <f t="shared" ca="1" si="650"/>
        <v>-0.24001988044633249</v>
      </c>
      <c r="K6128" s="7">
        <v>6120</v>
      </c>
      <c r="L6128" s="14">
        <f t="shared" ca="1" si="646"/>
        <v>0.77695823399951414</v>
      </c>
      <c r="N6128" s="7"/>
      <c r="O6128" s="14"/>
      <c r="Z6128" s="7">
        <v>6120</v>
      </c>
      <c r="AA6128" s="14">
        <f t="shared" ca="1" si="647"/>
        <v>-1.0174153765364315</v>
      </c>
      <c r="AF6128" s="7">
        <v>6120</v>
      </c>
      <c r="AG6128" s="14">
        <f t="shared" ca="1" si="645"/>
        <v>-0.33602830594057664</v>
      </c>
    </row>
    <row r="6129" spans="2:33" x14ac:dyDescent="0.25">
      <c r="B6129" s="7">
        <v>6121</v>
      </c>
      <c r="C6129" s="14">
        <f t="shared" ca="1" si="648"/>
        <v>0.39755491859256348</v>
      </c>
      <c r="E6129" s="7">
        <v>6121</v>
      </c>
      <c r="F6129" s="14">
        <f t="shared" ca="1" si="649"/>
        <v>0.23394359417152524</v>
      </c>
      <c r="H6129" s="7">
        <v>6121</v>
      </c>
      <c r="I6129" s="14">
        <f t="shared" ca="1" si="650"/>
        <v>-0.19346337331273683</v>
      </c>
      <c r="K6129" s="7">
        <v>6121</v>
      </c>
      <c r="L6129" s="14">
        <f t="shared" ca="1" si="646"/>
        <v>0.25020759536457443</v>
      </c>
      <c r="N6129" s="7"/>
      <c r="O6129" s="14"/>
      <c r="Z6129" s="7">
        <v>6121</v>
      </c>
      <c r="AA6129" s="14">
        <f t="shared" ca="1" si="647"/>
        <v>0.43803513945135192</v>
      </c>
      <c r="AF6129" s="7">
        <v>6121</v>
      </c>
      <c r="AG6129" s="14">
        <f t="shared" ca="1" si="645"/>
        <v>7.2308712644875525E-2</v>
      </c>
    </row>
    <row r="6130" spans="2:33" x14ac:dyDescent="0.25">
      <c r="B6130" s="7">
        <v>6122</v>
      </c>
      <c r="C6130" s="14">
        <f t="shared" ca="1" si="648"/>
        <v>0.18186707247876688</v>
      </c>
      <c r="E6130" s="7">
        <v>6122</v>
      </c>
      <c r="F6130" s="14">
        <f t="shared" ca="1" si="649"/>
        <v>-0.17824313608255621</v>
      </c>
      <c r="H6130" s="7">
        <v>6122</v>
      </c>
      <c r="I6130" s="14">
        <f t="shared" ca="1" si="650"/>
        <v>-0.49507233364382836</v>
      </c>
      <c r="K6130" s="7">
        <v>6122</v>
      </c>
      <c r="L6130" s="14">
        <f t="shared" ca="1" si="646"/>
        <v>0.3099428631520878</v>
      </c>
      <c r="N6130" s="7"/>
      <c r="O6130" s="14"/>
      <c r="Z6130" s="7">
        <v>6122</v>
      </c>
      <c r="AA6130" s="14">
        <f t="shared" ca="1" si="647"/>
        <v>-0.49144839724761769</v>
      </c>
      <c r="AF6130" s="7">
        <v>6122</v>
      </c>
      <c r="AG6130" s="14">
        <f t="shared" ca="1" si="645"/>
        <v>-0.21512845978654485</v>
      </c>
    </row>
    <row r="6131" spans="2:33" x14ac:dyDescent="0.25">
      <c r="B6131" s="7">
        <v>6123</v>
      </c>
      <c r="C6131" s="14">
        <f t="shared" ca="1" si="648"/>
        <v>0.23255949062809281</v>
      </c>
      <c r="E6131" s="7">
        <v>6123</v>
      </c>
      <c r="F6131" s="14">
        <f t="shared" ca="1" si="649"/>
        <v>-0.23135774178227286</v>
      </c>
      <c r="H6131" s="7">
        <v>6123</v>
      </c>
      <c r="I6131" s="14">
        <f t="shared" ca="1" si="650"/>
        <v>4.9555514644139181E-2</v>
      </c>
      <c r="K6131" s="7">
        <v>6123</v>
      </c>
      <c r="L6131" s="14">
        <f t="shared" ca="1" si="646"/>
        <v>0.11006607039543634</v>
      </c>
      <c r="N6131" s="7"/>
      <c r="O6131" s="14"/>
      <c r="Z6131" s="7">
        <v>6123</v>
      </c>
      <c r="AA6131" s="14">
        <f t="shared" ca="1" si="647"/>
        <v>5.0757263489959126E-2</v>
      </c>
      <c r="AF6131" s="7">
        <v>6123</v>
      </c>
      <c r="AG6131" s="14">
        <f t="shared" ca="1" si="645"/>
        <v>-3.07321855140762E-3</v>
      </c>
    </row>
    <row r="6132" spans="2:33" x14ac:dyDescent="0.25">
      <c r="B6132" s="7">
        <v>6124</v>
      </c>
      <c r="C6132" s="14">
        <f t="shared" ca="1" si="648"/>
        <v>0.37298455759500998</v>
      </c>
      <c r="E6132" s="7">
        <v>6124</v>
      </c>
      <c r="F6132" s="14">
        <f t="shared" ca="1" si="649"/>
        <v>0.10061725213855451</v>
      </c>
      <c r="H6132" s="7">
        <v>6124</v>
      </c>
      <c r="I6132" s="14">
        <f t="shared" ca="1" si="650"/>
        <v>-4.2465597559432876E-2</v>
      </c>
      <c r="K6132" s="7">
        <v>6124</v>
      </c>
      <c r="L6132" s="14">
        <f t="shared" ca="1" si="646"/>
        <v>0.15104463860833847</v>
      </c>
      <c r="N6132" s="7"/>
      <c r="O6132" s="14"/>
      <c r="Z6132" s="7">
        <v>6124</v>
      </c>
      <c r="AA6132" s="14">
        <f t="shared" ca="1" si="647"/>
        <v>0.43113621217413162</v>
      </c>
      <c r="AF6132" s="7">
        <v>6124</v>
      </c>
      <c r="AG6132" s="14">
        <f t="shared" ca="1" si="645"/>
        <v>8.7795848136795196E-2</v>
      </c>
    </row>
    <row r="6133" spans="2:33" x14ac:dyDescent="0.25">
      <c r="B6133" s="7">
        <v>6125</v>
      </c>
      <c r="C6133" s="14">
        <f t="shared" ca="1" si="648"/>
        <v>0.48674160033113828</v>
      </c>
      <c r="E6133" s="7">
        <v>6125</v>
      </c>
      <c r="F6133" s="14">
        <f t="shared" ca="1" si="649"/>
        <v>0.34074952426273303</v>
      </c>
      <c r="H6133" s="7">
        <v>6125</v>
      </c>
      <c r="I6133" s="14">
        <f t="shared" ca="1" si="650"/>
        <v>6.0174116041582695E-2</v>
      </c>
      <c r="K6133" s="7">
        <v>6125</v>
      </c>
      <c r="L6133" s="14">
        <f t="shared" ca="1" si="646"/>
        <v>0.35664854801958229</v>
      </c>
      <c r="N6133" s="7"/>
      <c r="O6133" s="14"/>
      <c r="Z6133" s="7">
        <v>6125</v>
      </c>
      <c r="AA6133" s="14">
        <f t="shared" ca="1" si="647"/>
        <v>0.88766524063545404</v>
      </c>
      <c r="AF6133" s="7">
        <v>6125</v>
      </c>
      <c r="AG6133" s="14">
        <f t="shared" ca="1" si="645"/>
        <v>0.22364282376168065</v>
      </c>
    </row>
    <row r="6134" spans="2:33" x14ac:dyDescent="0.25">
      <c r="B6134" s="7">
        <v>6126</v>
      </c>
      <c r="C6134" s="14">
        <f t="shared" ca="1" si="648"/>
        <v>-8.2958537300990953E-2</v>
      </c>
      <c r="E6134" s="7">
        <v>6126</v>
      </c>
      <c r="F6134" s="14">
        <f t="shared" ca="1" si="649"/>
        <v>-0.41937379089222665</v>
      </c>
      <c r="H6134" s="7">
        <v>6126</v>
      </c>
      <c r="I6134" s="14">
        <f t="shared" ca="1" si="650"/>
        <v>-0.37444035236181322</v>
      </c>
      <c r="K6134" s="7">
        <v>6126</v>
      </c>
      <c r="L6134" s="14">
        <f t="shared" ca="1" si="646"/>
        <v>0.32296207287527579</v>
      </c>
      <c r="N6134" s="7"/>
      <c r="O6134" s="14"/>
      <c r="Z6134" s="7">
        <v>6126</v>
      </c>
      <c r="AA6134" s="14">
        <f t="shared" ca="1" si="647"/>
        <v>-0.87677268055503088</v>
      </c>
      <c r="AF6134" s="7">
        <v>6126</v>
      </c>
      <c r="AG6134" s="14">
        <f t="shared" ca="1" si="645"/>
        <v>-0.29217998567259151</v>
      </c>
    </row>
    <row r="6135" spans="2:33" x14ac:dyDescent="0.25">
      <c r="B6135" s="7">
        <v>6127</v>
      </c>
      <c r="C6135" s="14">
        <f t="shared" ca="1" si="648"/>
        <v>8.315728937975557E-2</v>
      </c>
      <c r="E6135" s="7">
        <v>6127</v>
      </c>
      <c r="F6135" s="14">
        <f t="shared" ca="1" si="649"/>
        <v>2.5051376225212058E-3</v>
      </c>
      <c r="H6135" s="7">
        <v>6127</v>
      </c>
      <c r="I6135" s="14">
        <f t="shared" ca="1" si="650"/>
        <v>-0.44598160345548327</v>
      </c>
      <c r="K6135" s="7">
        <v>6127</v>
      </c>
      <c r="L6135" s="14">
        <f t="shared" ca="1" si="646"/>
        <v>0.20582100111222013</v>
      </c>
      <c r="N6135" s="7"/>
      <c r="O6135" s="14"/>
      <c r="Z6135" s="7">
        <v>6127</v>
      </c>
      <c r="AA6135" s="14">
        <f t="shared" ca="1" si="647"/>
        <v>-0.36031917645320649</v>
      </c>
      <c r="AF6135" s="7">
        <v>6127</v>
      </c>
      <c r="AG6135" s="14">
        <f t="shared" ca="1" si="645"/>
        <v>-0.16100964221948585</v>
      </c>
    </row>
    <row r="6136" spans="2:33" x14ac:dyDescent="0.25">
      <c r="B6136" s="7">
        <v>6128</v>
      </c>
      <c r="C6136" s="14">
        <f t="shared" ca="1" si="648"/>
        <v>1.5816419347015494E-2</v>
      </c>
      <c r="E6136" s="7">
        <v>6128</v>
      </c>
      <c r="F6136" s="14">
        <f t="shared" ca="1" si="649"/>
        <v>-0.18542353341885465</v>
      </c>
      <c r="H6136" s="7">
        <v>6128</v>
      </c>
      <c r="I6136" s="14">
        <f t="shared" ca="1" si="650"/>
        <v>8.5483905329291746E-2</v>
      </c>
      <c r="K6136" s="7">
        <v>6128</v>
      </c>
      <c r="L6136" s="14">
        <f t="shared" ca="1" si="646"/>
        <v>4.1939543936841066E-2</v>
      </c>
      <c r="N6136" s="7"/>
      <c r="O6136" s="14"/>
      <c r="Z6136" s="7">
        <v>6128</v>
      </c>
      <c r="AA6136" s="14">
        <f t="shared" ca="1" si="647"/>
        <v>-8.4123208742547403E-2</v>
      </c>
      <c r="AF6136" s="7">
        <v>6128</v>
      </c>
      <c r="AG6136" s="14">
        <f t="shared" ca="1" si="645"/>
        <v>-1.8270214024536595E-2</v>
      </c>
    </row>
    <row r="6137" spans="2:33" x14ac:dyDescent="0.25">
      <c r="B6137" s="7">
        <v>6129</v>
      </c>
      <c r="C6137" s="14">
        <f t="shared" ca="1" si="648"/>
        <v>3.1260623538002186E-2</v>
      </c>
      <c r="E6137" s="7">
        <v>6129</v>
      </c>
      <c r="F6137" s="14">
        <f t="shared" ca="1" si="649"/>
        <v>0.11652025306796135</v>
      </c>
      <c r="H6137" s="7">
        <v>6129</v>
      </c>
      <c r="I6137" s="14">
        <f t="shared" ca="1" si="650"/>
        <v>-0.34186802932648624</v>
      </c>
      <c r="K6137" s="7">
        <v>6129</v>
      </c>
      <c r="L6137" s="14">
        <f t="shared" ca="1" si="646"/>
        <v>0.13142794543458172</v>
      </c>
      <c r="N6137" s="7"/>
      <c r="O6137" s="14"/>
      <c r="Z6137" s="7">
        <v>6129</v>
      </c>
      <c r="AA6137" s="14">
        <f t="shared" ca="1" si="647"/>
        <v>-0.19408715272052271</v>
      </c>
      <c r="AF6137" s="7">
        <v>6129</v>
      </c>
      <c r="AG6137" s="14">
        <f t="shared" ca="1" si="645"/>
        <v>-9.5539011102605667E-2</v>
      </c>
    </row>
    <row r="6138" spans="2:33" x14ac:dyDescent="0.25">
      <c r="B6138" s="7">
        <v>6130</v>
      </c>
      <c r="C6138" s="14">
        <f t="shared" ca="1" si="648"/>
        <v>-0.17482808324063062</v>
      </c>
      <c r="E6138" s="7">
        <v>6130</v>
      </c>
      <c r="F6138" s="14">
        <f t="shared" ca="1" si="649"/>
        <v>0.44837226177847256</v>
      </c>
      <c r="H6138" s="7">
        <v>6130</v>
      </c>
      <c r="I6138" s="14">
        <f t="shared" ca="1" si="650"/>
        <v>-0.29651273914982906</v>
      </c>
      <c r="K6138" s="7">
        <v>6130</v>
      </c>
      <c r="L6138" s="14">
        <f t="shared" ca="1" si="646"/>
        <v>0.31952234830007059</v>
      </c>
      <c r="N6138" s="7"/>
      <c r="O6138" s="14"/>
      <c r="Z6138" s="7">
        <v>6130</v>
      </c>
      <c r="AA6138" s="14">
        <f t="shared" ca="1" si="647"/>
        <v>-2.2968560611987099E-2</v>
      </c>
      <c r="AF6138" s="7">
        <v>6130</v>
      </c>
      <c r="AG6138" s="14">
        <f t="shared" ca="1" si="645"/>
        <v>-1.9059033774515996E-2</v>
      </c>
    </row>
    <row r="6139" spans="2:33" x14ac:dyDescent="0.25">
      <c r="B6139" s="7">
        <v>6131</v>
      </c>
      <c r="C6139" s="14">
        <f t="shared" ca="1" si="648"/>
        <v>-0.19444089647021479</v>
      </c>
      <c r="E6139" s="7">
        <v>6131</v>
      </c>
      <c r="F6139" s="14">
        <f t="shared" ca="1" si="649"/>
        <v>0.26091296906312744</v>
      </c>
      <c r="H6139" s="7">
        <v>6131</v>
      </c>
      <c r="I6139" s="14">
        <f t="shared" ca="1" si="650"/>
        <v>-0.36220310830419283</v>
      </c>
      <c r="K6139" s="7">
        <v>6131</v>
      </c>
      <c r="L6139" s="14">
        <f t="shared" ca="1" si="646"/>
        <v>0.23707393131069612</v>
      </c>
      <c r="N6139" s="7"/>
      <c r="O6139" s="14"/>
      <c r="Z6139" s="7">
        <v>6131</v>
      </c>
      <c r="AA6139" s="14">
        <f t="shared" ca="1" si="647"/>
        <v>-0.29573103571128018</v>
      </c>
      <c r="AF6139" s="7">
        <v>6131</v>
      </c>
      <c r="AG6139" s="14">
        <f t="shared" ca="1" si="645"/>
        <v>-0.10549553189678187</v>
      </c>
    </row>
    <row r="6140" spans="2:33" x14ac:dyDescent="0.25">
      <c r="B6140" s="7">
        <v>6132</v>
      </c>
      <c r="C6140" s="14">
        <f t="shared" ca="1" si="648"/>
        <v>6.605422424332591E-2</v>
      </c>
      <c r="E6140" s="7">
        <v>6132</v>
      </c>
      <c r="F6140" s="14">
        <f t="shared" ca="1" si="649"/>
        <v>0.26141112958744472</v>
      </c>
      <c r="H6140" s="7">
        <v>6132</v>
      </c>
      <c r="I6140" s="14">
        <f t="shared" ca="1" si="650"/>
        <v>0.10799864090716611</v>
      </c>
      <c r="K6140" s="7">
        <v>6132</v>
      </c>
      <c r="L6140" s="14">
        <f t="shared" ca="1" si="646"/>
        <v>8.4362645650366427E-2</v>
      </c>
      <c r="N6140" s="7"/>
      <c r="O6140" s="14"/>
      <c r="Z6140" s="7">
        <v>6132</v>
      </c>
      <c r="AA6140" s="14">
        <f t="shared" ca="1" si="647"/>
        <v>0.43546399473793673</v>
      </c>
      <c r="AF6140" s="7">
        <v>6132</v>
      </c>
      <c r="AG6140" s="14">
        <f t="shared" ca="1" si="645"/>
        <v>0.13483364008776505</v>
      </c>
    </row>
    <row r="6141" spans="2:33" x14ac:dyDescent="0.25">
      <c r="B6141" s="7">
        <v>6133</v>
      </c>
      <c r="C6141" s="14">
        <f t="shared" ca="1" si="648"/>
        <v>-9.2075378152401771E-2</v>
      </c>
      <c r="E6141" s="7">
        <v>6133</v>
      </c>
      <c r="F6141" s="14">
        <f t="shared" ca="1" si="649"/>
        <v>0.50737766737551504</v>
      </c>
      <c r="H6141" s="7">
        <v>6133</v>
      </c>
      <c r="I6141" s="14">
        <f t="shared" ca="1" si="650"/>
        <v>-3.2122226786615762E-2</v>
      </c>
      <c r="K6141" s="7">
        <v>6133</v>
      </c>
      <c r="L6141" s="14">
        <f t="shared" ca="1" si="646"/>
        <v>0.26694181006705731</v>
      </c>
      <c r="N6141" s="7"/>
      <c r="O6141" s="14"/>
      <c r="Z6141" s="7">
        <v>6133</v>
      </c>
      <c r="AA6141" s="14">
        <f t="shared" ca="1" si="647"/>
        <v>0.38318006243649755</v>
      </c>
      <c r="AF6141" s="7">
        <v>6133</v>
      </c>
      <c r="AG6141" s="14">
        <f t="shared" ca="1" si="645"/>
        <v>0.12094933386752783</v>
      </c>
    </row>
    <row r="6142" spans="2:33" x14ac:dyDescent="0.25">
      <c r="B6142" s="7">
        <v>6134</v>
      </c>
      <c r="C6142" s="14">
        <f t="shared" ca="1" si="648"/>
        <v>-0.23528289994525708</v>
      </c>
      <c r="E6142" s="7">
        <v>6134</v>
      </c>
      <c r="F6142" s="14">
        <f t="shared" ca="1" si="649"/>
        <v>0.11006095878299238</v>
      </c>
      <c r="H6142" s="7">
        <v>6134</v>
      </c>
      <c r="I6142" s="14">
        <f t="shared" ca="1" si="650"/>
        <v>-5.4078498193579974E-2</v>
      </c>
      <c r="K6142" s="7">
        <v>6134</v>
      </c>
      <c r="L6142" s="14">
        <f t="shared" ca="1" si="646"/>
        <v>7.0395941621754443E-2</v>
      </c>
      <c r="N6142" s="7"/>
      <c r="O6142" s="14"/>
      <c r="Z6142" s="7">
        <v>6134</v>
      </c>
      <c r="AA6142" s="14">
        <f t="shared" ca="1" si="647"/>
        <v>-0.17930043935584467</v>
      </c>
      <c r="AF6142" s="7">
        <v>6134</v>
      </c>
      <c r="AG6142" s="14">
        <f t="shared" ca="1" si="645"/>
        <v>-3.5669691631585697E-2</v>
      </c>
    </row>
    <row r="6143" spans="2:33" x14ac:dyDescent="0.25">
      <c r="B6143" s="7">
        <v>6135</v>
      </c>
      <c r="C6143" s="14">
        <f t="shared" ca="1" si="648"/>
        <v>-0.22827701581987297</v>
      </c>
      <c r="E6143" s="7">
        <v>6135</v>
      </c>
      <c r="F6143" s="14">
        <f t="shared" ca="1" si="649"/>
        <v>0.58762497457617413</v>
      </c>
      <c r="H6143" s="7">
        <v>6135</v>
      </c>
      <c r="I6143" s="14">
        <f t="shared" ca="1" si="650"/>
        <v>-0.11338279895286611</v>
      </c>
      <c r="K6143" s="7">
        <v>6135</v>
      </c>
      <c r="L6143" s="14">
        <f t="shared" ca="1" si="646"/>
        <v>0.41026916579566186</v>
      </c>
      <c r="N6143" s="7"/>
      <c r="O6143" s="14"/>
      <c r="Z6143" s="7">
        <v>6135</v>
      </c>
      <c r="AA6143" s="14">
        <f t="shared" ca="1" si="647"/>
        <v>0.24596515980343503</v>
      </c>
      <c r="AF6143" s="7">
        <v>6135</v>
      </c>
      <c r="AG6143" s="14">
        <f t="shared" ca="1" si="645"/>
        <v>8.5278969627731196E-2</v>
      </c>
    </row>
    <row r="6144" spans="2:33" x14ac:dyDescent="0.25">
      <c r="B6144" s="7">
        <v>6136</v>
      </c>
      <c r="C6144" s="14">
        <f t="shared" ca="1" si="648"/>
        <v>-0.18701762735072322</v>
      </c>
      <c r="E6144" s="7">
        <v>6136</v>
      </c>
      <c r="F6144" s="14">
        <f t="shared" ca="1" si="649"/>
        <v>0.17589190710079472</v>
      </c>
      <c r="H6144" s="7">
        <v>6136</v>
      </c>
      <c r="I6144" s="14">
        <f t="shared" ca="1" si="650"/>
        <v>-4.6356714651289446E-2</v>
      </c>
      <c r="K6144" s="7">
        <v>6136</v>
      </c>
      <c r="L6144" s="14">
        <f t="shared" ca="1" si="646"/>
        <v>6.8062500916709651E-2</v>
      </c>
      <c r="N6144" s="7"/>
      <c r="O6144" s="14"/>
      <c r="Z6144" s="7">
        <v>6136</v>
      </c>
      <c r="AA6144" s="14">
        <f t="shared" ca="1" si="647"/>
        <v>-5.7482434901217946E-2</v>
      </c>
      <c r="AF6144" s="7">
        <v>6136</v>
      </c>
      <c r="AG6144" s="14">
        <f t="shared" ca="1" si="645"/>
        <v>-3.1786392004220093E-3</v>
      </c>
    </row>
    <row r="6145" spans="2:33" x14ac:dyDescent="0.25">
      <c r="B6145" s="7">
        <v>6137</v>
      </c>
      <c r="C6145" s="14">
        <f t="shared" ca="1" si="648"/>
        <v>2.1184477773614211E-2</v>
      </c>
      <c r="E6145" s="7">
        <v>6137</v>
      </c>
      <c r="F6145" s="14">
        <f t="shared" ca="1" si="649"/>
        <v>-4.9016916086623674E-2</v>
      </c>
      <c r="H6145" s="7">
        <v>6137</v>
      </c>
      <c r="I6145" s="14">
        <f t="shared" ca="1" si="650"/>
        <v>-0.23344882075688766</v>
      </c>
      <c r="K6145" s="7">
        <v>6137</v>
      </c>
      <c r="L6145" s="14">
        <f t="shared" ca="1" si="646"/>
        <v>5.7349792073965324E-2</v>
      </c>
      <c r="N6145" s="7"/>
      <c r="O6145" s="14"/>
      <c r="Z6145" s="7">
        <v>6137</v>
      </c>
      <c r="AA6145" s="14">
        <f t="shared" ca="1" si="647"/>
        <v>-0.26128125906989713</v>
      </c>
      <c r="AF6145" s="7">
        <v>6137</v>
      </c>
      <c r="AG6145" s="14">
        <f t="shared" ca="1" si="645"/>
        <v>-0.10384770757401933</v>
      </c>
    </row>
    <row r="6146" spans="2:33" x14ac:dyDescent="0.25">
      <c r="B6146" s="7">
        <v>6138</v>
      </c>
      <c r="C6146" s="14">
        <f t="shared" ca="1" si="648"/>
        <v>0.51793060637906341</v>
      </c>
      <c r="E6146" s="7">
        <v>6138</v>
      </c>
      <c r="F6146" s="14">
        <f t="shared" ca="1" si="649"/>
        <v>0.57361057547364336</v>
      </c>
      <c r="H6146" s="7">
        <v>6138</v>
      </c>
      <c r="I6146" s="14">
        <f t="shared" ca="1" si="650"/>
        <v>0.38854700931233499</v>
      </c>
      <c r="K6146" s="7">
        <v>6138</v>
      </c>
      <c r="L6146" s="14">
        <f t="shared" ca="1" si="646"/>
        <v>0.74824998376494833</v>
      </c>
      <c r="N6146" s="7"/>
      <c r="O6146" s="14"/>
      <c r="Z6146" s="7">
        <v>6138</v>
      </c>
      <c r="AA6146" s="14">
        <f t="shared" ca="1" si="647"/>
        <v>1.4800881911650419</v>
      </c>
      <c r="AF6146" s="7">
        <v>6138</v>
      </c>
      <c r="AG6146" s="14">
        <f t="shared" ca="1" si="645"/>
        <v>0.43108809764283967</v>
      </c>
    </row>
    <row r="6147" spans="2:33" x14ac:dyDescent="0.25">
      <c r="B6147" s="7">
        <v>6139</v>
      </c>
      <c r="C6147" s="14">
        <f t="shared" ca="1" si="648"/>
        <v>0.27218233838933337</v>
      </c>
      <c r="E6147" s="7">
        <v>6139</v>
      </c>
      <c r="F6147" s="14">
        <f t="shared" ca="1" si="649"/>
        <v>0.41932509519566374</v>
      </c>
      <c r="H6147" s="7">
        <v>6139</v>
      </c>
      <c r="I6147" s="14">
        <f t="shared" ca="1" si="650"/>
        <v>0.23167321888229636</v>
      </c>
      <c r="K6147" s="7">
        <v>6139</v>
      </c>
      <c r="L6147" s="14">
        <f t="shared" ca="1" si="646"/>
        <v>0.30358924113922242</v>
      </c>
      <c r="N6147" s="7"/>
      <c r="O6147" s="14"/>
      <c r="Z6147" s="7">
        <v>6139</v>
      </c>
      <c r="AA6147" s="14">
        <f t="shared" ca="1" si="647"/>
        <v>0.92318065246729342</v>
      </c>
      <c r="AF6147" s="7">
        <v>6139</v>
      </c>
      <c r="AG6147" s="14">
        <f t="shared" ca="1" si="645"/>
        <v>0.27290328378948431</v>
      </c>
    </row>
    <row r="6148" spans="2:33" x14ac:dyDescent="0.25">
      <c r="B6148" s="7">
        <v>6140</v>
      </c>
      <c r="C6148" s="14">
        <f t="shared" ca="1" si="648"/>
        <v>0.24226233007638598</v>
      </c>
      <c r="E6148" s="7">
        <v>6140</v>
      </c>
      <c r="F6148" s="14">
        <f t="shared" ca="1" si="649"/>
        <v>-0.33937476400606947</v>
      </c>
      <c r="H6148" s="7">
        <v>6140</v>
      </c>
      <c r="I6148" s="14">
        <f t="shared" ca="1" si="650"/>
        <v>-0.245006042571076</v>
      </c>
      <c r="K6148" s="7">
        <v>6140</v>
      </c>
      <c r="L6148" s="14">
        <f t="shared" ca="1" si="646"/>
        <v>0.23389422791455505</v>
      </c>
      <c r="N6148" s="7"/>
      <c r="O6148" s="14"/>
      <c r="Z6148" s="7">
        <v>6140</v>
      </c>
      <c r="AA6148" s="14">
        <f t="shared" ca="1" si="647"/>
        <v>-0.34211847650075949</v>
      </c>
      <c r="AF6148" s="7">
        <v>6140</v>
      </c>
      <c r="AG6148" s="14">
        <f t="shared" ca="1" si="645"/>
        <v>-0.15136238021497406</v>
      </c>
    </row>
    <row r="6149" spans="2:33" x14ac:dyDescent="0.25">
      <c r="B6149" s="7">
        <v>6141</v>
      </c>
      <c r="C6149" s="14">
        <f t="shared" ca="1" si="648"/>
        <v>-4.4898419587727674E-2</v>
      </c>
      <c r="E6149" s="7">
        <v>6141</v>
      </c>
      <c r="F6149" s="14">
        <f t="shared" ca="1" si="649"/>
        <v>1.1683530280003693</v>
      </c>
      <c r="H6149" s="7">
        <v>6141</v>
      </c>
      <c r="I6149" s="14">
        <f t="shared" ca="1" si="650"/>
        <v>-0.22801571580295782</v>
      </c>
      <c r="K6149" s="7">
        <v>6141</v>
      </c>
      <c r="L6149" s="14">
        <f t="shared" ca="1" si="646"/>
        <v>1.4190558327722427</v>
      </c>
      <c r="N6149" s="7"/>
      <c r="O6149" s="14"/>
      <c r="Z6149" s="7">
        <v>6141</v>
      </c>
      <c r="AA6149" s="14">
        <f t="shared" ca="1" si="647"/>
        <v>0.89543889260968368</v>
      </c>
      <c r="AF6149" s="7">
        <v>6141</v>
      </c>
      <c r="AG6149" s="14">
        <f t="shared" ca="1" si="645"/>
        <v>0.25031993816138209</v>
      </c>
    </row>
    <row r="6150" spans="2:33" x14ac:dyDescent="0.25">
      <c r="B6150" s="7">
        <v>6142</v>
      </c>
      <c r="C6150" s="14">
        <f t="shared" ca="1" si="648"/>
        <v>0.20726369270436482</v>
      </c>
      <c r="E6150" s="7">
        <v>6142</v>
      </c>
      <c r="F6150" s="14">
        <f t="shared" ca="1" si="649"/>
        <v>0.48394868828037313</v>
      </c>
      <c r="H6150" s="7">
        <v>6142</v>
      </c>
      <c r="I6150" s="14">
        <f t="shared" ca="1" si="650"/>
        <v>-0.19973833145369163</v>
      </c>
      <c r="K6150" s="7">
        <v>6142</v>
      </c>
      <c r="L6150" s="14">
        <f t="shared" ca="1" si="646"/>
        <v>0.3170599722536479</v>
      </c>
      <c r="N6150" s="7"/>
      <c r="O6150" s="14"/>
      <c r="Z6150" s="7">
        <v>6142</v>
      </c>
      <c r="AA6150" s="14">
        <f t="shared" ca="1" si="647"/>
        <v>0.49147404953104629</v>
      </c>
      <c r="AF6150" s="7">
        <v>6142</v>
      </c>
      <c r="AG6150" s="14">
        <f t="shared" ca="1" si="645"/>
        <v>0.10674201244350826</v>
      </c>
    </row>
    <row r="6151" spans="2:33" x14ac:dyDescent="0.25">
      <c r="B6151" s="7">
        <v>6143</v>
      </c>
      <c r="C6151" s="14">
        <f t="shared" ca="1" si="648"/>
        <v>0.15244855373808894</v>
      </c>
      <c r="E6151" s="7">
        <v>6143</v>
      </c>
      <c r="F6151" s="14">
        <f t="shared" ca="1" si="649"/>
        <v>-0.33004935612701014</v>
      </c>
      <c r="H6151" s="7">
        <v>6143</v>
      </c>
      <c r="I6151" s="14">
        <f t="shared" ca="1" si="650"/>
        <v>9.9114050054864802E-2</v>
      </c>
      <c r="K6151" s="7">
        <v>6143</v>
      </c>
      <c r="L6151" s="14">
        <f t="shared" ca="1" si="646"/>
        <v>0.1419967339349672</v>
      </c>
      <c r="N6151" s="7"/>
      <c r="O6151" s="14"/>
      <c r="Z6151" s="7">
        <v>6143</v>
      </c>
      <c r="AA6151" s="14">
        <f t="shared" ca="1" si="647"/>
        <v>-7.8486752334056401E-2</v>
      </c>
      <c r="AF6151" s="7">
        <v>6143</v>
      </c>
      <c r="AG6151" s="14">
        <f t="shared" ca="1" si="645"/>
        <v>-2.8879476068539328E-2</v>
      </c>
    </row>
    <row r="6152" spans="2:33" x14ac:dyDescent="0.25">
      <c r="B6152" s="7">
        <v>6144</v>
      </c>
      <c r="C6152" s="14">
        <f t="shared" ca="1" si="648"/>
        <v>-0.18470651308032585</v>
      </c>
      <c r="E6152" s="7">
        <v>6144</v>
      </c>
      <c r="F6152" s="14">
        <f t="shared" ca="1" si="649"/>
        <v>-0.18623124254202955</v>
      </c>
      <c r="H6152" s="7">
        <v>6144</v>
      </c>
      <c r="I6152" s="14">
        <f t="shared" ca="1" si="650"/>
        <v>-0.17446627572685663</v>
      </c>
      <c r="K6152" s="7">
        <v>6144</v>
      </c>
      <c r="L6152" s="14">
        <f t="shared" ca="1" si="646"/>
        <v>9.9237053039040388E-2</v>
      </c>
      <c r="N6152" s="7"/>
      <c r="O6152" s="14"/>
      <c r="Z6152" s="7">
        <v>6144</v>
      </c>
      <c r="AA6152" s="14">
        <f t="shared" ca="1" si="647"/>
        <v>-0.54540403134921212</v>
      </c>
      <c r="AF6152" s="7">
        <v>6144</v>
      </c>
      <c r="AG6152" s="14">
        <f t="shared" ca="1" si="645"/>
        <v>-0.16259718566941672</v>
      </c>
    </row>
    <row r="6153" spans="2:33" x14ac:dyDescent="0.25">
      <c r="B6153" s="7">
        <v>6145</v>
      </c>
      <c r="C6153" s="14">
        <f t="shared" ca="1" si="648"/>
        <v>-0.46976874089498</v>
      </c>
      <c r="E6153" s="7">
        <v>6145</v>
      </c>
      <c r="F6153" s="14">
        <f t="shared" ca="1" si="649"/>
        <v>2.5895410357927438E-2</v>
      </c>
      <c r="H6153" s="7">
        <v>6145</v>
      </c>
      <c r="I6153" s="14">
        <f t="shared" ca="1" si="650"/>
        <v>-0.31196324099892137</v>
      </c>
      <c r="K6153" s="7">
        <v>6145</v>
      </c>
      <c r="L6153" s="14">
        <f t="shared" ca="1" si="646"/>
        <v>0.31867430593421137</v>
      </c>
      <c r="N6153" s="7"/>
      <c r="O6153" s="14"/>
      <c r="Z6153" s="7">
        <v>6145</v>
      </c>
      <c r="AA6153" s="14">
        <f t="shared" ca="1" si="647"/>
        <v>-0.75583657153597394</v>
      </c>
      <c r="AF6153" s="7">
        <v>6145</v>
      </c>
      <c r="AG6153" s="14">
        <f t="shared" ref="AG6153:AG6216" ca="1" si="651">$AG$3*C6153+$AG$4*F6153+$AG$5*I6153</f>
        <v>-0.21097042147118633</v>
      </c>
    </row>
    <row r="6154" spans="2:33" x14ac:dyDescent="0.25">
      <c r="B6154" s="7">
        <v>6146</v>
      </c>
      <c r="C6154" s="14">
        <f t="shared" ca="1" si="648"/>
        <v>0.55509926001741516</v>
      </c>
      <c r="E6154" s="7">
        <v>6146</v>
      </c>
      <c r="F6154" s="14">
        <f t="shared" ca="1" si="649"/>
        <v>0.81227175428059351</v>
      </c>
      <c r="H6154" s="7">
        <v>6146</v>
      </c>
      <c r="I6154" s="14">
        <f t="shared" ca="1" si="650"/>
        <v>-0.18472619906078563</v>
      </c>
      <c r="K6154" s="7">
        <v>6146</v>
      </c>
      <c r="L6154" s="14">
        <f t="shared" ref="L6154:L6217" ca="1" si="652">C6154^2+F6154^2+I6154^2</f>
        <v>1.0020443598933999</v>
      </c>
      <c r="N6154" s="7"/>
      <c r="O6154" s="14"/>
      <c r="Z6154" s="7">
        <v>6146</v>
      </c>
      <c r="AA6154" s="14">
        <f t="shared" ref="AA6154:AA6217" ca="1" si="653">C6154+F6154+I6154+$AA$5*AA6153+$AA$6*RAND()</f>
        <v>1.1826448152372231</v>
      </c>
      <c r="AF6154" s="7">
        <v>6146</v>
      </c>
      <c r="AG6154" s="14">
        <f t="shared" ca="1" si="651"/>
        <v>0.2808108986633468</v>
      </c>
    </row>
    <row r="6155" spans="2:33" x14ac:dyDescent="0.25">
      <c r="B6155" s="7">
        <v>6147</v>
      </c>
      <c r="C6155" s="14">
        <f t="shared" ref="C6155:C6218" ca="1" si="654">_xlfn.NORM.INV(RAND(),$C$3,$C$4)+($C$5*C6154)+($C$6*RAND())</f>
        <v>-5.3899000751928494E-2</v>
      </c>
      <c r="E6155" s="7">
        <v>6147</v>
      </c>
      <c r="F6155" s="14">
        <f t="shared" ref="F6155:F6218" ca="1" si="655">_xlfn.NORM.INV(RAND(),$F$3,$F$4)+($F$5*F6154)+($F$6*RAND())</f>
        <v>-8.0422611582861847E-2</v>
      </c>
      <c r="H6155" s="7">
        <v>6147</v>
      </c>
      <c r="I6155" s="14">
        <f t="shared" ref="I6155:I6218" ca="1" si="656">_xlfn.NORM.INV(RAND(),$I$3,$I$4)+($I$5*I6154)+($I$6*RAND())</f>
        <v>-0.15488739642888996</v>
      </c>
      <c r="K6155" s="7">
        <v>6147</v>
      </c>
      <c r="L6155" s="14">
        <f t="shared" ca="1" si="652"/>
        <v>3.3363004308384368E-2</v>
      </c>
      <c r="N6155" s="7"/>
      <c r="O6155" s="14"/>
      <c r="Z6155" s="7">
        <v>6147</v>
      </c>
      <c r="AA6155" s="14">
        <f t="shared" ca="1" si="653"/>
        <v>-0.28920900876368028</v>
      </c>
      <c r="AF6155" s="7">
        <v>6147</v>
      </c>
      <c r="AG6155" s="14">
        <f t="shared" ca="1" si="651"/>
        <v>-9.6861542196800238E-2</v>
      </c>
    </row>
    <row r="6156" spans="2:33" x14ac:dyDescent="0.25">
      <c r="B6156" s="7">
        <v>6148</v>
      </c>
      <c r="C6156" s="14">
        <f t="shared" ca="1" si="654"/>
        <v>-9.6895313983196424E-2</v>
      </c>
      <c r="E6156" s="7">
        <v>6148</v>
      </c>
      <c r="F6156" s="14">
        <f t="shared" ca="1" si="655"/>
        <v>0.1467271515323238</v>
      </c>
      <c r="H6156" s="7">
        <v>6148</v>
      </c>
      <c r="I6156" s="14">
        <f t="shared" ca="1" si="656"/>
        <v>2.2693722556507562E-2</v>
      </c>
      <c r="K6156" s="7">
        <v>6148</v>
      </c>
      <c r="L6156" s="14">
        <f t="shared" ca="1" si="652"/>
        <v>3.1432563912163473E-2</v>
      </c>
      <c r="N6156" s="7"/>
      <c r="O6156" s="14"/>
      <c r="Z6156" s="7">
        <v>6148</v>
      </c>
      <c r="AA6156" s="14">
        <f t="shared" ca="1" si="653"/>
        <v>7.2525560105634934E-2</v>
      </c>
      <c r="AF6156" s="7">
        <v>6148</v>
      </c>
      <c r="AG6156" s="14">
        <f t="shared" ca="1" si="651"/>
        <v>3.3716571685660876E-2</v>
      </c>
    </row>
    <row r="6157" spans="2:33" x14ac:dyDescent="0.25">
      <c r="B6157" s="7">
        <v>6149</v>
      </c>
      <c r="C6157" s="14">
        <f t="shared" ca="1" si="654"/>
        <v>-0.25676316694985563</v>
      </c>
      <c r="E6157" s="7">
        <v>6149</v>
      </c>
      <c r="F6157" s="14">
        <f t="shared" ca="1" si="655"/>
        <v>-0.1339662043847126</v>
      </c>
      <c r="H6157" s="7">
        <v>6149</v>
      </c>
      <c r="I6157" s="14">
        <f t="shared" ca="1" si="656"/>
        <v>0.20225863212390044</v>
      </c>
      <c r="K6157" s="7">
        <v>6149</v>
      </c>
      <c r="L6157" s="14">
        <f t="shared" ca="1" si="652"/>
        <v>0.12478282208799732</v>
      </c>
      <c r="N6157" s="7"/>
      <c r="O6157" s="14"/>
      <c r="Z6157" s="7">
        <v>6149</v>
      </c>
      <c r="AA6157" s="14">
        <f t="shared" ca="1" si="653"/>
        <v>-0.18847073921066776</v>
      </c>
      <c r="AF6157" s="7">
        <v>6149</v>
      </c>
      <c r="AG6157" s="14">
        <f t="shared" ca="1" si="651"/>
        <v>-1.0639041855824719E-2</v>
      </c>
    </row>
    <row r="6158" spans="2:33" x14ac:dyDescent="0.25">
      <c r="B6158" s="7">
        <v>6150</v>
      </c>
      <c r="C6158" s="14">
        <f t="shared" ca="1" si="654"/>
        <v>0.23988469218127095</v>
      </c>
      <c r="E6158" s="7">
        <v>6150</v>
      </c>
      <c r="F6158" s="14">
        <f t="shared" ca="1" si="655"/>
        <v>-0.62824396023646356</v>
      </c>
      <c r="H6158" s="7">
        <v>6150</v>
      </c>
      <c r="I6158" s="14">
        <f t="shared" ca="1" si="656"/>
        <v>-5.5759900440685711E-3</v>
      </c>
      <c r="K6158" s="7">
        <v>6150</v>
      </c>
      <c r="L6158" s="14">
        <f t="shared" ca="1" si="652"/>
        <v>0.45226623078146988</v>
      </c>
      <c r="N6158" s="7"/>
      <c r="O6158" s="14"/>
      <c r="Z6158" s="7">
        <v>6150</v>
      </c>
      <c r="AA6158" s="14">
        <f t="shared" ca="1" si="653"/>
        <v>-0.39393525809926117</v>
      </c>
      <c r="AF6158" s="7">
        <v>6150</v>
      </c>
      <c r="AG6158" s="14">
        <f t="shared" ca="1" si="651"/>
        <v>-0.1427266456523123</v>
      </c>
    </row>
    <row r="6159" spans="2:33" x14ac:dyDescent="0.25">
      <c r="B6159" s="7">
        <v>6151</v>
      </c>
      <c r="C6159" s="14">
        <f t="shared" ca="1" si="654"/>
        <v>-2.796193639456172E-2</v>
      </c>
      <c r="E6159" s="7">
        <v>6151</v>
      </c>
      <c r="F6159" s="14">
        <f t="shared" ca="1" si="655"/>
        <v>-0.36097410074399416</v>
      </c>
      <c r="H6159" s="7">
        <v>6151</v>
      </c>
      <c r="I6159" s="14">
        <f t="shared" ca="1" si="656"/>
        <v>-0.15550307536991165</v>
      </c>
      <c r="K6159" s="7">
        <v>6151</v>
      </c>
      <c r="L6159" s="14">
        <f t="shared" ca="1" si="652"/>
        <v>0.15526537774436919</v>
      </c>
      <c r="N6159" s="7"/>
      <c r="O6159" s="14"/>
      <c r="Z6159" s="7">
        <v>6151</v>
      </c>
      <c r="AA6159" s="14">
        <f t="shared" ca="1" si="653"/>
        <v>-0.54443911250846755</v>
      </c>
      <c r="AF6159" s="7">
        <v>6151</v>
      </c>
      <c r="AG6159" s="14">
        <f t="shared" ca="1" si="651"/>
        <v>-0.17608584765007523</v>
      </c>
    </row>
    <row r="6160" spans="2:33" x14ac:dyDescent="0.25">
      <c r="B6160" s="7">
        <v>6152</v>
      </c>
      <c r="C6160" s="14">
        <f t="shared" ca="1" si="654"/>
        <v>0.28267995303214594</v>
      </c>
      <c r="E6160" s="7">
        <v>6152</v>
      </c>
      <c r="F6160" s="14">
        <f t="shared" ca="1" si="655"/>
        <v>0.14968177288479811</v>
      </c>
      <c r="H6160" s="7">
        <v>6152</v>
      </c>
      <c r="I6160" s="14">
        <f t="shared" ca="1" si="656"/>
        <v>-0.35770445686768371</v>
      </c>
      <c r="K6160" s="7">
        <v>6152</v>
      </c>
      <c r="L6160" s="14">
        <f t="shared" ca="1" si="652"/>
        <v>0.23026506744319711</v>
      </c>
      <c r="N6160" s="7"/>
      <c r="O6160" s="14"/>
      <c r="Z6160" s="7">
        <v>6152</v>
      </c>
      <c r="AA6160" s="14">
        <f t="shared" ca="1" si="653"/>
        <v>7.4657269049260344E-2</v>
      </c>
      <c r="AF6160" s="7">
        <v>6152</v>
      </c>
      <c r="AG6160" s="14">
        <f t="shared" ca="1" si="651"/>
        <v>-4.1641260275204844E-2</v>
      </c>
    </row>
    <row r="6161" spans="2:33" x14ac:dyDescent="0.25">
      <c r="B6161" s="7">
        <v>6153</v>
      </c>
      <c r="C6161" s="14">
        <f t="shared" ca="1" si="654"/>
        <v>0.19479022846861788</v>
      </c>
      <c r="E6161" s="7">
        <v>6153</v>
      </c>
      <c r="F6161" s="14">
        <f t="shared" ca="1" si="655"/>
        <v>0.12020924422718479</v>
      </c>
      <c r="H6161" s="7">
        <v>6153</v>
      </c>
      <c r="I6161" s="14">
        <f t="shared" ca="1" si="656"/>
        <v>-0.22470230989771395</v>
      </c>
      <c r="K6161" s="7">
        <v>6153</v>
      </c>
      <c r="L6161" s="14">
        <f t="shared" ca="1" si="652"/>
        <v>0.10288462357789557</v>
      </c>
      <c r="N6161" s="7"/>
      <c r="O6161" s="14"/>
      <c r="Z6161" s="7">
        <v>6153</v>
      </c>
      <c r="AA6161" s="14">
        <f t="shared" ca="1" si="653"/>
        <v>9.0297162798088693E-2</v>
      </c>
      <c r="AF6161" s="7">
        <v>6153</v>
      </c>
      <c r="AG6161" s="14">
        <f t="shared" ca="1" si="651"/>
        <v>-1.486010499720658E-2</v>
      </c>
    </row>
    <row r="6162" spans="2:33" x14ac:dyDescent="0.25">
      <c r="B6162" s="7">
        <v>6154</v>
      </c>
      <c r="C6162" s="14">
        <f t="shared" ca="1" si="654"/>
        <v>0.17153397951550478</v>
      </c>
      <c r="E6162" s="7">
        <v>6154</v>
      </c>
      <c r="F6162" s="14">
        <f t="shared" ca="1" si="655"/>
        <v>-0.28881862533766078</v>
      </c>
      <c r="H6162" s="7">
        <v>6154</v>
      </c>
      <c r="I6162" s="14">
        <f t="shared" ca="1" si="656"/>
        <v>-9.9255253195300791E-2</v>
      </c>
      <c r="K6162" s="7">
        <v>6154</v>
      </c>
      <c r="L6162" s="14">
        <f t="shared" ca="1" si="652"/>
        <v>0.12269170975722496</v>
      </c>
      <c r="N6162" s="7"/>
      <c r="O6162" s="14"/>
      <c r="Z6162" s="7">
        <v>6154</v>
      </c>
      <c r="AA6162" s="14">
        <f t="shared" ca="1" si="653"/>
        <v>-0.21653989901745679</v>
      </c>
      <c r="AF6162" s="7">
        <v>6154</v>
      </c>
      <c r="AG6162" s="14">
        <f t="shared" ca="1" si="651"/>
        <v>-9.2040892976317595E-2</v>
      </c>
    </row>
    <row r="6163" spans="2:33" x14ac:dyDescent="0.25">
      <c r="B6163" s="7">
        <v>6155</v>
      </c>
      <c r="C6163" s="14">
        <f t="shared" ca="1" si="654"/>
        <v>-9.2659332227918223E-2</v>
      </c>
      <c r="E6163" s="7">
        <v>6155</v>
      </c>
      <c r="F6163" s="14">
        <f t="shared" ca="1" si="655"/>
        <v>8.3650250630631778E-2</v>
      </c>
      <c r="H6163" s="7">
        <v>6155</v>
      </c>
      <c r="I6163" s="14">
        <f t="shared" ca="1" si="656"/>
        <v>4.8350238573738782E-2</v>
      </c>
      <c r="K6163" s="7">
        <v>6155</v>
      </c>
      <c r="L6163" s="14">
        <f t="shared" ca="1" si="652"/>
        <v>1.7920861849628694E-2</v>
      </c>
      <c r="N6163" s="7"/>
      <c r="O6163" s="14"/>
      <c r="Z6163" s="7">
        <v>6155</v>
      </c>
      <c r="AA6163" s="14">
        <f t="shared" ca="1" si="653"/>
        <v>3.9341156976452338E-2</v>
      </c>
      <c r="AF6163" s="7">
        <v>6155</v>
      </c>
      <c r="AG6163" s="14">
        <f t="shared" ca="1" si="651"/>
        <v>2.5903304173101403E-2</v>
      </c>
    </row>
    <row r="6164" spans="2:33" x14ac:dyDescent="0.25">
      <c r="B6164" s="7">
        <v>6156</v>
      </c>
      <c r="C6164" s="14">
        <f t="shared" ca="1" si="654"/>
        <v>-0.64980124999248934</v>
      </c>
      <c r="E6164" s="7">
        <v>6156</v>
      </c>
      <c r="F6164" s="14">
        <f t="shared" ca="1" si="655"/>
        <v>0.15082123952423832</v>
      </c>
      <c r="H6164" s="7">
        <v>6156</v>
      </c>
      <c r="I6164" s="14">
        <f t="shared" ca="1" si="656"/>
        <v>-0.143538776609201</v>
      </c>
      <c r="K6164" s="7">
        <v>6156</v>
      </c>
      <c r="L6164" s="14">
        <f t="shared" ca="1" si="652"/>
        <v>0.46559209117389538</v>
      </c>
      <c r="N6164" s="7"/>
      <c r="O6164" s="14"/>
      <c r="Z6164" s="7">
        <v>6156</v>
      </c>
      <c r="AA6164" s="14">
        <f t="shared" ca="1" si="653"/>
        <v>-0.64251878707745202</v>
      </c>
      <c r="AF6164" s="7">
        <v>6156</v>
      </c>
      <c r="AG6164" s="14">
        <f t="shared" ca="1" si="651"/>
        <v>-0.14212938878490677</v>
      </c>
    </row>
    <row r="6165" spans="2:33" x14ac:dyDescent="0.25">
      <c r="B6165" s="7">
        <v>6157</v>
      </c>
      <c r="C6165" s="14">
        <f t="shared" ca="1" si="654"/>
        <v>6.6887348140708972E-2</v>
      </c>
      <c r="E6165" s="7">
        <v>6157</v>
      </c>
      <c r="F6165" s="14">
        <f t="shared" ca="1" si="655"/>
        <v>0.1668884118087256</v>
      </c>
      <c r="H6165" s="7">
        <v>6157</v>
      </c>
      <c r="I6165" s="14">
        <f t="shared" ca="1" si="656"/>
        <v>0.24841190079545578</v>
      </c>
      <c r="K6165" s="7">
        <v>6157</v>
      </c>
      <c r="L6165" s="14">
        <f t="shared" ca="1" si="652"/>
        <v>9.4034131794146547E-2</v>
      </c>
      <c r="N6165" s="7"/>
      <c r="O6165" s="14"/>
      <c r="Z6165" s="7">
        <v>6157</v>
      </c>
      <c r="AA6165" s="14">
        <f t="shared" ca="1" si="653"/>
        <v>0.48218766074489033</v>
      </c>
      <c r="AF6165" s="7">
        <v>6157</v>
      </c>
      <c r="AG6165" s="14">
        <f t="shared" ca="1" si="651"/>
        <v>0.1628087534889418</v>
      </c>
    </row>
    <row r="6166" spans="2:33" x14ac:dyDescent="0.25">
      <c r="B6166" s="7">
        <v>6158</v>
      </c>
      <c r="C6166" s="14">
        <f t="shared" ca="1" si="654"/>
        <v>0.4461723840636389</v>
      </c>
      <c r="E6166" s="7">
        <v>6158</v>
      </c>
      <c r="F6166" s="14">
        <f t="shared" ca="1" si="655"/>
        <v>0.53194760546961739</v>
      </c>
      <c r="H6166" s="7">
        <v>6158</v>
      </c>
      <c r="I6166" s="14">
        <f t="shared" ca="1" si="656"/>
        <v>-8.016558322058373E-2</v>
      </c>
      <c r="K6166" s="7">
        <v>6158</v>
      </c>
      <c r="L6166" s="14">
        <f t="shared" ca="1" si="652"/>
        <v>0.48846457199898741</v>
      </c>
      <c r="N6166" s="7"/>
      <c r="O6166" s="14"/>
      <c r="Z6166" s="7">
        <v>6158</v>
      </c>
      <c r="AA6166" s="14">
        <f t="shared" ca="1" si="653"/>
        <v>0.89795440631267254</v>
      </c>
      <c r="AF6166" s="7">
        <v>6158</v>
      </c>
      <c r="AG6166" s="14">
        <f t="shared" ca="1" si="651"/>
        <v>0.21675252516537949</v>
      </c>
    </row>
    <row r="6167" spans="2:33" x14ac:dyDescent="0.25">
      <c r="B6167" s="7">
        <v>6159</v>
      </c>
      <c r="C6167" s="14">
        <f t="shared" ca="1" si="654"/>
        <v>0.10628082557904572</v>
      </c>
      <c r="E6167" s="7">
        <v>6159</v>
      </c>
      <c r="F6167" s="14">
        <f t="shared" ca="1" si="655"/>
        <v>-0.1765773089713141</v>
      </c>
      <c r="H6167" s="7">
        <v>6159</v>
      </c>
      <c r="I6167" s="14">
        <f t="shared" ca="1" si="656"/>
        <v>-1.3592061863019173E-2</v>
      </c>
      <c r="K6167" s="7">
        <v>6159</v>
      </c>
      <c r="L6167" s="14">
        <f t="shared" ca="1" si="652"/>
        <v>4.2659904075002607E-2</v>
      </c>
      <c r="N6167" s="7"/>
      <c r="O6167" s="14"/>
      <c r="Z6167" s="7">
        <v>6159</v>
      </c>
      <c r="AA6167" s="14">
        <f t="shared" ca="1" si="653"/>
        <v>-8.388854525528755E-2</v>
      </c>
      <c r="AF6167" s="7">
        <v>6159</v>
      </c>
      <c r="AG6167" s="14">
        <f t="shared" ca="1" si="651"/>
        <v>-3.7153852320792755E-2</v>
      </c>
    </row>
    <row r="6168" spans="2:33" x14ac:dyDescent="0.25">
      <c r="B6168" s="7">
        <v>6160</v>
      </c>
      <c r="C6168" s="14">
        <f t="shared" ca="1" si="654"/>
        <v>0.23331294915117318</v>
      </c>
      <c r="E6168" s="7">
        <v>6160</v>
      </c>
      <c r="F6168" s="14">
        <f t="shared" ca="1" si="655"/>
        <v>0.44056040195001589</v>
      </c>
      <c r="H6168" s="7">
        <v>6160</v>
      </c>
      <c r="I6168" s="14">
        <f t="shared" ca="1" si="656"/>
        <v>-0.23002411613952556</v>
      </c>
      <c r="K6168" s="7">
        <v>6160</v>
      </c>
      <c r="L6168" s="14">
        <f t="shared" ca="1" si="652"/>
        <v>0.30143949401374742</v>
      </c>
      <c r="N6168" s="7"/>
      <c r="O6168" s="14"/>
      <c r="Z6168" s="7">
        <v>6160</v>
      </c>
      <c r="AA6168" s="14">
        <f t="shared" ca="1" si="653"/>
        <v>0.44384923496166351</v>
      </c>
      <c r="AF6168" s="7">
        <v>6160</v>
      </c>
      <c r="AG6168" s="14">
        <f t="shared" ca="1" si="651"/>
        <v>8.6821063959429179E-2</v>
      </c>
    </row>
    <row r="6169" spans="2:33" x14ac:dyDescent="0.25">
      <c r="B6169" s="7">
        <v>6161</v>
      </c>
      <c r="C6169" s="14">
        <f t="shared" ca="1" si="654"/>
        <v>-0.5564749843572383</v>
      </c>
      <c r="E6169" s="7">
        <v>6161</v>
      </c>
      <c r="F6169" s="14">
        <f t="shared" ca="1" si="655"/>
        <v>0.47489714960495255</v>
      </c>
      <c r="H6169" s="7">
        <v>6161</v>
      </c>
      <c r="I6169" s="14">
        <f t="shared" ca="1" si="656"/>
        <v>0.17974979391338547</v>
      </c>
      <c r="K6169" s="7">
        <v>6161</v>
      </c>
      <c r="L6169" s="14">
        <f t="shared" ca="1" si="652"/>
        <v>0.56750169933020189</v>
      </c>
      <c r="N6169" s="7"/>
      <c r="O6169" s="14"/>
      <c r="Z6169" s="7">
        <v>6161</v>
      </c>
      <c r="AA6169" s="14">
        <f t="shared" ca="1" si="653"/>
        <v>9.817195916109972E-2</v>
      </c>
      <c r="AF6169" s="7">
        <v>6161</v>
      </c>
      <c r="AG6169" s="14">
        <f t="shared" ca="1" si="651"/>
        <v>0.10307406557539228</v>
      </c>
    </row>
    <row r="6170" spans="2:33" x14ac:dyDescent="0.25">
      <c r="B6170" s="7">
        <v>6162</v>
      </c>
      <c r="C6170" s="14">
        <f t="shared" ca="1" si="654"/>
        <v>-6.0273740883151204E-2</v>
      </c>
      <c r="E6170" s="7">
        <v>6162</v>
      </c>
      <c r="F6170" s="14">
        <f t="shared" ca="1" si="655"/>
        <v>1.4634384989325075</v>
      </c>
      <c r="H6170" s="7">
        <v>6162</v>
      </c>
      <c r="I6170" s="14">
        <f t="shared" ca="1" si="656"/>
        <v>0.3115601697694223</v>
      </c>
      <c r="K6170" s="7">
        <v>6162</v>
      </c>
      <c r="L6170" s="14">
        <f t="shared" ca="1" si="652"/>
        <v>2.2423549033846317</v>
      </c>
      <c r="N6170" s="7"/>
      <c r="O6170" s="14"/>
      <c r="Z6170" s="7">
        <v>6162</v>
      </c>
      <c r="AA6170" s="14">
        <f t="shared" ca="1" si="653"/>
        <v>1.7147249278187786</v>
      </c>
      <c r="AF6170" s="7">
        <v>6162</v>
      </c>
      <c r="AG6170" s="14">
        <f t="shared" ca="1" si="651"/>
        <v>0.55160086941089093</v>
      </c>
    </row>
    <row r="6171" spans="2:33" x14ac:dyDescent="0.25">
      <c r="B6171" s="7">
        <v>6163</v>
      </c>
      <c r="C6171" s="14">
        <f t="shared" ca="1" si="654"/>
        <v>0.42978750613850203</v>
      </c>
      <c r="E6171" s="7">
        <v>6163</v>
      </c>
      <c r="F6171" s="14">
        <f t="shared" ca="1" si="655"/>
        <v>-0.70375208006293577</v>
      </c>
      <c r="H6171" s="7">
        <v>6163</v>
      </c>
      <c r="I6171" s="14">
        <f t="shared" ca="1" si="656"/>
        <v>-0.13996772449385159</v>
      </c>
      <c r="K6171" s="7">
        <v>6163</v>
      </c>
      <c r="L6171" s="14">
        <f t="shared" ca="1" si="652"/>
        <v>0.69957525452564839</v>
      </c>
      <c r="N6171" s="7"/>
      <c r="O6171" s="14"/>
      <c r="Z6171" s="7">
        <v>6163</v>
      </c>
      <c r="AA6171" s="14">
        <f t="shared" ca="1" si="653"/>
        <v>-0.41393229841828533</v>
      </c>
      <c r="AF6171" s="7">
        <v>6163</v>
      </c>
      <c r="AG6171" s="14">
        <f t="shared" ca="1" si="651"/>
        <v>-0.18115521258872094</v>
      </c>
    </row>
    <row r="6172" spans="2:33" x14ac:dyDescent="0.25">
      <c r="B6172" s="7">
        <v>6164</v>
      </c>
      <c r="C6172" s="14">
        <f t="shared" ca="1" si="654"/>
        <v>-0.72316542223350455</v>
      </c>
      <c r="E6172" s="7">
        <v>6164</v>
      </c>
      <c r="F6172" s="14">
        <f t="shared" ca="1" si="655"/>
        <v>-0.83356187877262333</v>
      </c>
      <c r="H6172" s="7">
        <v>6164</v>
      </c>
      <c r="I6172" s="14">
        <f t="shared" ca="1" si="656"/>
        <v>-0.44416093544873791</v>
      </c>
      <c r="K6172" s="7">
        <v>6164</v>
      </c>
      <c r="L6172" s="14">
        <f t="shared" ca="1" si="652"/>
        <v>1.4150725702358065</v>
      </c>
      <c r="N6172" s="7"/>
      <c r="O6172" s="14"/>
      <c r="Z6172" s="7">
        <v>6164</v>
      </c>
      <c r="AA6172" s="14">
        <f t="shared" ca="1" si="653"/>
        <v>-2.0008882364548661</v>
      </c>
      <c r="AF6172" s="7">
        <v>6164</v>
      </c>
      <c r="AG6172" s="14">
        <f t="shared" ca="1" si="651"/>
        <v>-0.57236602225798305</v>
      </c>
    </row>
    <row r="6173" spans="2:33" x14ac:dyDescent="0.25">
      <c r="B6173" s="7">
        <v>6165</v>
      </c>
      <c r="C6173" s="14">
        <f t="shared" ca="1" si="654"/>
        <v>4.6268431887858882E-3</v>
      </c>
      <c r="E6173" s="7">
        <v>6165</v>
      </c>
      <c r="F6173" s="14">
        <f t="shared" ca="1" si="655"/>
        <v>-1.0027817154181232E-2</v>
      </c>
      <c r="H6173" s="7">
        <v>6165</v>
      </c>
      <c r="I6173" s="14">
        <f t="shared" ca="1" si="656"/>
        <v>-9.564274639723469E-2</v>
      </c>
      <c r="K6173" s="7">
        <v>6165</v>
      </c>
      <c r="L6173" s="14">
        <f t="shared" ca="1" si="652"/>
        <v>9.269499733177056E-3</v>
      </c>
      <c r="N6173" s="7"/>
      <c r="O6173" s="14"/>
      <c r="Z6173" s="7">
        <v>6165</v>
      </c>
      <c r="AA6173" s="14">
        <f t="shared" ca="1" si="653"/>
        <v>-0.10104372036263004</v>
      </c>
      <c r="AF6173" s="7">
        <v>6165</v>
      </c>
      <c r="AG6173" s="14">
        <f t="shared" ca="1" si="651"/>
        <v>-4.0340075067391068E-2</v>
      </c>
    </row>
    <row r="6174" spans="2:33" x14ac:dyDescent="0.25">
      <c r="B6174" s="7">
        <v>6166</v>
      </c>
      <c r="C6174" s="14">
        <f t="shared" ca="1" si="654"/>
        <v>-0.43127119474741887</v>
      </c>
      <c r="E6174" s="7">
        <v>6166</v>
      </c>
      <c r="F6174" s="14">
        <f t="shared" ca="1" si="655"/>
        <v>0.29321410230596034</v>
      </c>
      <c r="H6174" s="7">
        <v>6166</v>
      </c>
      <c r="I6174" s="14">
        <f t="shared" ca="1" si="656"/>
        <v>-7.8619470115423931E-2</v>
      </c>
      <c r="K6174" s="7">
        <v>6166</v>
      </c>
      <c r="L6174" s="14">
        <f t="shared" ca="1" si="652"/>
        <v>0.27815037429118633</v>
      </c>
      <c r="N6174" s="7"/>
      <c r="O6174" s="14"/>
      <c r="Z6174" s="7">
        <v>6166</v>
      </c>
      <c r="AA6174" s="14">
        <f t="shared" ca="1" si="653"/>
        <v>-0.21667656255688245</v>
      </c>
      <c r="AF6174" s="7">
        <v>6166</v>
      </c>
      <c r="AG6174" s="14">
        <f t="shared" ca="1" si="651"/>
        <v>-2.9737796303865249E-2</v>
      </c>
    </row>
    <row r="6175" spans="2:33" x14ac:dyDescent="0.25">
      <c r="B6175" s="7">
        <v>6167</v>
      </c>
      <c r="C6175" s="14">
        <f t="shared" ca="1" si="654"/>
        <v>-0.40078759208752351</v>
      </c>
      <c r="E6175" s="7">
        <v>6167</v>
      </c>
      <c r="F6175" s="14">
        <f t="shared" ca="1" si="655"/>
        <v>0.4038812087671374</v>
      </c>
      <c r="H6175" s="7">
        <v>6167</v>
      </c>
      <c r="I6175" s="14">
        <f t="shared" ca="1" si="656"/>
        <v>-0.33026830299470533</v>
      </c>
      <c r="K6175" s="7">
        <v>6167</v>
      </c>
      <c r="L6175" s="14">
        <f t="shared" ca="1" si="652"/>
        <v>0.43282787672952161</v>
      </c>
      <c r="N6175" s="7"/>
      <c r="O6175" s="14"/>
      <c r="Z6175" s="7">
        <v>6167</v>
      </c>
      <c r="AA6175" s="14">
        <f t="shared" ca="1" si="653"/>
        <v>-0.32717468631509145</v>
      </c>
      <c r="AF6175" s="7">
        <v>6167</v>
      </c>
      <c r="AG6175" s="14">
        <f t="shared" ca="1" si="651"/>
        <v>-9.1100476985245621E-2</v>
      </c>
    </row>
    <row r="6176" spans="2:33" x14ac:dyDescent="0.25">
      <c r="B6176" s="7">
        <v>6168</v>
      </c>
      <c r="C6176" s="14">
        <f t="shared" ca="1" si="654"/>
        <v>-5.7490688151598177E-2</v>
      </c>
      <c r="E6176" s="7">
        <v>6168</v>
      </c>
      <c r="F6176" s="14">
        <f t="shared" ca="1" si="655"/>
        <v>0.1580327240539901</v>
      </c>
      <c r="H6176" s="7">
        <v>6168</v>
      </c>
      <c r="I6176" s="14">
        <f t="shared" ca="1" si="656"/>
        <v>7.2349773749791263E-2</v>
      </c>
      <c r="K6176" s="7">
        <v>6168</v>
      </c>
      <c r="L6176" s="14">
        <f t="shared" ca="1" si="652"/>
        <v>3.3514010857714875E-2</v>
      </c>
      <c r="N6176" s="7"/>
      <c r="O6176" s="14"/>
      <c r="Z6176" s="7">
        <v>6168</v>
      </c>
      <c r="AA6176" s="14">
        <f t="shared" ca="1" si="653"/>
        <v>0.1728918096521832</v>
      </c>
      <c r="AF6176" s="7">
        <v>6168</v>
      </c>
      <c r="AG6176" s="14">
        <f t="shared" ca="1" si="651"/>
        <v>6.4851589085793901E-2</v>
      </c>
    </row>
    <row r="6177" spans="2:33" x14ac:dyDescent="0.25">
      <c r="B6177" s="7">
        <v>6169</v>
      </c>
      <c r="C6177" s="14">
        <f t="shared" ca="1" si="654"/>
        <v>0.3381039601384262</v>
      </c>
      <c r="E6177" s="7">
        <v>6169</v>
      </c>
      <c r="F6177" s="14">
        <f t="shared" ca="1" si="655"/>
        <v>-0.11069553862776962</v>
      </c>
      <c r="H6177" s="7">
        <v>6169</v>
      </c>
      <c r="I6177" s="14">
        <f t="shared" ca="1" si="656"/>
        <v>-9.6272865470798594E-3</v>
      </c>
      <c r="K6177" s="7">
        <v>6169</v>
      </c>
      <c r="L6177" s="14">
        <f t="shared" ca="1" si="652"/>
        <v>0.1266604747796381</v>
      </c>
      <c r="N6177" s="7"/>
      <c r="O6177" s="14"/>
      <c r="Z6177" s="7">
        <v>6169</v>
      </c>
      <c r="AA6177" s="14">
        <f t="shared" ca="1" si="653"/>
        <v>0.21778113496357671</v>
      </c>
      <c r="AF6177" s="7">
        <v>6169</v>
      </c>
      <c r="AG6177" s="14">
        <f t="shared" ca="1" si="651"/>
        <v>3.0561215820522413E-2</v>
      </c>
    </row>
    <row r="6178" spans="2:33" x14ac:dyDescent="0.25">
      <c r="B6178" s="7">
        <v>6170</v>
      </c>
      <c r="C6178" s="14">
        <f t="shared" ca="1" si="654"/>
        <v>-9.4910592113980577E-2</v>
      </c>
      <c r="E6178" s="7">
        <v>6170</v>
      </c>
      <c r="F6178" s="14">
        <f t="shared" ca="1" si="655"/>
        <v>-0.32667533297452855</v>
      </c>
      <c r="H6178" s="7">
        <v>6170</v>
      </c>
      <c r="I6178" s="14">
        <f t="shared" ca="1" si="656"/>
        <v>0.36220173971130804</v>
      </c>
      <c r="K6178" s="7">
        <v>6170</v>
      </c>
      <c r="L6178" s="14">
        <f t="shared" ca="1" si="652"/>
        <v>0.24691489391934363</v>
      </c>
      <c r="N6178" s="7"/>
      <c r="O6178" s="14"/>
      <c r="Z6178" s="7">
        <v>6170</v>
      </c>
      <c r="AA6178" s="14">
        <f t="shared" ca="1" si="653"/>
        <v>-5.9384185377201082E-2</v>
      </c>
      <c r="AF6178" s="7">
        <v>6170</v>
      </c>
      <c r="AG6178" s="14">
        <f t="shared" ca="1" si="651"/>
        <v>2.7895977569368541E-2</v>
      </c>
    </row>
    <row r="6179" spans="2:33" x14ac:dyDescent="0.25">
      <c r="B6179" s="7">
        <v>6171</v>
      </c>
      <c r="C6179" s="14">
        <f t="shared" ca="1" si="654"/>
        <v>-0.14234247699314806</v>
      </c>
      <c r="E6179" s="7">
        <v>6171</v>
      </c>
      <c r="F6179" s="14">
        <f t="shared" ca="1" si="655"/>
        <v>-0.25856969755147607</v>
      </c>
      <c r="H6179" s="7">
        <v>6171</v>
      </c>
      <c r="I6179" s="14">
        <f t="shared" ca="1" si="656"/>
        <v>-0.32072754626500838</v>
      </c>
      <c r="K6179" s="7">
        <v>6171</v>
      </c>
      <c r="L6179" s="14">
        <f t="shared" ca="1" si="652"/>
        <v>0.18998582818157977</v>
      </c>
      <c r="N6179" s="7"/>
      <c r="O6179" s="14"/>
      <c r="Z6179" s="7">
        <v>6171</v>
      </c>
      <c r="AA6179" s="14">
        <f t="shared" ca="1" si="653"/>
        <v>-0.72163972080963257</v>
      </c>
      <c r="AF6179" s="7">
        <v>6171</v>
      </c>
      <c r="AG6179" s="14">
        <f t="shared" ca="1" si="651"/>
        <v>-0.2343304231700758</v>
      </c>
    </row>
    <row r="6180" spans="2:33" x14ac:dyDescent="0.25">
      <c r="B6180" s="7">
        <v>6172</v>
      </c>
      <c r="C6180" s="14">
        <f t="shared" ca="1" si="654"/>
        <v>-0.15088222353384959</v>
      </c>
      <c r="E6180" s="7">
        <v>6172</v>
      </c>
      <c r="F6180" s="14">
        <f t="shared" ca="1" si="655"/>
        <v>5.1962778320684889E-2</v>
      </c>
      <c r="H6180" s="7">
        <v>6172</v>
      </c>
      <c r="I6180" s="14">
        <f t="shared" ca="1" si="656"/>
        <v>-0.21746073571430791</v>
      </c>
      <c r="K6180" s="7">
        <v>6172</v>
      </c>
      <c r="L6180" s="14">
        <f t="shared" ca="1" si="652"/>
        <v>7.2754747286731258E-2</v>
      </c>
      <c r="N6180" s="7"/>
      <c r="O6180" s="14"/>
      <c r="Z6180" s="7">
        <v>6172</v>
      </c>
      <c r="AA6180" s="14">
        <f t="shared" ca="1" si="653"/>
        <v>-0.31638018092747261</v>
      </c>
      <c r="AF6180" s="7">
        <v>6172</v>
      </c>
      <c r="AG6180" s="14">
        <f t="shared" ca="1" si="651"/>
        <v>-0.10157190549628763</v>
      </c>
    </row>
    <row r="6181" spans="2:33" x14ac:dyDescent="0.25">
      <c r="B6181" s="7">
        <v>6173</v>
      </c>
      <c r="C6181" s="14">
        <f t="shared" ca="1" si="654"/>
        <v>-0.13417474661461881</v>
      </c>
      <c r="E6181" s="7">
        <v>6173</v>
      </c>
      <c r="F6181" s="14">
        <f t="shared" ca="1" si="655"/>
        <v>-0.16846251261825956</v>
      </c>
      <c r="H6181" s="7">
        <v>6173</v>
      </c>
      <c r="I6181" s="14">
        <f t="shared" ca="1" si="656"/>
        <v>-1.3110946537166969E-2</v>
      </c>
      <c r="K6181" s="7">
        <v>6173</v>
      </c>
      <c r="L6181" s="14">
        <f t="shared" ca="1" si="652"/>
        <v>4.6554377705854876E-2</v>
      </c>
      <c r="N6181" s="7"/>
      <c r="O6181" s="14"/>
      <c r="Z6181" s="7">
        <v>6173</v>
      </c>
      <c r="AA6181" s="14">
        <f t="shared" ca="1" si="653"/>
        <v>-0.31574820577004536</v>
      </c>
      <c r="AF6181" s="7">
        <v>6173</v>
      </c>
      <c r="AG6181" s="14">
        <f t="shared" ca="1" si="651"/>
        <v>-8.2618081723268427E-2</v>
      </c>
    </row>
    <row r="6182" spans="2:33" x14ac:dyDescent="0.25">
      <c r="B6182" s="7">
        <v>6174</v>
      </c>
      <c r="C6182" s="14">
        <f t="shared" ca="1" si="654"/>
        <v>-0.17221093897117679</v>
      </c>
      <c r="E6182" s="7">
        <v>6174</v>
      </c>
      <c r="F6182" s="14">
        <f t="shared" ca="1" si="655"/>
        <v>0.88514652676595262</v>
      </c>
      <c r="H6182" s="7">
        <v>6174</v>
      </c>
      <c r="I6182" s="14">
        <f t="shared" ca="1" si="656"/>
        <v>-0.18175005407355893</v>
      </c>
      <c r="K6182" s="7">
        <v>6174</v>
      </c>
      <c r="L6182" s="14">
        <f t="shared" ca="1" si="652"/>
        <v>0.84617406350290525</v>
      </c>
      <c r="N6182" s="7"/>
      <c r="O6182" s="14"/>
      <c r="Z6182" s="7">
        <v>6174</v>
      </c>
      <c r="AA6182" s="14">
        <f t="shared" ca="1" si="653"/>
        <v>0.53118553372121691</v>
      </c>
      <c r="AF6182" s="7">
        <v>6174</v>
      </c>
      <c r="AG6182" s="14">
        <f t="shared" ca="1" si="651"/>
        <v>0.15840174860612682</v>
      </c>
    </row>
    <row r="6183" spans="2:33" x14ac:dyDescent="0.25">
      <c r="B6183" s="7">
        <v>6175</v>
      </c>
      <c r="C6183" s="14">
        <f t="shared" ca="1" si="654"/>
        <v>0.36115428312064718</v>
      </c>
      <c r="E6183" s="7">
        <v>6175</v>
      </c>
      <c r="F6183" s="14">
        <f t="shared" ca="1" si="655"/>
        <v>-3.086843246676646E-2</v>
      </c>
      <c r="H6183" s="7">
        <v>6175</v>
      </c>
      <c r="I6183" s="14">
        <f t="shared" ca="1" si="656"/>
        <v>0.25887499902315503</v>
      </c>
      <c r="K6183" s="7">
        <v>6175</v>
      </c>
      <c r="L6183" s="14">
        <f t="shared" ca="1" si="652"/>
        <v>0.19840154145858241</v>
      </c>
      <c r="N6183" s="7"/>
      <c r="O6183" s="14"/>
      <c r="Z6183" s="7">
        <v>6175</v>
      </c>
      <c r="AA6183" s="14">
        <f t="shared" ca="1" si="653"/>
        <v>0.58916084967703575</v>
      </c>
      <c r="AF6183" s="7">
        <v>6175</v>
      </c>
      <c r="AG6183" s="14">
        <f t="shared" ca="1" si="651"/>
        <v>0.16652032649336151</v>
      </c>
    </row>
    <row r="6184" spans="2:33" x14ac:dyDescent="0.25">
      <c r="B6184" s="7">
        <v>6176</v>
      </c>
      <c r="C6184" s="14">
        <f t="shared" ca="1" si="654"/>
        <v>0.473457388995281</v>
      </c>
      <c r="E6184" s="7">
        <v>6176</v>
      </c>
      <c r="F6184" s="14">
        <f t="shared" ca="1" si="655"/>
        <v>1.0168991835658836E-2</v>
      </c>
      <c r="H6184" s="7">
        <v>6176</v>
      </c>
      <c r="I6184" s="14">
        <f t="shared" ca="1" si="656"/>
        <v>0.12023815184551447</v>
      </c>
      <c r="K6184" s="7">
        <v>6176</v>
      </c>
      <c r="L6184" s="14">
        <f t="shared" ca="1" si="652"/>
        <v>0.23872252074840752</v>
      </c>
      <c r="N6184" s="7"/>
      <c r="O6184" s="14"/>
      <c r="Z6184" s="7">
        <v>6176</v>
      </c>
      <c r="AA6184" s="14">
        <f t="shared" ca="1" si="653"/>
        <v>0.60386453267645435</v>
      </c>
      <c r="AF6184" s="7">
        <v>6176</v>
      </c>
      <c r="AG6184" s="14">
        <f t="shared" ca="1" si="651"/>
        <v>0.14583743608795963</v>
      </c>
    </row>
    <row r="6185" spans="2:33" x14ac:dyDescent="0.25">
      <c r="B6185" s="7">
        <v>6177</v>
      </c>
      <c r="C6185" s="14">
        <f t="shared" ca="1" si="654"/>
        <v>0.39644322397644022</v>
      </c>
      <c r="E6185" s="7">
        <v>6177</v>
      </c>
      <c r="F6185" s="14">
        <f t="shared" ca="1" si="655"/>
        <v>-6.1984325680813024E-2</v>
      </c>
      <c r="H6185" s="7">
        <v>6177</v>
      </c>
      <c r="I6185" s="14">
        <f t="shared" ca="1" si="656"/>
        <v>0.10494616320333071</v>
      </c>
      <c r="K6185" s="7">
        <v>6177</v>
      </c>
      <c r="L6185" s="14">
        <f t="shared" ca="1" si="652"/>
        <v>0.17202298363803917</v>
      </c>
      <c r="N6185" s="7"/>
      <c r="O6185" s="14"/>
      <c r="Z6185" s="7">
        <v>6177</v>
      </c>
      <c r="AA6185" s="14">
        <f t="shared" ca="1" si="653"/>
        <v>0.43940506149895792</v>
      </c>
      <c r="AF6185" s="7">
        <v>6177</v>
      </c>
      <c r="AG6185" s="14">
        <f t="shared" ca="1" si="651"/>
        <v>0.10267181237237642</v>
      </c>
    </row>
    <row r="6186" spans="2:33" x14ac:dyDescent="0.25">
      <c r="B6186" s="7">
        <v>6178</v>
      </c>
      <c r="C6186" s="14">
        <f t="shared" ca="1" si="654"/>
        <v>7.7052229923508762E-3</v>
      </c>
      <c r="E6186" s="7">
        <v>6178</v>
      </c>
      <c r="F6186" s="14">
        <f t="shared" ca="1" si="655"/>
        <v>0.19011792946424769</v>
      </c>
      <c r="H6186" s="7">
        <v>6178</v>
      </c>
      <c r="I6186" s="14">
        <f t="shared" ca="1" si="656"/>
        <v>0.1103324390527796</v>
      </c>
      <c r="K6186" s="7">
        <v>6178</v>
      </c>
      <c r="L6186" s="14">
        <f t="shared" ca="1" si="652"/>
        <v>4.8377444672469842E-2</v>
      </c>
      <c r="N6186" s="7"/>
      <c r="O6186" s="14"/>
      <c r="Z6186" s="7">
        <v>6178</v>
      </c>
      <c r="AA6186" s="14">
        <f t="shared" ca="1" si="653"/>
        <v>0.30815559150937816</v>
      </c>
      <c r="AF6186" s="7">
        <v>6178</v>
      </c>
      <c r="AG6186" s="14">
        <f t="shared" ca="1" si="651"/>
        <v>0.10270939905885632</v>
      </c>
    </row>
    <row r="6187" spans="2:33" x14ac:dyDescent="0.25">
      <c r="B6187" s="7">
        <v>6179</v>
      </c>
      <c r="C6187" s="14">
        <f t="shared" ca="1" si="654"/>
        <v>-2.8949079179493093E-2</v>
      </c>
      <c r="E6187" s="7">
        <v>6179</v>
      </c>
      <c r="F6187" s="14">
        <f t="shared" ca="1" si="655"/>
        <v>0.33835714501480807</v>
      </c>
      <c r="H6187" s="7">
        <v>6179</v>
      </c>
      <c r="I6187" s="14">
        <f t="shared" ca="1" si="656"/>
        <v>-0.11634313355114756</v>
      </c>
      <c r="K6187" s="7">
        <v>6179</v>
      </c>
      <c r="L6187" s="14">
        <f t="shared" ca="1" si="652"/>
        <v>0.12885933149241258</v>
      </c>
      <c r="N6187" s="7"/>
      <c r="O6187" s="14"/>
      <c r="Z6187" s="7">
        <v>6179</v>
      </c>
      <c r="AA6187" s="14">
        <f t="shared" ca="1" si="653"/>
        <v>0.19306493228416743</v>
      </c>
      <c r="AF6187" s="7">
        <v>6179</v>
      </c>
      <c r="AG6187" s="14">
        <f t="shared" ca="1" si="651"/>
        <v>4.9180074248084765E-2</v>
      </c>
    </row>
    <row r="6188" spans="2:33" x14ac:dyDescent="0.25">
      <c r="B6188" s="7">
        <v>6180</v>
      </c>
      <c r="C6188" s="14">
        <f t="shared" ca="1" si="654"/>
        <v>-0.46332574974480711</v>
      </c>
      <c r="E6188" s="7">
        <v>6180</v>
      </c>
      <c r="F6188" s="14">
        <f t="shared" ca="1" si="655"/>
        <v>0.24095890839478462</v>
      </c>
      <c r="H6188" s="7">
        <v>6180</v>
      </c>
      <c r="I6188" s="14">
        <f t="shared" ca="1" si="656"/>
        <v>-0.11035235718467085</v>
      </c>
      <c r="K6188" s="7">
        <v>6180</v>
      </c>
      <c r="L6188" s="14">
        <f t="shared" ca="1" si="652"/>
        <v>0.28490958864760701</v>
      </c>
      <c r="N6188" s="7"/>
      <c r="O6188" s="14"/>
      <c r="Z6188" s="7">
        <v>6180</v>
      </c>
      <c r="AA6188" s="14">
        <f t="shared" ca="1" si="653"/>
        <v>-0.33271919853469334</v>
      </c>
      <c r="AF6188" s="7">
        <v>6180</v>
      </c>
      <c r="AG6188" s="14">
        <f t="shared" ca="1" si="651"/>
        <v>-6.4518420304394378E-2</v>
      </c>
    </row>
    <row r="6189" spans="2:33" x14ac:dyDescent="0.25">
      <c r="B6189" s="7">
        <v>6181</v>
      </c>
      <c r="C6189" s="14">
        <f t="shared" ca="1" si="654"/>
        <v>-0.19201748026796578</v>
      </c>
      <c r="E6189" s="7">
        <v>6181</v>
      </c>
      <c r="F6189" s="14">
        <f t="shared" ca="1" si="655"/>
        <v>-0.1639676514058577</v>
      </c>
      <c r="H6189" s="7">
        <v>6181</v>
      </c>
      <c r="I6189" s="14">
        <f t="shared" ca="1" si="656"/>
        <v>-5.0931389120251122E-3</v>
      </c>
      <c r="K6189" s="7">
        <v>6181</v>
      </c>
      <c r="L6189" s="14">
        <f t="shared" ca="1" si="652"/>
        <v>6.3782043499988686E-2</v>
      </c>
      <c r="N6189" s="7"/>
      <c r="O6189" s="14"/>
      <c r="Z6189" s="7">
        <v>6181</v>
      </c>
      <c r="AA6189" s="14">
        <f t="shared" ca="1" si="653"/>
        <v>-0.36107827058584863</v>
      </c>
      <c r="AF6189" s="7">
        <v>6181</v>
      </c>
      <c r="AG6189" s="14">
        <f t="shared" ca="1" si="651"/>
        <v>-8.9631047040160519E-2</v>
      </c>
    </row>
    <row r="6190" spans="2:33" x14ac:dyDescent="0.25">
      <c r="B6190" s="7">
        <v>6182</v>
      </c>
      <c r="C6190" s="14">
        <f t="shared" ca="1" si="654"/>
        <v>8.8354808315924196E-2</v>
      </c>
      <c r="E6190" s="7">
        <v>6182</v>
      </c>
      <c r="F6190" s="14">
        <f t="shared" ca="1" si="655"/>
        <v>0.47060269606919919</v>
      </c>
      <c r="H6190" s="7">
        <v>6182</v>
      </c>
      <c r="I6190" s="14">
        <f t="shared" ca="1" si="656"/>
        <v>-0.10591393505619261</v>
      </c>
      <c r="K6190" s="7">
        <v>6182</v>
      </c>
      <c r="L6190" s="14">
        <f t="shared" ca="1" si="652"/>
        <v>0.24049123133923017</v>
      </c>
      <c r="N6190" s="7"/>
      <c r="O6190" s="14"/>
      <c r="Z6190" s="7">
        <v>6182</v>
      </c>
      <c r="AA6190" s="14">
        <f t="shared" ca="1" si="653"/>
        <v>0.45304356932893075</v>
      </c>
      <c r="AF6190" s="7">
        <v>6182</v>
      </c>
      <c r="AG6190" s="14">
        <f t="shared" ca="1" si="651"/>
        <v>0.11648619646146757</v>
      </c>
    </row>
    <row r="6191" spans="2:33" x14ac:dyDescent="0.25">
      <c r="B6191" s="7">
        <v>6183</v>
      </c>
      <c r="C6191" s="14">
        <f t="shared" ca="1" si="654"/>
        <v>-0.4049423762486678</v>
      </c>
      <c r="E6191" s="7">
        <v>6183</v>
      </c>
      <c r="F6191" s="14">
        <f t="shared" ca="1" si="655"/>
        <v>0.64728271777539437</v>
      </c>
      <c r="H6191" s="7">
        <v>6183</v>
      </c>
      <c r="I6191" s="14">
        <f t="shared" ca="1" si="656"/>
        <v>-4.4853739390713507E-2</v>
      </c>
      <c r="K6191" s="7">
        <v>6183</v>
      </c>
      <c r="L6191" s="14">
        <f t="shared" ca="1" si="652"/>
        <v>0.58496510274994851</v>
      </c>
      <c r="N6191" s="7"/>
      <c r="O6191" s="14"/>
      <c r="Z6191" s="7">
        <v>6183</v>
      </c>
      <c r="AA6191" s="14">
        <f t="shared" ca="1" si="653"/>
        <v>0.19748660213601305</v>
      </c>
      <c r="AF6191" s="7">
        <v>6183</v>
      </c>
      <c r="AG6191" s="14">
        <f t="shared" ca="1" si="651"/>
        <v>9.5254844326599336E-2</v>
      </c>
    </row>
    <row r="6192" spans="2:33" x14ac:dyDescent="0.25">
      <c r="B6192" s="7">
        <v>6184</v>
      </c>
      <c r="C6192" s="14">
        <f t="shared" ca="1" si="654"/>
        <v>-0.20242154746002117</v>
      </c>
      <c r="E6192" s="7">
        <v>6184</v>
      </c>
      <c r="F6192" s="14">
        <f t="shared" ca="1" si="655"/>
        <v>1.1842305785975435E-2</v>
      </c>
      <c r="H6192" s="7">
        <v>6184</v>
      </c>
      <c r="I6192" s="14">
        <f t="shared" ca="1" si="656"/>
        <v>0.27527008174866296</v>
      </c>
      <c r="K6192" s="7">
        <v>6184</v>
      </c>
      <c r="L6192" s="14">
        <f t="shared" ca="1" si="652"/>
        <v>0.11688834098835374</v>
      </c>
      <c r="N6192" s="7"/>
      <c r="O6192" s="14"/>
      <c r="Z6192" s="7">
        <v>6184</v>
      </c>
      <c r="AA6192" s="14">
        <f t="shared" ca="1" si="653"/>
        <v>8.4690840074617246E-2</v>
      </c>
      <c r="AF6192" s="7">
        <v>6184</v>
      </c>
      <c r="AG6192" s="14">
        <f t="shared" ca="1" si="651"/>
        <v>7.3176414943253582E-2</v>
      </c>
    </row>
    <row r="6193" spans="2:33" x14ac:dyDescent="0.25">
      <c r="B6193" s="7">
        <v>6185</v>
      </c>
      <c r="C6193" s="14">
        <f t="shared" ca="1" si="654"/>
        <v>-0.33106341464807054</v>
      </c>
      <c r="E6193" s="7">
        <v>6185</v>
      </c>
      <c r="F6193" s="14">
        <f t="shared" ca="1" si="655"/>
        <v>-9.5050505879796826E-2</v>
      </c>
      <c r="H6193" s="7">
        <v>6185</v>
      </c>
      <c r="I6193" s="14">
        <f t="shared" ca="1" si="656"/>
        <v>-0.36808888969939585</v>
      </c>
      <c r="K6193" s="7">
        <v>6185</v>
      </c>
      <c r="L6193" s="14">
        <f t="shared" ca="1" si="652"/>
        <v>0.2541270139065796</v>
      </c>
      <c r="N6193" s="7"/>
      <c r="O6193" s="14"/>
      <c r="Z6193" s="7">
        <v>6185</v>
      </c>
      <c r="AA6193" s="14">
        <f t="shared" ca="1" si="653"/>
        <v>-0.79420281022726313</v>
      </c>
      <c r="AF6193" s="7">
        <v>6185</v>
      </c>
      <c r="AG6193" s="14">
        <f t="shared" ca="1" si="651"/>
        <v>-0.24196339057331151</v>
      </c>
    </row>
    <row r="6194" spans="2:33" x14ac:dyDescent="0.25">
      <c r="B6194" s="7">
        <v>6186</v>
      </c>
      <c r="C6194" s="14">
        <f t="shared" ca="1" si="654"/>
        <v>0.10885913706740602</v>
      </c>
      <c r="E6194" s="7">
        <v>6186</v>
      </c>
      <c r="F6194" s="14">
        <f t="shared" ca="1" si="655"/>
        <v>0.2310249011710776</v>
      </c>
      <c r="H6194" s="7">
        <v>6186</v>
      </c>
      <c r="I6194" s="14">
        <f t="shared" ca="1" si="656"/>
        <v>0.10815471697963928</v>
      </c>
      <c r="K6194" s="7">
        <v>6186</v>
      </c>
      <c r="L6194" s="14">
        <f t="shared" ca="1" si="652"/>
        <v>7.6920259489112339E-2</v>
      </c>
      <c r="N6194" s="7"/>
      <c r="O6194" s="14"/>
      <c r="Z6194" s="7">
        <v>6186</v>
      </c>
      <c r="AA6194" s="14">
        <f t="shared" ca="1" si="653"/>
        <v>0.44803875521812292</v>
      </c>
      <c r="AF6194" s="7">
        <v>6186</v>
      </c>
      <c r="AG6194" s="14">
        <f t="shared" ca="1" si="651"/>
        <v>0.13434118455666019</v>
      </c>
    </row>
    <row r="6195" spans="2:33" x14ac:dyDescent="0.25">
      <c r="B6195" s="7">
        <v>6187</v>
      </c>
      <c r="C6195" s="14">
        <f t="shared" ca="1" si="654"/>
        <v>-0.18254353205418142</v>
      </c>
      <c r="E6195" s="7">
        <v>6187</v>
      </c>
      <c r="F6195" s="14">
        <f t="shared" ca="1" si="655"/>
        <v>2.5270640074819349E-2</v>
      </c>
      <c r="H6195" s="7">
        <v>6187</v>
      </c>
      <c r="I6195" s="14">
        <f t="shared" ca="1" si="656"/>
        <v>-1.6415084208936115E-2</v>
      </c>
      <c r="K6195" s="7">
        <v>6187</v>
      </c>
      <c r="L6195" s="14">
        <f t="shared" ca="1" si="652"/>
        <v>3.4230201334193487E-2</v>
      </c>
      <c r="N6195" s="7"/>
      <c r="O6195" s="14"/>
      <c r="Z6195" s="7">
        <v>6187</v>
      </c>
      <c r="AA6195" s="14">
        <f t="shared" ca="1" si="653"/>
        <v>-0.17368797618829818</v>
      </c>
      <c r="AF6195" s="7">
        <v>6187</v>
      </c>
      <c r="AG6195" s="14">
        <f t="shared" ca="1" si="651"/>
        <v>-3.5493548071964927E-2</v>
      </c>
    </row>
    <row r="6196" spans="2:33" x14ac:dyDescent="0.25">
      <c r="B6196" s="7">
        <v>6188</v>
      </c>
      <c r="C6196" s="14">
        <f t="shared" ca="1" si="654"/>
        <v>8.9766509172483286E-2</v>
      </c>
      <c r="E6196" s="7">
        <v>6188</v>
      </c>
      <c r="F6196" s="14">
        <f t="shared" ca="1" si="655"/>
        <v>-0.28132498966282088</v>
      </c>
      <c r="H6196" s="7">
        <v>6188</v>
      </c>
      <c r="I6196" s="14">
        <f t="shared" ca="1" si="656"/>
        <v>-9.2327201932646791E-2</v>
      </c>
      <c r="K6196" s="7">
        <v>6188</v>
      </c>
      <c r="L6196" s="14">
        <f t="shared" ca="1" si="652"/>
        <v>9.5726088194511533E-2</v>
      </c>
      <c r="N6196" s="7"/>
      <c r="O6196" s="14"/>
      <c r="Z6196" s="7">
        <v>6188</v>
      </c>
      <c r="AA6196" s="14">
        <f t="shared" ca="1" si="653"/>
        <v>-0.2838856824229844</v>
      </c>
      <c r="AF6196" s="7">
        <v>6188</v>
      </c>
      <c r="AG6196" s="14">
        <f t="shared" ca="1" si="651"/>
        <v>-0.10337507583740832</v>
      </c>
    </row>
    <row r="6197" spans="2:33" x14ac:dyDescent="0.25">
      <c r="B6197" s="7">
        <v>6189</v>
      </c>
      <c r="C6197" s="14">
        <f t="shared" ca="1" si="654"/>
        <v>-0.15420628041156262</v>
      </c>
      <c r="E6197" s="7">
        <v>6189</v>
      </c>
      <c r="F6197" s="14">
        <f t="shared" ca="1" si="655"/>
        <v>-0.1944704182880761</v>
      </c>
      <c r="H6197" s="7">
        <v>6189</v>
      </c>
      <c r="I6197" s="14">
        <f t="shared" ca="1" si="656"/>
        <v>-2.5566197930156419E-2</v>
      </c>
      <c r="K6197" s="7">
        <v>6189</v>
      </c>
      <c r="L6197" s="14">
        <f t="shared" ca="1" si="652"/>
        <v>6.2251950984112694E-2</v>
      </c>
      <c r="N6197" s="7"/>
      <c r="O6197" s="14"/>
      <c r="Z6197" s="7">
        <v>6189</v>
      </c>
      <c r="AA6197" s="14">
        <f t="shared" ca="1" si="653"/>
        <v>-0.3742428966297951</v>
      </c>
      <c r="AF6197" s="7">
        <v>6189</v>
      </c>
      <c r="AG6197" s="14">
        <f t="shared" ca="1" si="651"/>
        <v>-9.9408860740797925E-2</v>
      </c>
    </row>
    <row r="6198" spans="2:33" x14ac:dyDescent="0.25">
      <c r="B6198" s="7">
        <v>6190</v>
      </c>
      <c r="C6198" s="14">
        <f t="shared" ca="1" si="654"/>
        <v>-0.29933982745911669</v>
      </c>
      <c r="E6198" s="7">
        <v>6190</v>
      </c>
      <c r="F6198" s="14">
        <f t="shared" ca="1" si="655"/>
        <v>-5.0387138718658867E-2</v>
      </c>
      <c r="H6198" s="7">
        <v>6190</v>
      </c>
      <c r="I6198" s="14">
        <f t="shared" ca="1" si="656"/>
        <v>3.2987018302208654E-3</v>
      </c>
      <c r="K6198" s="7">
        <v>6190</v>
      </c>
      <c r="L6198" s="14">
        <f t="shared" ca="1" si="652"/>
        <v>9.2154077485271824E-2</v>
      </c>
      <c r="N6198" s="7"/>
      <c r="O6198" s="14"/>
      <c r="Z6198" s="7">
        <v>6190</v>
      </c>
      <c r="AA6198" s="14">
        <f t="shared" ca="1" si="653"/>
        <v>-0.34642826434755469</v>
      </c>
      <c r="AF6198" s="7">
        <v>6190</v>
      </c>
      <c r="AG6198" s="14">
        <f t="shared" ca="1" si="651"/>
        <v>-7.3664626375332651E-2</v>
      </c>
    </row>
    <row r="6199" spans="2:33" x14ac:dyDescent="0.25">
      <c r="B6199" s="7">
        <v>6191</v>
      </c>
      <c r="C6199" s="14">
        <f t="shared" ca="1" si="654"/>
        <v>0.13518494123986943</v>
      </c>
      <c r="E6199" s="7">
        <v>6191</v>
      </c>
      <c r="F6199" s="14">
        <f t="shared" ca="1" si="655"/>
        <v>0.44857119301843157</v>
      </c>
      <c r="H6199" s="7">
        <v>6191</v>
      </c>
      <c r="I6199" s="14">
        <f t="shared" ca="1" si="656"/>
        <v>-1.032903790680921E-2</v>
      </c>
      <c r="K6199" s="7">
        <v>6191</v>
      </c>
      <c r="L6199" s="14">
        <f t="shared" ca="1" si="652"/>
        <v>0.21959777256808624</v>
      </c>
      <c r="N6199" s="7"/>
      <c r="O6199" s="14"/>
      <c r="Z6199" s="7">
        <v>6191</v>
      </c>
      <c r="AA6199" s="14">
        <f t="shared" ca="1" si="653"/>
        <v>0.57342709635149181</v>
      </c>
      <c r="AF6199" s="7">
        <v>6191</v>
      </c>
      <c r="AG6199" s="14">
        <f t="shared" ca="1" si="651"/>
        <v>0.15747673099077966</v>
      </c>
    </row>
    <row r="6200" spans="2:33" x14ac:dyDescent="0.25">
      <c r="B6200" s="7">
        <v>6192</v>
      </c>
      <c r="C6200" s="14">
        <f t="shared" ca="1" si="654"/>
        <v>0.10435854878868728</v>
      </c>
      <c r="E6200" s="7">
        <v>6192</v>
      </c>
      <c r="F6200" s="14">
        <f t="shared" ca="1" si="655"/>
        <v>0.3924762430631058</v>
      </c>
      <c r="H6200" s="7">
        <v>6192</v>
      </c>
      <c r="I6200" s="14">
        <f t="shared" ca="1" si="656"/>
        <v>-0.29780086659445243</v>
      </c>
      <c r="K6200" s="7">
        <v>6192</v>
      </c>
      <c r="L6200" s="14">
        <f t="shared" ca="1" si="652"/>
        <v>0.25361366421861781</v>
      </c>
      <c r="N6200" s="7"/>
      <c r="O6200" s="14"/>
      <c r="Z6200" s="7">
        <v>6192</v>
      </c>
      <c r="AA6200" s="14">
        <f t="shared" ca="1" si="653"/>
        <v>0.19903392525734065</v>
      </c>
      <c r="AF6200" s="7">
        <v>6192</v>
      </c>
      <c r="AG6200" s="14">
        <f t="shared" ca="1" si="651"/>
        <v>1.9494236038888224E-2</v>
      </c>
    </row>
    <row r="6201" spans="2:33" x14ac:dyDescent="0.25">
      <c r="B6201" s="7">
        <v>6193</v>
      </c>
      <c r="C6201" s="14">
        <f t="shared" ca="1" si="654"/>
        <v>-0.30682008060592703</v>
      </c>
      <c r="E6201" s="7">
        <v>6193</v>
      </c>
      <c r="F6201" s="14">
        <f t="shared" ca="1" si="655"/>
        <v>0.24437682164186553</v>
      </c>
      <c r="H6201" s="7">
        <v>6193</v>
      </c>
      <c r="I6201" s="14">
        <f t="shared" ca="1" si="656"/>
        <v>-5.8407993556670278E-2</v>
      </c>
      <c r="K6201" s="7">
        <v>6193</v>
      </c>
      <c r="L6201" s="14">
        <f t="shared" ca="1" si="652"/>
        <v>0.15727008653012375</v>
      </c>
      <c r="N6201" s="7"/>
      <c r="O6201" s="14"/>
      <c r="Z6201" s="7">
        <v>6193</v>
      </c>
      <c r="AA6201" s="14">
        <f t="shared" ca="1" si="653"/>
        <v>-0.12085125252073178</v>
      </c>
      <c r="AF6201" s="7">
        <v>6193</v>
      </c>
      <c r="AG6201" s="14">
        <f t="shared" ca="1" si="651"/>
        <v>-1.1414167051293868E-2</v>
      </c>
    </row>
    <row r="6202" spans="2:33" x14ac:dyDescent="0.25">
      <c r="B6202" s="7">
        <v>6194</v>
      </c>
      <c r="C6202" s="14">
        <f t="shared" ca="1" si="654"/>
        <v>-8.7507242808901417E-2</v>
      </c>
      <c r="E6202" s="7">
        <v>6194</v>
      </c>
      <c r="F6202" s="14">
        <f t="shared" ca="1" si="655"/>
        <v>-6.5101651687771017E-3</v>
      </c>
      <c r="H6202" s="7">
        <v>6194</v>
      </c>
      <c r="I6202" s="14">
        <f t="shared" ca="1" si="656"/>
        <v>0.13600024619756512</v>
      </c>
      <c r="K6202" s="7">
        <v>6194</v>
      </c>
      <c r="L6202" s="14">
        <f t="shared" ca="1" si="652"/>
        <v>2.6195966760339112E-2</v>
      </c>
      <c r="N6202" s="7"/>
      <c r="O6202" s="14"/>
      <c r="Z6202" s="7">
        <v>6194</v>
      </c>
      <c r="AA6202" s="14">
        <f t="shared" ca="1" si="653"/>
        <v>4.1982838219886603E-2</v>
      </c>
      <c r="AF6202" s="7">
        <v>6194</v>
      </c>
      <c r="AG6202" s="14">
        <f t="shared" ca="1" si="651"/>
        <v>3.4945600366612636E-2</v>
      </c>
    </row>
    <row r="6203" spans="2:33" x14ac:dyDescent="0.25">
      <c r="B6203" s="7">
        <v>6195</v>
      </c>
      <c r="C6203" s="14">
        <f t="shared" ca="1" si="654"/>
        <v>-0.37147090756096907</v>
      </c>
      <c r="E6203" s="7">
        <v>6195</v>
      </c>
      <c r="F6203" s="14">
        <f t="shared" ca="1" si="655"/>
        <v>0.23713772623616344</v>
      </c>
      <c r="H6203" s="7">
        <v>6195</v>
      </c>
      <c r="I6203" s="14">
        <f t="shared" ca="1" si="656"/>
        <v>3.1682778161652284E-2</v>
      </c>
      <c r="K6203" s="7">
        <v>6195</v>
      </c>
      <c r="L6203" s="14">
        <f t="shared" ca="1" si="652"/>
        <v>0.19522873480066807</v>
      </c>
      <c r="N6203" s="7"/>
      <c r="O6203" s="14"/>
      <c r="Z6203" s="7">
        <v>6195</v>
      </c>
      <c r="AA6203" s="14">
        <f t="shared" ca="1" si="653"/>
        <v>-0.10265040316315334</v>
      </c>
      <c r="AF6203" s="7">
        <v>6195</v>
      </c>
      <c r="AG6203" s="14">
        <f t="shared" ca="1" si="651"/>
        <v>9.5202476233161252E-3</v>
      </c>
    </row>
    <row r="6204" spans="2:33" x14ac:dyDescent="0.25">
      <c r="B6204" s="7">
        <v>6196</v>
      </c>
      <c r="C6204" s="14">
        <f t="shared" ca="1" si="654"/>
        <v>-5.7534112237734754E-2</v>
      </c>
      <c r="E6204" s="7">
        <v>6196</v>
      </c>
      <c r="F6204" s="14">
        <f t="shared" ca="1" si="655"/>
        <v>-0.41995592856626573</v>
      </c>
      <c r="H6204" s="7">
        <v>6196</v>
      </c>
      <c r="I6204" s="14">
        <f t="shared" ca="1" si="656"/>
        <v>0.16261191473823128</v>
      </c>
      <c r="K6204" s="7">
        <v>6196</v>
      </c>
      <c r="L6204" s="14">
        <f t="shared" ca="1" si="652"/>
        <v>0.20611579082377257</v>
      </c>
      <c r="N6204" s="7"/>
      <c r="O6204" s="14"/>
      <c r="Z6204" s="7">
        <v>6196</v>
      </c>
      <c r="AA6204" s="14">
        <f t="shared" ca="1" si="653"/>
        <v>-0.3148781260657692</v>
      </c>
      <c r="AF6204" s="7">
        <v>6196</v>
      </c>
      <c r="AG6204" s="14">
        <f t="shared" ca="1" si="651"/>
        <v>-7.2448835122134153E-2</v>
      </c>
    </row>
    <row r="6205" spans="2:33" x14ac:dyDescent="0.25">
      <c r="B6205" s="7">
        <v>6197</v>
      </c>
      <c r="C6205" s="14">
        <f t="shared" ca="1" si="654"/>
        <v>-0.54335527382533444</v>
      </c>
      <c r="E6205" s="7">
        <v>6197</v>
      </c>
      <c r="F6205" s="14">
        <f t="shared" ca="1" si="655"/>
        <v>0.53268554649784294</v>
      </c>
      <c r="H6205" s="7">
        <v>6197</v>
      </c>
      <c r="I6205" s="14">
        <f t="shared" ca="1" si="656"/>
        <v>0.11537073699283855</v>
      </c>
      <c r="K6205" s="7">
        <v>6197</v>
      </c>
      <c r="L6205" s="14">
        <f t="shared" ca="1" si="652"/>
        <v>0.59229925199578048</v>
      </c>
      <c r="N6205" s="7"/>
      <c r="O6205" s="14"/>
      <c r="Z6205" s="7">
        <v>6197</v>
      </c>
      <c r="AA6205" s="14">
        <f t="shared" ca="1" si="653"/>
        <v>0.10470100966534705</v>
      </c>
      <c r="AF6205" s="7">
        <v>6197</v>
      </c>
      <c r="AG6205" s="14">
        <f t="shared" ca="1" si="651"/>
        <v>9.728290398142142E-2</v>
      </c>
    </row>
    <row r="6206" spans="2:33" x14ac:dyDescent="0.25">
      <c r="B6206" s="7">
        <v>6198</v>
      </c>
      <c r="C6206" s="14">
        <f t="shared" ca="1" si="654"/>
        <v>-0.32316533567515016</v>
      </c>
      <c r="E6206" s="7">
        <v>6198</v>
      </c>
      <c r="F6206" s="14">
        <f t="shared" ca="1" si="655"/>
        <v>0.7295419260087983</v>
      </c>
      <c r="H6206" s="7">
        <v>6198</v>
      </c>
      <c r="I6206" s="14">
        <f t="shared" ca="1" si="656"/>
        <v>2.9479915385576691E-2</v>
      </c>
      <c r="K6206" s="7">
        <v>6198</v>
      </c>
      <c r="L6206" s="14">
        <f t="shared" ca="1" si="652"/>
        <v>0.63753632139780014</v>
      </c>
      <c r="N6206" s="7"/>
      <c r="O6206" s="14"/>
      <c r="Z6206" s="7">
        <v>6198</v>
      </c>
      <c r="AA6206" s="14">
        <f t="shared" ca="1" si="653"/>
        <v>0.43585650571922485</v>
      </c>
      <c r="AF6206" s="7">
        <v>6198</v>
      </c>
      <c r="AG6206" s="14">
        <f t="shared" ca="1" si="651"/>
        <v>0.16602147682184012</v>
      </c>
    </row>
    <row r="6207" spans="2:33" x14ac:dyDescent="0.25">
      <c r="B6207" s="7">
        <v>6199</v>
      </c>
      <c r="C6207" s="14">
        <f t="shared" ca="1" si="654"/>
        <v>0.14678914891627576</v>
      </c>
      <c r="E6207" s="7">
        <v>6199</v>
      </c>
      <c r="F6207" s="14">
        <f t="shared" ca="1" si="655"/>
        <v>-0.14177052930601042</v>
      </c>
      <c r="H6207" s="7">
        <v>6199</v>
      </c>
      <c r="I6207" s="14">
        <f t="shared" ca="1" si="656"/>
        <v>-2.0906785812725728E-2</v>
      </c>
      <c r="K6207" s="7">
        <v>6199</v>
      </c>
      <c r="L6207" s="14">
        <f t="shared" ca="1" si="652"/>
        <v>4.2083030912290133E-2</v>
      </c>
      <c r="N6207" s="7"/>
      <c r="O6207" s="14"/>
      <c r="Z6207" s="7">
        <v>6199</v>
      </c>
      <c r="AA6207" s="14">
        <f t="shared" ca="1" si="653"/>
        <v>-1.5888166202460387E-2</v>
      </c>
      <c r="AF6207" s="7">
        <v>6199</v>
      </c>
      <c r="AG6207" s="14">
        <f t="shared" ca="1" si="651"/>
        <v>-2.1536043333638261E-2</v>
      </c>
    </row>
    <row r="6208" spans="2:33" x14ac:dyDescent="0.25">
      <c r="B6208" s="7">
        <v>6200</v>
      </c>
      <c r="C6208" s="14">
        <f t="shared" ca="1" si="654"/>
        <v>5.2547718868546242E-2</v>
      </c>
      <c r="E6208" s="7">
        <v>6200</v>
      </c>
      <c r="F6208" s="14">
        <f t="shared" ca="1" si="655"/>
        <v>-0.11316063135135154</v>
      </c>
      <c r="H6208" s="7">
        <v>6200</v>
      </c>
      <c r="I6208" s="14">
        <f t="shared" ca="1" si="656"/>
        <v>0.16530926923216333</v>
      </c>
      <c r="K6208" s="7">
        <v>6200</v>
      </c>
      <c r="L6208" s="14">
        <f t="shared" ca="1" si="652"/>
        <v>4.2893745740196117E-2</v>
      </c>
      <c r="N6208" s="7"/>
      <c r="O6208" s="14"/>
      <c r="Z6208" s="7">
        <v>6200</v>
      </c>
      <c r="AA6208" s="14">
        <f t="shared" ca="1" si="653"/>
        <v>0.10469635674935802</v>
      </c>
      <c r="AF6208" s="7">
        <v>6200</v>
      </c>
      <c r="AG6208" s="14">
        <f t="shared" ca="1" si="651"/>
        <v>4.2685062061169121E-2</v>
      </c>
    </row>
    <row r="6209" spans="2:33" x14ac:dyDescent="0.25">
      <c r="B6209" s="7">
        <v>6201</v>
      </c>
      <c r="C6209" s="14">
        <f t="shared" ca="1" si="654"/>
        <v>-4.8562782322451169E-2</v>
      </c>
      <c r="E6209" s="7">
        <v>6201</v>
      </c>
      <c r="F6209" s="14">
        <f t="shared" ca="1" si="655"/>
        <v>-0.42010046808827278</v>
      </c>
      <c r="H6209" s="7">
        <v>6201</v>
      </c>
      <c r="I6209" s="14">
        <f t="shared" ca="1" si="656"/>
        <v>0.22250205152109048</v>
      </c>
      <c r="K6209" s="7">
        <v>6201</v>
      </c>
      <c r="L6209" s="14">
        <f t="shared" ca="1" si="652"/>
        <v>0.22834991004597768</v>
      </c>
      <c r="N6209" s="7"/>
      <c r="O6209" s="14"/>
      <c r="Z6209" s="7">
        <v>6201</v>
      </c>
      <c r="AA6209" s="14">
        <f t="shared" ca="1" si="653"/>
        <v>-0.24616119888963345</v>
      </c>
      <c r="AF6209" s="7">
        <v>6201</v>
      </c>
      <c r="AG6209" s="14">
        <f t="shared" ca="1" si="651"/>
        <v>-4.6741876282535871E-2</v>
      </c>
    </row>
    <row r="6210" spans="2:33" x14ac:dyDescent="0.25">
      <c r="B6210" s="7">
        <v>6202</v>
      </c>
      <c r="C6210" s="14">
        <f t="shared" ca="1" si="654"/>
        <v>0.16839905741468467</v>
      </c>
      <c r="E6210" s="7">
        <v>6202</v>
      </c>
      <c r="F6210" s="14">
        <f t="shared" ca="1" si="655"/>
        <v>0.65347811321664273</v>
      </c>
      <c r="H6210" s="7">
        <v>6202</v>
      </c>
      <c r="I6210" s="14">
        <f t="shared" ca="1" si="656"/>
        <v>7.4323588253873973E-2</v>
      </c>
      <c r="K6210" s="7">
        <v>6202</v>
      </c>
      <c r="L6210" s="14">
        <f t="shared" ca="1" si="652"/>
        <v>0.46091588276226897</v>
      </c>
      <c r="N6210" s="7"/>
      <c r="O6210" s="14"/>
      <c r="Z6210" s="7">
        <v>6202</v>
      </c>
      <c r="AA6210" s="14">
        <f t="shared" ca="1" si="653"/>
        <v>0.89620075888520134</v>
      </c>
      <c r="AF6210" s="7">
        <v>6202</v>
      </c>
      <c r="AG6210" s="14">
        <f t="shared" ca="1" si="651"/>
        <v>0.25945268074947936</v>
      </c>
    </row>
    <row r="6211" spans="2:33" x14ac:dyDescent="0.25">
      <c r="B6211" s="7">
        <v>6203</v>
      </c>
      <c r="C6211" s="14">
        <f t="shared" ca="1" si="654"/>
        <v>0.17819381199240811</v>
      </c>
      <c r="E6211" s="7">
        <v>6203</v>
      </c>
      <c r="F6211" s="14">
        <f t="shared" ca="1" si="655"/>
        <v>-2.8446414273893578E-2</v>
      </c>
      <c r="H6211" s="7">
        <v>6203</v>
      </c>
      <c r="I6211" s="14">
        <f t="shared" ca="1" si="656"/>
        <v>-0.43036189702111843</v>
      </c>
      <c r="K6211" s="7">
        <v>6203</v>
      </c>
      <c r="L6211" s="14">
        <f t="shared" ca="1" si="652"/>
        <v>0.21777359552504338</v>
      </c>
      <c r="N6211" s="7"/>
      <c r="O6211" s="14"/>
      <c r="Z6211" s="7">
        <v>6203</v>
      </c>
      <c r="AA6211" s="14">
        <f t="shared" ca="1" si="653"/>
        <v>-0.2806144993026039</v>
      </c>
      <c r="AF6211" s="7">
        <v>6203</v>
      </c>
      <c r="AG6211" s="14">
        <f t="shared" ca="1" si="651"/>
        <v>-0.14503992069213384</v>
      </c>
    </row>
    <row r="6212" spans="2:33" x14ac:dyDescent="0.25">
      <c r="B6212" s="7">
        <v>6204</v>
      </c>
      <c r="C6212" s="14">
        <f t="shared" ca="1" si="654"/>
        <v>-0.41883343799175726</v>
      </c>
      <c r="E6212" s="7">
        <v>6204</v>
      </c>
      <c r="F6212" s="14">
        <f t="shared" ca="1" si="655"/>
        <v>0.50303284146035221</v>
      </c>
      <c r="H6212" s="7">
        <v>6204</v>
      </c>
      <c r="I6212" s="14">
        <f t="shared" ca="1" si="656"/>
        <v>-0.18079315134201485</v>
      </c>
      <c r="K6212" s="7">
        <v>6204</v>
      </c>
      <c r="L6212" s="14">
        <f t="shared" ca="1" si="652"/>
        <v>0.46114965193984769</v>
      </c>
      <c r="N6212" s="7"/>
      <c r="O6212" s="14"/>
      <c r="Z6212" s="7">
        <v>6204</v>
      </c>
      <c r="AA6212" s="14">
        <f t="shared" ca="1" si="653"/>
        <v>-9.65937478734199E-2</v>
      </c>
      <c r="AF6212" s="7">
        <v>6204</v>
      </c>
      <c r="AG6212" s="14">
        <f t="shared" ca="1" si="651"/>
        <v>-5.1740956970517532E-3</v>
      </c>
    </row>
    <row r="6213" spans="2:33" x14ac:dyDescent="0.25">
      <c r="B6213" s="7">
        <v>6205</v>
      </c>
      <c r="C6213" s="14">
        <f t="shared" ca="1" si="654"/>
        <v>1.5038666265891615E-2</v>
      </c>
      <c r="E6213" s="7">
        <v>6205</v>
      </c>
      <c r="F6213" s="14">
        <f t="shared" ca="1" si="655"/>
        <v>-0.43561875478421536</v>
      </c>
      <c r="H6213" s="7">
        <v>6205</v>
      </c>
      <c r="I6213" s="14">
        <f t="shared" ca="1" si="656"/>
        <v>-0.19498369781605568</v>
      </c>
      <c r="K6213" s="7">
        <v>6205</v>
      </c>
      <c r="L6213" s="14">
        <f t="shared" ca="1" si="652"/>
        <v>0.22800850341683015</v>
      </c>
      <c r="N6213" s="7"/>
      <c r="O6213" s="14"/>
      <c r="Z6213" s="7">
        <v>6205</v>
      </c>
      <c r="AA6213" s="14">
        <f t="shared" ca="1" si="653"/>
        <v>-0.61556378633437947</v>
      </c>
      <c r="AF6213" s="7">
        <v>6205</v>
      </c>
      <c r="AG6213" s="14">
        <f t="shared" ca="1" si="651"/>
        <v>-0.20567137230850857</v>
      </c>
    </row>
    <row r="6214" spans="2:33" x14ac:dyDescent="0.25">
      <c r="B6214" s="7">
        <v>6206</v>
      </c>
      <c r="C6214" s="14">
        <f t="shared" ca="1" si="654"/>
        <v>0.1302254073969725</v>
      </c>
      <c r="E6214" s="7">
        <v>6206</v>
      </c>
      <c r="F6214" s="14">
        <f t="shared" ca="1" si="655"/>
        <v>-0.72856953375378297</v>
      </c>
      <c r="H6214" s="7">
        <v>6206</v>
      </c>
      <c r="I6214" s="14">
        <f t="shared" ca="1" si="656"/>
        <v>7.4099034430616759E-2</v>
      </c>
      <c r="K6214" s="7">
        <v>6206</v>
      </c>
      <c r="L6214" s="14">
        <f t="shared" ca="1" si="652"/>
        <v>0.55326288914946187</v>
      </c>
      <c r="N6214" s="7"/>
      <c r="O6214" s="14"/>
      <c r="Z6214" s="7">
        <v>6206</v>
      </c>
      <c r="AA6214" s="14">
        <f t="shared" ca="1" si="653"/>
        <v>-0.52424509192619373</v>
      </c>
      <c r="AF6214" s="7">
        <v>6206</v>
      </c>
      <c r="AG6214" s="14">
        <f t="shared" ca="1" si="651"/>
        <v>-0.1628861648744937</v>
      </c>
    </row>
    <row r="6215" spans="2:33" x14ac:dyDescent="0.25">
      <c r="B6215" s="7">
        <v>6207</v>
      </c>
      <c r="C6215" s="14">
        <f t="shared" ca="1" si="654"/>
        <v>0.40150703974277152</v>
      </c>
      <c r="E6215" s="7">
        <v>6207</v>
      </c>
      <c r="F6215" s="14">
        <f t="shared" ca="1" si="655"/>
        <v>-2.7737454265913869E-2</v>
      </c>
      <c r="H6215" s="7">
        <v>6207</v>
      </c>
      <c r="I6215" s="14">
        <f t="shared" ca="1" si="656"/>
        <v>-0.28126154325503383</v>
      </c>
      <c r="K6215" s="7">
        <v>6207</v>
      </c>
      <c r="L6215" s="14">
        <f t="shared" ca="1" si="652"/>
        <v>0.24108532504636043</v>
      </c>
      <c r="N6215" s="7"/>
      <c r="O6215" s="14"/>
      <c r="Z6215" s="7">
        <v>6207</v>
      </c>
      <c r="AA6215" s="14">
        <f t="shared" ca="1" si="653"/>
        <v>9.250804222182385E-2</v>
      </c>
      <c r="AF6215" s="7">
        <v>6207</v>
      </c>
      <c r="AG6215" s="14">
        <f t="shared" ca="1" si="651"/>
        <v>-4.0524445633233389E-2</v>
      </c>
    </row>
    <row r="6216" spans="2:33" x14ac:dyDescent="0.25">
      <c r="B6216" s="7">
        <v>6208</v>
      </c>
      <c r="C6216" s="14">
        <f t="shared" ca="1" si="654"/>
        <v>-0.22366994387001615</v>
      </c>
      <c r="E6216" s="7">
        <v>6208</v>
      </c>
      <c r="F6216" s="14">
        <f t="shared" ca="1" si="655"/>
        <v>1.0554254873214084</v>
      </c>
      <c r="H6216" s="7">
        <v>6208</v>
      </c>
      <c r="I6216" s="14">
        <f t="shared" ca="1" si="656"/>
        <v>-8.9986050748064844E-2</v>
      </c>
      <c r="K6216" s="7">
        <v>6208</v>
      </c>
      <c r="L6216" s="14">
        <f t="shared" ca="1" si="652"/>
        <v>1.1720486924076818</v>
      </c>
      <c r="N6216" s="7"/>
      <c r="O6216" s="14"/>
      <c r="Z6216" s="7">
        <v>6208</v>
      </c>
      <c r="AA6216" s="14">
        <f t="shared" ca="1" si="653"/>
        <v>0.74176949270332737</v>
      </c>
      <c r="AF6216" s="7">
        <v>6208</v>
      </c>
      <c r="AG6216" s="14">
        <f t="shared" ca="1" si="651"/>
        <v>0.23589923712319333</v>
      </c>
    </row>
    <row r="6217" spans="2:33" x14ac:dyDescent="0.25">
      <c r="B6217" s="7">
        <v>6209</v>
      </c>
      <c r="C6217" s="14">
        <f t="shared" ca="1" si="654"/>
        <v>-0.10341418133643021</v>
      </c>
      <c r="E6217" s="7">
        <v>6209</v>
      </c>
      <c r="F6217" s="14">
        <f t="shared" ca="1" si="655"/>
        <v>-0.17137321490633908</v>
      </c>
      <c r="H6217" s="7">
        <v>6209</v>
      </c>
      <c r="I6217" s="14">
        <f t="shared" ca="1" si="656"/>
        <v>-0.20704552766508372</v>
      </c>
      <c r="K6217" s="7">
        <v>6209</v>
      </c>
      <c r="L6217" s="14">
        <f t="shared" ca="1" si="652"/>
        <v>8.2931122214931291E-2</v>
      </c>
      <c r="N6217" s="7"/>
      <c r="O6217" s="14"/>
      <c r="Z6217" s="7">
        <v>6209</v>
      </c>
      <c r="AA6217" s="14">
        <f t="shared" ca="1" si="653"/>
        <v>-0.48183292390785298</v>
      </c>
      <c r="AF6217" s="7">
        <v>6209</v>
      </c>
      <c r="AG6217" s="14">
        <f t="shared" ref="AG6217:AG6280" ca="1" si="657">$AG$3*C6217+$AG$4*F6217+$AG$5*I6217</f>
        <v>-0.15491301180522127</v>
      </c>
    </row>
    <row r="6218" spans="2:33" x14ac:dyDescent="0.25">
      <c r="B6218" s="7">
        <v>6210</v>
      </c>
      <c r="C6218" s="14">
        <f t="shared" ca="1" si="654"/>
        <v>-0.25264439071782818</v>
      </c>
      <c r="E6218" s="7">
        <v>6210</v>
      </c>
      <c r="F6218" s="14">
        <f t="shared" ca="1" si="655"/>
        <v>0.58442581993695542</v>
      </c>
      <c r="H6218" s="7">
        <v>6210</v>
      </c>
      <c r="I6218" s="14">
        <f t="shared" ca="1" si="656"/>
        <v>-0.37014247559688851</v>
      </c>
      <c r="K6218" s="7">
        <v>6210</v>
      </c>
      <c r="L6218" s="14">
        <f t="shared" ref="L6218:L6281" ca="1" si="658">C6218^2+F6218^2+I6218^2</f>
        <v>0.54238817941115847</v>
      </c>
      <c r="N6218" s="7"/>
      <c r="O6218" s="14"/>
      <c r="Z6218" s="7">
        <v>6210</v>
      </c>
      <c r="AA6218" s="14">
        <f t="shared" ref="AA6218:AA6281" ca="1" si="659">C6218+F6218+I6218+$AA$5*AA6217+$AA$6*RAND()</f>
        <v>-3.8361046377761276E-2</v>
      </c>
      <c r="AF6218" s="7">
        <v>6210</v>
      </c>
      <c r="AG6218" s="14">
        <f t="shared" ca="1" si="657"/>
        <v>-2.3258122401234427E-2</v>
      </c>
    </row>
    <row r="6219" spans="2:33" x14ac:dyDescent="0.25">
      <c r="B6219" s="7">
        <v>6211</v>
      </c>
      <c r="C6219" s="14">
        <f t="shared" ref="C6219:C6282" ca="1" si="660">_xlfn.NORM.INV(RAND(),$C$3,$C$4)+($C$5*C6218)+($C$6*RAND())</f>
        <v>0.73417608606093421</v>
      </c>
      <c r="E6219" s="7">
        <v>6211</v>
      </c>
      <c r="F6219" s="14">
        <f t="shared" ref="F6219:F6282" ca="1" si="661">_xlfn.NORM.INV(RAND(),$F$3,$F$4)+($F$5*F6218)+($F$6*RAND())</f>
        <v>0.82670158794655824</v>
      </c>
      <c r="H6219" s="7">
        <v>6211</v>
      </c>
      <c r="I6219" s="14">
        <f t="shared" ref="I6219:I6282" ca="1" si="662">_xlfn.NORM.INV(RAND(),$I$3,$I$4)+($I$5*I6218)+($I$6*RAND())</f>
        <v>-6.5170253087920973E-2</v>
      </c>
      <c r="K6219" s="7">
        <v>6211</v>
      </c>
      <c r="L6219" s="14">
        <f t="shared" ca="1" si="658"/>
        <v>1.226697202744657</v>
      </c>
      <c r="N6219" s="7"/>
      <c r="O6219" s="14"/>
      <c r="Z6219" s="7">
        <v>6211</v>
      </c>
      <c r="AA6219" s="14">
        <f t="shared" ca="1" si="659"/>
        <v>1.4957074209195715</v>
      </c>
      <c r="AF6219" s="7">
        <v>6211</v>
      </c>
      <c r="AG6219" s="14">
        <f t="shared" ca="1" si="657"/>
        <v>0.3687775923609859</v>
      </c>
    </row>
    <row r="6220" spans="2:33" x14ac:dyDescent="0.25">
      <c r="B6220" s="7">
        <v>6212</v>
      </c>
      <c r="C6220" s="14">
        <f t="shared" ca="1" si="660"/>
        <v>0.44259552909905703</v>
      </c>
      <c r="E6220" s="7">
        <v>6212</v>
      </c>
      <c r="F6220" s="14">
        <f t="shared" ca="1" si="661"/>
        <v>-0.84652251270399059</v>
      </c>
      <c r="H6220" s="7">
        <v>6212</v>
      </c>
      <c r="I6220" s="14">
        <f t="shared" ca="1" si="662"/>
        <v>-0.23542310366532337</v>
      </c>
      <c r="K6220" s="7">
        <v>6212</v>
      </c>
      <c r="L6220" s="14">
        <f t="shared" ca="1" si="658"/>
        <v>0.96791520463256575</v>
      </c>
      <c r="N6220" s="7"/>
      <c r="O6220" s="14"/>
      <c r="Z6220" s="7">
        <v>6212</v>
      </c>
      <c r="AA6220" s="14">
        <f t="shared" ca="1" si="659"/>
        <v>-0.63935008727025688</v>
      </c>
      <c r="AF6220" s="7">
        <v>6212</v>
      </c>
      <c r="AG6220" s="14">
        <f t="shared" ca="1" si="657"/>
        <v>-0.25960688945751509</v>
      </c>
    </row>
    <row r="6221" spans="2:33" x14ac:dyDescent="0.25">
      <c r="B6221" s="7">
        <v>6213</v>
      </c>
      <c r="C6221" s="14">
        <f t="shared" ca="1" si="660"/>
        <v>-8.1942332998951248E-2</v>
      </c>
      <c r="E6221" s="7">
        <v>6213</v>
      </c>
      <c r="F6221" s="14">
        <f t="shared" ca="1" si="661"/>
        <v>-0.56952298071086749</v>
      </c>
      <c r="H6221" s="7">
        <v>6213</v>
      </c>
      <c r="I6221" s="14">
        <f t="shared" ca="1" si="662"/>
        <v>5.5874898638095957E-2</v>
      </c>
      <c r="K6221" s="7">
        <v>6213</v>
      </c>
      <c r="L6221" s="14">
        <f t="shared" ca="1" si="658"/>
        <v>0.33419297579291968</v>
      </c>
      <c r="N6221" s="7"/>
      <c r="O6221" s="14"/>
      <c r="Z6221" s="7">
        <v>6213</v>
      </c>
      <c r="AA6221" s="14">
        <f t="shared" ca="1" si="659"/>
        <v>-0.59559041507172283</v>
      </c>
      <c r="AF6221" s="7">
        <v>6213</v>
      </c>
      <c r="AG6221" s="14">
        <f t="shared" ca="1" si="657"/>
        <v>-0.16489540135781211</v>
      </c>
    </row>
    <row r="6222" spans="2:33" x14ac:dyDescent="0.25">
      <c r="B6222" s="7">
        <v>6214</v>
      </c>
      <c r="C6222" s="14">
        <f t="shared" ca="1" si="660"/>
        <v>-2.9496345237036856E-2</v>
      </c>
      <c r="E6222" s="7">
        <v>6214</v>
      </c>
      <c r="F6222" s="14">
        <f t="shared" ca="1" si="661"/>
        <v>0.20493088846413271</v>
      </c>
      <c r="H6222" s="7">
        <v>6214</v>
      </c>
      <c r="I6222" s="14">
        <f t="shared" ca="1" si="662"/>
        <v>-0.22400786370327669</v>
      </c>
      <c r="K6222" s="7">
        <v>6214</v>
      </c>
      <c r="L6222" s="14">
        <f t="shared" ca="1" si="658"/>
        <v>9.304622642994706E-2</v>
      </c>
      <c r="N6222" s="7"/>
      <c r="O6222" s="14"/>
      <c r="Z6222" s="7">
        <v>6214</v>
      </c>
      <c r="AA6222" s="14">
        <f t="shared" ca="1" si="659"/>
        <v>-4.8573320476180848E-2</v>
      </c>
      <c r="AF6222" s="7">
        <v>6214</v>
      </c>
      <c r="AG6222" s="14">
        <f t="shared" ca="1" si="657"/>
        <v>-3.4023147989478239E-2</v>
      </c>
    </row>
    <row r="6223" spans="2:33" x14ac:dyDescent="0.25">
      <c r="B6223" s="7">
        <v>6215</v>
      </c>
      <c r="C6223" s="14">
        <f t="shared" ca="1" si="660"/>
        <v>0.3096257246602489</v>
      </c>
      <c r="E6223" s="7">
        <v>6215</v>
      </c>
      <c r="F6223" s="14">
        <f t="shared" ca="1" si="661"/>
        <v>-0.37342631080133754</v>
      </c>
      <c r="H6223" s="7">
        <v>6215</v>
      </c>
      <c r="I6223" s="14">
        <f t="shared" ca="1" si="662"/>
        <v>-7.6405632813768096E-2</v>
      </c>
      <c r="K6223" s="7">
        <v>6215</v>
      </c>
      <c r="L6223" s="14">
        <f t="shared" ca="1" si="658"/>
        <v>0.24115311969575376</v>
      </c>
      <c r="N6223" s="7"/>
      <c r="O6223" s="14"/>
      <c r="Z6223" s="7">
        <v>6215</v>
      </c>
      <c r="AA6223" s="14">
        <f t="shared" ca="1" si="659"/>
        <v>-0.14020621895485674</v>
      </c>
      <c r="AF6223" s="7">
        <v>6215</v>
      </c>
      <c r="AG6223" s="14">
        <f t="shared" ca="1" si="657"/>
        <v>-8.0665001433858713E-2</v>
      </c>
    </row>
    <row r="6224" spans="2:33" x14ac:dyDescent="0.25">
      <c r="B6224" s="7">
        <v>6216</v>
      </c>
      <c r="C6224" s="14">
        <f t="shared" ca="1" si="660"/>
        <v>0.12487971800876355</v>
      </c>
      <c r="E6224" s="7">
        <v>6216</v>
      </c>
      <c r="F6224" s="14">
        <f t="shared" ca="1" si="661"/>
        <v>6.2326824405239539E-2</v>
      </c>
      <c r="H6224" s="7">
        <v>6216</v>
      </c>
      <c r="I6224" s="14">
        <f t="shared" ca="1" si="662"/>
        <v>-0.26685378970222601</v>
      </c>
      <c r="K6224" s="7">
        <v>6216</v>
      </c>
      <c r="L6224" s="14">
        <f t="shared" ca="1" si="658"/>
        <v>9.0690522088829731E-2</v>
      </c>
      <c r="N6224" s="7"/>
      <c r="O6224" s="14"/>
      <c r="Z6224" s="7">
        <v>6216</v>
      </c>
      <c r="AA6224" s="14">
        <f t="shared" ca="1" si="659"/>
        <v>-7.9647247288222922E-2</v>
      </c>
      <c r="AF6224" s="7">
        <v>6216</v>
      </c>
      <c r="AG6224" s="14">
        <f t="shared" ca="1" si="657"/>
        <v>-6.3067524957565846E-2</v>
      </c>
    </row>
    <row r="6225" spans="2:33" x14ac:dyDescent="0.25">
      <c r="B6225" s="7">
        <v>6217</v>
      </c>
      <c r="C6225" s="14">
        <f t="shared" ca="1" si="660"/>
        <v>0.60351353898499027</v>
      </c>
      <c r="E6225" s="7">
        <v>6217</v>
      </c>
      <c r="F6225" s="14">
        <f t="shared" ca="1" si="661"/>
        <v>-0.26552897789059959</v>
      </c>
      <c r="H6225" s="7">
        <v>6217</v>
      </c>
      <c r="I6225" s="14">
        <f t="shared" ca="1" si="662"/>
        <v>-0.18577095369652635</v>
      </c>
      <c r="K6225" s="7">
        <v>6217</v>
      </c>
      <c r="L6225" s="14">
        <f t="shared" ca="1" si="658"/>
        <v>0.46924507707513086</v>
      </c>
      <c r="N6225" s="7"/>
      <c r="O6225" s="14"/>
      <c r="Z6225" s="7">
        <v>6217</v>
      </c>
      <c r="AA6225" s="14">
        <f t="shared" ca="1" si="659"/>
        <v>0.15221360739786433</v>
      </c>
      <c r="AF6225" s="7">
        <v>6217</v>
      </c>
      <c r="AG6225" s="14">
        <f t="shared" ca="1" si="657"/>
        <v>-3.3264367048792362E-2</v>
      </c>
    </row>
    <row r="6226" spans="2:33" x14ac:dyDescent="0.25">
      <c r="B6226" s="7">
        <v>6218</v>
      </c>
      <c r="C6226" s="14">
        <f t="shared" ca="1" si="660"/>
        <v>0.23650299099431007</v>
      </c>
      <c r="E6226" s="7">
        <v>6218</v>
      </c>
      <c r="F6226" s="14">
        <f t="shared" ca="1" si="661"/>
        <v>-1.2093858545438876</v>
      </c>
      <c r="H6226" s="7">
        <v>6218</v>
      </c>
      <c r="I6226" s="14">
        <f t="shared" ca="1" si="662"/>
        <v>0.28881125211798014</v>
      </c>
      <c r="K6226" s="7">
        <v>6218</v>
      </c>
      <c r="L6226" s="14">
        <f t="shared" ca="1" si="658"/>
        <v>1.6019597492700595</v>
      </c>
      <c r="N6226" s="7"/>
      <c r="O6226" s="14"/>
      <c r="Z6226" s="7">
        <v>6218</v>
      </c>
      <c r="AA6226" s="14">
        <f t="shared" ca="1" si="659"/>
        <v>-0.68407161143159745</v>
      </c>
      <c r="AF6226" s="7">
        <v>6218</v>
      </c>
      <c r="AG6226" s="14">
        <f t="shared" ca="1" si="657"/>
        <v>-0.19999065731711219</v>
      </c>
    </row>
    <row r="6227" spans="2:33" x14ac:dyDescent="0.25">
      <c r="B6227" s="7">
        <v>6219</v>
      </c>
      <c r="C6227" s="14">
        <f t="shared" ca="1" si="660"/>
        <v>-0.51930571758775401</v>
      </c>
      <c r="E6227" s="7">
        <v>6219</v>
      </c>
      <c r="F6227" s="14">
        <f t="shared" ca="1" si="661"/>
        <v>8.3611467010277829E-2</v>
      </c>
      <c r="H6227" s="7">
        <v>6219</v>
      </c>
      <c r="I6227" s="14">
        <f t="shared" ca="1" si="662"/>
        <v>5.6327614930053241E-3</v>
      </c>
      <c r="K6227" s="7">
        <v>6219</v>
      </c>
      <c r="L6227" s="14">
        <f t="shared" ca="1" si="658"/>
        <v>0.27670103373698002</v>
      </c>
      <c r="N6227" s="7"/>
      <c r="O6227" s="14"/>
      <c r="Z6227" s="7">
        <v>6219</v>
      </c>
      <c r="AA6227" s="14">
        <f t="shared" ca="1" si="659"/>
        <v>-0.43006148908447084</v>
      </c>
      <c r="AF6227" s="7">
        <v>6219</v>
      </c>
      <c r="AG6227" s="14">
        <f t="shared" ca="1" si="657"/>
        <v>-7.6524598817265338E-2</v>
      </c>
    </row>
    <row r="6228" spans="2:33" x14ac:dyDescent="0.25">
      <c r="B6228" s="7">
        <v>6220</v>
      </c>
      <c r="C6228" s="14">
        <f t="shared" ca="1" si="660"/>
        <v>2.28277965206727E-2</v>
      </c>
      <c r="E6228" s="7">
        <v>6220</v>
      </c>
      <c r="F6228" s="14">
        <f t="shared" ca="1" si="661"/>
        <v>0.55129447972233236</v>
      </c>
      <c r="H6228" s="7">
        <v>6220</v>
      </c>
      <c r="I6228" s="14">
        <f t="shared" ca="1" si="662"/>
        <v>-1.9157807215007899E-2</v>
      </c>
      <c r="K6228" s="7">
        <v>6220</v>
      </c>
      <c r="L6228" s="14">
        <f t="shared" ca="1" si="658"/>
        <v>0.30481373324359373</v>
      </c>
      <c r="N6228" s="7"/>
      <c r="O6228" s="14"/>
      <c r="Z6228" s="7">
        <v>6220</v>
      </c>
      <c r="AA6228" s="14">
        <f t="shared" ca="1" si="659"/>
        <v>0.55496446902799712</v>
      </c>
      <c r="AF6228" s="7">
        <v>6220</v>
      </c>
      <c r="AG6228" s="14">
        <f t="shared" ca="1" si="657"/>
        <v>0.1622907803348311</v>
      </c>
    </row>
    <row r="6229" spans="2:33" x14ac:dyDescent="0.25">
      <c r="B6229" s="7">
        <v>6221</v>
      </c>
      <c r="C6229" s="14">
        <f t="shared" ca="1" si="660"/>
        <v>4.2123509818683243E-2</v>
      </c>
      <c r="E6229" s="7">
        <v>6221</v>
      </c>
      <c r="F6229" s="14">
        <f t="shared" ca="1" si="661"/>
        <v>-0.7801736671698678</v>
      </c>
      <c r="H6229" s="7">
        <v>6221</v>
      </c>
      <c r="I6229" s="14">
        <f t="shared" ca="1" si="662"/>
        <v>-0.55015450259763343</v>
      </c>
      <c r="K6229" s="7">
        <v>6221</v>
      </c>
      <c r="L6229" s="14">
        <f t="shared" ca="1" si="658"/>
        <v>0.91311531775317389</v>
      </c>
      <c r="N6229" s="7"/>
      <c r="O6229" s="14"/>
      <c r="Z6229" s="7">
        <v>6221</v>
      </c>
      <c r="AA6229" s="14">
        <f t="shared" ca="1" si="659"/>
        <v>-1.2882046599488179</v>
      </c>
      <c r="AF6229" s="7">
        <v>6221</v>
      </c>
      <c r="AG6229" s="14">
        <f t="shared" ca="1" si="657"/>
        <v>-0.44568919922627703</v>
      </c>
    </row>
    <row r="6230" spans="2:33" x14ac:dyDescent="0.25">
      <c r="B6230" s="7">
        <v>6222</v>
      </c>
      <c r="C6230" s="14">
        <f t="shared" ca="1" si="660"/>
        <v>0.40490953363164189</v>
      </c>
      <c r="E6230" s="7">
        <v>6222</v>
      </c>
      <c r="F6230" s="14">
        <f t="shared" ca="1" si="661"/>
        <v>-0.8748159974652947</v>
      </c>
      <c r="H6230" s="7">
        <v>6222</v>
      </c>
      <c r="I6230" s="14">
        <f t="shared" ca="1" si="662"/>
        <v>-0.2078494713008604</v>
      </c>
      <c r="K6230" s="7">
        <v>6222</v>
      </c>
      <c r="L6230" s="14">
        <f t="shared" ca="1" si="658"/>
        <v>0.97245616256703937</v>
      </c>
      <c r="N6230" s="7"/>
      <c r="O6230" s="14"/>
      <c r="Z6230" s="7">
        <v>6222</v>
      </c>
      <c r="AA6230" s="14">
        <f t="shared" ca="1" si="659"/>
        <v>-0.67775593513451327</v>
      </c>
      <c r="AF6230" s="7">
        <v>6222</v>
      </c>
      <c r="AG6230" s="14">
        <f t="shared" ca="1" si="657"/>
        <v>-0.26460268103360418</v>
      </c>
    </row>
    <row r="6231" spans="2:33" x14ac:dyDescent="0.25">
      <c r="B6231" s="7">
        <v>6223</v>
      </c>
      <c r="C6231" s="14">
        <f t="shared" ca="1" si="660"/>
        <v>7.6269896119603039E-2</v>
      </c>
      <c r="E6231" s="7">
        <v>6223</v>
      </c>
      <c r="F6231" s="14">
        <f t="shared" ca="1" si="661"/>
        <v>-0.53840655816274263</v>
      </c>
      <c r="H6231" s="7">
        <v>6223</v>
      </c>
      <c r="I6231" s="14">
        <f t="shared" ca="1" si="662"/>
        <v>0.38518821158023725</v>
      </c>
      <c r="K6231" s="7">
        <v>6223</v>
      </c>
      <c r="L6231" s="14">
        <f t="shared" ca="1" si="658"/>
        <v>0.4440686772671274</v>
      </c>
      <c r="N6231" s="7"/>
      <c r="O6231" s="14"/>
      <c r="Z6231" s="7">
        <v>6223</v>
      </c>
      <c r="AA6231" s="14">
        <f t="shared" ca="1" si="659"/>
        <v>-7.6948450462902329E-2</v>
      </c>
      <c r="AF6231" s="7">
        <v>6223</v>
      </c>
      <c r="AG6231" s="14">
        <f t="shared" ca="1" si="657"/>
        <v>7.8072964071927431E-3</v>
      </c>
    </row>
    <row r="6232" spans="2:33" x14ac:dyDescent="0.25">
      <c r="B6232" s="7">
        <v>6224</v>
      </c>
      <c r="C6232" s="14">
        <f t="shared" ca="1" si="660"/>
        <v>8.7944762685182754E-2</v>
      </c>
      <c r="E6232" s="7">
        <v>6224</v>
      </c>
      <c r="F6232" s="14">
        <f t="shared" ca="1" si="661"/>
        <v>0.36424673112674799</v>
      </c>
      <c r="H6232" s="7">
        <v>6224</v>
      </c>
      <c r="I6232" s="14">
        <f t="shared" ca="1" si="662"/>
        <v>0.18925908092544746</v>
      </c>
      <c r="K6232" s="7">
        <v>6224</v>
      </c>
      <c r="L6232" s="14">
        <f t="shared" ca="1" si="658"/>
        <v>0.17622896213301964</v>
      </c>
      <c r="N6232" s="7"/>
      <c r="O6232" s="14"/>
      <c r="Z6232" s="7">
        <v>6224</v>
      </c>
      <c r="AA6232" s="14">
        <f t="shared" ca="1" si="659"/>
        <v>0.64145057473737821</v>
      </c>
      <c r="AF6232" s="7">
        <v>6224</v>
      </c>
      <c r="AG6232" s="14">
        <f t="shared" ca="1" si="657"/>
        <v>0.20256660424523995</v>
      </c>
    </row>
    <row r="6233" spans="2:33" x14ac:dyDescent="0.25">
      <c r="B6233" s="7">
        <v>6225</v>
      </c>
      <c r="C6233" s="14">
        <f t="shared" ca="1" si="660"/>
        <v>-0.51158520395249762</v>
      </c>
      <c r="E6233" s="7">
        <v>6225</v>
      </c>
      <c r="F6233" s="14">
        <f t="shared" ca="1" si="661"/>
        <v>0.45869898173537765</v>
      </c>
      <c r="H6233" s="7">
        <v>6225</v>
      </c>
      <c r="I6233" s="14">
        <f t="shared" ca="1" si="662"/>
        <v>-0.12035000900494162</v>
      </c>
      <c r="K6233" s="7">
        <v>6225</v>
      </c>
      <c r="L6233" s="14">
        <f t="shared" ca="1" si="658"/>
        <v>0.48660830141568051</v>
      </c>
      <c r="N6233" s="7"/>
      <c r="O6233" s="14"/>
      <c r="Z6233" s="7">
        <v>6225</v>
      </c>
      <c r="AA6233" s="14">
        <f t="shared" ca="1" si="659"/>
        <v>-0.17323623122206161</v>
      </c>
      <c r="AF6233" s="7">
        <v>6225</v>
      </c>
      <c r="AG6233" s="14">
        <f t="shared" ca="1" si="657"/>
        <v>-1.2847349871862895E-2</v>
      </c>
    </row>
    <row r="6234" spans="2:33" x14ac:dyDescent="0.25">
      <c r="B6234" s="7">
        <v>6226</v>
      </c>
      <c r="C6234" s="14">
        <f t="shared" ca="1" si="660"/>
        <v>7.5433545213680453E-2</v>
      </c>
      <c r="E6234" s="7">
        <v>6226</v>
      </c>
      <c r="F6234" s="14">
        <f t="shared" ca="1" si="661"/>
        <v>6.9562569764354196E-2</v>
      </c>
      <c r="H6234" s="7">
        <v>6226</v>
      </c>
      <c r="I6234" s="14">
        <f t="shared" ca="1" si="662"/>
        <v>7.9329960197914537E-2</v>
      </c>
      <c r="K6234" s="7">
        <v>6226</v>
      </c>
      <c r="L6234" s="14">
        <f t="shared" ca="1" si="658"/>
        <v>1.6822413440727723E-2</v>
      </c>
      <c r="N6234" s="7"/>
      <c r="O6234" s="14"/>
      <c r="Z6234" s="7">
        <v>6226</v>
      </c>
      <c r="AA6234" s="14">
        <f t="shared" ca="1" si="659"/>
        <v>0.22432607517594921</v>
      </c>
      <c r="AF6234" s="7">
        <v>6226</v>
      </c>
      <c r="AG6234" s="14">
        <f t="shared" ca="1" si="657"/>
        <v>6.7687464051208165E-2</v>
      </c>
    </row>
    <row r="6235" spans="2:33" x14ac:dyDescent="0.25">
      <c r="B6235" s="7">
        <v>6227</v>
      </c>
      <c r="C6235" s="14">
        <f t="shared" ca="1" si="660"/>
        <v>-0.15264069563480218</v>
      </c>
      <c r="E6235" s="7">
        <v>6227</v>
      </c>
      <c r="F6235" s="14">
        <f t="shared" ca="1" si="661"/>
        <v>0.21874902713514127</v>
      </c>
      <c r="H6235" s="7">
        <v>6227</v>
      </c>
      <c r="I6235" s="14">
        <f t="shared" ca="1" si="662"/>
        <v>-0.11592640644055213</v>
      </c>
      <c r="K6235" s="7">
        <v>6227</v>
      </c>
      <c r="L6235" s="14">
        <f t="shared" ca="1" si="658"/>
        <v>8.4589250546667188E-2</v>
      </c>
      <c r="N6235" s="7"/>
      <c r="O6235" s="14"/>
      <c r="Z6235" s="7">
        <v>6227</v>
      </c>
      <c r="AA6235" s="14">
        <f t="shared" ca="1" si="659"/>
        <v>-4.9818074940213036E-2</v>
      </c>
      <c r="AF6235" s="7">
        <v>6227</v>
      </c>
      <c r="AG6235" s="14">
        <f t="shared" ca="1" si="657"/>
        <v>-1.1273993562638918E-2</v>
      </c>
    </row>
    <row r="6236" spans="2:33" x14ac:dyDescent="0.25">
      <c r="B6236" s="7">
        <v>6228</v>
      </c>
      <c r="C6236" s="14">
        <f t="shared" ca="1" si="660"/>
        <v>-0.1890460606956611</v>
      </c>
      <c r="E6236" s="7">
        <v>6228</v>
      </c>
      <c r="F6236" s="14">
        <f t="shared" ca="1" si="661"/>
        <v>0.17549523334570577</v>
      </c>
      <c r="H6236" s="7">
        <v>6228</v>
      </c>
      <c r="I6236" s="14">
        <f t="shared" ca="1" si="662"/>
        <v>-0.16650922644754465</v>
      </c>
      <c r="K6236" s="7">
        <v>6228</v>
      </c>
      <c r="L6236" s="14">
        <f t="shared" ca="1" si="658"/>
        <v>9.4262312483770996E-2</v>
      </c>
      <c r="N6236" s="7"/>
      <c r="O6236" s="14"/>
      <c r="Z6236" s="7">
        <v>6228</v>
      </c>
      <c r="AA6236" s="14">
        <f t="shared" ca="1" si="659"/>
        <v>-0.18006005379749998</v>
      </c>
      <c r="AF6236" s="7">
        <v>6228</v>
      </c>
      <c r="AG6236" s="14">
        <f t="shared" ca="1" si="657"/>
        <v>-5.1764332714438359E-2</v>
      </c>
    </row>
    <row r="6237" spans="2:33" x14ac:dyDescent="0.25">
      <c r="B6237" s="7">
        <v>6229</v>
      </c>
      <c r="C6237" s="14">
        <f t="shared" ca="1" si="660"/>
        <v>-0.46462920134584956</v>
      </c>
      <c r="E6237" s="7">
        <v>6229</v>
      </c>
      <c r="F6237" s="14">
        <f t="shared" ca="1" si="661"/>
        <v>-0.59915066973017361</v>
      </c>
      <c r="H6237" s="7">
        <v>6229</v>
      </c>
      <c r="I6237" s="14">
        <f t="shared" ca="1" si="662"/>
        <v>-0.16344928571081679</v>
      </c>
      <c r="K6237" s="7">
        <v>6229</v>
      </c>
      <c r="L6237" s="14">
        <f t="shared" ca="1" si="658"/>
        <v>0.60157748878077388</v>
      </c>
      <c r="N6237" s="7"/>
      <c r="O6237" s="14"/>
      <c r="Z6237" s="7">
        <v>6229</v>
      </c>
      <c r="AA6237" s="14">
        <f t="shared" ca="1" si="659"/>
        <v>-1.2272291567868399</v>
      </c>
      <c r="AF6237" s="7">
        <v>6229</v>
      </c>
      <c r="AG6237" s="14">
        <f t="shared" ca="1" si="657"/>
        <v>-0.3380507554725487</v>
      </c>
    </row>
    <row r="6238" spans="2:33" x14ac:dyDescent="0.25">
      <c r="B6238" s="7">
        <v>6230</v>
      </c>
      <c r="C6238" s="14">
        <f t="shared" ca="1" si="660"/>
        <v>2.1285474479795403E-3</v>
      </c>
      <c r="E6238" s="7">
        <v>6230</v>
      </c>
      <c r="F6238" s="14">
        <f t="shared" ca="1" si="661"/>
        <v>-0.59259158554934288</v>
      </c>
      <c r="H6238" s="7">
        <v>6230</v>
      </c>
      <c r="I6238" s="14">
        <f t="shared" ca="1" si="662"/>
        <v>-0.30273884412489982</v>
      </c>
      <c r="K6238" s="7">
        <v>6230</v>
      </c>
      <c r="L6238" s="14">
        <f t="shared" ca="1" si="658"/>
        <v>0.44282012572020285</v>
      </c>
      <c r="N6238" s="7"/>
      <c r="O6238" s="14"/>
      <c r="Z6238" s="7">
        <v>6230</v>
      </c>
      <c r="AA6238" s="14">
        <f t="shared" ca="1" si="659"/>
        <v>-0.89320188222626318</v>
      </c>
      <c r="AF6238" s="7">
        <v>6230</v>
      </c>
      <c r="AG6238" s="14">
        <f t="shared" ca="1" si="657"/>
        <v>-0.29844730382516688</v>
      </c>
    </row>
    <row r="6239" spans="2:33" x14ac:dyDescent="0.25">
      <c r="B6239" s="7">
        <v>6231</v>
      </c>
      <c r="C6239" s="14">
        <f t="shared" ca="1" si="660"/>
        <v>8.2001941598992944E-3</v>
      </c>
      <c r="E6239" s="7">
        <v>6231</v>
      </c>
      <c r="F6239" s="14">
        <f t="shared" ca="1" si="661"/>
        <v>0.39870278515935498</v>
      </c>
      <c r="H6239" s="7">
        <v>6231</v>
      </c>
      <c r="I6239" s="14">
        <f t="shared" ca="1" si="662"/>
        <v>1.8047274404765751E-2</v>
      </c>
      <c r="K6239" s="7">
        <v>6231</v>
      </c>
      <c r="L6239" s="14">
        <f t="shared" ca="1" si="658"/>
        <v>0.15935685819152773</v>
      </c>
      <c r="N6239" s="7"/>
      <c r="O6239" s="14"/>
      <c r="Z6239" s="7">
        <v>6231</v>
      </c>
      <c r="AA6239" s="14">
        <f t="shared" ca="1" si="659"/>
        <v>0.42495025372402007</v>
      </c>
      <c r="AF6239" s="7">
        <v>6231</v>
      </c>
      <c r="AG6239" s="14">
        <f t="shared" ca="1" si="657"/>
        <v>0.12846978414169266</v>
      </c>
    </row>
    <row r="6240" spans="2:33" x14ac:dyDescent="0.25">
      <c r="B6240" s="7">
        <v>6232</v>
      </c>
      <c r="C6240" s="14">
        <f t="shared" ca="1" si="660"/>
        <v>-0.49884389927240741</v>
      </c>
      <c r="E6240" s="7">
        <v>6232</v>
      </c>
      <c r="F6240" s="14">
        <f t="shared" ca="1" si="661"/>
        <v>-0.43452489283512957</v>
      </c>
      <c r="H6240" s="7">
        <v>6232</v>
      </c>
      <c r="I6240" s="14">
        <f t="shared" ca="1" si="662"/>
        <v>0.36938333157490716</v>
      </c>
      <c r="K6240" s="7">
        <v>6232</v>
      </c>
      <c r="L6240" s="14">
        <f t="shared" ca="1" si="658"/>
        <v>0.57410116398005839</v>
      </c>
      <c r="N6240" s="7"/>
      <c r="O6240" s="14"/>
      <c r="Z6240" s="7">
        <v>6232</v>
      </c>
      <c r="AA6240" s="14">
        <f t="shared" ca="1" si="659"/>
        <v>-0.56398546053262977</v>
      </c>
      <c r="AF6240" s="7">
        <v>6232</v>
      </c>
      <c r="AG6240" s="14">
        <f t="shared" ca="1" si="657"/>
        <v>-8.2372915075057479E-2</v>
      </c>
    </row>
    <row r="6241" spans="2:33" x14ac:dyDescent="0.25">
      <c r="B6241" s="7">
        <v>6233</v>
      </c>
      <c r="C6241" s="14">
        <f t="shared" ca="1" si="660"/>
        <v>0.3315321678276788</v>
      </c>
      <c r="E6241" s="7">
        <v>6233</v>
      </c>
      <c r="F6241" s="14">
        <f t="shared" ca="1" si="661"/>
        <v>0.86368882317746221</v>
      </c>
      <c r="H6241" s="7">
        <v>6233</v>
      </c>
      <c r="I6241" s="14">
        <f t="shared" ca="1" si="662"/>
        <v>-7.1895473400637067E-2</v>
      </c>
      <c r="K6241" s="7">
        <v>6233</v>
      </c>
      <c r="L6241" s="14">
        <f t="shared" ca="1" si="658"/>
        <v>0.86104092068169147</v>
      </c>
      <c r="N6241" s="7"/>
      <c r="O6241" s="14"/>
      <c r="Z6241" s="7">
        <v>6233</v>
      </c>
      <c r="AA6241" s="14">
        <f t="shared" ca="1" si="659"/>
        <v>1.1233255176045041</v>
      </c>
      <c r="AF6241" s="7">
        <v>6233</v>
      </c>
      <c r="AG6241" s="14">
        <f t="shared" ca="1" si="657"/>
        <v>0.29665489115851962</v>
      </c>
    </row>
    <row r="6242" spans="2:33" x14ac:dyDescent="0.25">
      <c r="B6242" s="7">
        <v>6234</v>
      </c>
      <c r="C6242" s="14">
        <f t="shared" ca="1" si="660"/>
        <v>-0.27638888668727518</v>
      </c>
      <c r="E6242" s="7">
        <v>6234</v>
      </c>
      <c r="F6242" s="14">
        <f t="shared" ca="1" si="661"/>
        <v>-0.47080581280484884</v>
      </c>
      <c r="H6242" s="7">
        <v>6234</v>
      </c>
      <c r="I6242" s="14">
        <f t="shared" ca="1" si="662"/>
        <v>9.2220366688750069E-2</v>
      </c>
      <c r="K6242" s="7">
        <v>6234</v>
      </c>
      <c r="L6242" s="14">
        <f t="shared" ca="1" si="658"/>
        <v>0.30655352608727338</v>
      </c>
      <c r="N6242" s="7"/>
      <c r="O6242" s="14"/>
      <c r="Z6242" s="7">
        <v>6234</v>
      </c>
      <c r="AA6242" s="14">
        <f t="shared" ca="1" si="659"/>
        <v>-0.65497433280337392</v>
      </c>
      <c r="AF6242" s="7">
        <v>6234</v>
      </c>
      <c r="AG6242" s="14">
        <f t="shared" ca="1" si="657"/>
        <v>-0.15963137450340967</v>
      </c>
    </row>
    <row r="6243" spans="2:33" x14ac:dyDescent="0.25">
      <c r="B6243" s="7">
        <v>6235</v>
      </c>
      <c r="C6243" s="14">
        <f t="shared" ca="1" si="660"/>
        <v>-0.24288313427243957</v>
      </c>
      <c r="E6243" s="7">
        <v>6235</v>
      </c>
      <c r="F6243" s="14">
        <f t="shared" ca="1" si="661"/>
        <v>0.12184908967232641</v>
      </c>
      <c r="H6243" s="7">
        <v>6235</v>
      </c>
      <c r="I6243" s="14">
        <f t="shared" ca="1" si="662"/>
        <v>-0.42843124793067022</v>
      </c>
      <c r="K6243" s="7">
        <v>6235</v>
      </c>
      <c r="L6243" s="14">
        <f t="shared" ca="1" si="658"/>
        <v>0.25739275177140997</v>
      </c>
      <c r="N6243" s="7"/>
      <c r="O6243" s="14"/>
      <c r="Z6243" s="7">
        <v>6235</v>
      </c>
      <c r="AA6243" s="14">
        <f t="shared" ca="1" si="659"/>
        <v>-0.54946529253078336</v>
      </c>
      <c r="AF6243" s="7">
        <v>6235</v>
      </c>
      <c r="AG6243" s="14">
        <f t="shared" ca="1" si="657"/>
        <v>-0.18339439912505809</v>
      </c>
    </row>
    <row r="6244" spans="2:33" x14ac:dyDescent="0.25">
      <c r="B6244" s="7">
        <v>6236</v>
      </c>
      <c r="C6244" s="14">
        <f t="shared" ca="1" si="660"/>
        <v>5.2683465858328317E-2</v>
      </c>
      <c r="E6244" s="7">
        <v>6236</v>
      </c>
      <c r="F6244" s="14">
        <f t="shared" ca="1" si="661"/>
        <v>3.5797653047381146E-2</v>
      </c>
      <c r="H6244" s="7">
        <v>6236</v>
      </c>
      <c r="I6244" s="14">
        <f t="shared" ca="1" si="662"/>
        <v>0.16799942358627207</v>
      </c>
      <c r="K6244" s="7">
        <v>6236</v>
      </c>
      <c r="L6244" s="14">
        <f t="shared" ca="1" si="658"/>
        <v>3.2280825863865992E-2</v>
      </c>
      <c r="N6244" s="7"/>
      <c r="O6244" s="14"/>
      <c r="Z6244" s="7">
        <v>6236</v>
      </c>
      <c r="AA6244" s="14">
        <f t="shared" ca="1" si="659"/>
        <v>0.25648054249198154</v>
      </c>
      <c r="AF6244" s="7">
        <v>6236</v>
      </c>
      <c r="AG6244" s="14">
        <f t="shared" ca="1" si="657"/>
        <v>8.8475758520388831E-2</v>
      </c>
    </row>
    <row r="6245" spans="2:33" x14ac:dyDescent="0.25">
      <c r="B6245" s="7">
        <v>6237</v>
      </c>
      <c r="C6245" s="14">
        <f t="shared" ca="1" si="660"/>
        <v>-0.11077146408597104</v>
      </c>
      <c r="E6245" s="7">
        <v>6237</v>
      </c>
      <c r="F6245" s="14">
        <f t="shared" ca="1" si="661"/>
        <v>-2.8940337884451287E-2</v>
      </c>
      <c r="H6245" s="7">
        <v>6237</v>
      </c>
      <c r="I6245" s="14">
        <f t="shared" ca="1" si="662"/>
        <v>-5.8031468918732856E-2</v>
      </c>
      <c r="K6245" s="7">
        <v>6237</v>
      </c>
      <c r="L6245" s="14">
        <f t="shared" ca="1" si="658"/>
        <v>1.6475511797481635E-2</v>
      </c>
      <c r="N6245" s="7"/>
      <c r="O6245" s="14"/>
      <c r="Z6245" s="7">
        <v>6237</v>
      </c>
      <c r="AA6245" s="14">
        <f t="shared" ca="1" si="659"/>
        <v>-0.19774327088915516</v>
      </c>
      <c r="AF6245" s="7">
        <v>6237</v>
      </c>
      <c r="AG6245" s="14">
        <f t="shared" ca="1" si="657"/>
        <v>-5.4048981750022734E-2</v>
      </c>
    </row>
    <row r="6246" spans="2:33" x14ac:dyDescent="0.25">
      <c r="B6246" s="7">
        <v>6238</v>
      </c>
      <c r="C6246" s="14">
        <f t="shared" ca="1" si="660"/>
        <v>-6.8686189614430753E-3</v>
      </c>
      <c r="E6246" s="7">
        <v>6238</v>
      </c>
      <c r="F6246" s="14">
        <f t="shared" ca="1" si="661"/>
        <v>-0.77825985679770149</v>
      </c>
      <c r="H6246" s="7">
        <v>6238</v>
      </c>
      <c r="I6246" s="14">
        <f t="shared" ca="1" si="662"/>
        <v>-9.0573475548864107E-2</v>
      </c>
      <c r="K6246" s="7">
        <v>6238</v>
      </c>
      <c r="L6246" s="14">
        <f t="shared" ca="1" si="658"/>
        <v>0.61393913710221704</v>
      </c>
      <c r="N6246" s="7"/>
      <c r="O6246" s="14"/>
      <c r="Z6246" s="7">
        <v>6238</v>
      </c>
      <c r="AA6246" s="14">
        <f t="shared" ca="1" si="659"/>
        <v>-0.87570195130800865</v>
      </c>
      <c r="AF6246" s="7">
        <v>6238</v>
      </c>
      <c r="AG6246" s="14">
        <f t="shared" ca="1" si="657"/>
        <v>-0.27108107105114471</v>
      </c>
    </row>
    <row r="6247" spans="2:33" x14ac:dyDescent="0.25">
      <c r="B6247" s="7">
        <v>6239</v>
      </c>
      <c r="C6247" s="14">
        <f t="shared" ca="1" si="660"/>
        <v>-0.15990694092057484</v>
      </c>
      <c r="E6247" s="7">
        <v>6239</v>
      </c>
      <c r="F6247" s="14">
        <f t="shared" ca="1" si="661"/>
        <v>-0.10307469576757475</v>
      </c>
      <c r="H6247" s="7">
        <v>6239</v>
      </c>
      <c r="I6247" s="14">
        <f t="shared" ca="1" si="662"/>
        <v>0.18774723387393777</v>
      </c>
      <c r="K6247" s="7">
        <v>6239</v>
      </c>
      <c r="L6247" s="14">
        <f t="shared" ca="1" si="658"/>
        <v>7.1443646489469381E-2</v>
      </c>
      <c r="N6247" s="7"/>
      <c r="O6247" s="14"/>
      <c r="Z6247" s="7">
        <v>6239</v>
      </c>
      <c r="AA6247" s="14">
        <f t="shared" ca="1" si="659"/>
        <v>-7.5234402814211787E-2</v>
      </c>
      <c r="AF6247" s="7">
        <v>6239</v>
      </c>
      <c r="AG6247" s="14">
        <f t="shared" ca="1" si="657"/>
        <v>1.2195096635187724E-2</v>
      </c>
    </row>
    <row r="6248" spans="2:33" x14ac:dyDescent="0.25">
      <c r="B6248" s="7">
        <v>6240</v>
      </c>
      <c r="C6248" s="14">
        <f t="shared" ca="1" si="660"/>
        <v>0.18255801996346013</v>
      </c>
      <c r="E6248" s="7">
        <v>6240</v>
      </c>
      <c r="F6248" s="14">
        <f t="shared" ca="1" si="661"/>
        <v>-0.4025504258158687</v>
      </c>
      <c r="H6248" s="7">
        <v>6240</v>
      </c>
      <c r="I6248" s="14">
        <f t="shared" ca="1" si="662"/>
        <v>0.27011395682353806</v>
      </c>
      <c r="K6248" s="7">
        <v>6240</v>
      </c>
      <c r="L6248" s="14">
        <f t="shared" ca="1" si="658"/>
        <v>0.26833582564838449</v>
      </c>
      <c r="N6248" s="7"/>
      <c r="O6248" s="14"/>
      <c r="Z6248" s="7">
        <v>6240</v>
      </c>
      <c r="AA6248" s="14">
        <f t="shared" ca="1" si="659"/>
        <v>5.0121550971129497E-2</v>
      </c>
      <c r="AF6248" s="7">
        <v>6240</v>
      </c>
      <c r="AG6248" s="14">
        <f t="shared" ca="1" si="657"/>
        <v>2.3792058977346653E-2</v>
      </c>
    </row>
    <row r="6249" spans="2:33" x14ac:dyDescent="0.25">
      <c r="B6249" s="7">
        <v>6241</v>
      </c>
      <c r="C6249" s="14">
        <f t="shared" ca="1" si="660"/>
        <v>-0.38170134998951227</v>
      </c>
      <c r="E6249" s="7">
        <v>6241</v>
      </c>
      <c r="F6249" s="14">
        <f t="shared" ca="1" si="661"/>
        <v>-0.14834229188252149</v>
      </c>
      <c r="H6249" s="7">
        <v>6241</v>
      </c>
      <c r="I6249" s="14">
        <f t="shared" ca="1" si="662"/>
        <v>-0.30576289435220438</v>
      </c>
      <c r="K6249" s="7">
        <v>6241</v>
      </c>
      <c r="L6249" s="14">
        <f t="shared" ca="1" si="658"/>
        <v>0.26119230370741264</v>
      </c>
      <c r="N6249" s="7"/>
      <c r="O6249" s="14"/>
      <c r="Z6249" s="7">
        <v>6241</v>
      </c>
      <c r="AA6249" s="14">
        <f t="shared" ca="1" si="659"/>
        <v>-0.83580653622423817</v>
      </c>
      <c r="AF6249" s="7">
        <v>6241</v>
      </c>
      <c r="AG6249" s="14">
        <f t="shared" ca="1" si="657"/>
        <v>-0.24314811530354064</v>
      </c>
    </row>
    <row r="6250" spans="2:33" x14ac:dyDescent="0.25">
      <c r="B6250" s="7">
        <v>6242</v>
      </c>
      <c r="C6250" s="14">
        <f t="shared" ca="1" si="660"/>
        <v>-0.12002243306711864</v>
      </c>
      <c r="E6250" s="7">
        <v>6242</v>
      </c>
      <c r="F6250" s="14">
        <f t="shared" ca="1" si="661"/>
        <v>9.4919016293642244E-3</v>
      </c>
      <c r="H6250" s="7">
        <v>6242</v>
      </c>
      <c r="I6250" s="14">
        <f t="shared" ca="1" si="662"/>
        <v>-0.19249837665352637</v>
      </c>
      <c r="K6250" s="7">
        <v>6242</v>
      </c>
      <c r="L6250" s="14">
        <f t="shared" ca="1" si="658"/>
        <v>5.1551105650135411E-2</v>
      </c>
      <c r="N6250" s="7"/>
      <c r="O6250" s="14"/>
      <c r="Z6250" s="7">
        <v>6242</v>
      </c>
      <c r="AA6250" s="14">
        <f t="shared" ca="1" si="659"/>
        <v>-0.3030289080912808</v>
      </c>
      <c r="AF6250" s="7">
        <v>6242</v>
      </c>
      <c r="AG6250" s="14">
        <f t="shared" ca="1" si="657"/>
        <v>-9.8156266786025015E-2</v>
      </c>
    </row>
    <row r="6251" spans="2:33" x14ac:dyDescent="0.25">
      <c r="B6251" s="7">
        <v>6243</v>
      </c>
      <c r="C6251" s="14">
        <f t="shared" ca="1" si="660"/>
        <v>4.0216575177410854E-2</v>
      </c>
      <c r="E6251" s="7">
        <v>6243</v>
      </c>
      <c r="F6251" s="14">
        <f t="shared" ca="1" si="661"/>
        <v>0.41486517016415864</v>
      </c>
      <c r="H6251" s="7">
        <v>6243</v>
      </c>
      <c r="I6251" s="14">
        <f t="shared" ca="1" si="662"/>
        <v>-0.20271159237880237</v>
      </c>
      <c r="K6251" s="7">
        <v>6243</v>
      </c>
      <c r="L6251" s="14">
        <f t="shared" ca="1" si="658"/>
        <v>0.21482247201908636</v>
      </c>
      <c r="N6251" s="7"/>
      <c r="O6251" s="14"/>
      <c r="Z6251" s="7">
        <v>6243</v>
      </c>
      <c r="AA6251" s="14">
        <f t="shared" ca="1" si="659"/>
        <v>0.2523701529627671</v>
      </c>
      <c r="AF6251" s="7">
        <v>6243</v>
      </c>
      <c r="AG6251" s="14">
        <f t="shared" ca="1" si="657"/>
        <v>5.1418229133208787E-2</v>
      </c>
    </row>
    <row r="6252" spans="2:33" x14ac:dyDescent="0.25">
      <c r="B6252" s="7">
        <v>6244</v>
      </c>
      <c r="C6252" s="14">
        <f t="shared" ca="1" si="660"/>
        <v>-0.1316380406579121</v>
      </c>
      <c r="E6252" s="7">
        <v>6244</v>
      </c>
      <c r="F6252" s="14">
        <f t="shared" ca="1" si="661"/>
        <v>0.58773348196758213</v>
      </c>
      <c r="H6252" s="7">
        <v>6244</v>
      </c>
      <c r="I6252" s="14">
        <f t="shared" ca="1" si="662"/>
        <v>0.15324160511559731</v>
      </c>
      <c r="K6252" s="7">
        <v>6244</v>
      </c>
      <c r="L6252" s="14">
        <f t="shared" ca="1" si="658"/>
        <v>0.38624220911239698</v>
      </c>
      <c r="N6252" s="7"/>
      <c r="O6252" s="14"/>
      <c r="Z6252" s="7">
        <v>6244</v>
      </c>
      <c r="AA6252" s="14">
        <f t="shared" ca="1" si="659"/>
        <v>0.60933704642526743</v>
      </c>
      <c r="AF6252" s="7">
        <v>6244</v>
      </c>
      <c r="AG6252" s="14">
        <f t="shared" ca="1" si="657"/>
        <v>0.21128907850493117</v>
      </c>
    </row>
    <row r="6253" spans="2:33" x14ac:dyDescent="0.25">
      <c r="B6253" s="7">
        <v>6245</v>
      </c>
      <c r="C6253" s="14">
        <f t="shared" ca="1" si="660"/>
        <v>0.10056151333627721</v>
      </c>
      <c r="E6253" s="7">
        <v>6245</v>
      </c>
      <c r="F6253" s="14">
        <f t="shared" ca="1" si="661"/>
        <v>0.24786244203158486</v>
      </c>
      <c r="H6253" s="7">
        <v>6245</v>
      </c>
      <c r="I6253" s="14">
        <f t="shared" ca="1" si="662"/>
        <v>4.8856656954667496E-2</v>
      </c>
      <c r="K6253" s="7">
        <v>6245</v>
      </c>
      <c r="L6253" s="14">
        <f t="shared" ca="1" si="658"/>
        <v>7.3935381063129094E-2</v>
      </c>
      <c r="N6253" s="7"/>
      <c r="O6253" s="14"/>
      <c r="Z6253" s="7">
        <v>6245</v>
      </c>
      <c r="AA6253" s="14">
        <f t="shared" ca="1" si="659"/>
        <v>0.39728061232252959</v>
      </c>
      <c r="AF6253" s="7">
        <v>6245</v>
      </c>
      <c r="AG6253" s="14">
        <f t="shared" ca="1" si="657"/>
        <v>0.1140136980585979</v>
      </c>
    </row>
    <row r="6254" spans="2:33" x14ac:dyDescent="0.25">
      <c r="B6254" s="7">
        <v>6246</v>
      </c>
      <c r="C6254" s="14">
        <f t="shared" ca="1" si="660"/>
        <v>-3.6138846733641442E-2</v>
      </c>
      <c r="E6254" s="7">
        <v>6246</v>
      </c>
      <c r="F6254" s="14">
        <f t="shared" ca="1" si="661"/>
        <v>0.18567524893273446</v>
      </c>
      <c r="H6254" s="7">
        <v>6246</v>
      </c>
      <c r="I6254" s="14">
        <f t="shared" ca="1" si="662"/>
        <v>-0.33294570884823915</v>
      </c>
      <c r="K6254" s="7">
        <v>6246</v>
      </c>
      <c r="L6254" s="14">
        <f t="shared" ca="1" si="658"/>
        <v>0.14663415934992696</v>
      </c>
      <c r="N6254" s="7"/>
      <c r="O6254" s="14"/>
      <c r="Z6254" s="7">
        <v>6246</v>
      </c>
      <c r="AA6254" s="14">
        <f t="shared" ca="1" si="659"/>
        <v>-0.18340930664914612</v>
      </c>
      <c r="AF6254" s="7">
        <v>6246</v>
      </c>
      <c r="AG6254" s="14">
        <f t="shared" ca="1" si="657"/>
        <v>-8.4703478206203622E-2</v>
      </c>
    </row>
    <row r="6255" spans="2:33" x14ac:dyDescent="0.25">
      <c r="B6255" s="7">
        <v>6247</v>
      </c>
      <c r="C6255" s="14">
        <f t="shared" ca="1" si="660"/>
        <v>-0.52190098300627441</v>
      </c>
      <c r="E6255" s="7">
        <v>6247</v>
      </c>
      <c r="F6255" s="14">
        <f t="shared" ca="1" si="661"/>
        <v>-0.63482350550685762</v>
      </c>
      <c r="H6255" s="7">
        <v>6247</v>
      </c>
      <c r="I6255" s="14">
        <f t="shared" ca="1" si="662"/>
        <v>-0.25623192157375979</v>
      </c>
      <c r="K6255" s="7">
        <v>6247</v>
      </c>
      <c r="L6255" s="14">
        <f t="shared" ca="1" si="658"/>
        <v>0.74103631684031224</v>
      </c>
      <c r="N6255" s="7"/>
      <c r="O6255" s="14"/>
      <c r="Z6255" s="7">
        <v>6247</v>
      </c>
      <c r="AA6255" s="14">
        <f t="shared" ca="1" si="659"/>
        <v>-1.4129564100868919</v>
      </c>
      <c r="AF6255" s="7">
        <v>6247</v>
      </c>
      <c r="AG6255" s="14">
        <f t="shared" ca="1" si="657"/>
        <v>-0.3973200168828161</v>
      </c>
    </row>
    <row r="6256" spans="2:33" x14ac:dyDescent="0.25">
      <c r="B6256" s="7">
        <v>6248</v>
      </c>
      <c r="C6256" s="14">
        <f t="shared" ca="1" si="660"/>
        <v>4.1902527680872749E-2</v>
      </c>
      <c r="E6256" s="7">
        <v>6248</v>
      </c>
      <c r="F6256" s="14">
        <f t="shared" ca="1" si="661"/>
        <v>0.1590183136976952</v>
      </c>
      <c r="H6256" s="7">
        <v>6248</v>
      </c>
      <c r="I6256" s="14">
        <f t="shared" ca="1" si="662"/>
        <v>-0.37423466500317137</v>
      </c>
      <c r="K6256" s="7">
        <v>6248</v>
      </c>
      <c r="L6256" s="14">
        <f t="shared" ca="1" si="658"/>
        <v>0.16709423040734081</v>
      </c>
      <c r="N6256" s="7"/>
      <c r="O6256" s="14"/>
      <c r="Z6256" s="7">
        <v>6248</v>
      </c>
      <c r="AA6256" s="14">
        <f t="shared" ca="1" si="659"/>
        <v>-0.17331382362460343</v>
      </c>
      <c r="AF6256" s="7">
        <v>6248</v>
      </c>
      <c r="AG6256" s="14">
        <f t="shared" ca="1" si="657"/>
        <v>-9.3607866355785441E-2</v>
      </c>
    </row>
    <row r="6257" spans="2:33" x14ac:dyDescent="0.25">
      <c r="B6257" s="7">
        <v>6249</v>
      </c>
      <c r="C6257" s="14">
        <f t="shared" ca="1" si="660"/>
        <v>0.37379229915348916</v>
      </c>
      <c r="E6257" s="7">
        <v>6249</v>
      </c>
      <c r="F6257" s="14">
        <f t="shared" ca="1" si="661"/>
        <v>-0.17247606837090426</v>
      </c>
      <c r="H6257" s="7">
        <v>6249</v>
      </c>
      <c r="I6257" s="14">
        <f t="shared" ca="1" si="662"/>
        <v>-0.39859389877767287</v>
      </c>
      <c r="K6257" s="7">
        <v>6249</v>
      </c>
      <c r="L6257" s="14">
        <f t="shared" ca="1" si="658"/>
        <v>0.32834577320992209</v>
      </c>
      <c r="N6257" s="7"/>
      <c r="O6257" s="14"/>
      <c r="Z6257" s="7">
        <v>6249</v>
      </c>
      <c r="AA6257" s="14">
        <f t="shared" ca="1" si="659"/>
        <v>-0.19727766799508797</v>
      </c>
      <c r="AF6257" s="7">
        <v>6249</v>
      </c>
      <c r="AG6257" s="14">
        <f t="shared" ca="1" si="657"/>
        <v>-0.13642192019164262</v>
      </c>
    </row>
    <row r="6258" spans="2:33" x14ac:dyDescent="0.25">
      <c r="B6258" s="7">
        <v>6250</v>
      </c>
      <c r="C6258" s="14">
        <f t="shared" ca="1" si="660"/>
        <v>-0.43041508801834039</v>
      </c>
      <c r="E6258" s="7">
        <v>6250</v>
      </c>
      <c r="F6258" s="14">
        <f t="shared" ca="1" si="661"/>
        <v>0.53796325526987365</v>
      </c>
      <c r="H6258" s="7">
        <v>6250</v>
      </c>
      <c r="I6258" s="14">
        <f t="shared" ca="1" si="662"/>
        <v>-4.3685585448246328E-2</v>
      </c>
      <c r="K6258" s="7">
        <v>6250</v>
      </c>
      <c r="L6258" s="14">
        <f t="shared" ca="1" si="658"/>
        <v>0.47657004239035095</v>
      </c>
      <c r="N6258" s="7"/>
      <c r="O6258" s="14"/>
      <c r="Z6258" s="7">
        <v>6250</v>
      </c>
      <c r="AA6258" s="14">
        <f t="shared" ca="1" si="659"/>
        <v>6.3862581803286939E-2</v>
      </c>
      <c r="AF6258" s="7">
        <v>6250</v>
      </c>
      <c r="AG6258" s="14">
        <f t="shared" ca="1" si="657"/>
        <v>5.7831724797995483E-2</v>
      </c>
    </row>
    <row r="6259" spans="2:33" x14ac:dyDescent="0.25">
      <c r="B6259" s="7">
        <v>6251</v>
      </c>
      <c r="C6259" s="14">
        <f t="shared" ca="1" si="660"/>
        <v>0.42800580870048882</v>
      </c>
      <c r="E6259" s="7">
        <v>6251</v>
      </c>
      <c r="F6259" s="14">
        <f t="shared" ca="1" si="661"/>
        <v>0.14268024796305101</v>
      </c>
      <c r="H6259" s="7">
        <v>6251</v>
      </c>
      <c r="I6259" s="14">
        <f t="shared" ca="1" si="662"/>
        <v>-0.13896191907747141</v>
      </c>
      <c r="K6259" s="7">
        <v>6251</v>
      </c>
      <c r="L6259" s="14">
        <f t="shared" ca="1" si="658"/>
        <v>0.22285704039385087</v>
      </c>
      <c r="N6259" s="7"/>
      <c r="O6259" s="14"/>
      <c r="Z6259" s="7">
        <v>6251</v>
      </c>
      <c r="AA6259" s="14">
        <f t="shared" ca="1" si="659"/>
        <v>0.43172413758606848</v>
      </c>
      <c r="AF6259" s="7">
        <v>6251</v>
      </c>
      <c r="AG6259" s="14">
        <f t="shared" ca="1" si="657"/>
        <v>7.2820468498024482E-2</v>
      </c>
    </row>
    <row r="6260" spans="2:33" x14ac:dyDescent="0.25">
      <c r="B6260" s="7">
        <v>6252</v>
      </c>
      <c r="C6260" s="14">
        <f t="shared" ca="1" si="660"/>
        <v>0.10604062131687535</v>
      </c>
      <c r="E6260" s="7">
        <v>6252</v>
      </c>
      <c r="F6260" s="14">
        <f t="shared" ca="1" si="661"/>
        <v>-0.10485045533736817</v>
      </c>
      <c r="H6260" s="7">
        <v>6252</v>
      </c>
      <c r="I6260" s="14">
        <f t="shared" ca="1" si="662"/>
        <v>-8.4166389271171455E-2</v>
      </c>
      <c r="K6260" s="7">
        <v>6252</v>
      </c>
      <c r="L6260" s="14">
        <f t="shared" ca="1" si="658"/>
        <v>2.932221243666876E-2</v>
      </c>
      <c r="N6260" s="7"/>
      <c r="O6260" s="14"/>
      <c r="Z6260" s="7">
        <v>6252</v>
      </c>
      <c r="AA6260" s="14">
        <f t="shared" ca="1" si="659"/>
        <v>-8.2976223291664278E-2</v>
      </c>
      <c r="AF6260" s="7">
        <v>6252</v>
      </c>
      <c r="AG6260" s="14">
        <f t="shared" ca="1" si="657"/>
        <v>-4.3913568046303961E-2</v>
      </c>
    </row>
    <row r="6261" spans="2:33" x14ac:dyDescent="0.25">
      <c r="B6261" s="7">
        <v>6253</v>
      </c>
      <c r="C6261" s="14">
        <f t="shared" ca="1" si="660"/>
        <v>-3.2030545795539093E-2</v>
      </c>
      <c r="E6261" s="7">
        <v>6253</v>
      </c>
      <c r="F6261" s="14">
        <f t="shared" ca="1" si="661"/>
        <v>-0.63387896071689642</v>
      </c>
      <c r="H6261" s="7">
        <v>6253</v>
      </c>
      <c r="I6261" s="14">
        <f t="shared" ca="1" si="662"/>
        <v>0.16119962916856168</v>
      </c>
      <c r="K6261" s="7">
        <v>6253</v>
      </c>
      <c r="L6261" s="14">
        <f t="shared" ca="1" si="658"/>
        <v>0.42881381314757466</v>
      </c>
      <c r="N6261" s="7"/>
      <c r="O6261" s="14"/>
      <c r="Z6261" s="7">
        <v>6253</v>
      </c>
      <c r="AA6261" s="14">
        <f t="shared" ca="1" si="659"/>
        <v>-0.50470987734387385</v>
      </c>
      <c r="AF6261" s="7">
        <v>6253</v>
      </c>
      <c r="AG6261" s="14">
        <f t="shared" ca="1" si="657"/>
        <v>-0.13208994570675209</v>
      </c>
    </row>
    <row r="6262" spans="2:33" x14ac:dyDescent="0.25">
      <c r="B6262" s="7">
        <v>6254</v>
      </c>
      <c r="C6262" s="14">
        <f t="shared" ca="1" si="660"/>
        <v>0.22262618838495504</v>
      </c>
      <c r="E6262" s="7">
        <v>6254</v>
      </c>
      <c r="F6262" s="14">
        <f t="shared" ca="1" si="661"/>
        <v>-0.24526651288640572</v>
      </c>
      <c r="H6262" s="7">
        <v>6254</v>
      </c>
      <c r="I6262" s="14">
        <f t="shared" ca="1" si="662"/>
        <v>6.9899920011105565E-3</v>
      </c>
      <c r="K6262" s="7">
        <v>6254</v>
      </c>
      <c r="L6262" s="14">
        <f t="shared" ca="1" si="658"/>
        <v>0.10976694208644651</v>
      </c>
      <c r="N6262" s="7"/>
      <c r="O6262" s="14"/>
      <c r="Z6262" s="7">
        <v>6254</v>
      </c>
      <c r="AA6262" s="14">
        <f t="shared" ca="1" si="659"/>
        <v>-1.5650332500340119E-2</v>
      </c>
      <c r="AF6262" s="7">
        <v>6254</v>
      </c>
      <c r="AG6262" s="14">
        <f t="shared" ca="1" si="657"/>
        <v>-2.6258719388486475E-2</v>
      </c>
    </row>
    <row r="6263" spans="2:33" x14ac:dyDescent="0.25">
      <c r="B6263" s="7">
        <v>6255</v>
      </c>
      <c r="C6263" s="14">
        <f t="shared" ca="1" si="660"/>
        <v>9.9859580665069739E-2</v>
      </c>
      <c r="E6263" s="7">
        <v>6255</v>
      </c>
      <c r="F6263" s="14">
        <f t="shared" ca="1" si="661"/>
        <v>1.0015986640780052</v>
      </c>
      <c r="H6263" s="7">
        <v>6255</v>
      </c>
      <c r="I6263" s="14">
        <f t="shared" ca="1" si="662"/>
        <v>-0.12329578348134672</v>
      </c>
      <c r="K6263" s="7">
        <v>6255</v>
      </c>
      <c r="L6263" s="14">
        <f t="shared" ca="1" si="658"/>
        <v>1.0283736699577277</v>
      </c>
      <c r="N6263" s="7"/>
      <c r="O6263" s="14"/>
      <c r="Z6263" s="7">
        <v>6255</v>
      </c>
      <c r="AA6263" s="14">
        <f t="shared" ca="1" si="659"/>
        <v>0.97816246126172823</v>
      </c>
      <c r="AF6263" s="7">
        <v>6255</v>
      </c>
      <c r="AG6263" s="14">
        <f t="shared" ca="1" si="657"/>
        <v>0.27113320196387686</v>
      </c>
    </row>
    <row r="6264" spans="2:33" x14ac:dyDescent="0.25">
      <c r="B6264" s="7">
        <v>6256</v>
      </c>
      <c r="C6264" s="14">
        <f t="shared" ca="1" si="660"/>
        <v>0.63923163912144432</v>
      </c>
      <c r="E6264" s="7">
        <v>6256</v>
      </c>
      <c r="F6264" s="14">
        <f t="shared" ca="1" si="661"/>
        <v>-0.77498463551257757</v>
      </c>
      <c r="H6264" s="7">
        <v>6256</v>
      </c>
      <c r="I6264" s="14">
        <f t="shared" ca="1" si="662"/>
        <v>-9.0565123490564892E-2</v>
      </c>
      <c r="K6264" s="7">
        <v>6256</v>
      </c>
      <c r="L6264" s="14">
        <f t="shared" ca="1" si="658"/>
        <v>1.0174203153273125</v>
      </c>
      <c r="N6264" s="7"/>
      <c r="O6264" s="14"/>
      <c r="Z6264" s="7">
        <v>6256</v>
      </c>
      <c r="AA6264" s="14">
        <f t="shared" ca="1" si="659"/>
        <v>-0.22631811988169814</v>
      </c>
      <c r="AF6264" s="7">
        <v>6256</v>
      </c>
      <c r="AG6264" s="14">
        <f t="shared" ca="1" si="657"/>
        <v>-0.14087511222571034</v>
      </c>
    </row>
    <row r="6265" spans="2:33" x14ac:dyDescent="0.25">
      <c r="B6265" s="7">
        <v>6257</v>
      </c>
      <c r="C6265" s="14">
        <f t="shared" ca="1" si="660"/>
        <v>0.52363624105430151</v>
      </c>
      <c r="E6265" s="7">
        <v>6257</v>
      </c>
      <c r="F6265" s="14">
        <f t="shared" ca="1" si="661"/>
        <v>0.21545808480147297</v>
      </c>
      <c r="H6265" s="7">
        <v>6257</v>
      </c>
      <c r="I6265" s="14">
        <f t="shared" ca="1" si="662"/>
        <v>-0.15124552826257964</v>
      </c>
      <c r="K6265" s="7">
        <v>6257</v>
      </c>
      <c r="L6265" s="14">
        <f t="shared" ca="1" si="658"/>
        <v>0.34349230907122402</v>
      </c>
      <c r="N6265" s="7"/>
      <c r="O6265" s="14"/>
      <c r="Z6265" s="7">
        <v>6257</v>
      </c>
      <c r="AA6265" s="14">
        <f t="shared" ca="1" si="659"/>
        <v>0.58784879759319486</v>
      </c>
      <c r="AF6265" s="7">
        <v>6257</v>
      </c>
      <c r="AG6265" s="14">
        <f t="shared" ca="1" si="657"/>
        <v>0.10886646234627034</v>
      </c>
    </row>
    <row r="6266" spans="2:33" x14ac:dyDescent="0.25">
      <c r="B6266" s="7">
        <v>6258</v>
      </c>
      <c r="C6266" s="14">
        <f t="shared" ca="1" si="660"/>
        <v>0.16096573275243992</v>
      </c>
      <c r="E6266" s="7">
        <v>6258</v>
      </c>
      <c r="F6266" s="14">
        <f t="shared" ca="1" si="661"/>
        <v>-0.17239029815449286</v>
      </c>
      <c r="H6266" s="7">
        <v>6258</v>
      </c>
      <c r="I6266" s="14">
        <f t="shared" ca="1" si="662"/>
        <v>-0.14427990206646737</v>
      </c>
      <c r="K6266" s="7">
        <v>6258</v>
      </c>
      <c r="L6266" s="14">
        <f t="shared" ca="1" si="658"/>
        <v>7.6445072158634275E-2</v>
      </c>
      <c r="N6266" s="7"/>
      <c r="O6266" s="14"/>
      <c r="Z6266" s="7">
        <v>6258</v>
      </c>
      <c r="AA6266" s="14">
        <f t="shared" ca="1" si="659"/>
        <v>-0.15570446746852032</v>
      </c>
      <c r="AF6266" s="7">
        <v>6258</v>
      </c>
      <c r="AG6266" s="14">
        <f t="shared" ca="1" si="657"/>
        <v>-7.7235903722446819E-2</v>
      </c>
    </row>
    <row r="6267" spans="2:33" x14ac:dyDescent="0.25">
      <c r="B6267" s="7">
        <v>6259</v>
      </c>
      <c r="C6267" s="14">
        <f t="shared" ca="1" si="660"/>
        <v>-0.21994529342393285</v>
      </c>
      <c r="E6267" s="7">
        <v>6259</v>
      </c>
      <c r="F6267" s="14">
        <f t="shared" ca="1" si="661"/>
        <v>6.7943498403521943E-2</v>
      </c>
      <c r="H6267" s="7">
        <v>6259</v>
      </c>
      <c r="I6267" s="14">
        <f t="shared" ca="1" si="662"/>
        <v>0.29650613837755563</v>
      </c>
      <c r="K6267" s="7">
        <v>6259</v>
      </c>
      <c r="L6267" s="14">
        <f t="shared" ca="1" si="658"/>
        <v>0.14090814117021949</v>
      </c>
      <c r="N6267" s="7"/>
      <c r="O6267" s="14"/>
      <c r="Z6267" s="7">
        <v>6259</v>
      </c>
      <c r="AA6267" s="14">
        <f t="shared" ca="1" si="659"/>
        <v>0.14450434335714474</v>
      </c>
      <c r="AF6267" s="7">
        <v>6259</v>
      </c>
      <c r="AG6267" s="14">
        <f t="shared" ca="1" si="657"/>
        <v>9.4996446187292277E-2</v>
      </c>
    </row>
    <row r="6268" spans="2:33" x14ac:dyDescent="0.25">
      <c r="B6268" s="7">
        <v>6260</v>
      </c>
      <c r="C6268" s="14">
        <f t="shared" ca="1" si="660"/>
        <v>8.6027496219515984E-2</v>
      </c>
      <c r="E6268" s="7">
        <v>6260</v>
      </c>
      <c r="F6268" s="14">
        <f t="shared" ca="1" si="661"/>
        <v>-0.2608383438651008</v>
      </c>
      <c r="H6268" s="7">
        <v>6260</v>
      </c>
      <c r="I6268" s="14">
        <f t="shared" ca="1" si="662"/>
        <v>3.2221370809437752E-2</v>
      </c>
      <c r="K6268" s="7">
        <v>6260</v>
      </c>
      <c r="L6268" s="14">
        <f t="shared" ca="1" si="658"/>
        <v>7.6475588472926695E-2</v>
      </c>
      <c r="N6268" s="7"/>
      <c r="O6268" s="14"/>
      <c r="Z6268" s="7">
        <v>6260</v>
      </c>
      <c r="AA6268" s="14">
        <f t="shared" ca="1" si="659"/>
        <v>-0.14258947683614703</v>
      </c>
      <c r="AF6268" s="7">
        <v>6260</v>
      </c>
      <c r="AG6268" s="14">
        <f t="shared" ca="1" si="657"/>
        <v>-4.815745559185193E-2</v>
      </c>
    </row>
    <row r="6269" spans="2:33" x14ac:dyDescent="0.25">
      <c r="B6269" s="7">
        <v>6261</v>
      </c>
      <c r="C6269" s="14">
        <f t="shared" ca="1" si="660"/>
        <v>0.48380145894742099</v>
      </c>
      <c r="E6269" s="7">
        <v>6261</v>
      </c>
      <c r="F6269" s="14">
        <f t="shared" ca="1" si="661"/>
        <v>9.9013896179590583E-2</v>
      </c>
      <c r="H6269" s="7">
        <v>6261</v>
      </c>
      <c r="I6269" s="14">
        <f t="shared" ca="1" si="662"/>
        <v>0.34614164492886618</v>
      </c>
      <c r="K6269" s="7">
        <v>6261</v>
      </c>
      <c r="L6269" s="14">
        <f t="shared" ca="1" si="658"/>
        <v>0.36368164167037709</v>
      </c>
      <c r="N6269" s="7"/>
      <c r="O6269" s="14"/>
      <c r="Z6269" s="7">
        <v>6261</v>
      </c>
      <c r="AA6269" s="14">
        <f t="shared" ca="1" si="659"/>
        <v>0.92895700005587778</v>
      </c>
      <c r="AF6269" s="7">
        <v>6261</v>
      </c>
      <c r="AG6269" s="14">
        <f t="shared" ca="1" si="657"/>
        <v>0.26492111861490786</v>
      </c>
    </row>
    <row r="6270" spans="2:33" x14ac:dyDescent="0.25">
      <c r="B6270" s="7">
        <v>6262</v>
      </c>
      <c r="C6270" s="14">
        <f t="shared" ca="1" si="660"/>
        <v>0.13134279738316706</v>
      </c>
      <c r="E6270" s="7">
        <v>6262</v>
      </c>
      <c r="F6270" s="14">
        <f t="shared" ca="1" si="661"/>
        <v>0.23110307925904242</v>
      </c>
      <c r="H6270" s="7">
        <v>6262</v>
      </c>
      <c r="I6270" s="14">
        <f t="shared" ca="1" si="662"/>
        <v>-4.675152661579781E-2</v>
      </c>
      <c r="K6270" s="7">
        <v>6262</v>
      </c>
      <c r="L6270" s="14">
        <f t="shared" ca="1" si="658"/>
        <v>7.2845268908354563E-2</v>
      </c>
      <c r="N6270" s="7"/>
      <c r="O6270" s="14"/>
      <c r="Z6270" s="7">
        <v>6262</v>
      </c>
      <c r="AA6270" s="14">
        <f t="shared" ca="1" si="659"/>
        <v>0.31569435002641172</v>
      </c>
      <c r="AF6270" s="7">
        <v>6262</v>
      </c>
      <c r="AG6270" s="14">
        <f t="shared" ca="1" si="657"/>
        <v>7.6898872608026997E-2</v>
      </c>
    </row>
    <row r="6271" spans="2:33" x14ac:dyDescent="0.25">
      <c r="B6271" s="7">
        <v>6263</v>
      </c>
      <c r="C6271" s="14">
        <f t="shared" ca="1" si="660"/>
        <v>-0.73041960677288931</v>
      </c>
      <c r="E6271" s="7">
        <v>6263</v>
      </c>
      <c r="F6271" s="14">
        <f t="shared" ca="1" si="661"/>
        <v>-9.1482157184873125E-4</v>
      </c>
      <c r="H6271" s="7">
        <v>6263</v>
      </c>
      <c r="I6271" s="14">
        <f t="shared" ca="1" si="662"/>
        <v>8.6281178484751406E-2</v>
      </c>
      <c r="K6271" s="7">
        <v>6263</v>
      </c>
      <c r="L6271" s="14">
        <f t="shared" ca="1" si="658"/>
        <v>0.54095808061748807</v>
      </c>
      <c r="N6271" s="7"/>
      <c r="O6271" s="14"/>
      <c r="Z6271" s="7">
        <v>6263</v>
      </c>
      <c r="AA6271" s="14">
        <f t="shared" ca="1" si="659"/>
        <v>-0.64505324985998669</v>
      </c>
      <c r="AF6271" s="7">
        <v>6263</v>
      </c>
      <c r="AG6271" s="14">
        <f t="shared" ca="1" si="657"/>
        <v>-0.11184589643223192</v>
      </c>
    </row>
    <row r="6272" spans="2:33" x14ac:dyDescent="0.25">
      <c r="B6272" s="7">
        <v>6264</v>
      </c>
      <c r="C6272" s="14">
        <f t="shared" ca="1" si="660"/>
        <v>-0.14762692279227715</v>
      </c>
      <c r="E6272" s="7">
        <v>6264</v>
      </c>
      <c r="F6272" s="14">
        <f t="shared" ca="1" si="661"/>
        <v>0.17259765025960144</v>
      </c>
      <c r="H6272" s="7">
        <v>6264</v>
      </c>
      <c r="I6272" s="14">
        <f t="shared" ca="1" si="662"/>
        <v>-0.23466204572211247</v>
      </c>
      <c r="K6272" s="7">
        <v>6264</v>
      </c>
      <c r="L6272" s="14">
        <f t="shared" ca="1" si="658"/>
        <v>0.10664993291073946</v>
      </c>
      <c r="N6272" s="7"/>
      <c r="O6272" s="14"/>
      <c r="Z6272" s="7">
        <v>6264</v>
      </c>
      <c r="AA6272" s="14">
        <f t="shared" ca="1" si="659"/>
        <v>-0.20969131825478818</v>
      </c>
      <c r="AF6272" s="7">
        <v>6264</v>
      </c>
      <c r="AG6272" s="14">
        <f t="shared" ca="1" si="657"/>
        <v>-7.1610907769419987E-2</v>
      </c>
    </row>
    <row r="6273" spans="2:33" x14ac:dyDescent="0.25">
      <c r="B6273" s="7">
        <v>6265</v>
      </c>
      <c r="C6273" s="14">
        <f t="shared" ca="1" si="660"/>
        <v>0.12897325408791227</v>
      </c>
      <c r="E6273" s="7">
        <v>6265</v>
      </c>
      <c r="F6273" s="14">
        <f t="shared" ca="1" si="661"/>
        <v>0.92763666594433025</v>
      </c>
      <c r="H6273" s="7">
        <v>6265</v>
      </c>
      <c r="I6273" s="14">
        <f t="shared" ca="1" si="662"/>
        <v>-0.19404945438575927</v>
      </c>
      <c r="K6273" s="7">
        <v>6265</v>
      </c>
      <c r="L6273" s="14">
        <f t="shared" ca="1" si="658"/>
        <v>0.91479907502174906</v>
      </c>
      <c r="N6273" s="7"/>
      <c r="O6273" s="14"/>
      <c r="Z6273" s="7">
        <v>6265</v>
      </c>
      <c r="AA6273" s="14">
        <f t="shared" ca="1" si="659"/>
        <v>0.86256046564648325</v>
      </c>
      <c r="AF6273" s="7">
        <v>6265</v>
      </c>
      <c r="AG6273" s="14">
        <f t="shared" ca="1" si="657"/>
        <v>0.22646586884657782</v>
      </c>
    </row>
    <row r="6274" spans="2:33" x14ac:dyDescent="0.25">
      <c r="B6274" s="7">
        <v>6266</v>
      </c>
      <c r="C6274" s="14">
        <f t="shared" ca="1" si="660"/>
        <v>0.10983021274191238</v>
      </c>
      <c r="E6274" s="7">
        <v>6266</v>
      </c>
      <c r="F6274" s="14">
        <f t="shared" ca="1" si="661"/>
        <v>-0.16007073861212184</v>
      </c>
      <c r="H6274" s="7">
        <v>6266</v>
      </c>
      <c r="I6274" s="14">
        <f t="shared" ca="1" si="662"/>
        <v>-0.313193442133198</v>
      </c>
      <c r="K6274" s="7">
        <v>6266</v>
      </c>
      <c r="L6274" s="14">
        <f t="shared" ca="1" si="658"/>
        <v>0.13577544918600482</v>
      </c>
      <c r="N6274" s="7"/>
      <c r="O6274" s="14"/>
      <c r="Z6274" s="7">
        <v>6266</v>
      </c>
      <c r="AA6274" s="14">
        <f t="shared" ca="1" si="659"/>
        <v>-0.36343396800340744</v>
      </c>
      <c r="AF6274" s="7">
        <v>6266</v>
      </c>
      <c r="AG6274" s="14">
        <f t="shared" ca="1" si="657"/>
        <v>-0.15133255588853328</v>
      </c>
    </row>
    <row r="6275" spans="2:33" x14ac:dyDescent="0.25">
      <c r="B6275" s="7">
        <v>6267</v>
      </c>
      <c r="C6275" s="14">
        <f t="shared" ca="1" si="660"/>
        <v>0.29509592287439479</v>
      </c>
      <c r="E6275" s="7">
        <v>6267</v>
      </c>
      <c r="F6275" s="14">
        <f t="shared" ca="1" si="661"/>
        <v>0.19607377371022081</v>
      </c>
      <c r="H6275" s="7">
        <v>6267</v>
      </c>
      <c r="I6275" s="14">
        <f t="shared" ca="1" si="662"/>
        <v>0.18608052865943325</v>
      </c>
      <c r="K6275" s="7">
        <v>6267</v>
      </c>
      <c r="L6275" s="14">
        <f t="shared" ca="1" si="658"/>
        <v>0.16015249158023179</v>
      </c>
      <c r="N6275" s="7"/>
      <c r="O6275" s="14"/>
      <c r="Z6275" s="7">
        <v>6267</v>
      </c>
      <c r="AA6275" s="14">
        <f t="shared" ca="1" si="659"/>
        <v>0.67725022524404888</v>
      </c>
      <c r="AF6275" s="7">
        <v>6267</v>
      </c>
      <c r="AG6275" s="14">
        <f t="shared" ca="1" si="657"/>
        <v>0.1922735281517185</v>
      </c>
    </row>
    <row r="6276" spans="2:33" x14ac:dyDescent="0.25">
      <c r="B6276" s="7">
        <v>6268</v>
      </c>
      <c r="C6276" s="14">
        <f t="shared" ca="1" si="660"/>
        <v>0.27517173754717639</v>
      </c>
      <c r="E6276" s="7">
        <v>6268</v>
      </c>
      <c r="F6276" s="14">
        <f t="shared" ca="1" si="661"/>
        <v>1.2639932547948152E-3</v>
      </c>
      <c r="H6276" s="7">
        <v>6268</v>
      </c>
      <c r="I6276" s="14">
        <f t="shared" ca="1" si="662"/>
        <v>-6.8504563267172414E-3</v>
      </c>
      <c r="K6276" s="7">
        <v>6268</v>
      </c>
      <c r="L6276" s="14">
        <f t="shared" ca="1" si="658"/>
        <v>7.5768011575564551E-2</v>
      </c>
      <c r="N6276" s="7"/>
      <c r="O6276" s="14"/>
      <c r="Z6276" s="7">
        <v>6268</v>
      </c>
      <c r="AA6276" s="14">
        <f t="shared" ca="1" si="659"/>
        <v>0.26958527447525393</v>
      </c>
      <c r="AF6276" s="7">
        <v>6268</v>
      </c>
      <c r="AG6276" s="14">
        <f t="shared" ca="1" si="657"/>
        <v>5.2673362955186827E-2</v>
      </c>
    </row>
    <row r="6277" spans="2:33" x14ac:dyDescent="0.25">
      <c r="B6277" s="7">
        <v>6269</v>
      </c>
      <c r="C6277" s="14">
        <f t="shared" ca="1" si="660"/>
        <v>-0.17459903322912995</v>
      </c>
      <c r="E6277" s="7">
        <v>6269</v>
      </c>
      <c r="F6277" s="14">
        <f t="shared" ca="1" si="661"/>
        <v>0.17190214547483165</v>
      </c>
      <c r="H6277" s="7">
        <v>6269</v>
      </c>
      <c r="I6277" s="14">
        <f t="shared" ca="1" si="662"/>
        <v>0.31474296040113553</v>
      </c>
      <c r="K6277" s="7">
        <v>6269</v>
      </c>
      <c r="L6277" s="14">
        <f t="shared" ca="1" si="658"/>
        <v>0.15909830114546777</v>
      </c>
      <c r="N6277" s="7"/>
      <c r="O6277" s="14"/>
      <c r="Z6277" s="7">
        <v>6269</v>
      </c>
      <c r="AA6277" s="14">
        <f t="shared" ca="1" si="659"/>
        <v>0.31204607264683726</v>
      </c>
      <c r="AF6277" s="7">
        <v>6269</v>
      </c>
      <c r="AG6277" s="14">
        <f t="shared" ca="1" si="657"/>
        <v>0.14254802115707774</v>
      </c>
    </row>
    <row r="6278" spans="2:33" x14ac:dyDescent="0.25">
      <c r="B6278" s="7">
        <v>6270</v>
      </c>
      <c r="C6278" s="14">
        <f t="shared" ca="1" si="660"/>
        <v>-0.46813661100967996</v>
      </c>
      <c r="E6278" s="7">
        <v>6270</v>
      </c>
      <c r="F6278" s="14">
        <f t="shared" ca="1" si="661"/>
        <v>-7.6802308525940471E-2</v>
      </c>
      <c r="H6278" s="7">
        <v>6270</v>
      </c>
      <c r="I6278" s="14">
        <f t="shared" ca="1" si="662"/>
        <v>-0.19704949327589083</v>
      </c>
      <c r="K6278" s="7">
        <v>6270</v>
      </c>
      <c r="L6278" s="14">
        <f t="shared" ca="1" si="658"/>
        <v>0.2638789839628275</v>
      </c>
      <c r="N6278" s="7"/>
      <c r="O6278" s="14"/>
      <c r="Z6278" s="7">
        <v>6270</v>
      </c>
      <c r="AA6278" s="14">
        <f t="shared" ca="1" si="659"/>
        <v>-0.74198841281151129</v>
      </c>
      <c r="AF6278" s="7">
        <v>6270</v>
      </c>
      <c r="AG6278" s="14">
        <f t="shared" ca="1" si="657"/>
        <v>-0.19548781207007448</v>
      </c>
    </row>
    <row r="6279" spans="2:33" x14ac:dyDescent="0.25">
      <c r="B6279" s="7">
        <v>6271</v>
      </c>
      <c r="C6279" s="14">
        <f t="shared" ca="1" si="660"/>
        <v>-0.12818591519762351</v>
      </c>
      <c r="E6279" s="7">
        <v>6271</v>
      </c>
      <c r="F6279" s="14">
        <f t="shared" ca="1" si="661"/>
        <v>-2.7043347274775115E-2</v>
      </c>
      <c r="H6279" s="7">
        <v>6271</v>
      </c>
      <c r="I6279" s="14">
        <f t="shared" ca="1" si="662"/>
        <v>-0.30032629803963673</v>
      </c>
      <c r="K6279" s="7">
        <v>6271</v>
      </c>
      <c r="L6279" s="14">
        <f t="shared" ca="1" si="658"/>
        <v>0.10735885678106913</v>
      </c>
      <c r="N6279" s="7"/>
      <c r="O6279" s="14"/>
      <c r="Z6279" s="7">
        <v>6271</v>
      </c>
      <c r="AA6279" s="14">
        <f t="shared" ca="1" si="659"/>
        <v>-0.45555556051203538</v>
      </c>
      <c r="AF6279" s="7">
        <v>6271</v>
      </c>
      <c r="AG6279" s="14">
        <f t="shared" ca="1" si="657"/>
        <v>-0.15388070643781193</v>
      </c>
    </row>
    <row r="6280" spans="2:33" x14ac:dyDescent="0.25">
      <c r="B6280" s="7">
        <v>6272</v>
      </c>
      <c r="C6280" s="14">
        <f t="shared" ca="1" si="660"/>
        <v>-0.13246951285292707</v>
      </c>
      <c r="E6280" s="7">
        <v>6272</v>
      </c>
      <c r="F6280" s="14">
        <f t="shared" ca="1" si="661"/>
        <v>-0.65236787142297747</v>
      </c>
      <c r="H6280" s="7">
        <v>6272</v>
      </c>
      <c r="I6280" s="14">
        <f t="shared" ca="1" si="662"/>
        <v>-1.2915935897903998E-2</v>
      </c>
      <c r="K6280" s="7">
        <v>6272</v>
      </c>
      <c r="L6280" s="14">
        <f t="shared" ca="1" si="658"/>
        <v>0.44329883290055699</v>
      </c>
      <c r="N6280" s="7"/>
      <c r="O6280" s="14"/>
      <c r="Z6280" s="7">
        <v>6272</v>
      </c>
      <c r="AA6280" s="14">
        <f t="shared" ca="1" si="659"/>
        <v>-0.79775332017380851</v>
      </c>
      <c r="AF6280" s="7">
        <v>6272</v>
      </c>
      <c r="AG6280" s="14">
        <f t="shared" ca="1" si="657"/>
        <v>-0.22737063835664026</v>
      </c>
    </row>
    <row r="6281" spans="2:33" x14ac:dyDescent="0.25">
      <c r="B6281" s="7">
        <v>6273</v>
      </c>
      <c r="C6281" s="14">
        <f t="shared" ca="1" si="660"/>
        <v>-0.34087082370760047</v>
      </c>
      <c r="E6281" s="7">
        <v>6273</v>
      </c>
      <c r="F6281" s="14">
        <f t="shared" ca="1" si="661"/>
        <v>0.3269961484736908</v>
      </c>
      <c r="H6281" s="7">
        <v>6273</v>
      </c>
      <c r="I6281" s="14">
        <f t="shared" ca="1" si="662"/>
        <v>0.15326874250608491</v>
      </c>
      <c r="K6281" s="7">
        <v>6273</v>
      </c>
      <c r="L6281" s="14">
        <f t="shared" ca="1" si="658"/>
        <v>0.24661070700112261</v>
      </c>
      <c r="N6281" s="7"/>
      <c r="O6281" s="14"/>
      <c r="Z6281" s="7">
        <v>6273</v>
      </c>
      <c r="AA6281" s="14">
        <f t="shared" ca="1" si="659"/>
        <v>0.13939406727217524</v>
      </c>
      <c r="AF6281" s="7">
        <v>6273</v>
      </c>
      <c r="AG6281" s="14">
        <f t="shared" ref="AG6281:AG6344" ca="1" si="663">$AG$3*C6281+$AG$4*F6281+$AG$5*I6281</f>
        <v>9.123217680302112E-2</v>
      </c>
    </row>
    <row r="6282" spans="2:33" x14ac:dyDescent="0.25">
      <c r="B6282" s="7">
        <v>6274</v>
      </c>
      <c r="C6282" s="14">
        <f t="shared" ca="1" si="660"/>
        <v>-0.25758491814379136</v>
      </c>
      <c r="E6282" s="7">
        <v>6274</v>
      </c>
      <c r="F6282" s="14">
        <f t="shared" ca="1" si="661"/>
        <v>-0.10210623972022995</v>
      </c>
      <c r="H6282" s="7">
        <v>6274</v>
      </c>
      <c r="I6282" s="14">
        <f t="shared" ca="1" si="662"/>
        <v>-0.30855083998020061</v>
      </c>
      <c r="K6282" s="7">
        <v>6274</v>
      </c>
      <c r="L6282" s="14">
        <f t="shared" ref="L6282:L6345" ca="1" si="664">C6282^2+F6282^2+I6282^2</f>
        <v>0.17197929509743612</v>
      </c>
      <c r="N6282" s="7"/>
      <c r="O6282" s="14"/>
      <c r="Z6282" s="7">
        <v>6274</v>
      </c>
      <c r="AA6282" s="14">
        <f t="shared" ref="AA6282:AA6345" ca="1" si="665">C6282+F6282+I6282+$AA$5*AA6281+$AA$6*RAND()</f>
        <v>-0.66824199784422189</v>
      </c>
      <c r="AF6282" s="7">
        <v>6274</v>
      </c>
      <c r="AG6282" s="14">
        <f t="shared" ca="1" si="663"/>
        <v>-0.2055691915369075</v>
      </c>
    </row>
    <row r="6283" spans="2:33" x14ac:dyDescent="0.25">
      <c r="B6283" s="7">
        <v>6275</v>
      </c>
      <c r="C6283" s="14">
        <f t="shared" ref="C6283:C6346" ca="1" si="666">_xlfn.NORM.INV(RAND(),$C$3,$C$4)+($C$5*C6282)+($C$6*RAND())</f>
        <v>-3.0014599665380514E-2</v>
      </c>
      <c r="E6283" s="7">
        <v>6275</v>
      </c>
      <c r="F6283" s="14">
        <f t="shared" ref="F6283:F6346" ca="1" si="667">_xlfn.NORM.INV(RAND(),$F$3,$F$4)+($F$5*F6282)+($F$6*RAND())</f>
        <v>0.42869004043730929</v>
      </c>
      <c r="H6283" s="7">
        <v>6275</v>
      </c>
      <c r="I6283" s="14">
        <f t="shared" ref="I6283:I6346" ca="1" si="668">_xlfn.NORM.INV(RAND(),$I$3,$I$4)+($I$5*I6282)+($I$6*RAND())</f>
        <v>-0.13419172050210371</v>
      </c>
      <c r="K6283" s="7">
        <v>6275</v>
      </c>
      <c r="L6283" s="14">
        <f t="shared" ca="1" si="664"/>
        <v>0.20268344481452963</v>
      </c>
      <c r="N6283" s="7"/>
      <c r="O6283" s="14"/>
      <c r="Z6283" s="7">
        <v>6275</v>
      </c>
      <c r="AA6283" s="14">
        <f t="shared" ca="1" si="665"/>
        <v>0.26448372026982508</v>
      </c>
      <c r="AF6283" s="7">
        <v>6275</v>
      </c>
      <c r="AG6283" s="14">
        <f t="shared" ca="1" si="663"/>
        <v>6.8927403997275191E-2</v>
      </c>
    </row>
    <row r="6284" spans="2:33" x14ac:dyDescent="0.25">
      <c r="B6284" s="7">
        <v>6276</v>
      </c>
      <c r="C6284" s="14">
        <f t="shared" ca="1" si="666"/>
        <v>0.34939214175776262</v>
      </c>
      <c r="E6284" s="7">
        <v>6276</v>
      </c>
      <c r="F6284" s="14">
        <f t="shared" ca="1" si="667"/>
        <v>0.22713266860047737</v>
      </c>
      <c r="H6284" s="7">
        <v>6276</v>
      </c>
      <c r="I6284" s="14">
        <f t="shared" ca="1" si="668"/>
        <v>-6.003887031201971E-2</v>
      </c>
      <c r="K6284" s="7">
        <v>6276</v>
      </c>
      <c r="L6284" s="14">
        <f t="shared" ca="1" si="664"/>
        <v>0.17726878381599429</v>
      </c>
      <c r="N6284" s="7"/>
      <c r="O6284" s="14"/>
      <c r="Z6284" s="7">
        <v>6276</v>
      </c>
      <c r="AA6284" s="14">
        <f t="shared" ca="1" si="665"/>
        <v>0.51648594004622028</v>
      </c>
      <c r="AF6284" s="7">
        <v>6276</v>
      </c>
      <c r="AG6284" s="14">
        <f t="shared" ca="1" si="663"/>
        <v>0.11400268080688786</v>
      </c>
    </row>
    <row r="6285" spans="2:33" x14ac:dyDescent="0.25">
      <c r="B6285" s="7">
        <v>6277</v>
      </c>
      <c r="C6285" s="14">
        <f t="shared" ca="1" si="666"/>
        <v>4.9975401221604356E-2</v>
      </c>
      <c r="E6285" s="7">
        <v>6277</v>
      </c>
      <c r="F6285" s="14">
        <f t="shared" ca="1" si="667"/>
        <v>0.60071363724495908</v>
      </c>
      <c r="H6285" s="7">
        <v>6277</v>
      </c>
      <c r="I6285" s="14">
        <f t="shared" ca="1" si="668"/>
        <v>0.43222353405299424</v>
      </c>
      <c r="K6285" s="7">
        <v>6277</v>
      </c>
      <c r="L6285" s="14">
        <f t="shared" ca="1" si="664"/>
        <v>0.55017159808858851</v>
      </c>
      <c r="N6285" s="7"/>
      <c r="O6285" s="14"/>
      <c r="Z6285" s="7">
        <v>6277</v>
      </c>
      <c r="AA6285" s="14">
        <f t="shared" ca="1" si="665"/>
        <v>1.0829125725195576</v>
      </c>
      <c r="AF6285" s="7">
        <v>6277</v>
      </c>
      <c r="AG6285" s="14">
        <f t="shared" ca="1" si="663"/>
        <v>0.36309858503900627</v>
      </c>
    </row>
    <row r="6286" spans="2:33" x14ac:dyDescent="0.25">
      <c r="B6286" s="7">
        <v>6278</v>
      </c>
      <c r="C6286" s="14">
        <f t="shared" ca="1" si="666"/>
        <v>0.16751101305710689</v>
      </c>
      <c r="E6286" s="7">
        <v>6278</v>
      </c>
      <c r="F6286" s="14">
        <f t="shared" ca="1" si="667"/>
        <v>6.3229605300582581E-2</v>
      </c>
      <c r="H6286" s="7">
        <v>6278</v>
      </c>
      <c r="I6286" s="14">
        <f t="shared" ca="1" si="668"/>
        <v>9.2658838695545184E-2</v>
      </c>
      <c r="K6286" s="7">
        <v>6278</v>
      </c>
      <c r="L6286" s="14">
        <f t="shared" ca="1" si="664"/>
        <v>4.0643582870292752E-2</v>
      </c>
      <c r="N6286" s="7"/>
      <c r="O6286" s="14"/>
      <c r="Z6286" s="7">
        <v>6278</v>
      </c>
      <c r="AA6286" s="14">
        <f t="shared" ca="1" si="665"/>
        <v>0.32339945705323464</v>
      </c>
      <c r="AF6286" s="7">
        <v>6278</v>
      </c>
      <c r="AG6286" s="14">
        <f t="shared" ca="1" si="663"/>
        <v>8.9534619679814242E-2</v>
      </c>
    </row>
    <row r="6287" spans="2:33" x14ac:dyDescent="0.25">
      <c r="B6287" s="7">
        <v>6279</v>
      </c>
      <c r="C6287" s="14">
        <f t="shared" ca="1" si="666"/>
        <v>0.17390879586916352</v>
      </c>
      <c r="E6287" s="7">
        <v>6279</v>
      </c>
      <c r="F6287" s="14">
        <f t="shared" ca="1" si="667"/>
        <v>-1.8678953279150562E-2</v>
      </c>
      <c r="H6287" s="7">
        <v>6279</v>
      </c>
      <c r="I6287" s="14">
        <f t="shared" ca="1" si="668"/>
        <v>-5.7750620664122725E-2</v>
      </c>
      <c r="K6287" s="7">
        <v>6279</v>
      </c>
      <c r="L6287" s="14">
        <f t="shared" ca="1" si="664"/>
        <v>3.3928306763358479E-2</v>
      </c>
      <c r="N6287" s="7"/>
      <c r="O6287" s="14"/>
      <c r="Z6287" s="7">
        <v>6279</v>
      </c>
      <c r="AA6287" s="14">
        <f t="shared" ca="1" si="665"/>
        <v>9.747922192589023E-2</v>
      </c>
      <c r="AF6287" s="7">
        <v>6279</v>
      </c>
      <c r="AG6287" s="14">
        <f t="shared" ca="1" si="663"/>
        <v>6.0778249244384484E-3</v>
      </c>
    </row>
    <row r="6288" spans="2:33" x14ac:dyDescent="0.25">
      <c r="B6288" s="7">
        <v>6280</v>
      </c>
      <c r="C6288" s="14">
        <f t="shared" ca="1" si="666"/>
        <v>0.19192733352335586</v>
      </c>
      <c r="E6288" s="7">
        <v>6280</v>
      </c>
      <c r="F6288" s="14">
        <f t="shared" ca="1" si="667"/>
        <v>0.28231378224149273</v>
      </c>
      <c r="H6288" s="7">
        <v>6280</v>
      </c>
      <c r="I6288" s="14">
        <f t="shared" ca="1" si="668"/>
        <v>-0.18057402867681199</v>
      </c>
      <c r="K6288" s="7">
        <v>6280</v>
      </c>
      <c r="L6288" s="14">
        <f t="shared" ca="1" si="664"/>
        <v>0.14914415282945659</v>
      </c>
      <c r="N6288" s="7"/>
      <c r="O6288" s="14"/>
      <c r="Z6288" s="7">
        <v>6280</v>
      </c>
      <c r="AA6288" s="14">
        <f t="shared" ca="1" si="665"/>
        <v>0.29366708708803663</v>
      </c>
      <c r="AF6288" s="7">
        <v>6280</v>
      </c>
      <c r="AG6288" s="14">
        <f t="shared" ca="1" si="663"/>
        <v>5.084998990639418E-2</v>
      </c>
    </row>
    <row r="6289" spans="2:33" x14ac:dyDescent="0.25">
      <c r="B6289" s="7">
        <v>6281</v>
      </c>
      <c r="C6289" s="14">
        <f t="shared" ca="1" si="666"/>
        <v>0.11107652015260147</v>
      </c>
      <c r="E6289" s="7">
        <v>6281</v>
      </c>
      <c r="F6289" s="14">
        <f t="shared" ca="1" si="667"/>
        <v>0.25781908447204527</v>
      </c>
      <c r="H6289" s="7">
        <v>6281</v>
      </c>
      <c r="I6289" s="14">
        <f t="shared" ca="1" si="668"/>
        <v>-0.22104500690434664</v>
      </c>
      <c r="K6289" s="7">
        <v>6281</v>
      </c>
      <c r="L6289" s="14">
        <f t="shared" ca="1" si="664"/>
        <v>0.12766956872455754</v>
      </c>
      <c r="N6289" s="7"/>
      <c r="O6289" s="14"/>
      <c r="Z6289" s="7">
        <v>6281</v>
      </c>
      <c r="AA6289" s="14">
        <f t="shared" ca="1" si="665"/>
        <v>0.14785059772030013</v>
      </c>
      <c r="AF6289" s="7">
        <v>6281</v>
      </c>
      <c r="AG6289" s="14">
        <f t="shared" ca="1" si="663"/>
        <v>1.1143026610395207E-2</v>
      </c>
    </row>
    <row r="6290" spans="2:33" x14ac:dyDescent="0.25">
      <c r="B6290" s="7">
        <v>6282</v>
      </c>
      <c r="C6290" s="14">
        <f t="shared" ca="1" si="666"/>
        <v>-0.18504826238541924</v>
      </c>
      <c r="E6290" s="7">
        <v>6282</v>
      </c>
      <c r="F6290" s="14">
        <f t="shared" ca="1" si="667"/>
        <v>-0.4337252414471629</v>
      </c>
      <c r="H6290" s="7">
        <v>6282</v>
      </c>
      <c r="I6290" s="14">
        <f t="shared" ca="1" si="668"/>
        <v>3.0006934094620033E-2</v>
      </c>
      <c r="K6290" s="7">
        <v>6282</v>
      </c>
      <c r="L6290" s="14">
        <f t="shared" ca="1" si="664"/>
        <v>0.22326086057402161</v>
      </c>
      <c r="N6290" s="7"/>
      <c r="O6290" s="14"/>
      <c r="Z6290" s="7">
        <v>6282</v>
      </c>
      <c r="AA6290" s="14">
        <f t="shared" ca="1" si="665"/>
        <v>-0.58876656973796204</v>
      </c>
      <c r="AF6290" s="7">
        <v>6282</v>
      </c>
      <c r="AG6290" s="14">
        <f t="shared" ca="1" si="663"/>
        <v>-0.1551244512733847</v>
      </c>
    </row>
    <row r="6291" spans="2:33" x14ac:dyDescent="0.25">
      <c r="B6291" s="7">
        <v>6283</v>
      </c>
      <c r="C6291" s="14">
        <f t="shared" ca="1" si="666"/>
        <v>-0.20172667017487864</v>
      </c>
      <c r="E6291" s="7">
        <v>6283</v>
      </c>
      <c r="F6291" s="14">
        <f t="shared" ca="1" si="667"/>
        <v>0.25192002903329352</v>
      </c>
      <c r="H6291" s="7">
        <v>6283</v>
      </c>
      <c r="I6291" s="14">
        <f t="shared" ca="1" si="668"/>
        <v>0.1692290442594247</v>
      </c>
      <c r="K6291" s="7">
        <v>6283</v>
      </c>
      <c r="L6291" s="14">
        <f t="shared" ca="1" si="664"/>
        <v>0.13279581990893805</v>
      </c>
      <c r="N6291" s="7"/>
      <c r="O6291" s="14"/>
      <c r="Z6291" s="7">
        <v>6283</v>
      </c>
      <c r="AA6291" s="14">
        <f t="shared" ca="1" si="665"/>
        <v>0.21942240311783959</v>
      </c>
      <c r="AF6291" s="7">
        <v>6283</v>
      </c>
      <c r="AG6291" s="14">
        <f t="shared" ca="1" si="663"/>
        <v>0.10292229237878221</v>
      </c>
    </row>
    <row r="6292" spans="2:33" x14ac:dyDescent="0.25">
      <c r="B6292" s="7">
        <v>6284</v>
      </c>
      <c r="C6292" s="14">
        <f t="shared" ca="1" si="666"/>
        <v>-9.3444516112708459E-2</v>
      </c>
      <c r="E6292" s="7">
        <v>6284</v>
      </c>
      <c r="F6292" s="14">
        <f t="shared" ca="1" si="667"/>
        <v>-0.46241975251105599</v>
      </c>
      <c r="H6292" s="7">
        <v>6284</v>
      </c>
      <c r="I6292" s="14">
        <f t="shared" ca="1" si="668"/>
        <v>0.46811282361818646</v>
      </c>
      <c r="K6292" s="7">
        <v>6284</v>
      </c>
      <c r="L6292" s="14">
        <f t="shared" ca="1" si="664"/>
        <v>0.44169352073971585</v>
      </c>
      <c r="N6292" s="7"/>
      <c r="O6292" s="14"/>
      <c r="Z6292" s="7">
        <v>6284</v>
      </c>
      <c r="AA6292" s="14">
        <f t="shared" ca="1" si="665"/>
        <v>-8.7751445005578022E-2</v>
      </c>
      <c r="AF6292" s="7">
        <v>6284</v>
      </c>
      <c r="AG6292" s="14">
        <f t="shared" ca="1" si="663"/>
        <v>2.9830300471416105E-2</v>
      </c>
    </row>
    <row r="6293" spans="2:33" x14ac:dyDescent="0.25">
      <c r="B6293" s="7">
        <v>6285</v>
      </c>
      <c r="C6293" s="14">
        <f t="shared" ca="1" si="666"/>
        <v>-0.21878429325505114</v>
      </c>
      <c r="E6293" s="7">
        <v>6285</v>
      </c>
      <c r="F6293" s="14">
        <f t="shared" ca="1" si="667"/>
        <v>-0.75666240958020614</v>
      </c>
      <c r="H6293" s="7">
        <v>6285</v>
      </c>
      <c r="I6293" s="14">
        <f t="shared" ca="1" si="668"/>
        <v>0.1927461295200934</v>
      </c>
      <c r="K6293" s="7">
        <v>6285</v>
      </c>
      <c r="L6293" s="14">
        <f t="shared" ca="1" si="664"/>
        <v>0.6575556394918125</v>
      </c>
      <c r="N6293" s="7"/>
      <c r="O6293" s="14"/>
      <c r="Z6293" s="7">
        <v>6285</v>
      </c>
      <c r="AA6293" s="14">
        <f t="shared" ca="1" si="665"/>
        <v>-0.78270057331516385</v>
      </c>
      <c r="AF6293" s="7">
        <v>6285</v>
      </c>
      <c r="AG6293" s="14">
        <f t="shared" ca="1" si="663"/>
        <v>-0.19365712971703469</v>
      </c>
    </row>
    <row r="6294" spans="2:33" x14ac:dyDescent="0.25">
      <c r="B6294" s="7">
        <v>6286</v>
      </c>
      <c r="C6294" s="14">
        <f t="shared" ca="1" si="666"/>
        <v>0.13496304105698476</v>
      </c>
      <c r="E6294" s="7">
        <v>6286</v>
      </c>
      <c r="F6294" s="14">
        <f t="shared" ca="1" si="667"/>
        <v>0.48928919876091881</v>
      </c>
      <c r="H6294" s="7">
        <v>6286</v>
      </c>
      <c r="I6294" s="14">
        <f t="shared" ca="1" si="668"/>
        <v>-0.18663635697921438</v>
      </c>
      <c r="K6294" s="7">
        <v>6286</v>
      </c>
      <c r="L6294" s="14">
        <f t="shared" ca="1" si="664"/>
        <v>0.29245207222192399</v>
      </c>
      <c r="N6294" s="7"/>
      <c r="O6294" s="14"/>
      <c r="Z6294" s="7">
        <v>6286</v>
      </c>
      <c r="AA6294" s="14">
        <f t="shared" ca="1" si="665"/>
        <v>0.43761588283868919</v>
      </c>
      <c r="AF6294" s="7">
        <v>6286</v>
      </c>
      <c r="AG6294" s="14">
        <f t="shared" ca="1" si="663"/>
        <v>9.912482504798685E-2</v>
      </c>
    </row>
    <row r="6295" spans="2:33" x14ac:dyDescent="0.25">
      <c r="B6295" s="7">
        <v>6287</v>
      </c>
      <c r="C6295" s="14">
        <f t="shared" ca="1" si="666"/>
        <v>-0.29648513311898272</v>
      </c>
      <c r="E6295" s="7">
        <v>6287</v>
      </c>
      <c r="F6295" s="14">
        <f t="shared" ca="1" si="667"/>
        <v>0.40092811179223103</v>
      </c>
      <c r="H6295" s="7">
        <v>6287</v>
      </c>
      <c r="I6295" s="14">
        <f t="shared" ca="1" si="668"/>
        <v>8.2842841706989315E-2</v>
      </c>
      <c r="K6295" s="7">
        <v>6287</v>
      </c>
      <c r="L6295" s="14">
        <f t="shared" ca="1" si="664"/>
        <v>0.25550972140795392</v>
      </c>
      <c r="N6295" s="7"/>
      <c r="O6295" s="14"/>
      <c r="Z6295" s="7">
        <v>6287</v>
      </c>
      <c r="AA6295" s="14">
        <f t="shared" ca="1" si="665"/>
        <v>0.18728582038023761</v>
      </c>
      <c r="AF6295" s="7">
        <v>6287</v>
      </c>
      <c r="AG6295" s="14">
        <f t="shared" ca="1" si="663"/>
        <v>9.4118543596668491E-2</v>
      </c>
    </row>
    <row r="6296" spans="2:33" x14ac:dyDescent="0.25">
      <c r="B6296" s="7">
        <v>6288</v>
      </c>
      <c r="C6296" s="14">
        <f t="shared" ca="1" si="666"/>
        <v>-0.19882239445978056</v>
      </c>
      <c r="E6296" s="7">
        <v>6288</v>
      </c>
      <c r="F6296" s="14">
        <f t="shared" ca="1" si="667"/>
        <v>-5.5464989308317975E-2</v>
      </c>
      <c r="H6296" s="7">
        <v>6288</v>
      </c>
      <c r="I6296" s="14">
        <f t="shared" ca="1" si="668"/>
        <v>-0.22290166499019892</v>
      </c>
      <c r="K6296" s="7">
        <v>6288</v>
      </c>
      <c r="L6296" s="14">
        <f t="shared" ca="1" si="664"/>
        <v>9.2291861833095276E-2</v>
      </c>
      <c r="N6296" s="7"/>
      <c r="O6296" s="14"/>
      <c r="Z6296" s="7">
        <v>6288</v>
      </c>
      <c r="AA6296" s="14">
        <f t="shared" ca="1" si="665"/>
        <v>-0.47718904875829748</v>
      </c>
      <c r="AF6296" s="7">
        <v>6288</v>
      </c>
      <c r="AG6296" s="14">
        <f t="shared" ca="1" si="663"/>
        <v>-0.14556464168053107</v>
      </c>
    </row>
    <row r="6297" spans="2:33" x14ac:dyDescent="0.25">
      <c r="B6297" s="7">
        <v>6289</v>
      </c>
      <c r="C6297" s="14">
        <f t="shared" ca="1" si="666"/>
        <v>-0.28677765452018855</v>
      </c>
      <c r="E6297" s="7">
        <v>6289</v>
      </c>
      <c r="F6297" s="14">
        <f t="shared" ca="1" si="667"/>
        <v>-6.8343153430257847E-2</v>
      </c>
      <c r="H6297" s="7">
        <v>6289</v>
      </c>
      <c r="I6297" s="14">
        <f t="shared" ca="1" si="668"/>
        <v>-8.4881752388465043E-2</v>
      </c>
      <c r="K6297" s="7">
        <v>6289</v>
      </c>
      <c r="L6297" s="14">
        <f t="shared" ca="1" si="664"/>
        <v>9.4117121641429075E-2</v>
      </c>
      <c r="N6297" s="7"/>
      <c r="O6297" s="14"/>
      <c r="Z6297" s="7">
        <v>6289</v>
      </c>
      <c r="AA6297" s="14">
        <f t="shared" ca="1" si="665"/>
        <v>-0.4400025603389115</v>
      </c>
      <c r="AF6297" s="7">
        <v>6289</v>
      </c>
      <c r="AG6297" s="14">
        <f t="shared" ca="1" si="663"/>
        <v>-0.11181117788850109</v>
      </c>
    </row>
    <row r="6298" spans="2:33" x14ac:dyDescent="0.25">
      <c r="B6298" s="7">
        <v>6290</v>
      </c>
      <c r="C6298" s="14">
        <f t="shared" ca="1" si="666"/>
        <v>0.72529384019522636</v>
      </c>
      <c r="E6298" s="7">
        <v>6290</v>
      </c>
      <c r="F6298" s="14">
        <f t="shared" ca="1" si="667"/>
        <v>0.58670062576559046</v>
      </c>
      <c r="H6298" s="7">
        <v>6290</v>
      </c>
      <c r="I6298" s="14">
        <f t="shared" ca="1" si="668"/>
        <v>-0.10071780405107277</v>
      </c>
      <c r="K6298" s="7">
        <v>6290</v>
      </c>
      <c r="L6298" s="14">
        <f t="shared" ca="1" si="664"/>
        <v>0.88041285495174415</v>
      </c>
      <c r="N6298" s="7"/>
      <c r="O6298" s="14"/>
      <c r="Z6298" s="7">
        <v>6290</v>
      </c>
      <c r="AA6298" s="14">
        <f t="shared" ca="1" si="665"/>
        <v>1.2112766619097441</v>
      </c>
      <c r="AF6298" s="7">
        <v>6290</v>
      </c>
      <c r="AG6298" s="14">
        <f t="shared" ca="1" si="663"/>
        <v>0.28078183414829327</v>
      </c>
    </row>
    <row r="6299" spans="2:33" x14ac:dyDescent="0.25">
      <c r="B6299" s="7">
        <v>6291</v>
      </c>
      <c r="C6299" s="14">
        <f t="shared" ca="1" si="666"/>
        <v>0.47196921139068243</v>
      </c>
      <c r="E6299" s="7">
        <v>6291</v>
      </c>
      <c r="F6299" s="14">
        <f t="shared" ca="1" si="667"/>
        <v>0.540413619165932</v>
      </c>
      <c r="H6299" s="7">
        <v>6291</v>
      </c>
      <c r="I6299" s="14">
        <f t="shared" ca="1" si="668"/>
        <v>0.22207385322799628</v>
      </c>
      <c r="K6299" s="7">
        <v>6291</v>
      </c>
      <c r="L6299" s="14">
        <f t="shared" ca="1" si="664"/>
        <v>0.56411861256829332</v>
      </c>
      <c r="N6299" s="7"/>
      <c r="O6299" s="14"/>
      <c r="Z6299" s="7">
        <v>6291</v>
      </c>
      <c r="AA6299" s="14">
        <f t="shared" ca="1" si="665"/>
        <v>1.2344566837846107</v>
      </c>
      <c r="AF6299" s="7">
        <v>6291</v>
      </c>
      <c r="AG6299" s="14">
        <f t="shared" ca="1" si="663"/>
        <v>0.34534746931911459</v>
      </c>
    </row>
    <row r="6300" spans="2:33" x14ac:dyDescent="0.25">
      <c r="B6300" s="7">
        <v>6292</v>
      </c>
      <c r="C6300" s="14">
        <f t="shared" ca="1" si="666"/>
        <v>-0.39267020123211882</v>
      </c>
      <c r="E6300" s="7">
        <v>6292</v>
      </c>
      <c r="F6300" s="14">
        <f t="shared" ca="1" si="667"/>
        <v>0.68237264305096379</v>
      </c>
      <c r="H6300" s="7">
        <v>6292</v>
      </c>
      <c r="I6300" s="14">
        <f t="shared" ca="1" si="668"/>
        <v>0.4649147885384442</v>
      </c>
      <c r="K6300" s="7">
        <v>6292</v>
      </c>
      <c r="L6300" s="14">
        <f t="shared" ca="1" si="664"/>
        <v>0.83596807152177699</v>
      </c>
      <c r="N6300" s="7"/>
      <c r="O6300" s="14"/>
      <c r="Z6300" s="7">
        <v>6292</v>
      </c>
      <c r="AA6300" s="14">
        <f t="shared" ca="1" si="665"/>
        <v>0.75461723035728911</v>
      </c>
      <c r="AF6300" s="7">
        <v>6292</v>
      </c>
      <c r="AG6300" s="14">
        <f t="shared" ca="1" si="663"/>
        <v>0.31214366808424304</v>
      </c>
    </row>
    <row r="6301" spans="2:33" x14ac:dyDescent="0.25">
      <c r="B6301" s="7">
        <v>6293</v>
      </c>
      <c r="C6301" s="14">
        <f t="shared" ca="1" si="666"/>
        <v>9.8252466383617509E-2</v>
      </c>
      <c r="E6301" s="7">
        <v>6293</v>
      </c>
      <c r="F6301" s="14">
        <f t="shared" ca="1" si="667"/>
        <v>-0.33648120458955272</v>
      </c>
      <c r="H6301" s="7">
        <v>6293</v>
      </c>
      <c r="I6301" s="14">
        <f t="shared" ca="1" si="668"/>
        <v>-1.5886845737378225E-2</v>
      </c>
      <c r="K6301" s="7">
        <v>6293</v>
      </c>
      <c r="L6301" s="14">
        <f t="shared" ca="1" si="664"/>
        <v>0.12312554005998358</v>
      </c>
      <c r="N6301" s="7"/>
      <c r="O6301" s="14"/>
      <c r="Z6301" s="7">
        <v>6293</v>
      </c>
      <c r="AA6301" s="14">
        <f t="shared" ca="1" si="665"/>
        <v>-0.25411558394331346</v>
      </c>
      <c r="AF6301" s="7">
        <v>6293</v>
      </c>
      <c r="AG6301" s="14">
        <f t="shared" ca="1" si="663"/>
        <v>-8.7648606395093587E-2</v>
      </c>
    </row>
    <row r="6302" spans="2:33" x14ac:dyDescent="0.25">
      <c r="B6302" s="7">
        <v>6294</v>
      </c>
      <c r="C6302" s="14">
        <f t="shared" ca="1" si="666"/>
        <v>0.38111169404625733</v>
      </c>
      <c r="E6302" s="7">
        <v>6294</v>
      </c>
      <c r="F6302" s="14">
        <f t="shared" ca="1" si="667"/>
        <v>0.1001109474965101</v>
      </c>
      <c r="H6302" s="7">
        <v>6294</v>
      </c>
      <c r="I6302" s="14">
        <f t="shared" ca="1" si="668"/>
        <v>-5.7762837884717644E-2</v>
      </c>
      <c r="K6302" s="7">
        <v>6294</v>
      </c>
      <c r="L6302" s="14">
        <f t="shared" ca="1" si="664"/>
        <v>0.15860487058795322</v>
      </c>
      <c r="N6302" s="7"/>
      <c r="O6302" s="14"/>
      <c r="Z6302" s="7">
        <v>6294</v>
      </c>
      <c r="AA6302" s="14">
        <f t="shared" ca="1" si="665"/>
        <v>0.4234598036580498</v>
      </c>
      <c r="AF6302" s="7">
        <v>6294</v>
      </c>
      <c r="AG6302" s="14">
        <f t="shared" ca="1" si="663"/>
        <v>8.3150487904317449E-2</v>
      </c>
    </row>
    <row r="6303" spans="2:33" x14ac:dyDescent="0.25">
      <c r="B6303" s="7">
        <v>6295</v>
      </c>
      <c r="C6303" s="14">
        <f t="shared" ca="1" si="666"/>
        <v>0.50858794850756495</v>
      </c>
      <c r="E6303" s="7">
        <v>6295</v>
      </c>
      <c r="F6303" s="14">
        <f t="shared" ca="1" si="667"/>
        <v>0.15497168511161408</v>
      </c>
      <c r="H6303" s="7">
        <v>6295</v>
      </c>
      <c r="I6303" s="14">
        <f t="shared" ca="1" si="668"/>
        <v>-1.2489228727884355E-2</v>
      </c>
      <c r="K6303" s="7">
        <v>6295</v>
      </c>
      <c r="L6303" s="14">
        <f t="shared" ca="1" si="664"/>
        <v>0.28283390538768421</v>
      </c>
      <c r="N6303" s="7"/>
      <c r="O6303" s="14"/>
      <c r="Z6303" s="7">
        <v>6295</v>
      </c>
      <c r="AA6303" s="14">
        <f t="shared" ca="1" si="665"/>
        <v>0.65107040489129464</v>
      </c>
      <c r="AF6303" s="7">
        <v>6295</v>
      </c>
      <c r="AG6303" s="14">
        <f t="shared" ca="1" si="663"/>
        <v>0.14321340374384348</v>
      </c>
    </row>
    <row r="6304" spans="2:33" x14ac:dyDescent="0.25">
      <c r="B6304" s="7">
        <v>6296</v>
      </c>
      <c r="C6304" s="14">
        <f t="shared" ca="1" si="666"/>
        <v>-0.10606807646987972</v>
      </c>
      <c r="E6304" s="7">
        <v>6296</v>
      </c>
      <c r="F6304" s="14">
        <f t="shared" ca="1" si="667"/>
        <v>-5.7443231047568655E-2</v>
      </c>
      <c r="H6304" s="7">
        <v>6296</v>
      </c>
      <c r="I6304" s="14">
        <f t="shared" ca="1" si="668"/>
        <v>-4.1447264751844223E-2</v>
      </c>
      <c r="K6304" s="7">
        <v>6296</v>
      </c>
      <c r="L6304" s="14">
        <f t="shared" ca="1" si="664"/>
        <v>1.6268037394614077E-2</v>
      </c>
      <c r="N6304" s="7"/>
      <c r="O6304" s="14"/>
      <c r="Z6304" s="7">
        <v>6296</v>
      </c>
      <c r="AA6304" s="14">
        <f t="shared" ca="1" si="665"/>
        <v>-0.20495857226929259</v>
      </c>
      <c r="AF6304" s="7">
        <v>6296</v>
      </c>
      <c r="AG6304" s="14">
        <f t="shared" ca="1" si="663"/>
        <v>-5.5025490508984233E-2</v>
      </c>
    </row>
    <row r="6305" spans="2:33" x14ac:dyDescent="0.25">
      <c r="B6305" s="7">
        <v>6297</v>
      </c>
      <c r="C6305" s="14">
        <f t="shared" ca="1" si="666"/>
        <v>0.14033756765963046</v>
      </c>
      <c r="E6305" s="7">
        <v>6297</v>
      </c>
      <c r="F6305" s="14">
        <f t="shared" ca="1" si="667"/>
        <v>0.75853069075057555</v>
      </c>
      <c r="H6305" s="7">
        <v>6297</v>
      </c>
      <c r="I6305" s="14">
        <f t="shared" ca="1" si="668"/>
        <v>0.19397759053628072</v>
      </c>
      <c r="K6305" s="7">
        <v>6297</v>
      </c>
      <c r="L6305" s="14">
        <f t="shared" ca="1" si="664"/>
        <v>0.63269074733742758</v>
      </c>
      <c r="N6305" s="7"/>
      <c r="O6305" s="14"/>
      <c r="Z6305" s="7">
        <v>6297</v>
      </c>
      <c r="AA6305" s="14">
        <f t="shared" ca="1" si="665"/>
        <v>1.0928458489464867</v>
      </c>
      <c r="AF6305" s="7">
        <v>6297</v>
      </c>
      <c r="AG6305" s="14">
        <f t="shared" ca="1" si="663"/>
        <v>0.33321775697161105</v>
      </c>
    </row>
    <row r="6306" spans="2:33" x14ac:dyDescent="0.25">
      <c r="B6306" s="7">
        <v>6298</v>
      </c>
      <c r="C6306" s="14">
        <f t="shared" ca="1" si="666"/>
        <v>0.10140553292875994</v>
      </c>
      <c r="E6306" s="7">
        <v>6298</v>
      </c>
      <c r="F6306" s="14">
        <f t="shared" ca="1" si="667"/>
        <v>-0.17589732655946422</v>
      </c>
      <c r="H6306" s="7">
        <v>6298</v>
      </c>
      <c r="I6306" s="14">
        <f t="shared" ca="1" si="668"/>
        <v>0.3625421792820997</v>
      </c>
      <c r="K6306" s="7">
        <v>6298</v>
      </c>
      <c r="L6306" s="14">
        <f t="shared" ca="1" si="664"/>
        <v>0.17265978335794674</v>
      </c>
      <c r="N6306" s="7"/>
      <c r="O6306" s="14"/>
      <c r="Z6306" s="7">
        <v>6298</v>
      </c>
      <c r="AA6306" s="14">
        <f t="shared" ca="1" si="665"/>
        <v>0.2880503856513954</v>
      </c>
      <c r="AF6306" s="7">
        <v>6298</v>
      </c>
      <c r="AG6306" s="14">
        <f t="shared" ca="1" si="663"/>
        <v>0.11252878033075261</v>
      </c>
    </row>
    <row r="6307" spans="2:33" x14ac:dyDescent="0.25">
      <c r="B6307" s="7">
        <v>6299</v>
      </c>
      <c r="C6307" s="14">
        <f t="shared" ca="1" si="666"/>
        <v>0.54096715077494795</v>
      </c>
      <c r="E6307" s="7">
        <v>6299</v>
      </c>
      <c r="F6307" s="14">
        <f t="shared" ca="1" si="667"/>
        <v>0.41999643597283715</v>
      </c>
      <c r="H6307" s="7">
        <v>6299</v>
      </c>
      <c r="I6307" s="14">
        <f t="shared" ca="1" si="668"/>
        <v>-0.19945263392063078</v>
      </c>
      <c r="K6307" s="7">
        <v>6299</v>
      </c>
      <c r="L6307" s="14">
        <f t="shared" ca="1" si="664"/>
        <v>0.50882381762532791</v>
      </c>
      <c r="N6307" s="7"/>
      <c r="O6307" s="14"/>
      <c r="Z6307" s="7">
        <v>6299</v>
      </c>
      <c r="AA6307" s="14">
        <f t="shared" ca="1" si="665"/>
        <v>0.7615109528271542</v>
      </c>
      <c r="AF6307" s="7">
        <v>6299</v>
      </c>
      <c r="AG6307" s="14">
        <f t="shared" ca="1" si="663"/>
        <v>0.15441130737858844</v>
      </c>
    </row>
    <row r="6308" spans="2:33" x14ac:dyDescent="0.25">
      <c r="B6308" s="7">
        <v>6300</v>
      </c>
      <c r="C6308" s="14">
        <f t="shared" ca="1" si="666"/>
        <v>0.16489020858266956</v>
      </c>
      <c r="E6308" s="7">
        <v>6300</v>
      </c>
      <c r="F6308" s="14">
        <f t="shared" ca="1" si="667"/>
        <v>0.11782271590836826</v>
      </c>
      <c r="H6308" s="7">
        <v>6300</v>
      </c>
      <c r="I6308" s="14">
        <f t="shared" ca="1" si="668"/>
        <v>0.11775522336703069</v>
      </c>
      <c r="K6308" s="7">
        <v>6300</v>
      </c>
      <c r="L6308" s="14">
        <f t="shared" ca="1" si="664"/>
        <v>5.493726590067962E-2</v>
      </c>
      <c r="N6308" s="7"/>
      <c r="O6308" s="14"/>
      <c r="Z6308" s="7">
        <v>6300</v>
      </c>
      <c r="AA6308" s="14">
        <f t="shared" ca="1" si="665"/>
        <v>0.4004681478580685</v>
      </c>
      <c r="AF6308" s="7">
        <v>6300</v>
      </c>
      <c r="AG6308" s="14">
        <f t="shared" ca="1" si="663"/>
        <v>0.11542694583585666</v>
      </c>
    </row>
    <row r="6309" spans="2:33" x14ac:dyDescent="0.25">
      <c r="B6309" s="7">
        <v>6301</v>
      </c>
      <c r="C6309" s="14">
        <f t="shared" ca="1" si="666"/>
        <v>4.6717587432587672E-2</v>
      </c>
      <c r="E6309" s="7">
        <v>6301</v>
      </c>
      <c r="F6309" s="14">
        <f t="shared" ca="1" si="667"/>
        <v>0.43946820221363625</v>
      </c>
      <c r="H6309" s="7">
        <v>6301</v>
      </c>
      <c r="I6309" s="14">
        <f t="shared" ca="1" si="668"/>
        <v>4.9042402164275023E-2</v>
      </c>
      <c r="K6309" s="7">
        <v>6301</v>
      </c>
      <c r="L6309" s="14">
        <f t="shared" ca="1" si="664"/>
        <v>0.19771999094244944</v>
      </c>
      <c r="N6309" s="7"/>
      <c r="O6309" s="14"/>
      <c r="Z6309" s="7">
        <v>6301</v>
      </c>
      <c r="AA6309" s="14">
        <f t="shared" ca="1" si="665"/>
        <v>0.53522819181049897</v>
      </c>
      <c r="AF6309" s="7">
        <v>6301</v>
      </c>
      <c r="AG6309" s="14">
        <f t="shared" ca="1" si="663"/>
        <v>0.16080093901631842</v>
      </c>
    </row>
    <row r="6310" spans="2:33" x14ac:dyDescent="0.25">
      <c r="B6310" s="7">
        <v>6302</v>
      </c>
      <c r="C6310" s="14">
        <f t="shared" ca="1" si="666"/>
        <v>-0.18654580900526094</v>
      </c>
      <c r="E6310" s="7">
        <v>6302</v>
      </c>
      <c r="F6310" s="14">
        <f t="shared" ca="1" si="667"/>
        <v>0.25046773309431986</v>
      </c>
      <c r="H6310" s="7">
        <v>6302</v>
      </c>
      <c r="I6310" s="14">
        <f t="shared" ca="1" si="668"/>
        <v>5.9084632153279956E-2</v>
      </c>
      <c r="K6310" s="7">
        <v>6302</v>
      </c>
      <c r="L6310" s="14">
        <f t="shared" ca="1" si="664"/>
        <v>0.10102441793552315</v>
      </c>
      <c r="N6310" s="7"/>
      <c r="O6310" s="14"/>
      <c r="Z6310" s="7">
        <v>6302</v>
      </c>
      <c r="AA6310" s="14">
        <f t="shared" ca="1" si="665"/>
        <v>0.12300655624233887</v>
      </c>
      <c r="AF6310" s="7">
        <v>6302</v>
      </c>
      <c r="AG6310" s="14">
        <f t="shared" ca="1" si="663"/>
        <v>6.1465010988555745E-2</v>
      </c>
    </row>
    <row r="6311" spans="2:33" x14ac:dyDescent="0.25">
      <c r="B6311" s="7">
        <v>6303</v>
      </c>
      <c r="C6311" s="14">
        <f t="shared" ca="1" si="666"/>
        <v>0.12153352010206941</v>
      </c>
      <c r="E6311" s="7">
        <v>6303</v>
      </c>
      <c r="F6311" s="14">
        <f t="shared" ca="1" si="667"/>
        <v>-0.4845656671729795</v>
      </c>
      <c r="H6311" s="7">
        <v>6303</v>
      </c>
      <c r="I6311" s="14">
        <f t="shared" ca="1" si="668"/>
        <v>0.34245436861878159</v>
      </c>
      <c r="K6311" s="7">
        <v>6303</v>
      </c>
      <c r="L6311" s="14">
        <f t="shared" ca="1" si="664"/>
        <v>0.36684927689728319</v>
      </c>
      <c r="N6311" s="7"/>
      <c r="O6311" s="14"/>
      <c r="Z6311" s="7">
        <v>6303</v>
      </c>
      <c r="AA6311" s="14">
        <f t="shared" ca="1" si="665"/>
        <v>-2.0577778452128492E-2</v>
      </c>
      <c r="AF6311" s="7">
        <v>6303</v>
      </c>
      <c r="AG6311" s="14">
        <f t="shared" ca="1" si="663"/>
        <v>1.5918751316032681E-2</v>
      </c>
    </row>
    <row r="6312" spans="2:33" x14ac:dyDescent="0.25">
      <c r="B6312" s="7">
        <v>6304</v>
      </c>
      <c r="C6312" s="14">
        <f t="shared" ca="1" si="666"/>
        <v>3.4558814024368244E-2</v>
      </c>
      <c r="E6312" s="7">
        <v>6304</v>
      </c>
      <c r="F6312" s="14">
        <f t="shared" ca="1" si="667"/>
        <v>-0.54363913681908138</v>
      </c>
      <c r="H6312" s="7">
        <v>6304</v>
      </c>
      <c r="I6312" s="14">
        <f t="shared" ca="1" si="668"/>
        <v>-0.20244348159651737</v>
      </c>
      <c r="K6312" s="7">
        <v>6304</v>
      </c>
      <c r="L6312" s="14">
        <f t="shared" ca="1" si="664"/>
        <v>0.33772118594908618</v>
      </c>
      <c r="N6312" s="7"/>
      <c r="O6312" s="14"/>
      <c r="Z6312" s="7">
        <v>6304</v>
      </c>
      <c r="AA6312" s="14">
        <f t="shared" ca="1" si="665"/>
        <v>-0.71152380439123053</v>
      </c>
      <c r="AF6312" s="7">
        <v>6304</v>
      </c>
      <c r="AG6312" s="14">
        <f t="shared" ca="1" si="663"/>
        <v>-0.23715737087945771</v>
      </c>
    </row>
    <row r="6313" spans="2:33" x14ac:dyDescent="0.25">
      <c r="B6313" s="7">
        <v>6305</v>
      </c>
      <c r="C6313" s="14">
        <f t="shared" ca="1" si="666"/>
        <v>0.19721928309638351</v>
      </c>
      <c r="E6313" s="7">
        <v>6305</v>
      </c>
      <c r="F6313" s="14">
        <f t="shared" ca="1" si="667"/>
        <v>0.37723811176912225</v>
      </c>
      <c r="H6313" s="7">
        <v>6305</v>
      </c>
      <c r="I6313" s="14">
        <f t="shared" ca="1" si="668"/>
        <v>0.11560877828238168</v>
      </c>
      <c r="K6313" s="7">
        <v>6305</v>
      </c>
      <c r="L6313" s="14">
        <f t="shared" ca="1" si="664"/>
        <v>0.19456942821212911</v>
      </c>
      <c r="N6313" s="7"/>
      <c r="O6313" s="14"/>
      <c r="Z6313" s="7">
        <v>6305</v>
      </c>
      <c r="AA6313" s="14">
        <f t="shared" ca="1" si="665"/>
        <v>0.69006617314788743</v>
      </c>
      <c r="AF6313" s="7">
        <v>6305</v>
      </c>
      <c r="AG6313" s="14">
        <f t="shared" ca="1" si="663"/>
        <v>0.19885880146296606</v>
      </c>
    </row>
    <row r="6314" spans="2:33" x14ac:dyDescent="0.25">
      <c r="B6314" s="7">
        <v>6306</v>
      </c>
      <c r="C6314" s="14">
        <f t="shared" ca="1" si="666"/>
        <v>-0.59146374090899334</v>
      </c>
      <c r="E6314" s="7">
        <v>6306</v>
      </c>
      <c r="F6314" s="14">
        <f t="shared" ca="1" si="667"/>
        <v>-1.0306864178884747</v>
      </c>
      <c r="H6314" s="7">
        <v>6306</v>
      </c>
      <c r="I6314" s="14">
        <f t="shared" ca="1" si="668"/>
        <v>8.9725745460321985E-2</v>
      </c>
      <c r="K6314" s="7">
        <v>6306</v>
      </c>
      <c r="L6314" s="14">
        <f t="shared" ca="1" si="664"/>
        <v>1.4201945582282469</v>
      </c>
      <c r="N6314" s="7"/>
      <c r="O6314" s="14"/>
      <c r="Z6314" s="7">
        <v>6306</v>
      </c>
      <c r="AA6314" s="14">
        <f t="shared" ca="1" si="665"/>
        <v>-1.5324244133371461</v>
      </c>
      <c r="AF6314" s="7">
        <v>6306</v>
      </c>
      <c r="AG6314" s="14">
        <f t="shared" ca="1" si="663"/>
        <v>-0.39160837536421228</v>
      </c>
    </row>
    <row r="6315" spans="2:33" x14ac:dyDescent="0.25">
      <c r="B6315" s="7">
        <v>6307</v>
      </c>
      <c r="C6315" s="14">
        <f t="shared" ca="1" si="666"/>
        <v>-0.26642770660714055</v>
      </c>
      <c r="E6315" s="7">
        <v>6307</v>
      </c>
      <c r="F6315" s="14">
        <f t="shared" ca="1" si="667"/>
        <v>0.51763759233929507</v>
      </c>
      <c r="H6315" s="7">
        <v>6307</v>
      </c>
      <c r="I6315" s="14">
        <f t="shared" ca="1" si="668"/>
        <v>4.628111782605128E-2</v>
      </c>
      <c r="K6315" s="7">
        <v>6307</v>
      </c>
      <c r="L6315" s="14">
        <f t="shared" ca="1" si="664"/>
        <v>0.34107434171799161</v>
      </c>
      <c r="N6315" s="7"/>
      <c r="O6315" s="14"/>
      <c r="Z6315" s="7">
        <v>6307</v>
      </c>
      <c r="AA6315" s="14">
        <f t="shared" ca="1" si="665"/>
        <v>0.29749100355820579</v>
      </c>
      <c r="AF6315" s="7">
        <v>6307</v>
      </c>
      <c r="AG6315" s="14">
        <f t="shared" ca="1" si="663"/>
        <v>0.12051818351078092</v>
      </c>
    </row>
    <row r="6316" spans="2:33" x14ac:dyDescent="0.25">
      <c r="B6316" s="7">
        <v>6308</v>
      </c>
      <c r="C6316" s="14">
        <f t="shared" ca="1" si="666"/>
        <v>-0.11687994922284513</v>
      </c>
      <c r="E6316" s="7">
        <v>6308</v>
      </c>
      <c r="F6316" s="14">
        <f t="shared" ca="1" si="667"/>
        <v>0.90389324145110295</v>
      </c>
      <c r="H6316" s="7">
        <v>6308</v>
      </c>
      <c r="I6316" s="14">
        <f t="shared" ca="1" si="668"/>
        <v>-0.31421116828182033</v>
      </c>
      <c r="K6316" s="7">
        <v>6308</v>
      </c>
      <c r="L6316" s="14">
        <f t="shared" ca="1" si="664"/>
        <v>0.9294125727443433</v>
      </c>
      <c r="N6316" s="7"/>
      <c r="O6316" s="14"/>
      <c r="Z6316" s="7">
        <v>6308</v>
      </c>
      <c r="AA6316" s="14">
        <f t="shared" ca="1" si="665"/>
        <v>0.47280212394643745</v>
      </c>
      <c r="AF6316" s="7">
        <v>6308</v>
      </c>
      <c r="AG6316" s="14">
        <f t="shared" ca="1" si="663"/>
        <v>0.12210751527803371</v>
      </c>
    </row>
    <row r="6317" spans="2:33" x14ac:dyDescent="0.25">
      <c r="B6317" s="7">
        <v>6309</v>
      </c>
      <c r="C6317" s="14">
        <f t="shared" ca="1" si="666"/>
        <v>-7.2346917023423163E-2</v>
      </c>
      <c r="E6317" s="7">
        <v>6309</v>
      </c>
      <c r="F6317" s="14">
        <f t="shared" ca="1" si="667"/>
        <v>0.36398060686914985</v>
      </c>
      <c r="H6317" s="7">
        <v>6309</v>
      </c>
      <c r="I6317" s="14">
        <f t="shared" ca="1" si="668"/>
        <v>0.16992604426693209</v>
      </c>
      <c r="K6317" s="7">
        <v>6309</v>
      </c>
      <c r="L6317" s="14">
        <f t="shared" ca="1" si="664"/>
        <v>0.16659081909983606</v>
      </c>
      <c r="N6317" s="7"/>
      <c r="O6317" s="14"/>
      <c r="Z6317" s="7">
        <v>6309</v>
      </c>
      <c r="AA6317" s="14">
        <f t="shared" ca="1" si="665"/>
        <v>0.46155973411265877</v>
      </c>
      <c r="AF6317" s="7">
        <v>6309</v>
      </c>
      <c r="AG6317" s="14">
        <f t="shared" ca="1" si="663"/>
        <v>0.16269521636283316</v>
      </c>
    </row>
    <row r="6318" spans="2:33" x14ac:dyDescent="0.25">
      <c r="B6318" s="7">
        <v>6310</v>
      </c>
      <c r="C6318" s="14">
        <f t="shared" ca="1" si="666"/>
        <v>-0.311768705388006</v>
      </c>
      <c r="E6318" s="7">
        <v>6310</v>
      </c>
      <c r="F6318" s="14">
        <f t="shared" ca="1" si="667"/>
        <v>0.23287589218617316</v>
      </c>
      <c r="H6318" s="7">
        <v>6310</v>
      </c>
      <c r="I6318" s="14">
        <f t="shared" ca="1" si="668"/>
        <v>-0.3267663182366502</v>
      </c>
      <c r="K6318" s="7">
        <v>6310</v>
      </c>
      <c r="L6318" s="14">
        <f t="shared" ca="1" si="664"/>
        <v>0.25820713355475522</v>
      </c>
      <c r="N6318" s="7"/>
      <c r="O6318" s="14"/>
      <c r="Z6318" s="7">
        <v>6310</v>
      </c>
      <c r="AA6318" s="14">
        <f t="shared" ca="1" si="665"/>
        <v>-0.40565913143848303</v>
      </c>
      <c r="AF6318" s="7">
        <v>6310</v>
      </c>
      <c r="AG6318" s="14">
        <f t="shared" ca="1" si="663"/>
        <v>-0.12319750071640934</v>
      </c>
    </row>
    <row r="6319" spans="2:33" x14ac:dyDescent="0.25">
      <c r="B6319" s="7">
        <v>6311</v>
      </c>
      <c r="C6319" s="14">
        <f t="shared" ca="1" si="666"/>
        <v>-3.2170221357442297E-2</v>
      </c>
      <c r="E6319" s="7">
        <v>6311</v>
      </c>
      <c r="F6319" s="14">
        <f t="shared" ca="1" si="667"/>
        <v>0.57782905579963195</v>
      </c>
      <c r="H6319" s="7">
        <v>6311</v>
      </c>
      <c r="I6319" s="14">
        <f t="shared" ca="1" si="668"/>
        <v>-0.36591045746763007</v>
      </c>
      <c r="K6319" s="7">
        <v>6311</v>
      </c>
      <c r="L6319" s="14">
        <f t="shared" ca="1" si="664"/>
        <v>0.4688118037526513</v>
      </c>
      <c r="N6319" s="7"/>
      <c r="O6319" s="14"/>
      <c r="Z6319" s="7">
        <v>6311</v>
      </c>
      <c r="AA6319" s="14">
        <f t="shared" ca="1" si="665"/>
        <v>0.17974837697455959</v>
      </c>
      <c r="AF6319" s="7">
        <v>6311</v>
      </c>
      <c r="AG6319" s="14">
        <f t="shared" ca="1" si="663"/>
        <v>2.0550489481349077E-2</v>
      </c>
    </row>
    <row r="6320" spans="2:33" x14ac:dyDescent="0.25">
      <c r="B6320" s="7">
        <v>6312</v>
      </c>
      <c r="C6320" s="14">
        <f t="shared" ca="1" si="666"/>
        <v>-8.7305890580428834E-3</v>
      </c>
      <c r="E6320" s="7">
        <v>6312</v>
      </c>
      <c r="F6320" s="14">
        <f t="shared" ca="1" si="667"/>
        <v>-9.6337712518115431E-2</v>
      </c>
      <c r="H6320" s="7">
        <v>6312</v>
      </c>
      <c r="I6320" s="14">
        <f t="shared" ca="1" si="668"/>
        <v>-7.5616116030498753E-2</v>
      </c>
      <c r="K6320" s="7">
        <v>6312</v>
      </c>
      <c r="L6320" s="14">
        <f t="shared" ca="1" si="664"/>
        <v>1.5074975042061322E-2</v>
      </c>
      <c r="N6320" s="7"/>
      <c r="O6320" s="14"/>
      <c r="Z6320" s="7">
        <v>6312</v>
      </c>
      <c r="AA6320" s="14">
        <f t="shared" ca="1" si="665"/>
        <v>-0.18068441760665707</v>
      </c>
      <c r="AF6320" s="7">
        <v>6312</v>
      </c>
      <c r="AG6320" s="14">
        <f t="shared" ca="1" si="663"/>
        <v>-6.0893877979242714E-2</v>
      </c>
    </row>
    <row r="6321" spans="2:33" x14ac:dyDescent="0.25">
      <c r="B6321" s="7">
        <v>6313</v>
      </c>
      <c r="C6321" s="14">
        <f t="shared" ca="1" si="666"/>
        <v>0.11203393738739327</v>
      </c>
      <c r="E6321" s="7">
        <v>6313</v>
      </c>
      <c r="F6321" s="14">
        <f t="shared" ca="1" si="667"/>
        <v>1.785203938875074E-2</v>
      </c>
      <c r="H6321" s="7">
        <v>6313</v>
      </c>
      <c r="I6321" s="14">
        <f t="shared" ca="1" si="668"/>
        <v>-0.29909841775243212</v>
      </c>
      <c r="K6321" s="7">
        <v>6313</v>
      </c>
      <c r="L6321" s="14">
        <f t="shared" ca="1" si="664"/>
        <v>0.10233016193886826</v>
      </c>
      <c r="N6321" s="7"/>
      <c r="O6321" s="14"/>
      <c r="Z6321" s="7">
        <v>6313</v>
      </c>
      <c r="AA6321" s="14">
        <f t="shared" ca="1" si="665"/>
        <v>-0.16921244097628813</v>
      </c>
      <c r="AF6321" s="7">
        <v>6313</v>
      </c>
      <c r="AG6321" s="14">
        <f t="shared" ca="1" si="663"/>
        <v>-9.1876967806868978E-2</v>
      </c>
    </row>
    <row r="6322" spans="2:33" x14ac:dyDescent="0.25">
      <c r="B6322" s="7">
        <v>6314</v>
      </c>
      <c r="C6322" s="14">
        <f t="shared" ca="1" si="666"/>
        <v>-0.41042669137401089</v>
      </c>
      <c r="E6322" s="7">
        <v>6314</v>
      </c>
      <c r="F6322" s="14">
        <f t="shared" ca="1" si="667"/>
        <v>-0.1700202691256259</v>
      </c>
      <c r="H6322" s="7">
        <v>6314</v>
      </c>
      <c r="I6322" s="14">
        <f t="shared" ca="1" si="668"/>
        <v>-0.21340755650306764</v>
      </c>
      <c r="K6322" s="7">
        <v>6314</v>
      </c>
      <c r="L6322" s="14">
        <f t="shared" ca="1" si="664"/>
        <v>0.24289974607837786</v>
      </c>
      <c r="N6322" s="7"/>
      <c r="O6322" s="14"/>
      <c r="Z6322" s="7">
        <v>6314</v>
      </c>
      <c r="AA6322" s="14">
        <f t="shared" ca="1" si="665"/>
        <v>-0.79385451700270437</v>
      </c>
      <c r="AF6322" s="7">
        <v>6314</v>
      </c>
      <c r="AG6322" s="14">
        <f t="shared" ca="1" si="663"/>
        <v>-0.21845444161371702</v>
      </c>
    </row>
    <row r="6323" spans="2:33" x14ac:dyDescent="0.25">
      <c r="B6323" s="7">
        <v>6315</v>
      </c>
      <c r="C6323" s="14">
        <f t="shared" ca="1" si="666"/>
        <v>-0.34347724443496336</v>
      </c>
      <c r="E6323" s="7">
        <v>6315</v>
      </c>
      <c r="F6323" s="14">
        <f t="shared" ca="1" si="667"/>
        <v>0.30237665134228447</v>
      </c>
      <c r="H6323" s="7">
        <v>6315</v>
      </c>
      <c r="I6323" s="14">
        <f t="shared" ca="1" si="668"/>
        <v>-4.8161063138888481E-2</v>
      </c>
      <c r="K6323" s="7">
        <v>6315</v>
      </c>
      <c r="L6323" s="14">
        <f t="shared" ca="1" si="664"/>
        <v>0.21172774472427705</v>
      </c>
      <c r="N6323" s="7"/>
      <c r="O6323" s="14"/>
      <c r="Z6323" s="7">
        <v>6315</v>
      </c>
      <c r="AA6323" s="14">
        <f t="shared" ca="1" si="665"/>
        <v>-8.9261656231567371E-2</v>
      </c>
      <c r="AF6323" s="7">
        <v>6315</v>
      </c>
      <c r="AG6323" s="14">
        <f t="shared" ca="1" si="663"/>
        <v>2.7531212601372597E-3</v>
      </c>
    </row>
    <row r="6324" spans="2:33" x14ac:dyDescent="0.25">
      <c r="B6324" s="7">
        <v>6316</v>
      </c>
      <c r="C6324" s="14">
        <f t="shared" ca="1" si="666"/>
        <v>0.30925503170335994</v>
      </c>
      <c r="E6324" s="7">
        <v>6316</v>
      </c>
      <c r="F6324" s="14">
        <f t="shared" ca="1" si="667"/>
        <v>0.23728257324148619</v>
      </c>
      <c r="H6324" s="7">
        <v>6316</v>
      </c>
      <c r="I6324" s="14">
        <f t="shared" ca="1" si="668"/>
        <v>-0.14300373437494601</v>
      </c>
      <c r="K6324" s="7">
        <v>6316</v>
      </c>
      <c r="L6324" s="14">
        <f t="shared" ca="1" si="664"/>
        <v>0.17239176224312755</v>
      </c>
      <c r="N6324" s="7"/>
      <c r="O6324" s="14"/>
      <c r="Z6324" s="7">
        <v>6316</v>
      </c>
      <c r="AA6324" s="14">
        <f t="shared" ca="1" si="665"/>
        <v>0.40353387056990014</v>
      </c>
      <c r="AF6324" s="7">
        <v>6316</v>
      </c>
      <c r="AG6324" s="14">
        <f t="shared" ca="1" si="663"/>
        <v>7.5834284563139454E-2</v>
      </c>
    </row>
    <row r="6325" spans="2:33" x14ac:dyDescent="0.25">
      <c r="B6325" s="7">
        <v>6317</v>
      </c>
      <c r="C6325" s="14">
        <f t="shared" ca="1" si="666"/>
        <v>-0.54230445247197634</v>
      </c>
      <c r="E6325" s="7">
        <v>6317</v>
      </c>
      <c r="F6325" s="14">
        <f t="shared" ca="1" si="667"/>
        <v>6.9848673922137991E-2</v>
      </c>
      <c r="H6325" s="7">
        <v>6317</v>
      </c>
      <c r="I6325" s="14">
        <f t="shared" ca="1" si="668"/>
        <v>1.7488822724298428E-3</v>
      </c>
      <c r="K6325" s="7">
        <v>6317</v>
      </c>
      <c r="L6325" s="14">
        <f t="shared" ca="1" si="664"/>
        <v>0.29897601500881399</v>
      </c>
      <c r="N6325" s="7"/>
      <c r="O6325" s="14"/>
      <c r="Z6325" s="7">
        <v>6317</v>
      </c>
      <c r="AA6325" s="14">
        <f t="shared" ca="1" si="665"/>
        <v>-0.47070689627740847</v>
      </c>
      <c r="AF6325" s="7">
        <v>6317</v>
      </c>
      <c r="AG6325" s="14">
        <f t="shared" ca="1" si="663"/>
        <v>-8.6806735408781949E-2</v>
      </c>
    </row>
    <row r="6326" spans="2:33" x14ac:dyDescent="0.25">
      <c r="B6326" s="7">
        <v>6318</v>
      </c>
      <c r="C6326" s="14">
        <f t="shared" ca="1" si="666"/>
        <v>-0.85272632531883785</v>
      </c>
      <c r="E6326" s="7">
        <v>6318</v>
      </c>
      <c r="F6326" s="14">
        <f t="shared" ca="1" si="667"/>
        <v>-0.13615246068945386</v>
      </c>
      <c r="H6326" s="7">
        <v>6318</v>
      </c>
      <c r="I6326" s="14">
        <f t="shared" ca="1" si="668"/>
        <v>-4.9724147600848104E-2</v>
      </c>
      <c r="K6326" s="7">
        <v>6318</v>
      </c>
      <c r="L6326" s="14">
        <f t="shared" ca="1" si="664"/>
        <v>0.74815216929819273</v>
      </c>
      <c r="N6326" s="7"/>
      <c r="O6326" s="14"/>
      <c r="Z6326" s="7">
        <v>6318</v>
      </c>
      <c r="AA6326" s="14">
        <f t="shared" ca="1" si="665"/>
        <v>-1.0386029336091398</v>
      </c>
      <c r="AF6326" s="7">
        <v>6318</v>
      </c>
      <c r="AG6326" s="14">
        <f t="shared" ca="1" si="663"/>
        <v>-0.23128066231094296</v>
      </c>
    </row>
    <row r="6327" spans="2:33" x14ac:dyDescent="0.25">
      <c r="B6327" s="7">
        <v>6319</v>
      </c>
      <c r="C6327" s="14">
        <f t="shared" ca="1" si="666"/>
        <v>-9.4166247924889881E-2</v>
      </c>
      <c r="E6327" s="7">
        <v>6319</v>
      </c>
      <c r="F6327" s="14">
        <f t="shared" ca="1" si="667"/>
        <v>-0.30090184748799859</v>
      </c>
      <c r="H6327" s="7">
        <v>6319</v>
      </c>
      <c r="I6327" s="14">
        <f t="shared" ca="1" si="668"/>
        <v>-0.36608778835817052</v>
      </c>
      <c r="K6327" s="7">
        <v>6319</v>
      </c>
      <c r="L6327" s="14">
        <f t="shared" ca="1" si="664"/>
        <v>0.23342947285491922</v>
      </c>
      <c r="N6327" s="7"/>
      <c r="O6327" s="14"/>
      <c r="Z6327" s="7">
        <v>6319</v>
      </c>
      <c r="AA6327" s="14">
        <f t="shared" ca="1" si="665"/>
        <v>-0.76115588377105903</v>
      </c>
      <c r="AF6327" s="7">
        <v>6319</v>
      </c>
      <c r="AG6327" s="14">
        <f t="shared" ca="1" si="663"/>
        <v>-0.25553891917464577</v>
      </c>
    </row>
    <row r="6328" spans="2:33" x14ac:dyDescent="0.25">
      <c r="B6328" s="7">
        <v>6320</v>
      </c>
      <c r="C6328" s="14">
        <f t="shared" ca="1" si="666"/>
        <v>-0.32271813599256899</v>
      </c>
      <c r="E6328" s="7">
        <v>6320</v>
      </c>
      <c r="F6328" s="14">
        <f t="shared" ca="1" si="667"/>
        <v>1.3166139540034892E-2</v>
      </c>
      <c r="H6328" s="7">
        <v>6320</v>
      </c>
      <c r="I6328" s="14">
        <f t="shared" ca="1" si="668"/>
        <v>-0.46031837976447632</v>
      </c>
      <c r="K6328" s="7">
        <v>6320</v>
      </c>
      <c r="L6328" s="14">
        <f t="shared" ca="1" si="664"/>
        <v>0.31621335327789857</v>
      </c>
      <c r="N6328" s="7"/>
      <c r="O6328" s="14"/>
      <c r="Z6328" s="7">
        <v>6320</v>
      </c>
      <c r="AA6328" s="14">
        <f t="shared" ca="1" si="665"/>
        <v>-0.76987037621701049</v>
      </c>
      <c r="AF6328" s="7">
        <v>6320</v>
      </c>
      <c r="AG6328" s="14">
        <f t="shared" ca="1" si="663"/>
        <v>-0.24472113724229388</v>
      </c>
    </row>
    <row r="6329" spans="2:33" x14ac:dyDescent="0.25">
      <c r="B6329" s="7">
        <v>6321</v>
      </c>
      <c r="C6329" s="14">
        <f t="shared" ca="1" si="666"/>
        <v>0.15323999769897048</v>
      </c>
      <c r="E6329" s="7">
        <v>6321</v>
      </c>
      <c r="F6329" s="14">
        <f t="shared" ca="1" si="667"/>
        <v>0.14669662572611941</v>
      </c>
      <c r="H6329" s="7">
        <v>6321</v>
      </c>
      <c r="I6329" s="14">
        <f t="shared" ca="1" si="668"/>
        <v>0.2986713901259781</v>
      </c>
      <c r="K6329" s="7">
        <v>6321</v>
      </c>
      <c r="L6329" s="14">
        <f t="shared" ca="1" si="664"/>
        <v>0.13420699617399384</v>
      </c>
      <c r="N6329" s="7"/>
      <c r="O6329" s="14"/>
      <c r="Z6329" s="7">
        <v>6321</v>
      </c>
      <c r="AA6329" s="14">
        <f t="shared" ca="1" si="665"/>
        <v>0.59860801355106796</v>
      </c>
      <c r="AF6329" s="7">
        <v>6321</v>
      </c>
      <c r="AG6329" s="14">
        <f t="shared" ca="1" si="663"/>
        <v>0.19412554330802118</v>
      </c>
    </row>
    <row r="6330" spans="2:33" x14ac:dyDescent="0.25">
      <c r="B6330" s="7">
        <v>6322</v>
      </c>
      <c r="C6330" s="14">
        <f t="shared" ca="1" si="666"/>
        <v>0.65298760473303374</v>
      </c>
      <c r="E6330" s="7">
        <v>6322</v>
      </c>
      <c r="F6330" s="14">
        <f t="shared" ca="1" si="667"/>
        <v>-0.33691212968331902</v>
      </c>
      <c r="H6330" s="7">
        <v>6322</v>
      </c>
      <c r="I6330" s="14">
        <f t="shared" ca="1" si="668"/>
        <v>8.4338018308843396E-2</v>
      </c>
      <c r="K6330" s="7">
        <v>6322</v>
      </c>
      <c r="L6330" s="14">
        <f t="shared" ca="1" si="664"/>
        <v>0.54701549639499714</v>
      </c>
      <c r="N6330" s="7"/>
      <c r="O6330" s="14"/>
      <c r="Z6330" s="7">
        <v>6322</v>
      </c>
      <c r="AA6330" s="14">
        <f t="shared" ca="1" si="665"/>
        <v>0.40041349335855814</v>
      </c>
      <c r="AF6330" s="7">
        <v>6322</v>
      </c>
      <c r="AG6330" s="14">
        <f t="shared" ca="1" si="663"/>
        <v>6.325908936514843E-2</v>
      </c>
    </row>
    <row r="6331" spans="2:33" x14ac:dyDescent="0.25">
      <c r="B6331" s="7">
        <v>6323</v>
      </c>
      <c r="C6331" s="14">
        <f t="shared" ca="1" si="666"/>
        <v>-0.44116392615810546</v>
      </c>
      <c r="E6331" s="7">
        <v>6323</v>
      </c>
      <c r="F6331" s="14">
        <f t="shared" ca="1" si="667"/>
        <v>-0.33902102629957914</v>
      </c>
      <c r="H6331" s="7">
        <v>6323</v>
      </c>
      <c r="I6331" s="14">
        <f t="shared" ca="1" si="668"/>
        <v>-0.25014042809051384</v>
      </c>
      <c r="K6331" s="7">
        <v>6323</v>
      </c>
      <c r="L6331" s="14">
        <f t="shared" ca="1" si="664"/>
        <v>0.37213109978175979</v>
      </c>
      <c r="N6331" s="7"/>
      <c r="O6331" s="14"/>
      <c r="Z6331" s="7">
        <v>6323</v>
      </c>
      <c r="AA6331" s="14">
        <f t="shared" ca="1" si="665"/>
        <v>-1.0303253805481984</v>
      </c>
      <c r="AF6331" s="7">
        <v>6323</v>
      </c>
      <c r="AG6331" s="14">
        <f t="shared" ca="1" si="663"/>
        <v>-0.28999526435770034</v>
      </c>
    </row>
    <row r="6332" spans="2:33" x14ac:dyDescent="0.25">
      <c r="B6332" s="7">
        <v>6324</v>
      </c>
      <c r="C6332" s="14">
        <f t="shared" ca="1" si="666"/>
        <v>0.10206795522488933</v>
      </c>
      <c r="E6332" s="7">
        <v>6324</v>
      </c>
      <c r="F6332" s="14">
        <f t="shared" ca="1" si="667"/>
        <v>0.23867894859929573</v>
      </c>
      <c r="H6332" s="7">
        <v>6324</v>
      </c>
      <c r="I6332" s="14">
        <f t="shared" ca="1" si="668"/>
        <v>0.254117488188003</v>
      </c>
      <c r="K6332" s="7">
        <v>6324</v>
      </c>
      <c r="L6332" s="14">
        <f t="shared" ca="1" si="664"/>
        <v>0.1319612057912351</v>
      </c>
      <c r="N6332" s="7"/>
      <c r="O6332" s="14"/>
      <c r="Z6332" s="7">
        <v>6324</v>
      </c>
      <c r="AA6332" s="14">
        <f t="shared" ca="1" si="665"/>
        <v>0.5948643920121881</v>
      </c>
      <c r="AF6332" s="7">
        <v>6324</v>
      </c>
      <c r="AG6332" s="14">
        <f t="shared" ca="1" si="663"/>
        <v>0.19366427089996779</v>
      </c>
    </row>
    <row r="6333" spans="2:33" x14ac:dyDescent="0.25">
      <c r="B6333" s="7">
        <v>6325</v>
      </c>
      <c r="C6333" s="14">
        <f t="shared" ca="1" si="666"/>
        <v>-0.13932416239127374</v>
      </c>
      <c r="E6333" s="7">
        <v>6325</v>
      </c>
      <c r="F6333" s="14">
        <f t="shared" ca="1" si="667"/>
        <v>-0.5104873212547183</v>
      </c>
      <c r="H6333" s="7">
        <v>6325</v>
      </c>
      <c r="I6333" s="14">
        <f t="shared" ca="1" si="668"/>
        <v>8.7908704643698751E-2</v>
      </c>
      <c r="K6333" s="7">
        <v>6325</v>
      </c>
      <c r="L6333" s="14">
        <f t="shared" ca="1" si="664"/>
        <v>0.28773646773998107</v>
      </c>
      <c r="N6333" s="7"/>
      <c r="O6333" s="14"/>
      <c r="Z6333" s="7">
        <v>6325</v>
      </c>
      <c r="AA6333" s="14">
        <f t="shared" ca="1" si="665"/>
        <v>-0.56190277900229335</v>
      </c>
      <c r="AF6333" s="7">
        <v>6325</v>
      </c>
      <c r="AG6333" s="14">
        <f t="shared" ca="1" si="663"/>
        <v>-0.14584754699719074</v>
      </c>
    </row>
    <row r="6334" spans="2:33" x14ac:dyDescent="0.25">
      <c r="B6334" s="7">
        <v>6326</v>
      </c>
      <c r="C6334" s="14">
        <f t="shared" ca="1" si="666"/>
        <v>0.10323467678055</v>
      </c>
      <c r="E6334" s="7">
        <v>6326</v>
      </c>
      <c r="F6334" s="14">
        <f t="shared" ca="1" si="667"/>
        <v>-0.11125794289479771</v>
      </c>
      <c r="H6334" s="7">
        <v>6326</v>
      </c>
      <c r="I6334" s="14">
        <f t="shared" ca="1" si="668"/>
        <v>-0.10659245578004989</v>
      </c>
      <c r="K6334" s="7">
        <v>6326</v>
      </c>
      <c r="L6334" s="14">
        <f t="shared" ca="1" si="664"/>
        <v>3.4397679976388588E-2</v>
      </c>
      <c r="N6334" s="7"/>
      <c r="O6334" s="14"/>
      <c r="Z6334" s="7">
        <v>6326</v>
      </c>
      <c r="AA6334" s="14">
        <f t="shared" ca="1" si="665"/>
        <v>-0.1146157218942976</v>
      </c>
      <c r="AF6334" s="7">
        <v>6326</v>
      </c>
      <c r="AG6334" s="14">
        <f t="shared" ca="1" si="663"/>
        <v>-5.5367429824349265E-2</v>
      </c>
    </row>
    <row r="6335" spans="2:33" x14ac:dyDescent="0.25">
      <c r="B6335" s="7">
        <v>6327</v>
      </c>
      <c r="C6335" s="14">
        <f t="shared" ca="1" si="666"/>
        <v>-0.15668985332072644</v>
      </c>
      <c r="E6335" s="7">
        <v>6327</v>
      </c>
      <c r="F6335" s="14">
        <f t="shared" ca="1" si="667"/>
        <v>-5.3182998316109564E-2</v>
      </c>
      <c r="H6335" s="7">
        <v>6327</v>
      </c>
      <c r="I6335" s="14">
        <f t="shared" ca="1" si="668"/>
        <v>3.0759057852093721E-2</v>
      </c>
      <c r="K6335" s="7">
        <v>6327</v>
      </c>
      <c r="L6335" s="14">
        <f t="shared" ca="1" si="664"/>
        <v>2.8326261083510527E-2</v>
      </c>
      <c r="N6335" s="7"/>
      <c r="O6335" s="14"/>
      <c r="Z6335" s="7">
        <v>6327</v>
      </c>
      <c r="AA6335" s="14">
        <f t="shared" ca="1" si="665"/>
        <v>-0.17911379378474229</v>
      </c>
      <c r="AF6335" s="7">
        <v>6327</v>
      </c>
      <c r="AG6335" s="14">
        <f t="shared" ca="1" si="663"/>
        <v>-3.4989247018140664E-2</v>
      </c>
    </row>
    <row r="6336" spans="2:33" x14ac:dyDescent="0.25">
      <c r="B6336" s="7">
        <v>6328</v>
      </c>
      <c r="C6336" s="14">
        <f t="shared" ca="1" si="666"/>
        <v>0.39762519114257772</v>
      </c>
      <c r="E6336" s="7">
        <v>6328</v>
      </c>
      <c r="F6336" s="14">
        <f t="shared" ca="1" si="667"/>
        <v>0.10942301915540548</v>
      </c>
      <c r="H6336" s="7">
        <v>6328</v>
      </c>
      <c r="I6336" s="14">
        <f t="shared" ca="1" si="668"/>
        <v>-0.3134787978915049</v>
      </c>
      <c r="K6336" s="7">
        <v>6328</v>
      </c>
      <c r="L6336" s="14">
        <f t="shared" ca="1" si="664"/>
        <v>0.26834814647975869</v>
      </c>
      <c r="N6336" s="7"/>
      <c r="O6336" s="14"/>
      <c r="Z6336" s="7">
        <v>6328</v>
      </c>
      <c r="AA6336" s="14">
        <f t="shared" ca="1" si="665"/>
        <v>0.19356941240647829</v>
      </c>
      <c r="AF6336" s="7">
        <v>6328</v>
      </c>
      <c r="AG6336" s="14">
        <f t="shared" ca="1" si="663"/>
        <v>-1.3039575181464771E-2</v>
      </c>
    </row>
    <row r="6337" spans="2:33" x14ac:dyDescent="0.25">
      <c r="B6337" s="7">
        <v>6329</v>
      </c>
      <c r="C6337" s="14">
        <f t="shared" ca="1" si="666"/>
        <v>-0.56129966289338284</v>
      </c>
      <c r="E6337" s="7">
        <v>6329</v>
      </c>
      <c r="F6337" s="14">
        <f t="shared" ca="1" si="667"/>
        <v>-0.78230960048944675</v>
      </c>
      <c r="H6337" s="7">
        <v>6329</v>
      </c>
      <c r="I6337" s="14">
        <f t="shared" ca="1" si="668"/>
        <v>-0.25945690273758876</v>
      </c>
      <c r="K6337" s="7">
        <v>6329</v>
      </c>
      <c r="L6337" s="14">
        <f t="shared" ca="1" si="664"/>
        <v>0.9943835069603657</v>
      </c>
      <c r="N6337" s="7"/>
      <c r="O6337" s="14"/>
      <c r="Z6337" s="7">
        <v>6329</v>
      </c>
      <c r="AA6337" s="14">
        <f t="shared" ca="1" si="665"/>
        <v>-1.6030661661204184</v>
      </c>
      <c r="AF6337" s="7">
        <v>6329</v>
      </c>
      <c r="AG6337" s="14">
        <f t="shared" ca="1" si="663"/>
        <v>-0.45073557382054608</v>
      </c>
    </row>
    <row r="6338" spans="2:33" x14ac:dyDescent="0.25">
      <c r="B6338" s="7">
        <v>6330</v>
      </c>
      <c r="C6338" s="14">
        <f t="shared" ca="1" si="666"/>
        <v>3.4896374473279521E-2</v>
      </c>
      <c r="E6338" s="7">
        <v>6330</v>
      </c>
      <c r="F6338" s="14">
        <f t="shared" ca="1" si="667"/>
        <v>-0.94789679680097572</v>
      </c>
      <c r="H6338" s="7">
        <v>6330</v>
      </c>
      <c r="I6338" s="14">
        <f t="shared" ca="1" si="668"/>
        <v>4.0829279030602614E-2</v>
      </c>
      <c r="K6338" s="7">
        <v>6330</v>
      </c>
      <c r="L6338" s="14">
        <f t="shared" ca="1" si="664"/>
        <v>0.90139312436308838</v>
      </c>
      <c r="N6338" s="7"/>
      <c r="O6338" s="14"/>
      <c r="Z6338" s="7">
        <v>6330</v>
      </c>
      <c r="AA6338" s="14">
        <f t="shared" ca="1" si="665"/>
        <v>-0.87217114329709355</v>
      </c>
      <c r="AF6338" s="7">
        <v>6330</v>
      </c>
      <c r="AG6338" s="14">
        <f t="shared" ca="1" si="663"/>
        <v>-0.26105805253339576</v>
      </c>
    </row>
    <row r="6339" spans="2:33" x14ac:dyDescent="0.25">
      <c r="B6339" s="7">
        <v>6331</v>
      </c>
      <c r="C6339" s="14">
        <f t="shared" ca="1" si="666"/>
        <v>-0.13197526066895218</v>
      </c>
      <c r="E6339" s="7">
        <v>6331</v>
      </c>
      <c r="F6339" s="14">
        <f t="shared" ca="1" si="667"/>
        <v>-0.20989204034099007</v>
      </c>
      <c r="H6339" s="7">
        <v>6331</v>
      </c>
      <c r="I6339" s="14">
        <f t="shared" ca="1" si="668"/>
        <v>-5.6359505843091094E-2</v>
      </c>
      <c r="K6339" s="7">
        <v>6331</v>
      </c>
      <c r="L6339" s="14">
        <f t="shared" ca="1" si="664"/>
        <v>6.464853192601909E-2</v>
      </c>
      <c r="N6339" s="7"/>
      <c r="O6339" s="14"/>
      <c r="Z6339" s="7">
        <v>6331</v>
      </c>
      <c r="AA6339" s="14">
        <f t="shared" ca="1" si="665"/>
        <v>-0.3982268068530333</v>
      </c>
      <c r="AF6339" s="7">
        <v>6331</v>
      </c>
      <c r="AG6339" s="14">
        <f t="shared" ca="1" si="663"/>
        <v>-0.1119064665733239</v>
      </c>
    </row>
    <row r="6340" spans="2:33" x14ac:dyDescent="0.25">
      <c r="B6340" s="7">
        <v>6332</v>
      </c>
      <c r="C6340" s="14">
        <f t="shared" ca="1" si="666"/>
        <v>1.1648093335269567E-2</v>
      </c>
      <c r="E6340" s="7">
        <v>6332</v>
      </c>
      <c r="F6340" s="14">
        <f t="shared" ca="1" si="667"/>
        <v>-0.23406819659456696</v>
      </c>
      <c r="H6340" s="7">
        <v>6332</v>
      </c>
      <c r="I6340" s="14">
        <f t="shared" ca="1" si="668"/>
        <v>-8.1165670391941863E-2</v>
      </c>
      <c r="K6340" s="7">
        <v>6332</v>
      </c>
      <c r="L6340" s="14">
        <f t="shared" ca="1" si="664"/>
        <v>6.1511464785553346E-2</v>
      </c>
      <c r="N6340" s="7"/>
      <c r="O6340" s="14"/>
      <c r="Z6340" s="7">
        <v>6332</v>
      </c>
      <c r="AA6340" s="14">
        <f t="shared" ca="1" si="665"/>
        <v>-0.30358577365123929</v>
      </c>
      <c r="AF6340" s="7">
        <v>6332</v>
      </c>
      <c r="AG6340" s="14">
        <f t="shared" ca="1" si="663"/>
        <v>-0.1003571084680929</v>
      </c>
    </row>
    <row r="6341" spans="2:33" x14ac:dyDescent="0.25">
      <c r="B6341" s="7">
        <v>6333</v>
      </c>
      <c r="C6341" s="14">
        <f t="shared" ca="1" si="666"/>
        <v>0.18938140940889517</v>
      </c>
      <c r="E6341" s="7">
        <v>6333</v>
      </c>
      <c r="F6341" s="14">
        <f t="shared" ca="1" si="667"/>
        <v>0.13695645570890649</v>
      </c>
      <c r="H6341" s="7">
        <v>6333</v>
      </c>
      <c r="I6341" s="14">
        <f t="shared" ca="1" si="668"/>
        <v>7.4778614713110966E-3</v>
      </c>
      <c r="K6341" s="7">
        <v>6333</v>
      </c>
      <c r="L6341" s="14">
        <f t="shared" ca="1" si="664"/>
        <v>5.4678307402229356E-2</v>
      </c>
      <c r="N6341" s="7"/>
      <c r="O6341" s="14"/>
      <c r="Z6341" s="7">
        <v>6333</v>
      </c>
      <c r="AA6341" s="14">
        <f t="shared" ca="1" si="665"/>
        <v>0.33381572658911274</v>
      </c>
      <c r="AF6341" s="7">
        <v>6333</v>
      </c>
      <c r="AG6341" s="14">
        <f t="shared" ca="1" si="663"/>
        <v>8.1954363182975429E-2</v>
      </c>
    </row>
    <row r="6342" spans="2:33" x14ac:dyDescent="0.25">
      <c r="B6342" s="7">
        <v>6334</v>
      </c>
      <c r="C6342" s="14">
        <f t="shared" ca="1" si="666"/>
        <v>-0.1069363812439245</v>
      </c>
      <c r="E6342" s="7">
        <v>6334</v>
      </c>
      <c r="F6342" s="14">
        <f t="shared" ca="1" si="667"/>
        <v>0.25245155377774653</v>
      </c>
      <c r="H6342" s="7">
        <v>6334</v>
      </c>
      <c r="I6342" s="14">
        <f t="shared" ca="1" si="668"/>
        <v>-0.15798525459798568</v>
      </c>
      <c r="K6342" s="7">
        <v>6334</v>
      </c>
      <c r="L6342" s="14">
        <f t="shared" ca="1" si="664"/>
        <v>0.10012651730873477</v>
      </c>
      <c r="N6342" s="7"/>
      <c r="O6342" s="14"/>
      <c r="Z6342" s="7">
        <v>6334</v>
      </c>
      <c r="AA6342" s="14">
        <f t="shared" ca="1" si="665"/>
        <v>-1.2470082064163668E-2</v>
      </c>
      <c r="AF6342" s="7">
        <v>6334</v>
      </c>
      <c r="AG6342" s="14">
        <f t="shared" ca="1" si="663"/>
        <v>-8.8459119546552278E-3</v>
      </c>
    </row>
    <row r="6343" spans="2:33" x14ac:dyDescent="0.25">
      <c r="B6343" s="7">
        <v>6335</v>
      </c>
      <c r="C6343" s="14">
        <f t="shared" ca="1" si="666"/>
        <v>2.7792478501076381E-2</v>
      </c>
      <c r="E6343" s="7">
        <v>6335</v>
      </c>
      <c r="F6343" s="14">
        <f t="shared" ca="1" si="667"/>
        <v>0.13667646266947781</v>
      </c>
      <c r="H6343" s="7">
        <v>6335</v>
      </c>
      <c r="I6343" s="14">
        <f t="shared" ca="1" si="668"/>
        <v>-0.37630896712558159</v>
      </c>
      <c r="K6343" s="7">
        <v>6335</v>
      </c>
      <c r="L6343" s="14">
        <f t="shared" ca="1" si="664"/>
        <v>0.16106131604819598</v>
      </c>
      <c r="N6343" s="7"/>
      <c r="O6343" s="14"/>
      <c r="Z6343" s="7">
        <v>6335</v>
      </c>
      <c r="AA6343" s="14">
        <f t="shared" ca="1" si="665"/>
        <v>-0.21184002595502741</v>
      </c>
      <c r="AF6343" s="7">
        <v>6335</v>
      </c>
      <c r="AG6343" s="14">
        <f t="shared" ca="1" si="663"/>
        <v>-0.10396215234917403</v>
      </c>
    </row>
    <row r="6344" spans="2:33" x14ac:dyDescent="0.25">
      <c r="B6344" s="7">
        <v>6336</v>
      </c>
      <c r="C6344" s="14">
        <f t="shared" ca="1" si="666"/>
        <v>0.38719668281024644</v>
      </c>
      <c r="E6344" s="7">
        <v>6336</v>
      </c>
      <c r="F6344" s="14">
        <f t="shared" ca="1" si="667"/>
        <v>-0.13302286872692634</v>
      </c>
      <c r="H6344" s="7">
        <v>6336</v>
      </c>
      <c r="I6344" s="14">
        <f t="shared" ca="1" si="668"/>
        <v>3.9087465109700709E-2</v>
      </c>
      <c r="K6344" s="7">
        <v>6336</v>
      </c>
      <c r="L6344" s="14">
        <f t="shared" ca="1" si="664"/>
        <v>0.16914418471230175</v>
      </c>
      <c r="N6344" s="7"/>
      <c r="O6344" s="14"/>
      <c r="Z6344" s="7">
        <v>6336</v>
      </c>
      <c r="AA6344" s="14">
        <f t="shared" ca="1" si="665"/>
        <v>0.29326127919302081</v>
      </c>
      <c r="AF6344" s="7">
        <v>6336</v>
      </c>
      <c r="AG6344" s="14">
        <f t="shared" ca="1" si="663"/>
        <v>5.3167461987851675E-2</v>
      </c>
    </row>
    <row r="6345" spans="2:33" x14ac:dyDescent="0.25">
      <c r="B6345" s="7">
        <v>6337</v>
      </c>
      <c r="C6345" s="14">
        <f t="shared" ca="1" si="666"/>
        <v>-0.20236581161469477</v>
      </c>
      <c r="E6345" s="7">
        <v>6337</v>
      </c>
      <c r="F6345" s="14">
        <f t="shared" ca="1" si="667"/>
        <v>0.53249457427176505</v>
      </c>
      <c r="H6345" s="7">
        <v>6337</v>
      </c>
      <c r="I6345" s="14">
        <f t="shared" ca="1" si="668"/>
        <v>-8.6027678397009907E-2</v>
      </c>
      <c r="K6345" s="7">
        <v>6337</v>
      </c>
      <c r="L6345" s="14">
        <f t="shared" ca="1" si="664"/>
        <v>0.33190315478972182</v>
      </c>
      <c r="N6345" s="7"/>
      <c r="O6345" s="14"/>
      <c r="Z6345" s="7">
        <v>6337</v>
      </c>
      <c r="AA6345" s="14">
        <f t="shared" ca="1" si="665"/>
        <v>0.24410108426006033</v>
      </c>
      <c r="AF6345" s="7">
        <v>6337</v>
      </c>
      <c r="AG6345" s="14">
        <f t="shared" ref="AG6345:AG6408" ca="1" si="669">$AG$3*C6345+$AG$4*F6345+$AG$5*I6345</f>
        <v>8.4864138599786587E-2</v>
      </c>
    </row>
    <row r="6346" spans="2:33" x14ac:dyDescent="0.25">
      <c r="B6346" s="7">
        <v>6338</v>
      </c>
      <c r="C6346" s="14">
        <f t="shared" ca="1" si="666"/>
        <v>-0.31419901789723759</v>
      </c>
      <c r="E6346" s="7">
        <v>6338</v>
      </c>
      <c r="F6346" s="14">
        <f t="shared" ca="1" si="667"/>
        <v>1.5713915645205273E-2</v>
      </c>
      <c r="H6346" s="7">
        <v>6338</v>
      </c>
      <c r="I6346" s="14">
        <f t="shared" ca="1" si="668"/>
        <v>-0.15522691107488124</v>
      </c>
      <c r="K6346" s="7">
        <v>6338</v>
      </c>
      <c r="L6346" s="14">
        <f t="shared" ref="L6346:L6409" ca="1" si="670">C6346^2+F6346^2+I6346^2</f>
        <v>0.12306334391434234</v>
      </c>
      <c r="N6346" s="7"/>
      <c r="O6346" s="14"/>
      <c r="Z6346" s="7">
        <v>6338</v>
      </c>
      <c r="AA6346" s="14">
        <f t="shared" ref="AA6346:AA6409" ca="1" si="671">C6346+F6346+I6346+$AA$5*AA6345+$AA$6*RAND()</f>
        <v>-0.45371201332691352</v>
      </c>
      <c r="AF6346" s="7">
        <v>6338</v>
      </c>
      <c r="AG6346" s="14">
        <f t="shared" ca="1" si="669"/>
        <v>-0.12021639331583843</v>
      </c>
    </row>
    <row r="6347" spans="2:33" x14ac:dyDescent="0.25">
      <c r="B6347" s="7">
        <v>6339</v>
      </c>
      <c r="C6347" s="14">
        <f t="shared" ref="C6347:C6410" ca="1" si="672">_xlfn.NORM.INV(RAND(),$C$3,$C$4)+($C$5*C6346)+($C$6*RAND())</f>
        <v>-6.7369456630619245E-2</v>
      </c>
      <c r="E6347" s="7">
        <v>6339</v>
      </c>
      <c r="F6347" s="14">
        <f t="shared" ref="F6347:F6410" ca="1" si="673">_xlfn.NORM.INV(RAND(),$F$3,$F$4)+($F$5*F6346)+($F$6*RAND())</f>
        <v>-9.5300180225690423E-2</v>
      </c>
      <c r="H6347" s="7">
        <v>6339</v>
      </c>
      <c r="I6347" s="14">
        <f t="shared" ref="I6347:I6410" ca="1" si="674">_xlfn.NORM.INV(RAND(),$I$3,$I$4)+($I$5*I6346)+($I$6*RAND())</f>
        <v>0.10042453360603244</v>
      </c>
      <c r="K6347" s="7">
        <v>6339</v>
      </c>
      <c r="L6347" s="14">
        <f t="shared" ca="1" si="670"/>
        <v>2.3705854987743101E-2</v>
      </c>
      <c r="N6347" s="7"/>
      <c r="O6347" s="14"/>
      <c r="Z6347" s="7">
        <v>6339</v>
      </c>
      <c r="AA6347" s="14">
        <f t="shared" ca="1" si="671"/>
        <v>-6.2245103250277226E-2</v>
      </c>
      <c r="AF6347" s="7">
        <v>6339</v>
      </c>
      <c r="AG6347" s="14">
        <f t="shared" ca="1" si="669"/>
        <v>-1.8941319514179933E-3</v>
      </c>
    </row>
    <row r="6348" spans="2:33" x14ac:dyDescent="0.25">
      <c r="B6348" s="7">
        <v>6340</v>
      </c>
      <c r="C6348" s="14">
        <f t="shared" ca="1" si="672"/>
        <v>0.69410951212458616</v>
      </c>
      <c r="E6348" s="7">
        <v>6340</v>
      </c>
      <c r="F6348" s="14">
        <f t="shared" ca="1" si="673"/>
        <v>-0.32252154518792697</v>
      </c>
      <c r="H6348" s="7">
        <v>6340</v>
      </c>
      <c r="I6348" s="14">
        <f t="shared" ca="1" si="674"/>
        <v>-0.37702878879299556</v>
      </c>
      <c r="K6348" s="7">
        <v>6340</v>
      </c>
      <c r="L6348" s="14">
        <f t="shared" ca="1" si="670"/>
        <v>0.72795886951095234</v>
      </c>
      <c r="N6348" s="7"/>
      <c r="O6348" s="14"/>
      <c r="Z6348" s="7">
        <v>6340</v>
      </c>
      <c r="AA6348" s="14">
        <f t="shared" ca="1" si="671"/>
        <v>-5.4408218563363753E-3</v>
      </c>
      <c r="AF6348" s="7">
        <v>6340</v>
      </c>
      <c r="AG6348" s="14">
        <f t="shared" ca="1" si="669"/>
        <v>-0.10874607664865908</v>
      </c>
    </row>
    <row r="6349" spans="2:33" x14ac:dyDescent="0.25">
      <c r="B6349" s="7">
        <v>6341</v>
      </c>
      <c r="C6349" s="14">
        <f t="shared" ca="1" si="672"/>
        <v>0.5737915391251307</v>
      </c>
      <c r="E6349" s="7">
        <v>6341</v>
      </c>
      <c r="F6349" s="14">
        <f t="shared" ca="1" si="673"/>
        <v>0.63001107564073178</v>
      </c>
      <c r="H6349" s="7">
        <v>6341</v>
      </c>
      <c r="I6349" s="14">
        <f t="shared" ca="1" si="674"/>
        <v>-8.8749287707457783E-2</v>
      </c>
      <c r="K6349" s="7">
        <v>6341</v>
      </c>
      <c r="L6349" s="14">
        <f t="shared" ca="1" si="670"/>
        <v>0.73402712187015939</v>
      </c>
      <c r="N6349" s="7"/>
      <c r="O6349" s="14"/>
      <c r="Z6349" s="7">
        <v>6341</v>
      </c>
      <c r="AA6349" s="14">
        <f t="shared" ca="1" si="671"/>
        <v>1.1150533270584047</v>
      </c>
      <c r="AF6349" s="7">
        <v>6341</v>
      </c>
      <c r="AG6349" s="14">
        <f t="shared" ca="1" si="669"/>
        <v>0.26826191543426259</v>
      </c>
    </row>
    <row r="6350" spans="2:33" x14ac:dyDescent="0.25">
      <c r="B6350" s="7">
        <v>6342</v>
      </c>
      <c r="C6350" s="14">
        <f t="shared" ca="1" si="672"/>
        <v>0.40800529156992005</v>
      </c>
      <c r="E6350" s="7">
        <v>6342</v>
      </c>
      <c r="F6350" s="14">
        <f t="shared" ca="1" si="673"/>
        <v>8.6939542176163231E-2</v>
      </c>
      <c r="H6350" s="7">
        <v>6342</v>
      </c>
      <c r="I6350" s="14">
        <f t="shared" ca="1" si="674"/>
        <v>-1.6464434175500461E-2</v>
      </c>
      <c r="K6350" s="7">
        <v>6342</v>
      </c>
      <c r="L6350" s="14">
        <f t="shared" ca="1" si="670"/>
        <v>0.17429787953557574</v>
      </c>
      <c r="N6350" s="7"/>
      <c r="O6350" s="14"/>
      <c r="Z6350" s="7">
        <v>6342</v>
      </c>
      <c r="AA6350" s="14">
        <f t="shared" ca="1" si="671"/>
        <v>0.4784803995705828</v>
      </c>
      <c r="AF6350" s="7">
        <v>6342</v>
      </c>
      <c r="AG6350" s="14">
        <f t="shared" ca="1" si="669"/>
        <v>0.10109714729663279</v>
      </c>
    </row>
    <row r="6351" spans="2:33" x14ac:dyDescent="0.25">
      <c r="B6351" s="7">
        <v>6343</v>
      </c>
      <c r="C6351" s="14">
        <f t="shared" ca="1" si="672"/>
        <v>0.91454874620394011</v>
      </c>
      <c r="E6351" s="7">
        <v>6343</v>
      </c>
      <c r="F6351" s="14">
        <f t="shared" ca="1" si="673"/>
        <v>0.54803933605057153</v>
      </c>
      <c r="H6351" s="7">
        <v>6343</v>
      </c>
      <c r="I6351" s="14">
        <f t="shared" ca="1" si="674"/>
        <v>0.28160919392714595</v>
      </c>
      <c r="K6351" s="7">
        <v>6343</v>
      </c>
      <c r="L6351" s="14">
        <f t="shared" ca="1" si="670"/>
        <v>1.2160502611462471</v>
      </c>
      <c r="N6351" s="7"/>
      <c r="O6351" s="14"/>
      <c r="Z6351" s="7">
        <v>6343</v>
      </c>
      <c r="AA6351" s="14">
        <f t="shared" ca="1" si="671"/>
        <v>1.7441972761816575</v>
      </c>
      <c r="AF6351" s="7">
        <v>6343</v>
      </c>
      <c r="AG6351" s="14">
        <f t="shared" ca="1" si="669"/>
        <v>0.45996522762681791</v>
      </c>
    </row>
    <row r="6352" spans="2:33" x14ac:dyDescent="0.25">
      <c r="B6352" s="7">
        <v>6344</v>
      </c>
      <c r="C6352" s="14">
        <f t="shared" ca="1" si="672"/>
        <v>0.28637646941005362</v>
      </c>
      <c r="E6352" s="7">
        <v>6344</v>
      </c>
      <c r="F6352" s="14">
        <f t="shared" ca="1" si="673"/>
        <v>0.58416639068886789</v>
      </c>
      <c r="H6352" s="7">
        <v>6344</v>
      </c>
      <c r="I6352" s="14">
        <f t="shared" ca="1" si="674"/>
        <v>-0.14510737375441574</v>
      </c>
      <c r="K6352" s="7">
        <v>6344</v>
      </c>
      <c r="L6352" s="14">
        <f t="shared" ca="1" si="670"/>
        <v>0.44431800416013012</v>
      </c>
      <c r="N6352" s="7"/>
      <c r="O6352" s="14"/>
      <c r="Z6352" s="7">
        <v>6344</v>
      </c>
      <c r="AA6352" s="14">
        <f t="shared" ca="1" si="671"/>
        <v>0.72543548634450583</v>
      </c>
      <c r="AF6352" s="7">
        <v>6344</v>
      </c>
      <c r="AG6352" s="14">
        <f t="shared" ca="1" si="669"/>
        <v>0.17448226158690477</v>
      </c>
    </row>
    <row r="6353" spans="2:33" x14ac:dyDescent="0.25">
      <c r="B6353" s="7">
        <v>6345</v>
      </c>
      <c r="C6353" s="14">
        <f t="shared" ca="1" si="672"/>
        <v>0.30484793140536676</v>
      </c>
      <c r="E6353" s="7">
        <v>6345</v>
      </c>
      <c r="F6353" s="14">
        <f t="shared" ca="1" si="673"/>
        <v>-2.6555413132081651E-4</v>
      </c>
      <c r="H6353" s="7">
        <v>6345</v>
      </c>
      <c r="I6353" s="14">
        <f t="shared" ca="1" si="674"/>
        <v>-3.4397432664854156E-2</v>
      </c>
      <c r="K6353" s="7">
        <v>6345</v>
      </c>
      <c r="L6353" s="14">
        <f t="shared" ca="1" si="670"/>
        <v>9.4115515175061032E-2</v>
      </c>
      <c r="N6353" s="7"/>
      <c r="O6353" s="14"/>
      <c r="Z6353" s="7">
        <v>6345</v>
      </c>
      <c r="AA6353" s="14">
        <f t="shared" ca="1" si="671"/>
        <v>0.27018494460919174</v>
      </c>
      <c r="AF6353" s="7">
        <v>6345</v>
      </c>
      <c r="AG6353" s="14">
        <f t="shared" ca="1" si="669"/>
        <v>4.7130946975735444E-2</v>
      </c>
    </row>
    <row r="6354" spans="2:33" x14ac:dyDescent="0.25">
      <c r="B6354" s="7">
        <v>6346</v>
      </c>
      <c r="C6354" s="14">
        <f t="shared" ca="1" si="672"/>
        <v>0.344981806606875</v>
      </c>
      <c r="E6354" s="7">
        <v>6346</v>
      </c>
      <c r="F6354" s="14">
        <f t="shared" ca="1" si="673"/>
        <v>-0.53440543026468079</v>
      </c>
      <c r="H6354" s="7">
        <v>6346</v>
      </c>
      <c r="I6354" s="14">
        <f t="shared" ca="1" si="674"/>
        <v>-4.7048999457237207E-2</v>
      </c>
      <c r="K6354" s="7">
        <v>6346</v>
      </c>
      <c r="L6354" s="14">
        <f t="shared" ca="1" si="670"/>
        <v>0.40681521913604901</v>
      </c>
      <c r="N6354" s="7"/>
      <c r="O6354" s="14"/>
      <c r="Z6354" s="7">
        <v>6346</v>
      </c>
      <c r="AA6354" s="14">
        <f t="shared" ca="1" si="671"/>
        <v>-0.236472623115043</v>
      </c>
      <c r="AF6354" s="7">
        <v>6346</v>
      </c>
      <c r="AG6354" s="14">
        <f t="shared" ca="1" si="669"/>
        <v>-0.1101448675409241</v>
      </c>
    </row>
    <row r="6355" spans="2:33" x14ac:dyDescent="0.25">
      <c r="B6355" s="7">
        <v>6347</v>
      </c>
      <c r="C6355" s="14">
        <f t="shared" ca="1" si="672"/>
        <v>-2.3852946800696814E-2</v>
      </c>
      <c r="E6355" s="7">
        <v>6347</v>
      </c>
      <c r="F6355" s="14">
        <f t="shared" ca="1" si="673"/>
        <v>0.1303094596901144</v>
      </c>
      <c r="H6355" s="7">
        <v>6347</v>
      </c>
      <c r="I6355" s="14">
        <f t="shared" ca="1" si="674"/>
        <v>-0.32332836815408572</v>
      </c>
      <c r="K6355" s="7">
        <v>6347</v>
      </c>
      <c r="L6355" s="14">
        <f t="shared" ca="1" si="670"/>
        <v>0.12209075200899042</v>
      </c>
      <c r="N6355" s="7"/>
      <c r="O6355" s="14"/>
      <c r="Z6355" s="7">
        <v>6347</v>
      </c>
      <c r="AA6355" s="14">
        <f t="shared" ca="1" si="671"/>
        <v>-0.21687185526466812</v>
      </c>
      <c r="AF6355" s="7">
        <v>6347</v>
      </c>
      <c r="AG6355" s="14">
        <f t="shared" ca="1" si="669"/>
        <v>-9.5009098714739323E-2</v>
      </c>
    </row>
    <row r="6356" spans="2:33" x14ac:dyDescent="0.25">
      <c r="B6356" s="7">
        <v>6348</v>
      </c>
      <c r="C6356" s="14">
        <f t="shared" ca="1" si="672"/>
        <v>-0.40875709296849633</v>
      </c>
      <c r="E6356" s="7">
        <v>6348</v>
      </c>
      <c r="F6356" s="14">
        <f t="shared" ca="1" si="673"/>
        <v>-0.37551779772505406</v>
      </c>
      <c r="H6356" s="7">
        <v>6348</v>
      </c>
      <c r="I6356" s="14">
        <f t="shared" ca="1" si="674"/>
        <v>-0.41085677962202416</v>
      </c>
      <c r="K6356" s="7">
        <v>6348</v>
      </c>
      <c r="L6356" s="14">
        <f t="shared" ca="1" si="670"/>
        <v>0.47689927082171113</v>
      </c>
      <c r="N6356" s="7"/>
      <c r="O6356" s="14"/>
      <c r="Z6356" s="7">
        <v>6348</v>
      </c>
      <c r="AA6356" s="14">
        <f t="shared" ca="1" si="671"/>
        <v>-1.1951316703155745</v>
      </c>
      <c r="AF6356" s="7">
        <v>6348</v>
      </c>
      <c r="AG6356" s="14">
        <f t="shared" ca="1" si="669"/>
        <v>-0.35874946976002514</v>
      </c>
    </row>
    <row r="6357" spans="2:33" x14ac:dyDescent="0.25">
      <c r="B6357" s="7">
        <v>6349</v>
      </c>
      <c r="C6357" s="14">
        <f t="shared" ca="1" si="672"/>
        <v>0.28555017694911905</v>
      </c>
      <c r="E6357" s="7">
        <v>6349</v>
      </c>
      <c r="F6357" s="14">
        <f t="shared" ca="1" si="673"/>
        <v>0.55137865901028471</v>
      </c>
      <c r="H6357" s="7">
        <v>6349</v>
      </c>
      <c r="I6357" s="14">
        <f t="shared" ca="1" si="674"/>
        <v>-0.28394798719031822</v>
      </c>
      <c r="K6357" s="7">
        <v>6349</v>
      </c>
      <c r="L6357" s="14">
        <f t="shared" ca="1" si="670"/>
        <v>0.4661837885970862</v>
      </c>
      <c r="N6357" s="7"/>
      <c r="O6357" s="14"/>
      <c r="Z6357" s="7">
        <v>6349</v>
      </c>
      <c r="AA6357" s="14">
        <f t="shared" ca="1" si="671"/>
        <v>0.5529808487690856</v>
      </c>
      <c r="AF6357" s="7">
        <v>6349</v>
      </c>
      <c r="AG6357" s="14">
        <f t="shared" ca="1" si="669"/>
        <v>0.10894443821678194</v>
      </c>
    </row>
    <row r="6358" spans="2:33" x14ac:dyDescent="0.25">
      <c r="B6358" s="7">
        <v>6350</v>
      </c>
      <c r="C6358" s="14">
        <f t="shared" ca="1" si="672"/>
        <v>-0.26840867191713513</v>
      </c>
      <c r="E6358" s="7">
        <v>6350</v>
      </c>
      <c r="F6358" s="14">
        <f t="shared" ca="1" si="673"/>
        <v>-0.38798399244730669</v>
      </c>
      <c r="H6358" s="7">
        <v>6350</v>
      </c>
      <c r="I6358" s="14">
        <f t="shared" ca="1" si="674"/>
        <v>0.11737358241888669</v>
      </c>
      <c r="K6358" s="7">
        <v>6350</v>
      </c>
      <c r="L6358" s="14">
        <f t="shared" ca="1" si="670"/>
        <v>0.23635135140551519</v>
      </c>
      <c r="N6358" s="7"/>
      <c r="O6358" s="14"/>
      <c r="Z6358" s="7">
        <v>6350</v>
      </c>
      <c r="AA6358" s="14">
        <f t="shared" ca="1" si="671"/>
        <v>-0.53901908194555503</v>
      </c>
      <c r="AF6358" s="7">
        <v>6350</v>
      </c>
      <c r="AG6358" s="14">
        <f t="shared" ca="1" si="669"/>
        <v>-0.12312749915006435</v>
      </c>
    </row>
    <row r="6359" spans="2:33" x14ac:dyDescent="0.25">
      <c r="B6359" s="7">
        <v>6351</v>
      </c>
      <c r="C6359" s="14">
        <f t="shared" ca="1" si="672"/>
        <v>0.15082172415827666</v>
      </c>
      <c r="E6359" s="7">
        <v>6351</v>
      </c>
      <c r="F6359" s="14">
        <f t="shared" ca="1" si="673"/>
        <v>0.26059532942997132</v>
      </c>
      <c r="H6359" s="7">
        <v>6351</v>
      </c>
      <c r="I6359" s="14">
        <f t="shared" ca="1" si="674"/>
        <v>-0.29002140433937779</v>
      </c>
      <c r="K6359" s="7">
        <v>6351</v>
      </c>
      <c r="L6359" s="14">
        <f t="shared" ca="1" si="670"/>
        <v>0.17476953317377544</v>
      </c>
      <c r="N6359" s="7"/>
      <c r="O6359" s="14"/>
      <c r="Z6359" s="7">
        <v>6351</v>
      </c>
      <c r="AA6359" s="14">
        <f t="shared" ca="1" si="671"/>
        <v>0.1213956492488702</v>
      </c>
      <c r="AF6359" s="7">
        <v>6351</v>
      </c>
      <c r="AG6359" s="14">
        <f t="shared" ca="1" si="669"/>
        <v>-7.665618075104394E-3</v>
      </c>
    </row>
    <row r="6360" spans="2:33" x14ac:dyDescent="0.25">
      <c r="B6360" s="7">
        <v>6352</v>
      </c>
      <c r="C6360" s="14">
        <f t="shared" ca="1" si="672"/>
        <v>-4.8037702184287177E-2</v>
      </c>
      <c r="E6360" s="7">
        <v>6352</v>
      </c>
      <c r="F6360" s="14">
        <f t="shared" ca="1" si="673"/>
        <v>-0.17313958284051509</v>
      </c>
      <c r="H6360" s="7">
        <v>6352</v>
      </c>
      <c r="I6360" s="14">
        <f t="shared" ca="1" si="674"/>
        <v>0.1244096270522755</v>
      </c>
      <c r="K6360" s="7">
        <v>6352</v>
      </c>
      <c r="L6360" s="14">
        <f t="shared" ca="1" si="670"/>
        <v>4.7762691280620134E-2</v>
      </c>
      <c r="N6360" s="7"/>
      <c r="O6360" s="14"/>
      <c r="Z6360" s="7">
        <v>6352</v>
      </c>
      <c r="AA6360" s="14">
        <f t="shared" ca="1" si="671"/>
        <v>-9.6767657972526774E-2</v>
      </c>
      <c r="AF6360" s="7">
        <v>6352</v>
      </c>
      <c r="AG6360" s="14">
        <f t="shared" ca="1" si="669"/>
        <v>-1.1785564468101764E-2</v>
      </c>
    </row>
    <row r="6361" spans="2:33" x14ac:dyDescent="0.25">
      <c r="B6361" s="7">
        <v>6353</v>
      </c>
      <c r="C6361" s="14">
        <f t="shared" ca="1" si="672"/>
        <v>-0.1637328624090072</v>
      </c>
      <c r="E6361" s="7">
        <v>6353</v>
      </c>
      <c r="F6361" s="14">
        <f t="shared" ca="1" si="673"/>
        <v>7.2092517603474224E-2</v>
      </c>
      <c r="H6361" s="7">
        <v>6353</v>
      </c>
      <c r="I6361" s="14">
        <f t="shared" ca="1" si="674"/>
        <v>0.21415434967892411</v>
      </c>
      <c r="K6361" s="7">
        <v>6353</v>
      </c>
      <c r="L6361" s="14">
        <f t="shared" ca="1" si="670"/>
        <v>7.7867866813457032E-2</v>
      </c>
      <c r="N6361" s="7"/>
      <c r="O6361" s="14"/>
      <c r="Z6361" s="7">
        <v>6353</v>
      </c>
      <c r="AA6361" s="14">
        <f t="shared" ca="1" si="671"/>
        <v>0.12251400487339113</v>
      </c>
      <c r="AF6361" s="7">
        <v>6353</v>
      </c>
      <c r="AG6361" s="14">
        <f t="shared" ca="1" si="669"/>
        <v>7.4542922670810474E-2</v>
      </c>
    </row>
    <row r="6362" spans="2:33" x14ac:dyDescent="0.25">
      <c r="B6362" s="7">
        <v>6354</v>
      </c>
      <c r="C6362" s="14">
        <f t="shared" ca="1" si="672"/>
        <v>-0.24723862402682981</v>
      </c>
      <c r="E6362" s="7">
        <v>6354</v>
      </c>
      <c r="F6362" s="14">
        <f t="shared" ca="1" si="673"/>
        <v>-5.615816551426403E-2</v>
      </c>
      <c r="H6362" s="7">
        <v>6354</v>
      </c>
      <c r="I6362" s="14">
        <f t="shared" ca="1" si="674"/>
        <v>-6.6805454580611628E-2</v>
      </c>
      <c r="K6362" s="7">
        <v>6354</v>
      </c>
      <c r="L6362" s="14">
        <f t="shared" ca="1" si="670"/>
        <v>6.874364552632975E-2</v>
      </c>
      <c r="N6362" s="7"/>
      <c r="O6362" s="14"/>
      <c r="Z6362" s="7">
        <v>6354</v>
      </c>
      <c r="AA6362" s="14">
        <f t="shared" ca="1" si="671"/>
        <v>-0.37020224412170544</v>
      </c>
      <c r="AF6362" s="7">
        <v>6354</v>
      </c>
      <c r="AG6362" s="14">
        <f t="shared" ca="1" si="669"/>
        <v>-9.3017356291889813E-2</v>
      </c>
    </row>
    <row r="6363" spans="2:33" x14ac:dyDescent="0.25">
      <c r="B6363" s="7">
        <v>6355</v>
      </c>
      <c r="C6363" s="14">
        <f t="shared" ca="1" si="672"/>
        <v>-9.2732122115377805E-2</v>
      </c>
      <c r="E6363" s="7">
        <v>6355</v>
      </c>
      <c r="F6363" s="14">
        <f t="shared" ca="1" si="673"/>
        <v>1.0100401414842346</v>
      </c>
      <c r="H6363" s="7">
        <v>6355</v>
      </c>
      <c r="I6363" s="14">
        <f t="shared" ca="1" si="674"/>
        <v>7.5611056942998064E-2</v>
      </c>
      <c r="K6363" s="7">
        <v>6355</v>
      </c>
      <c r="L6363" s="14">
        <f t="shared" ca="1" si="670"/>
        <v>1.034497365813551</v>
      </c>
      <c r="N6363" s="7"/>
      <c r="O6363" s="14"/>
      <c r="Z6363" s="7">
        <v>6355</v>
      </c>
      <c r="AA6363" s="14">
        <f t="shared" ca="1" si="671"/>
        <v>0.99291907631185483</v>
      </c>
      <c r="AF6363" s="7">
        <v>6355</v>
      </c>
      <c r="AG6363" s="14">
        <f t="shared" ca="1" si="669"/>
        <v>0.31471004079939402</v>
      </c>
    </row>
    <row r="6364" spans="2:33" x14ac:dyDescent="0.25">
      <c r="B6364" s="7">
        <v>6356</v>
      </c>
      <c r="C6364" s="14">
        <f t="shared" ca="1" si="672"/>
        <v>-9.6485959763409929E-2</v>
      </c>
      <c r="E6364" s="7">
        <v>6356</v>
      </c>
      <c r="F6364" s="14">
        <f t="shared" ca="1" si="673"/>
        <v>-8.2099642685282831E-2</v>
      </c>
      <c r="H6364" s="7">
        <v>6356</v>
      </c>
      <c r="I6364" s="14">
        <f t="shared" ca="1" si="674"/>
        <v>0.28359122465895298</v>
      </c>
      <c r="K6364" s="7">
        <v>6356</v>
      </c>
      <c r="L6364" s="14">
        <f t="shared" ca="1" si="670"/>
        <v>9.6473874464082204E-2</v>
      </c>
      <c r="N6364" s="7"/>
      <c r="O6364" s="14"/>
      <c r="Z6364" s="7">
        <v>6356</v>
      </c>
      <c r="AA6364" s="14">
        <f t="shared" ca="1" si="671"/>
        <v>0.10500562221026022</v>
      </c>
      <c r="AF6364" s="7">
        <v>6356</v>
      </c>
      <c r="AG6364" s="14">
        <f t="shared" ca="1" si="669"/>
        <v>6.9509405105314365E-2</v>
      </c>
    </row>
    <row r="6365" spans="2:33" x14ac:dyDescent="0.25">
      <c r="B6365" s="7">
        <v>6357</v>
      </c>
      <c r="C6365" s="14">
        <f t="shared" ca="1" si="672"/>
        <v>0.37872568927981065</v>
      </c>
      <c r="E6365" s="7">
        <v>6357</v>
      </c>
      <c r="F6365" s="14">
        <f t="shared" ca="1" si="673"/>
        <v>8.6414773048276286E-2</v>
      </c>
      <c r="H6365" s="7">
        <v>6357</v>
      </c>
      <c r="I6365" s="14">
        <f t="shared" ca="1" si="674"/>
        <v>-0.16111112808647499</v>
      </c>
      <c r="K6365" s="7">
        <v>6357</v>
      </c>
      <c r="L6365" s="14">
        <f t="shared" ca="1" si="670"/>
        <v>0.17685745631474936</v>
      </c>
      <c r="N6365" s="7"/>
      <c r="O6365" s="14"/>
      <c r="Z6365" s="7">
        <v>6357</v>
      </c>
      <c r="AA6365" s="14">
        <f t="shared" ca="1" si="671"/>
        <v>0.30402933424161194</v>
      </c>
      <c r="AF6365" s="7">
        <v>6357</v>
      </c>
      <c r="AG6365" s="14">
        <f t="shared" ca="1" si="669"/>
        <v>3.7225118535855029E-2</v>
      </c>
    </row>
    <row r="6366" spans="2:33" x14ac:dyDescent="0.25">
      <c r="B6366" s="7">
        <v>6358</v>
      </c>
      <c r="C6366" s="14">
        <f t="shared" ca="1" si="672"/>
        <v>0.59485656193849334</v>
      </c>
      <c r="E6366" s="7">
        <v>6358</v>
      </c>
      <c r="F6366" s="14">
        <f t="shared" ca="1" si="673"/>
        <v>-0.22664482109683443</v>
      </c>
      <c r="H6366" s="7">
        <v>6358</v>
      </c>
      <c r="I6366" s="14">
        <f t="shared" ca="1" si="674"/>
        <v>-0.24719919240600785</v>
      </c>
      <c r="K6366" s="7">
        <v>6358</v>
      </c>
      <c r="L6366" s="14">
        <f t="shared" ca="1" si="670"/>
        <v>0.46632964493748319</v>
      </c>
      <c r="N6366" s="7"/>
      <c r="O6366" s="14"/>
      <c r="Z6366" s="7">
        <v>6358</v>
      </c>
      <c r="AA6366" s="14">
        <f t="shared" ca="1" si="671"/>
        <v>0.12101254843565107</v>
      </c>
      <c r="AF6366" s="7">
        <v>6358</v>
      </c>
      <c r="AG6366" s="14">
        <f t="shared" ca="1" si="669"/>
        <v>-4.7901810903754796E-2</v>
      </c>
    </row>
    <row r="6367" spans="2:33" x14ac:dyDescent="0.25">
      <c r="B6367" s="7">
        <v>6359</v>
      </c>
      <c r="C6367" s="14">
        <f t="shared" ca="1" si="672"/>
        <v>0.25617404362178198</v>
      </c>
      <c r="E6367" s="7">
        <v>6359</v>
      </c>
      <c r="F6367" s="14">
        <f t="shared" ca="1" si="673"/>
        <v>0.34832199306808648</v>
      </c>
      <c r="H6367" s="7">
        <v>6359</v>
      </c>
      <c r="I6367" s="14">
        <f t="shared" ca="1" si="674"/>
        <v>0.10973385457912647</v>
      </c>
      <c r="K6367" s="7">
        <v>6359</v>
      </c>
      <c r="L6367" s="14">
        <f t="shared" ca="1" si="670"/>
        <v>0.1989948703212516</v>
      </c>
      <c r="N6367" s="7"/>
      <c r="O6367" s="14"/>
      <c r="Z6367" s="7">
        <v>6359</v>
      </c>
      <c r="AA6367" s="14">
        <f t="shared" ca="1" si="671"/>
        <v>0.71422989126899483</v>
      </c>
      <c r="AF6367" s="7">
        <v>6359</v>
      </c>
      <c r="AG6367" s="14">
        <f t="shared" ca="1" si="669"/>
        <v>0.19962494847643295</v>
      </c>
    </row>
    <row r="6368" spans="2:33" x14ac:dyDescent="0.25">
      <c r="B6368" s="7">
        <v>6360</v>
      </c>
      <c r="C6368" s="14">
        <f t="shared" ca="1" si="672"/>
        <v>0.18288086965489087</v>
      </c>
      <c r="E6368" s="7">
        <v>6360</v>
      </c>
      <c r="F6368" s="14">
        <f t="shared" ca="1" si="673"/>
        <v>0.12527561396642922</v>
      </c>
      <c r="H6368" s="7">
        <v>6360</v>
      </c>
      <c r="I6368" s="14">
        <f t="shared" ca="1" si="674"/>
        <v>-0.322472245426278</v>
      </c>
      <c r="K6368" s="7">
        <v>6360</v>
      </c>
      <c r="L6368" s="14">
        <f t="shared" ca="1" si="670"/>
        <v>0.15312774101066065</v>
      </c>
      <c r="N6368" s="7"/>
      <c r="O6368" s="14"/>
      <c r="Z6368" s="7">
        <v>6360</v>
      </c>
      <c r="AA6368" s="14">
        <f t="shared" ca="1" si="671"/>
        <v>-1.4315761804957916E-2</v>
      </c>
      <c r="AF6368" s="7">
        <v>6360</v>
      </c>
      <c r="AG6368" s="14">
        <f t="shared" ca="1" si="669"/>
        <v>-5.4830040049604262E-2</v>
      </c>
    </row>
    <row r="6369" spans="2:33" x14ac:dyDescent="0.25">
      <c r="B6369" s="7">
        <v>6361</v>
      </c>
      <c r="C6369" s="14">
        <f t="shared" ca="1" si="672"/>
        <v>0.40421131160005574</v>
      </c>
      <c r="E6369" s="7">
        <v>6361</v>
      </c>
      <c r="F6369" s="14">
        <f t="shared" ca="1" si="673"/>
        <v>-0.21135137981766139</v>
      </c>
      <c r="H6369" s="7">
        <v>6361</v>
      </c>
      <c r="I6369" s="14">
        <f t="shared" ca="1" si="674"/>
        <v>0.16705807655455385</v>
      </c>
      <c r="K6369" s="7">
        <v>6361</v>
      </c>
      <c r="L6369" s="14">
        <f t="shared" ca="1" si="670"/>
        <v>0.2359645911183739</v>
      </c>
      <c r="N6369" s="7"/>
      <c r="O6369" s="14"/>
      <c r="Z6369" s="7">
        <v>6361</v>
      </c>
      <c r="AA6369" s="14">
        <f t="shared" ca="1" si="671"/>
        <v>0.3599180083369482</v>
      </c>
      <c r="AF6369" s="7">
        <v>6361</v>
      </c>
      <c r="AG6369" s="14">
        <f t="shared" ca="1" si="669"/>
        <v>8.4260078996534274E-2</v>
      </c>
    </row>
    <row r="6370" spans="2:33" x14ac:dyDescent="0.25">
      <c r="B6370" s="7">
        <v>6362</v>
      </c>
      <c r="C6370" s="14">
        <f t="shared" ca="1" si="672"/>
        <v>-0.34460317264818252</v>
      </c>
      <c r="E6370" s="7">
        <v>6362</v>
      </c>
      <c r="F6370" s="14">
        <f t="shared" ca="1" si="673"/>
        <v>-3.6311962796908973E-2</v>
      </c>
      <c r="H6370" s="7">
        <v>6362</v>
      </c>
      <c r="I6370" s="14">
        <f t="shared" ca="1" si="674"/>
        <v>-0.16996230084364305</v>
      </c>
      <c r="K6370" s="7">
        <v>6362</v>
      </c>
      <c r="L6370" s="14">
        <f t="shared" ca="1" si="670"/>
        <v>0.14895708894942222</v>
      </c>
      <c r="N6370" s="7"/>
      <c r="O6370" s="14"/>
      <c r="Z6370" s="7">
        <v>6362</v>
      </c>
      <c r="AA6370" s="14">
        <f t="shared" ca="1" si="671"/>
        <v>-0.55087743628873453</v>
      </c>
      <c r="AF6370" s="7">
        <v>6362</v>
      </c>
      <c r="AG6370" s="14">
        <f t="shared" ca="1" si="669"/>
        <v>-0.14779914370616642</v>
      </c>
    </row>
    <row r="6371" spans="2:33" x14ac:dyDescent="0.25">
      <c r="B6371" s="7">
        <v>6363</v>
      </c>
      <c r="C6371" s="14">
        <f t="shared" ca="1" si="672"/>
        <v>-0.16960465891369264</v>
      </c>
      <c r="E6371" s="7">
        <v>6363</v>
      </c>
      <c r="F6371" s="14">
        <f t="shared" ca="1" si="673"/>
        <v>0.79931002840322063</v>
      </c>
      <c r="H6371" s="7">
        <v>6363</v>
      </c>
      <c r="I6371" s="14">
        <f t="shared" ca="1" si="674"/>
        <v>-0.32992329336681225</v>
      </c>
      <c r="K6371" s="7">
        <v>6363</v>
      </c>
      <c r="L6371" s="14">
        <f t="shared" ca="1" si="670"/>
        <v>0.77651164133719108</v>
      </c>
      <c r="N6371" s="7"/>
      <c r="O6371" s="14"/>
      <c r="Z6371" s="7">
        <v>6363</v>
      </c>
      <c r="AA6371" s="14">
        <f t="shared" ca="1" si="671"/>
        <v>0.29978207612271579</v>
      </c>
      <c r="AF6371" s="7">
        <v>6363</v>
      </c>
      <c r="AG6371" s="14">
        <f t="shared" ca="1" si="669"/>
        <v>7.3902759391502759E-2</v>
      </c>
    </row>
    <row r="6372" spans="2:33" x14ac:dyDescent="0.25">
      <c r="B6372" s="7">
        <v>6364</v>
      </c>
      <c r="C6372" s="14">
        <f t="shared" ca="1" si="672"/>
        <v>-0.1339434051124016</v>
      </c>
      <c r="E6372" s="7">
        <v>6364</v>
      </c>
      <c r="F6372" s="14">
        <f t="shared" ca="1" si="673"/>
        <v>-8.7596904318305246E-2</v>
      </c>
      <c r="H6372" s="7">
        <v>6364</v>
      </c>
      <c r="I6372" s="14">
        <f t="shared" ca="1" si="674"/>
        <v>0.13496415406355189</v>
      </c>
      <c r="K6372" s="7">
        <v>6364</v>
      </c>
      <c r="L6372" s="14">
        <f t="shared" ca="1" si="670"/>
        <v>4.3829376301345424E-2</v>
      </c>
      <c r="N6372" s="7"/>
      <c r="O6372" s="14"/>
      <c r="Z6372" s="7">
        <v>6364</v>
      </c>
      <c r="AA6372" s="14">
        <f t="shared" ca="1" si="671"/>
        <v>-8.6576155367154961E-2</v>
      </c>
      <c r="AF6372" s="7">
        <v>6364</v>
      </c>
      <c r="AG6372" s="14">
        <f t="shared" ca="1" si="669"/>
        <v>9.1790930744886645E-4</v>
      </c>
    </row>
    <row r="6373" spans="2:33" x14ac:dyDescent="0.25">
      <c r="B6373" s="7">
        <v>6365</v>
      </c>
      <c r="C6373" s="14">
        <f t="shared" ca="1" si="672"/>
        <v>-0.40289574841618198</v>
      </c>
      <c r="E6373" s="7">
        <v>6365</v>
      </c>
      <c r="F6373" s="14">
        <f t="shared" ca="1" si="673"/>
        <v>-0.59251121644024995</v>
      </c>
      <c r="H6373" s="7">
        <v>6365</v>
      </c>
      <c r="I6373" s="14">
        <f t="shared" ca="1" si="674"/>
        <v>-0.15927317734877522</v>
      </c>
      <c r="K6373" s="7">
        <v>6365</v>
      </c>
      <c r="L6373" s="14">
        <f t="shared" ca="1" si="670"/>
        <v>0.53876247072211458</v>
      </c>
      <c r="N6373" s="7"/>
      <c r="O6373" s="14"/>
      <c r="Z6373" s="7">
        <v>6365</v>
      </c>
      <c r="AA6373" s="14">
        <f t="shared" ca="1" si="671"/>
        <v>-1.1546801422052071</v>
      </c>
      <c r="AF6373" s="7">
        <v>6365</v>
      </c>
      <c r="AG6373" s="14">
        <f t="shared" ca="1" si="669"/>
        <v>-0.32204178555482144</v>
      </c>
    </row>
    <row r="6374" spans="2:33" x14ac:dyDescent="0.25">
      <c r="B6374" s="7">
        <v>6366</v>
      </c>
      <c r="C6374" s="14">
        <f t="shared" ca="1" si="672"/>
        <v>0.56382568715390446</v>
      </c>
      <c r="E6374" s="7">
        <v>6366</v>
      </c>
      <c r="F6374" s="14">
        <f t="shared" ca="1" si="673"/>
        <v>-0.55908197742030064</v>
      </c>
      <c r="H6374" s="7">
        <v>6366</v>
      </c>
      <c r="I6374" s="14">
        <f t="shared" ca="1" si="674"/>
        <v>-0.1823591720846261</v>
      </c>
      <c r="K6374" s="7">
        <v>6366</v>
      </c>
      <c r="L6374" s="14">
        <f t="shared" ca="1" si="670"/>
        <v>0.66372693061415633</v>
      </c>
      <c r="N6374" s="7"/>
      <c r="O6374" s="14"/>
      <c r="Z6374" s="7">
        <v>6366</v>
      </c>
      <c r="AA6374" s="14">
        <f t="shared" ca="1" si="671"/>
        <v>-0.17761546235102227</v>
      </c>
      <c r="AF6374" s="7">
        <v>6366</v>
      </c>
      <c r="AG6374" s="14">
        <f t="shared" ca="1" si="669"/>
        <v>-0.1279031246291597</v>
      </c>
    </row>
    <row r="6375" spans="2:33" x14ac:dyDescent="0.25">
      <c r="B6375" s="7">
        <v>6367</v>
      </c>
      <c r="C6375" s="14">
        <f t="shared" ca="1" si="672"/>
        <v>-0.39026385323882451</v>
      </c>
      <c r="E6375" s="7">
        <v>6367</v>
      </c>
      <c r="F6375" s="14">
        <f t="shared" ca="1" si="673"/>
        <v>-0.75231273314914837</v>
      </c>
      <c r="H6375" s="7">
        <v>6367</v>
      </c>
      <c r="I6375" s="14">
        <f t="shared" ca="1" si="674"/>
        <v>-0.17930125498453225</v>
      </c>
      <c r="K6375" s="7">
        <v>6367</v>
      </c>
      <c r="L6375" s="14">
        <f t="shared" ca="1" si="670"/>
        <v>0.75042926364218476</v>
      </c>
      <c r="N6375" s="7"/>
      <c r="O6375" s="14"/>
      <c r="Z6375" s="7">
        <v>6367</v>
      </c>
      <c r="AA6375" s="14">
        <f t="shared" ca="1" si="671"/>
        <v>-1.3218778413725052</v>
      </c>
      <c r="AF6375" s="7">
        <v>6367</v>
      </c>
      <c r="AG6375" s="14">
        <f t="shared" ca="1" si="669"/>
        <v>-0.37546709258632233</v>
      </c>
    </row>
    <row r="6376" spans="2:33" x14ac:dyDescent="0.25">
      <c r="B6376" s="7">
        <v>6368</v>
      </c>
      <c r="C6376" s="14">
        <f t="shared" ca="1" si="672"/>
        <v>0.51755649857286357</v>
      </c>
      <c r="E6376" s="7">
        <v>6368</v>
      </c>
      <c r="F6376" s="14">
        <f t="shared" ca="1" si="673"/>
        <v>0.75641611924734398</v>
      </c>
      <c r="H6376" s="7">
        <v>6368</v>
      </c>
      <c r="I6376" s="14">
        <f t="shared" ca="1" si="674"/>
        <v>0.14536856631612333</v>
      </c>
      <c r="K6376" s="7">
        <v>6368</v>
      </c>
      <c r="L6376" s="14">
        <f t="shared" ca="1" si="670"/>
        <v>0.86116209474501981</v>
      </c>
      <c r="N6376" s="7"/>
      <c r="O6376" s="14"/>
      <c r="Z6376" s="7">
        <v>6368</v>
      </c>
      <c r="AA6376" s="14">
        <f t="shared" ca="1" si="671"/>
        <v>1.4193411841363308</v>
      </c>
      <c r="AF6376" s="7">
        <v>6368</v>
      </c>
      <c r="AG6376" s="14">
        <f t="shared" ca="1" si="669"/>
        <v>0.38858356201522526</v>
      </c>
    </row>
    <row r="6377" spans="2:33" x14ac:dyDescent="0.25">
      <c r="B6377" s="7">
        <v>6369</v>
      </c>
      <c r="C6377" s="14">
        <f t="shared" ca="1" si="672"/>
        <v>-0.19200492111949322</v>
      </c>
      <c r="E6377" s="7">
        <v>6369</v>
      </c>
      <c r="F6377" s="14">
        <f t="shared" ca="1" si="673"/>
        <v>-7.0028544222448225E-2</v>
      </c>
      <c r="H6377" s="7">
        <v>6369</v>
      </c>
      <c r="I6377" s="14">
        <f t="shared" ca="1" si="674"/>
        <v>0.37548842559962231</v>
      </c>
      <c r="K6377" s="7">
        <v>6369</v>
      </c>
      <c r="L6377" s="14">
        <f t="shared" ca="1" si="670"/>
        <v>0.18276144449930129</v>
      </c>
      <c r="N6377" s="7"/>
      <c r="O6377" s="14"/>
      <c r="Z6377" s="7">
        <v>6369</v>
      </c>
      <c r="AA6377" s="14">
        <f t="shared" ca="1" si="671"/>
        <v>0.11345496025768087</v>
      </c>
      <c r="AF6377" s="7">
        <v>6369</v>
      </c>
      <c r="AG6377" s="14">
        <f t="shared" ca="1" si="669"/>
        <v>9.078582274921583E-2</v>
      </c>
    </row>
    <row r="6378" spans="2:33" x14ac:dyDescent="0.25">
      <c r="B6378" s="7">
        <v>6370</v>
      </c>
      <c r="C6378" s="14">
        <f t="shared" ca="1" si="672"/>
        <v>0.15285455326033606</v>
      </c>
      <c r="E6378" s="7">
        <v>6370</v>
      </c>
      <c r="F6378" s="14">
        <f t="shared" ca="1" si="673"/>
        <v>4.830899133882724E-3</v>
      </c>
      <c r="H6378" s="7">
        <v>6370</v>
      </c>
      <c r="I6378" s="14">
        <f t="shared" ca="1" si="674"/>
        <v>0.18712096222790936</v>
      </c>
      <c r="K6378" s="7">
        <v>6370</v>
      </c>
      <c r="L6378" s="14">
        <f t="shared" ca="1" si="670"/>
        <v>5.840210654395734E-2</v>
      </c>
      <c r="N6378" s="7"/>
      <c r="O6378" s="14"/>
      <c r="Z6378" s="7">
        <v>6370</v>
      </c>
      <c r="AA6378" s="14">
        <f t="shared" ca="1" si="671"/>
        <v>0.34480641462212813</v>
      </c>
      <c r="AF6378" s="7">
        <v>6370</v>
      </c>
      <c r="AG6378" s="14">
        <f t="shared" ca="1" si="669"/>
        <v>0.10686856528339578</v>
      </c>
    </row>
    <row r="6379" spans="2:33" x14ac:dyDescent="0.25">
      <c r="B6379" s="7">
        <v>6371</v>
      </c>
      <c r="C6379" s="14">
        <f t="shared" ca="1" si="672"/>
        <v>0.31608164156748475</v>
      </c>
      <c r="E6379" s="7">
        <v>6371</v>
      </c>
      <c r="F6379" s="14">
        <f t="shared" ca="1" si="673"/>
        <v>-0.2533518902253456</v>
      </c>
      <c r="H6379" s="7">
        <v>6371</v>
      </c>
      <c r="I6379" s="14">
        <f t="shared" ca="1" si="674"/>
        <v>-0.19793645019077655</v>
      </c>
      <c r="K6379" s="7">
        <v>6371</v>
      </c>
      <c r="L6379" s="14">
        <f t="shared" ca="1" si="670"/>
        <v>0.20327362273087723</v>
      </c>
      <c r="N6379" s="7"/>
      <c r="O6379" s="14"/>
      <c r="Z6379" s="7">
        <v>6371</v>
      </c>
      <c r="AA6379" s="14">
        <f t="shared" ca="1" si="671"/>
        <v>-0.1352066988486374</v>
      </c>
      <c r="AF6379" s="7">
        <v>6371</v>
      </c>
      <c r="AG6379" s="14">
        <f t="shared" ca="1" si="669"/>
        <v>-9.1963818830417349E-2</v>
      </c>
    </row>
    <row r="6380" spans="2:33" x14ac:dyDescent="0.25">
      <c r="B6380" s="7">
        <v>6372</v>
      </c>
      <c r="C6380" s="14">
        <f t="shared" ca="1" si="672"/>
        <v>-0.1224768939263943</v>
      </c>
      <c r="E6380" s="7">
        <v>6372</v>
      </c>
      <c r="F6380" s="14">
        <f t="shared" ca="1" si="673"/>
        <v>0.77108618005925944</v>
      </c>
      <c r="H6380" s="7">
        <v>6372</v>
      </c>
      <c r="I6380" s="14">
        <f t="shared" ca="1" si="674"/>
        <v>0.1220617205812151</v>
      </c>
      <c r="K6380" s="7">
        <v>6372</v>
      </c>
      <c r="L6380" s="14">
        <f t="shared" ca="1" si="670"/>
        <v>0.62447355025548457</v>
      </c>
      <c r="N6380" s="7"/>
      <c r="O6380" s="14"/>
      <c r="Z6380" s="7">
        <v>6372</v>
      </c>
      <c r="AA6380" s="14">
        <f t="shared" ca="1" si="671"/>
        <v>0.77067100671408029</v>
      </c>
      <c r="AF6380" s="7">
        <v>6372</v>
      </c>
      <c r="AG6380" s="14">
        <f t="shared" ca="1" si="669"/>
        <v>0.25565516346498501</v>
      </c>
    </row>
    <row r="6381" spans="2:33" x14ac:dyDescent="0.25">
      <c r="B6381" s="7">
        <v>6373</v>
      </c>
      <c r="C6381" s="14">
        <f t="shared" ca="1" si="672"/>
        <v>-0.44855591140455153</v>
      </c>
      <c r="E6381" s="7">
        <v>6373</v>
      </c>
      <c r="F6381" s="14">
        <f t="shared" ca="1" si="673"/>
        <v>0.42266885812661326</v>
      </c>
      <c r="H6381" s="7">
        <v>6373</v>
      </c>
      <c r="I6381" s="14">
        <f t="shared" ca="1" si="674"/>
        <v>-0.14444156706179295</v>
      </c>
      <c r="K6381" s="7">
        <v>6373</v>
      </c>
      <c r="L6381" s="14">
        <f t="shared" ca="1" si="670"/>
        <v>0.40071473558128945</v>
      </c>
      <c r="N6381" s="7"/>
      <c r="O6381" s="14"/>
      <c r="Z6381" s="7">
        <v>6373</v>
      </c>
      <c r="AA6381" s="14">
        <f t="shared" ca="1" si="671"/>
        <v>-0.17032862033973123</v>
      </c>
      <c r="AF6381" s="7">
        <v>6373</v>
      </c>
      <c r="AG6381" s="14">
        <f t="shared" ca="1" si="669"/>
        <v>-2.0687151667643525E-2</v>
      </c>
    </row>
    <row r="6382" spans="2:33" x14ac:dyDescent="0.25">
      <c r="B6382" s="7">
        <v>6374</v>
      </c>
      <c r="C6382" s="14">
        <f t="shared" ca="1" si="672"/>
        <v>8.9432286530632857E-2</v>
      </c>
      <c r="E6382" s="7">
        <v>6374</v>
      </c>
      <c r="F6382" s="14">
        <f t="shared" ca="1" si="673"/>
        <v>-3.6245398148728417E-2</v>
      </c>
      <c r="H6382" s="7">
        <v>6374</v>
      </c>
      <c r="I6382" s="14">
        <f t="shared" ca="1" si="674"/>
        <v>-0.15768782375514434</v>
      </c>
      <c r="K6382" s="7">
        <v>6374</v>
      </c>
      <c r="L6382" s="14">
        <f t="shared" ca="1" si="670"/>
        <v>3.4177312521690525E-2</v>
      </c>
      <c r="N6382" s="7"/>
      <c r="O6382" s="14"/>
      <c r="Z6382" s="7">
        <v>6374</v>
      </c>
      <c r="AA6382" s="14">
        <f t="shared" ca="1" si="671"/>
        <v>-0.1045009353732399</v>
      </c>
      <c r="AF6382" s="7">
        <v>6374</v>
      </c>
      <c r="AG6382" s="14">
        <f t="shared" ca="1" si="669"/>
        <v>-5.606229164054969E-2</v>
      </c>
    </row>
    <row r="6383" spans="2:33" x14ac:dyDescent="0.25">
      <c r="B6383" s="7">
        <v>6375</v>
      </c>
      <c r="C6383" s="14">
        <f t="shared" ca="1" si="672"/>
        <v>-2.9377222852612846E-2</v>
      </c>
      <c r="E6383" s="7">
        <v>6375</v>
      </c>
      <c r="F6383" s="14">
        <f t="shared" ca="1" si="673"/>
        <v>-0.324413125857278</v>
      </c>
      <c r="H6383" s="7">
        <v>6375</v>
      </c>
      <c r="I6383" s="14">
        <f t="shared" ca="1" si="674"/>
        <v>-7.3728563658355589E-2</v>
      </c>
      <c r="K6383" s="7">
        <v>6375</v>
      </c>
      <c r="L6383" s="14">
        <f t="shared" ca="1" si="670"/>
        <v>0.11154279855014636</v>
      </c>
      <c r="N6383" s="7"/>
      <c r="O6383" s="14"/>
      <c r="Z6383" s="7">
        <v>6375</v>
      </c>
      <c r="AA6383" s="14">
        <f t="shared" ca="1" si="671"/>
        <v>-0.42751891236824646</v>
      </c>
      <c r="AF6383" s="7">
        <v>6375</v>
      </c>
      <c r="AG6383" s="14">
        <f t="shared" ca="1" si="669"/>
        <v>-0.13269080779104819</v>
      </c>
    </row>
    <row r="6384" spans="2:33" x14ac:dyDescent="0.25">
      <c r="B6384" s="7">
        <v>6376</v>
      </c>
      <c r="C6384" s="14">
        <f t="shared" ca="1" si="672"/>
        <v>0.12286207765819737</v>
      </c>
      <c r="E6384" s="7">
        <v>6376</v>
      </c>
      <c r="F6384" s="14">
        <f t="shared" ca="1" si="673"/>
        <v>-0.60467820746243639</v>
      </c>
      <c r="H6384" s="7">
        <v>6376</v>
      </c>
      <c r="I6384" s="14">
        <f t="shared" ca="1" si="674"/>
        <v>-0.39080669561611903</v>
      </c>
      <c r="K6384" s="7">
        <v>6376</v>
      </c>
      <c r="L6384" s="14">
        <f t="shared" ca="1" si="670"/>
        <v>0.53346069804486407</v>
      </c>
      <c r="N6384" s="7"/>
      <c r="O6384" s="14"/>
      <c r="Z6384" s="7">
        <v>6376</v>
      </c>
      <c r="AA6384" s="14">
        <f t="shared" ca="1" si="671"/>
        <v>-0.87262282542035807</v>
      </c>
      <c r="AF6384" s="7">
        <v>6376</v>
      </c>
      <c r="AG6384" s="14">
        <f t="shared" ca="1" si="669"/>
        <v>-0.3131537249535391</v>
      </c>
    </row>
    <row r="6385" spans="2:33" x14ac:dyDescent="0.25">
      <c r="B6385" s="7">
        <v>6377</v>
      </c>
      <c r="C6385" s="14">
        <f t="shared" ca="1" si="672"/>
        <v>0.51378704815677312</v>
      </c>
      <c r="E6385" s="7">
        <v>6377</v>
      </c>
      <c r="F6385" s="14">
        <f t="shared" ca="1" si="673"/>
        <v>0.47604156706394912</v>
      </c>
      <c r="H6385" s="7">
        <v>6377</v>
      </c>
      <c r="I6385" s="14">
        <f t="shared" ca="1" si="674"/>
        <v>0.27356450338459437</v>
      </c>
      <c r="K6385" s="7">
        <v>6377</v>
      </c>
      <c r="L6385" s="14">
        <f t="shared" ca="1" si="670"/>
        <v>0.56543024193841052</v>
      </c>
      <c r="N6385" s="7"/>
      <c r="O6385" s="14"/>
      <c r="Z6385" s="7">
        <v>6377</v>
      </c>
      <c r="AA6385" s="14">
        <f t="shared" ca="1" si="671"/>
        <v>1.2633931186053167</v>
      </c>
      <c r="AF6385" s="7">
        <v>6377</v>
      </c>
      <c r="AG6385" s="14">
        <f t="shared" ca="1" si="669"/>
        <v>0.35499568110437713</v>
      </c>
    </row>
    <row r="6386" spans="2:33" x14ac:dyDescent="0.25">
      <c r="B6386" s="7">
        <v>6378</v>
      </c>
      <c r="C6386" s="14">
        <f t="shared" ca="1" si="672"/>
        <v>0.43422311569265015</v>
      </c>
      <c r="E6386" s="7">
        <v>6378</v>
      </c>
      <c r="F6386" s="14">
        <f t="shared" ca="1" si="673"/>
        <v>0.30225402094028186</v>
      </c>
      <c r="H6386" s="7">
        <v>6378</v>
      </c>
      <c r="I6386" s="14">
        <f t="shared" ca="1" si="674"/>
        <v>5.4032057571585843E-2</v>
      </c>
      <c r="K6386" s="7">
        <v>6378</v>
      </c>
      <c r="L6386" s="14">
        <f t="shared" ca="1" si="670"/>
        <v>0.2828266706218201</v>
      </c>
      <c r="N6386" s="7"/>
      <c r="O6386" s="14"/>
      <c r="Z6386" s="7">
        <v>6378</v>
      </c>
      <c r="AA6386" s="14">
        <f t="shared" ca="1" si="671"/>
        <v>0.79050919420451782</v>
      </c>
      <c r="AF6386" s="7">
        <v>6378</v>
      </c>
      <c r="AG6386" s="14">
        <f t="shared" ca="1" si="669"/>
        <v>0.19913365244924894</v>
      </c>
    </row>
    <row r="6387" spans="2:33" x14ac:dyDescent="0.25">
      <c r="B6387" s="7">
        <v>6379</v>
      </c>
      <c r="C6387" s="14">
        <f t="shared" ca="1" si="672"/>
        <v>-0.20043526608767095</v>
      </c>
      <c r="E6387" s="7">
        <v>6379</v>
      </c>
      <c r="F6387" s="14">
        <f t="shared" ca="1" si="673"/>
        <v>-0.2010650364192213</v>
      </c>
      <c r="H6387" s="7">
        <v>6379</v>
      </c>
      <c r="I6387" s="14">
        <f t="shared" ca="1" si="674"/>
        <v>-0.11474067531934484</v>
      </c>
      <c r="K6387" s="7">
        <v>6379</v>
      </c>
      <c r="L6387" s="14">
        <f t="shared" ca="1" si="670"/>
        <v>9.3766867334637558E-2</v>
      </c>
      <c r="N6387" s="7"/>
      <c r="O6387" s="14"/>
      <c r="Z6387" s="7">
        <v>6379</v>
      </c>
      <c r="AA6387" s="14">
        <f t="shared" ca="1" si="671"/>
        <v>-0.51624097782623712</v>
      </c>
      <c r="AF6387" s="7">
        <v>6379</v>
      </c>
      <c r="AG6387" s="14">
        <f t="shared" ca="1" si="669"/>
        <v>-0.14630283427103852</v>
      </c>
    </row>
    <row r="6388" spans="2:33" x14ac:dyDescent="0.25">
      <c r="B6388" s="7">
        <v>6380</v>
      </c>
      <c r="C6388" s="14">
        <f t="shared" ca="1" si="672"/>
        <v>0.11742203227420671</v>
      </c>
      <c r="E6388" s="7">
        <v>6380</v>
      </c>
      <c r="F6388" s="14">
        <f t="shared" ca="1" si="673"/>
        <v>0.26799667828038681</v>
      </c>
      <c r="H6388" s="7">
        <v>6380</v>
      </c>
      <c r="I6388" s="14">
        <f t="shared" ca="1" si="674"/>
        <v>-7.889755644937102E-2</v>
      </c>
      <c r="K6388" s="7">
        <v>6380</v>
      </c>
      <c r="L6388" s="14">
        <f t="shared" ca="1" si="670"/>
        <v>9.1834977646407689E-2</v>
      </c>
      <c r="N6388" s="7"/>
      <c r="O6388" s="14"/>
      <c r="Z6388" s="7">
        <v>6380</v>
      </c>
      <c r="AA6388" s="14">
        <f t="shared" ca="1" si="671"/>
        <v>0.30652115410522252</v>
      </c>
      <c r="AF6388" s="7">
        <v>6380</v>
      </c>
      <c r="AG6388" s="14">
        <f t="shared" ca="1" si="669"/>
        <v>7.2324387359208972E-2</v>
      </c>
    </row>
    <row r="6389" spans="2:33" x14ac:dyDescent="0.25">
      <c r="B6389" s="7">
        <v>6381</v>
      </c>
      <c r="C6389" s="14">
        <f t="shared" ca="1" si="672"/>
        <v>5.2733451852661317E-2</v>
      </c>
      <c r="E6389" s="7">
        <v>6381</v>
      </c>
      <c r="F6389" s="14">
        <f t="shared" ca="1" si="673"/>
        <v>-0.72096087954033194</v>
      </c>
      <c r="H6389" s="7">
        <v>6381</v>
      </c>
      <c r="I6389" s="14">
        <f t="shared" ca="1" si="674"/>
        <v>7.6647301156265377E-2</v>
      </c>
      <c r="K6389" s="7">
        <v>6381</v>
      </c>
      <c r="L6389" s="14">
        <f t="shared" ca="1" si="670"/>
        <v>0.5284402155464053</v>
      </c>
      <c r="N6389" s="7"/>
      <c r="O6389" s="14"/>
      <c r="Z6389" s="7">
        <v>6381</v>
      </c>
      <c r="AA6389" s="14">
        <f t="shared" ca="1" si="671"/>
        <v>-0.59158012653140524</v>
      </c>
      <c r="AF6389" s="7">
        <v>6381</v>
      </c>
      <c r="AG6389" s="14">
        <f t="shared" ca="1" si="669"/>
        <v>-0.17508265302906115</v>
      </c>
    </row>
    <row r="6390" spans="2:33" x14ac:dyDescent="0.25">
      <c r="B6390" s="7">
        <v>6382</v>
      </c>
      <c r="C6390" s="14">
        <f t="shared" ca="1" si="672"/>
        <v>0.14042351082900767</v>
      </c>
      <c r="E6390" s="7">
        <v>6382</v>
      </c>
      <c r="F6390" s="14">
        <f t="shared" ca="1" si="673"/>
        <v>0.82435936262441767</v>
      </c>
      <c r="H6390" s="7">
        <v>6382</v>
      </c>
      <c r="I6390" s="14">
        <f t="shared" ca="1" si="674"/>
        <v>-0.16117150423698356</v>
      </c>
      <c r="K6390" s="7">
        <v>6382</v>
      </c>
      <c r="L6390" s="14">
        <f t="shared" ca="1" si="670"/>
        <v>0.72526337491809256</v>
      </c>
      <c r="N6390" s="7"/>
      <c r="O6390" s="14"/>
      <c r="Z6390" s="7">
        <v>6382</v>
      </c>
      <c r="AA6390" s="14">
        <f t="shared" ca="1" si="671"/>
        <v>0.80361136921644183</v>
      </c>
      <c r="AF6390" s="7">
        <v>6382</v>
      </c>
      <c r="AG6390" s="14">
        <f t="shared" ca="1" si="669"/>
        <v>0.2109239092583334</v>
      </c>
    </row>
    <row r="6391" spans="2:33" x14ac:dyDescent="0.25">
      <c r="B6391" s="7">
        <v>6383</v>
      </c>
      <c r="C6391" s="14">
        <f t="shared" ca="1" si="672"/>
        <v>-0.56855034549561556</v>
      </c>
      <c r="E6391" s="7">
        <v>6383</v>
      </c>
      <c r="F6391" s="14">
        <f t="shared" ca="1" si="673"/>
        <v>-4.8606847554423002E-2</v>
      </c>
      <c r="H6391" s="7">
        <v>6383</v>
      </c>
      <c r="I6391" s="14">
        <f t="shared" ca="1" si="674"/>
        <v>-0.21435964774359179</v>
      </c>
      <c r="K6391" s="7">
        <v>6383</v>
      </c>
      <c r="L6391" s="14">
        <f t="shared" ca="1" si="670"/>
        <v>0.37156217957311949</v>
      </c>
      <c r="N6391" s="7"/>
      <c r="O6391" s="14"/>
      <c r="Z6391" s="7">
        <v>6383</v>
      </c>
      <c r="AA6391" s="14">
        <f t="shared" ca="1" si="671"/>
        <v>-0.83151684079363042</v>
      </c>
      <c r="AF6391" s="7">
        <v>6383</v>
      </c>
      <c r="AG6391" s="14">
        <f t="shared" ca="1" si="669"/>
        <v>-0.21403598246288674</v>
      </c>
    </row>
    <row r="6392" spans="2:33" x14ac:dyDescent="0.25">
      <c r="B6392" s="7">
        <v>6384</v>
      </c>
      <c r="C6392" s="14">
        <f t="shared" ca="1" si="672"/>
        <v>0.237610532446968</v>
      </c>
      <c r="E6392" s="7">
        <v>6384</v>
      </c>
      <c r="F6392" s="14">
        <f t="shared" ca="1" si="673"/>
        <v>2.9457724286058709E-2</v>
      </c>
      <c r="H6392" s="7">
        <v>6384</v>
      </c>
      <c r="I6392" s="14">
        <f t="shared" ca="1" si="674"/>
        <v>0.34090650531149042</v>
      </c>
      <c r="K6392" s="7">
        <v>6384</v>
      </c>
      <c r="L6392" s="14">
        <f t="shared" ca="1" si="670"/>
        <v>0.17354376801353832</v>
      </c>
      <c r="N6392" s="7"/>
      <c r="O6392" s="14"/>
      <c r="Z6392" s="7">
        <v>6384</v>
      </c>
      <c r="AA6392" s="14">
        <f t="shared" ca="1" si="671"/>
        <v>0.60797476204451706</v>
      </c>
      <c r="AF6392" s="7">
        <v>6384</v>
      </c>
      <c r="AG6392" s="14">
        <f t="shared" ca="1" si="669"/>
        <v>0.19272202589980739</v>
      </c>
    </row>
    <row r="6393" spans="2:33" x14ac:dyDescent="0.25">
      <c r="B6393" s="7">
        <v>6385</v>
      </c>
      <c r="C6393" s="14">
        <f t="shared" ca="1" si="672"/>
        <v>-0.22769533057803884</v>
      </c>
      <c r="E6393" s="7">
        <v>6385</v>
      </c>
      <c r="F6393" s="14">
        <f t="shared" ca="1" si="673"/>
        <v>-0.25829673261092984</v>
      </c>
      <c r="H6393" s="7">
        <v>6385</v>
      </c>
      <c r="I6393" s="14">
        <f t="shared" ca="1" si="674"/>
        <v>8.5039245446352565E-3</v>
      </c>
      <c r="K6393" s="7">
        <v>6385</v>
      </c>
      <c r="L6393" s="14">
        <f t="shared" ca="1" si="670"/>
        <v>0.11863468237718543</v>
      </c>
      <c r="N6393" s="7"/>
      <c r="O6393" s="14"/>
      <c r="Z6393" s="7">
        <v>6385</v>
      </c>
      <c r="AA6393" s="14">
        <f t="shared" ca="1" si="671"/>
        <v>-0.47748813864433343</v>
      </c>
      <c r="AF6393" s="7">
        <v>6385</v>
      </c>
      <c r="AG6393" s="14">
        <f t="shared" ca="1" si="669"/>
        <v>-0.11962651608103263</v>
      </c>
    </row>
    <row r="6394" spans="2:33" x14ac:dyDescent="0.25">
      <c r="B6394" s="7">
        <v>6386</v>
      </c>
      <c r="C6394" s="14">
        <f t="shared" ca="1" si="672"/>
        <v>-3.7000087424152173E-2</v>
      </c>
      <c r="E6394" s="7">
        <v>6386</v>
      </c>
      <c r="F6394" s="14">
        <f t="shared" ca="1" si="673"/>
        <v>0.1732141312362146</v>
      </c>
      <c r="H6394" s="7">
        <v>6386</v>
      </c>
      <c r="I6394" s="14">
        <f t="shared" ca="1" si="674"/>
        <v>5.5433287944501516E-3</v>
      </c>
      <c r="K6394" s="7">
        <v>6386</v>
      </c>
      <c r="L6394" s="14">
        <f t="shared" ca="1" si="670"/>
        <v>3.140287022343486E-2</v>
      </c>
      <c r="N6394" s="7"/>
      <c r="O6394" s="14"/>
      <c r="Z6394" s="7">
        <v>6386</v>
      </c>
      <c r="AA6394" s="14">
        <f t="shared" ca="1" si="671"/>
        <v>0.14175737260651258</v>
      </c>
      <c r="AF6394" s="7">
        <v>6386</v>
      </c>
      <c r="AG6394" s="14">
        <f t="shared" ca="1" si="669"/>
        <v>4.6781553403814E-2</v>
      </c>
    </row>
    <row r="6395" spans="2:33" x14ac:dyDescent="0.25">
      <c r="B6395" s="7">
        <v>6387</v>
      </c>
      <c r="C6395" s="14">
        <f t="shared" ca="1" si="672"/>
        <v>6.9797373900741869E-4</v>
      </c>
      <c r="E6395" s="7">
        <v>6387</v>
      </c>
      <c r="F6395" s="14">
        <f t="shared" ca="1" si="673"/>
        <v>0.2677943679682705</v>
      </c>
      <c r="H6395" s="7">
        <v>6387</v>
      </c>
      <c r="I6395" s="14">
        <f t="shared" ca="1" si="674"/>
        <v>-0.29089001335529935</v>
      </c>
      <c r="K6395" s="7">
        <v>6387</v>
      </c>
      <c r="L6395" s="14">
        <f t="shared" ca="1" si="670"/>
        <v>0.15633131055271204</v>
      </c>
      <c r="N6395" s="7"/>
      <c r="O6395" s="14"/>
      <c r="Z6395" s="7">
        <v>6387</v>
      </c>
      <c r="AA6395" s="14">
        <f t="shared" ca="1" si="671"/>
        <v>-2.2397671648021422E-2</v>
      </c>
      <c r="AF6395" s="7">
        <v>6387</v>
      </c>
      <c r="AG6395" s="14">
        <f t="shared" ca="1" si="669"/>
        <v>-3.5878100203837124E-2</v>
      </c>
    </row>
    <row r="6396" spans="2:33" x14ac:dyDescent="0.25">
      <c r="B6396" s="7">
        <v>6388</v>
      </c>
      <c r="C6396" s="14">
        <f t="shared" ca="1" si="672"/>
        <v>-0.21719893495071899</v>
      </c>
      <c r="E6396" s="7">
        <v>6388</v>
      </c>
      <c r="F6396" s="14">
        <f t="shared" ca="1" si="673"/>
        <v>0.1465696818651262</v>
      </c>
      <c r="H6396" s="7">
        <v>6388</v>
      </c>
      <c r="I6396" s="14">
        <f t="shared" ca="1" si="674"/>
        <v>0.16226192041090709</v>
      </c>
      <c r="K6396" s="7">
        <v>6388</v>
      </c>
      <c r="L6396" s="14">
        <f t="shared" ca="1" si="670"/>
        <v>9.4986979801206517E-2</v>
      </c>
      <c r="N6396" s="7"/>
      <c r="O6396" s="14"/>
      <c r="Z6396" s="7">
        <v>6388</v>
      </c>
      <c r="AA6396" s="14">
        <f t="shared" ca="1" si="671"/>
        <v>9.1632667325314304E-2</v>
      </c>
      <c r="AF6396" s="7">
        <v>6388</v>
      </c>
      <c r="AG6396" s="14">
        <f t="shared" ca="1" si="669"/>
        <v>6.5435885733756902E-2</v>
      </c>
    </row>
    <row r="6397" spans="2:33" x14ac:dyDescent="0.25">
      <c r="B6397" s="7">
        <v>6389</v>
      </c>
      <c r="C6397" s="14">
        <f t="shared" ca="1" si="672"/>
        <v>2.9954287859512766E-2</v>
      </c>
      <c r="E6397" s="7">
        <v>6389</v>
      </c>
      <c r="F6397" s="14">
        <f t="shared" ca="1" si="673"/>
        <v>0.19805240711370323</v>
      </c>
      <c r="H6397" s="7">
        <v>6389</v>
      </c>
      <c r="I6397" s="14">
        <f t="shared" ca="1" si="674"/>
        <v>0.17086994460842175</v>
      </c>
      <c r="K6397" s="7">
        <v>6389</v>
      </c>
      <c r="L6397" s="14">
        <f t="shared" ca="1" si="670"/>
        <v>6.9318553295187713E-2</v>
      </c>
      <c r="N6397" s="7"/>
      <c r="O6397" s="14"/>
      <c r="Z6397" s="7">
        <v>6389</v>
      </c>
      <c r="AA6397" s="14">
        <f t="shared" ca="1" si="671"/>
        <v>0.39887663958163777</v>
      </c>
      <c r="AF6397" s="7">
        <v>6389</v>
      </c>
      <c r="AG6397" s="14">
        <f t="shared" ca="1" si="669"/>
        <v>0.1337545575493822</v>
      </c>
    </row>
    <row r="6398" spans="2:33" x14ac:dyDescent="0.25">
      <c r="B6398" s="7">
        <v>6390</v>
      </c>
      <c r="C6398" s="14">
        <f t="shared" ca="1" si="672"/>
        <v>0.10746891732417253</v>
      </c>
      <c r="E6398" s="7">
        <v>6390</v>
      </c>
      <c r="F6398" s="14">
        <f t="shared" ca="1" si="673"/>
        <v>0.36275253134125002</v>
      </c>
      <c r="H6398" s="7">
        <v>6390</v>
      </c>
      <c r="I6398" s="14">
        <f t="shared" ca="1" si="674"/>
        <v>-0.24769827852037529</v>
      </c>
      <c r="K6398" s="7">
        <v>6390</v>
      </c>
      <c r="L6398" s="14">
        <f t="shared" ca="1" si="670"/>
        <v>0.20449340436727181</v>
      </c>
      <c r="N6398" s="7"/>
      <c r="O6398" s="14"/>
      <c r="Z6398" s="7">
        <v>6390</v>
      </c>
      <c r="AA6398" s="14">
        <f t="shared" ca="1" si="671"/>
        <v>0.22252317014504724</v>
      </c>
      <c r="AF6398" s="7">
        <v>6390</v>
      </c>
      <c r="AG6398" s="14">
        <f t="shared" ca="1" si="669"/>
        <v>3.1240231459059381E-2</v>
      </c>
    </row>
    <row r="6399" spans="2:33" x14ac:dyDescent="0.25">
      <c r="B6399" s="7">
        <v>6391</v>
      </c>
      <c r="C6399" s="14">
        <f t="shared" ca="1" si="672"/>
        <v>0.1767124659706556</v>
      </c>
      <c r="E6399" s="7">
        <v>6391</v>
      </c>
      <c r="F6399" s="14">
        <f t="shared" ca="1" si="673"/>
        <v>-0.1602281408084181</v>
      </c>
      <c r="H6399" s="7">
        <v>6391</v>
      </c>
      <c r="I6399" s="14">
        <f t="shared" ca="1" si="674"/>
        <v>-0.2543264561695206</v>
      </c>
      <c r="K6399" s="7">
        <v>6391</v>
      </c>
      <c r="L6399" s="14">
        <f t="shared" ca="1" si="670"/>
        <v>0.12158229904409945</v>
      </c>
      <c r="N6399" s="7"/>
      <c r="O6399" s="14"/>
      <c r="Z6399" s="7">
        <v>6391</v>
      </c>
      <c r="AA6399" s="14">
        <f t="shared" ca="1" si="671"/>
        <v>-0.2378421310072831</v>
      </c>
      <c r="AF6399" s="7">
        <v>6391</v>
      </c>
      <c r="AG6399" s="14">
        <f t="shared" ca="1" si="669"/>
        <v>-0.11445653151620255</v>
      </c>
    </row>
    <row r="6400" spans="2:33" x14ac:dyDescent="0.25">
      <c r="B6400" s="7">
        <v>6392</v>
      </c>
      <c r="C6400" s="14">
        <f t="shared" ca="1" si="672"/>
        <v>0.34447511273895476</v>
      </c>
      <c r="E6400" s="7">
        <v>6392</v>
      </c>
      <c r="F6400" s="14">
        <f t="shared" ca="1" si="673"/>
        <v>-0.4938544657970097</v>
      </c>
      <c r="H6400" s="7">
        <v>6392</v>
      </c>
      <c r="I6400" s="14">
        <f t="shared" ca="1" si="674"/>
        <v>-0.10681234301773813</v>
      </c>
      <c r="K6400" s="7">
        <v>6392</v>
      </c>
      <c r="L6400" s="14">
        <f t="shared" ca="1" si="670"/>
        <v>0.37396421330510438</v>
      </c>
      <c r="N6400" s="7"/>
      <c r="O6400" s="14"/>
      <c r="Z6400" s="7">
        <v>6392</v>
      </c>
      <c r="AA6400" s="14">
        <f t="shared" ca="1" si="671"/>
        <v>-0.25619169607579306</v>
      </c>
      <c r="AF6400" s="7">
        <v>6392</v>
      </c>
      <c r="AG6400" s="14">
        <f t="shared" ca="1" si="669"/>
        <v>-0.12198625439840721</v>
      </c>
    </row>
    <row r="6401" spans="2:33" x14ac:dyDescent="0.25">
      <c r="B6401" s="7">
        <v>6393</v>
      </c>
      <c r="C6401" s="14">
        <f t="shared" ca="1" si="672"/>
        <v>9.1203944278947249E-2</v>
      </c>
      <c r="E6401" s="7">
        <v>6393</v>
      </c>
      <c r="F6401" s="14">
        <f t="shared" ca="1" si="673"/>
        <v>-0.31588261331521572</v>
      </c>
      <c r="H6401" s="7">
        <v>6393</v>
      </c>
      <c r="I6401" s="14">
        <f t="shared" ca="1" si="674"/>
        <v>0.30191965340115712</v>
      </c>
      <c r="K6401" s="7">
        <v>6393</v>
      </c>
      <c r="L6401" s="14">
        <f t="shared" ca="1" si="670"/>
        <v>0.19925546195676225</v>
      </c>
      <c r="N6401" s="7"/>
      <c r="O6401" s="14"/>
      <c r="Z6401" s="7">
        <v>6393</v>
      </c>
      <c r="AA6401" s="14">
        <f t="shared" ca="1" si="671"/>
        <v>7.7240984364888632E-2</v>
      </c>
      <c r="AF6401" s="7">
        <v>6393</v>
      </c>
      <c r="AG6401" s="14">
        <f t="shared" ca="1" si="669"/>
        <v>4.4243866221687592E-2</v>
      </c>
    </row>
    <row r="6402" spans="2:33" x14ac:dyDescent="0.25">
      <c r="B6402" s="7">
        <v>6394</v>
      </c>
      <c r="C6402" s="14">
        <f t="shared" ca="1" si="672"/>
        <v>-0.23427250161306989</v>
      </c>
      <c r="E6402" s="7">
        <v>6394</v>
      </c>
      <c r="F6402" s="14">
        <f t="shared" ca="1" si="673"/>
        <v>-0.12806890025435694</v>
      </c>
      <c r="H6402" s="7">
        <v>6394</v>
      </c>
      <c r="I6402" s="14">
        <f t="shared" ca="1" si="674"/>
        <v>0.10393043043539658</v>
      </c>
      <c r="K6402" s="7">
        <v>6394</v>
      </c>
      <c r="L6402" s="14">
        <f t="shared" ca="1" si="670"/>
        <v>8.2086782594893076E-2</v>
      </c>
      <c r="N6402" s="7"/>
      <c r="O6402" s="14"/>
      <c r="Z6402" s="7">
        <v>6394</v>
      </c>
      <c r="AA6402" s="14">
        <f t="shared" ca="1" si="671"/>
        <v>-0.25841097143203023</v>
      </c>
      <c r="AF6402" s="7">
        <v>6394</v>
      </c>
      <c r="AG6402" s="14">
        <f t="shared" ca="1" si="669"/>
        <v>-4.3702998224762438E-2</v>
      </c>
    </row>
    <row r="6403" spans="2:33" x14ac:dyDescent="0.25">
      <c r="B6403" s="7">
        <v>6395</v>
      </c>
      <c r="C6403" s="14">
        <f t="shared" ca="1" si="672"/>
        <v>-0.41710410929217773</v>
      </c>
      <c r="E6403" s="7">
        <v>6395</v>
      </c>
      <c r="F6403" s="14">
        <f t="shared" ca="1" si="673"/>
        <v>-0.63419121875407147</v>
      </c>
      <c r="H6403" s="7">
        <v>6395</v>
      </c>
      <c r="I6403" s="14">
        <f t="shared" ca="1" si="674"/>
        <v>7.2017563815657964E-2</v>
      </c>
      <c r="K6403" s="7">
        <v>6395</v>
      </c>
      <c r="L6403" s="14">
        <f t="shared" ca="1" si="670"/>
        <v>0.58136086943113785</v>
      </c>
      <c r="N6403" s="7"/>
      <c r="O6403" s="14"/>
      <c r="Z6403" s="7">
        <v>6395</v>
      </c>
      <c r="AA6403" s="14">
        <f t="shared" ca="1" si="671"/>
        <v>-0.97927776423059121</v>
      </c>
      <c r="AF6403" s="7">
        <v>6395</v>
      </c>
      <c r="AG6403" s="14">
        <f t="shared" ca="1" si="669"/>
        <v>-0.24487116195839381</v>
      </c>
    </row>
    <row r="6404" spans="2:33" x14ac:dyDescent="0.25">
      <c r="B6404" s="7">
        <v>6396</v>
      </c>
      <c r="C6404" s="14">
        <f t="shared" ca="1" si="672"/>
        <v>-0.43153910462175382</v>
      </c>
      <c r="E6404" s="7">
        <v>6396</v>
      </c>
      <c r="F6404" s="14">
        <f t="shared" ca="1" si="673"/>
        <v>0.11093127456178625</v>
      </c>
      <c r="H6404" s="7">
        <v>6396</v>
      </c>
      <c r="I6404" s="14">
        <f t="shared" ca="1" si="674"/>
        <v>-0.37670524040014136</v>
      </c>
      <c r="K6404" s="7">
        <v>6396</v>
      </c>
      <c r="L6404" s="14">
        <f t="shared" ca="1" si="670"/>
        <v>0.34043858463857568</v>
      </c>
      <c r="N6404" s="7"/>
      <c r="O6404" s="14"/>
      <c r="Z6404" s="7">
        <v>6396</v>
      </c>
      <c r="AA6404" s="14">
        <f t="shared" ca="1" si="671"/>
        <v>-0.69731307046010893</v>
      </c>
      <c r="AF6404" s="7">
        <v>6396</v>
      </c>
      <c r="AG6404" s="14">
        <f t="shared" ca="1" si="669"/>
        <v>-0.20371053471587147</v>
      </c>
    </row>
    <row r="6405" spans="2:33" x14ac:dyDescent="0.25">
      <c r="B6405" s="7">
        <v>6397</v>
      </c>
      <c r="C6405" s="14">
        <f t="shared" ca="1" si="672"/>
        <v>0.30346153256912833</v>
      </c>
      <c r="E6405" s="7">
        <v>6397</v>
      </c>
      <c r="F6405" s="14">
        <f t="shared" ca="1" si="673"/>
        <v>0.71773425581653205</v>
      </c>
      <c r="H6405" s="7">
        <v>6397</v>
      </c>
      <c r="I6405" s="14">
        <f t="shared" ca="1" si="674"/>
        <v>-0.26315214120439179</v>
      </c>
      <c r="K6405" s="7">
        <v>6397</v>
      </c>
      <c r="L6405" s="14">
        <f t="shared" ca="1" si="670"/>
        <v>0.67648041314217144</v>
      </c>
      <c r="N6405" s="7"/>
      <c r="O6405" s="14"/>
      <c r="Z6405" s="7">
        <v>6397</v>
      </c>
      <c r="AA6405" s="14">
        <f t="shared" ca="1" si="671"/>
        <v>0.7580436471812686</v>
      </c>
      <c r="AF6405" s="7">
        <v>6397</v>
      </c>
      <c r="AG6405" s="14">
        <f t="shared" ca="1" si="669"/>
        <v>0.17075172677702855</v>
      </c>
    </row>
    <row r="6406" spans="2:33" x14ac:dyDescent="0.25">
      <c r="B6406" s="7">
        <v>6398</v>
      </c>
      <c r="C6406" s="14">
        <f t="shared" ca="1" si="672"/>
        <v>-3.846869575793823E-2</v>
      </c>
      <c r="E6406" s="7">
        <v>6398</v>
      </c>
      <c r="F6406" s="14">
        <f t="shared" ca="1" si="673"/>
        <v>-1.4079444865314081E-2</v>
      </c>
      <c r="H6406" s="7">
        <v>6398</v>
      </c>
      <c r="I6406" s="14">
        <f t="shared" ca="1" si="674"/>
        <v>0.11951334424762576</v>
      </c>
      <c r="K6406" s="7">
        <v>6398</v>
      </c>
      <c r="L6406" s="14">
        <f t="shared" ca="1" si="670"/>
        <v>1.5961510774283736E-2</v>
      </c>
      <c r="N6406" s="7"/>
      <c r="O6406" s="14"/>
      <c r="Z6406" s="7">
        <v>6398</v>
      </c>
      <c r="AA6406" s="14">
        <f t="shared" ca="1" si="671"/>
        <v>6.6965203624373443E-2</v>
      </c>
      <c r="AF6406" s="7">
        <v>6398</v>
      </c>
      <c r="AG6406" s="14">
        <f t="shared" ca="1" si="669"/>
        <v>3.5887765087868437E-2</v>
      </c>
    </row>
    <row r="6407" spans="2:33" x14ac:dyDescent="0.25">
      <c r="B6407" s="7">
        <v>6399</v>
      </c>
      <c r="C6407" s="14">
        <f t="shared" ca="1" si="672"/>
        <v>0.70781291063106222</v>
      </c>
      <c r="E6407" s="7">
        <v>6399</v>
      </c>
      <c r="F6407" s="14">
        <f t="shared" ca="1" si="673"/>
        <v>1.384557434986027</v>
      </c>
      <c r="H6407" s="7">
        <v>6399</v>
      </c>
      <c r="I6407" s="14">
        <f t="shared" ca="1" si="674"/>
        <v>-5.3672148997977093E-2</v>
      </c>
      <c r="K6407" s="7">
        <v>6399</v>
      </c>
      <c r="L6407" s="14">
        <f t="shared" ca="1" si="670"/>
        <v>2.4208791068091635</v>
      </c>
      <c r="N6407" s="7"/>
      <c r="O6407" s="14"/>
      <c r="Z6407" s="7">
        <v>6399</v>
      </c>
      <c r="AA6407" s="14">
        <f t="shared" ca="1" si="671"/>
        <v>2.0386981966191122</v>
      </c>
      <c r="AF6407" s="7">
        <v>6399</v>
      </c>
      <c r="AG6407" s="14">
        <f t="shared" ca="1" si="669"/>
        <v>0.5354609530228297</v>
      </c>
    </row>
    <row r="6408" spans="2:33" x14ac:dyDescent="0.25">
      <c r="B6408" s="7">
        <v>6400</v>
      </c>
      <c r="C6408" s="14">
        <f t="shared" ca="1" si="672"/>
        <v>-0.21289428131079333</v>
      </c>
      <c r="E6408" s="7">
        <v>6400</v>
      </c>
      <c r="F6408" s="14">
        <f t="shared" ca="1" si="673"/>
        <v>0.12099390667790581</v>
      </c>
      <c r="H6408" s="7">
        <v>6400</v>
      </c>
      <c r="I6408" s="14">
        <f t="shared" ca="1" si="674"/>
        <v>-0.44606853032142418</v>
      </c>
      <c r="K6408" s="7">
        <v>6400</v>
      </c>
      <c r="L6408" s="14">
        <f t="shared" ca="1" si="670"/>
        <v>0.25894063421113633</v>
      </c>
      <c r="N6408" s="7"/>
      <c r="O6408" s="14"/>
      <c r="Z6408" s="7">
        <v>6400</v>
      </c>
      <c r="AA6408" s="14">
        <f t="shared" ca="1" si="671"/>
        <v>-0.53796890495431171</v>
      </c>
      <c r="AF6408" s="7">
        <v>6400</v>
      </c>
      <c r="AG6408" s="14">
        <f t="shared" ca="1" si="669"/>
        <v>-0.18470809638735661</v>
      </c>
    </row>
    <row r="6409" spans="2:33" x14ac:dyDescent="0.25">
      <c r="B6409" s="7">
        <v>6401</v>
      </c>
      <c r="C6409" s="14">
        <f t="shared" ca="1" si="672"/>
        <v>0.49995928837913228</v>
      </c>
      <c r="E6409" s="7">
        <v>6401</v>
      </c>
      <c r="F6409" s="14">
        <f t="shared" ca="1" si="673"/>
        <v>0.22857151255328623</v>
      </c>
      <c r="H6409" s="7">
        <v>6401</v>
      </c>
      <c r="I6409" s="14">
        <f t="shared" ca="1" si="674"/>
        <v>-2.6440990215194707E-2</v>
      </c>
      <c r="K6409" s="7">
        <v>6401</v>
      </c>
      <c r="L6409" s="14">
        <f t="shared" ca="1" si="670"/>
        <v>0.3029033523510255</v>
      </c>
      <c r="N6409" s="7"/>
      <c r="O6409" s="14"/>
      <c r="Z6409" s="7">
        <v>6401</v>
      </c>
      <c r="AA6409" s="14">
        <f t="shared" ca="1" si="671"/>
        <v>0.70208981071722376</v>
      </c>
      <c r="AF6409" s="7">
        <v>6401</v>
      </c>
      <c r="AG6409" s="14">
        <f t="shared" ref="AG6409:AG6472" ca="1" si="675">$AG$3*C6409+$AG$4*F6409+$AG$5*I6409</f>
        <v>0.15798691535573445</v>
      </c>
    </row>
    <row r="6410" spans="2:33" x14ac:dyDescent="0.25">
      <c r="B6410" s="7">
        <v>6402</v>
      </c>
      <c r="C6410" s="14">
        <f t="shared" ca="1" si="672"/>
        <v>-2.5337664646692518E-2</v>
      </c>
      <c r="E6410" s="7">
        <v>6402</v>
      </c>
      <c r="F6410" s="14">
        <f t="shared" ca="1" si="673"/>
        <v>0.36933787543298463</v>
      </c>
      <c r="H6410" s="7">
        <v>6402</v>
      </c>
      <c r="I6410" s="14">
        <f t="shared" ca="1" si="674"/>
        <v>-8.8958420518872511E-2</v>
      </c>
      <c r="K6410" s="7">
        <v>6402</v>
      </c>
      <c r="L6410" s="14">
        <f t="shared" ref="L6410:L6473" ca="1" si="676">C6410^2+F6410^2+I6410^2</f>
        <v>0.14496606406031171</v>
      </c>
      <c r="N6410" s="7"/>
      <c r="O6410" s="14"/>
      <c r="Z6410" s="7">
        <v>6402</v>
      </c>
      <c r="AA6410" s="14">
        <f t="shared" ref="AA6410:AA6473" ca="1" si="677">C6410+F6410+I6410+$AA$5*AA6409+$AA$6*RAND()</f>
        <v>0.25504179026741958</v>
      </c>
      <c r="AF6410" s="7">
        <v>6402</v>
      </c>
      <c r="AG6410" s="14">
        <f t="shared" ca="1" si="675"/>
        <v>7.0150461493007882E-2</v>
      </c>
    </row>
    <row r="6411" spans="2:33" x14ac:dyDescent="0.25">
      <c r="B6411" s="7">
        <v>6403</v>
      </c>
      <c r="C6411" s="14">
        <f t="shared" ref="C6411:C6474" ca="1" si="678">_xlfn.NORM.INV(RAND(),$C$3,$C$4)+($C$5*C6410)+($C$6*RAND())</f>
        <v>0.53863804753240896</v>
      </c>
      <c r="E6411" s="7">
        <v>6403</v>
      </c>
      <c r="F6411" s="14">
        <f t="shared" ref="F6411:F6474" ca="1" si="679">_xlfn.NORM.INV(RAND(),$F$3,$F$4)+($F$5*F6410)+($F$6*RAND())</f>
        <v>-0.41378230625940754</v>
      </c>
      <c r="H6411" s="7">
        <v>6403</v>
      </c>
      <c r="I6411" s="14">
        <f t="shared" ref="I6411:I6474" ca="1" si="680">_xlfn.NORM.INV(RAND(),$I$3,$I$4)+($I$5*I6410)+($I$6*RAND())</f>
        <v>-0.22004000799815998</v>
      </c>
      <c r="K6411" s="7">
        <v>6403</v>
      </c>
      <c r="L6411" s="14">
        <f t="shared" ca="1" si="676"/>
        <v>0.50976434834271012</v>
      </c>
      <c r="N6411" s="7"/>
      <c r="O6411" s="14"/>
      <c r="Z6411" s="7">
        <v>6403</v>
      </c>
      <c r="AA6411" s="14">
        <f t="shared" ca="1" si="677"/>
        <v>-9.5184266725158562E-2</v>
      </c>
      <c r="AF6411" s="7">
        <v>6403</v>
      </c>
      <c r="AG6411" s="14">
        <f t="shared" ca="1" si="675"/>
        <v>-0.10442308557060445</v>
      </c>
    </row>
    <row r="6412" spans="2:33" x14ac:dyDescent="0.25">
      <c r="B6412" s="7">
        <v>6404</v>
      </c>
      <c r="C6412" s="14">
        <f t="shared" ca="1" si="678"/>
        <v>0.59727925988682495</v>
      </c>
      <c r="E6412" s="7">
        <v>6404</v>
      </c>
      <c r="F6412" s="14">
        <f t="shared" ca="1" si="679"/>
        <v>0.33391107176006268</v>
      </c>
      <c r="H6412" s="7">
        <v>6404</v>
      </c>
      <c r="I6412" s="14">
        <f t="shared" ca="1" si="680"/>
        <v>-8.210551434870747E-2</v>
      </c>
      <c r="K6412" s="7">
        <v>6404</v>
      </c>
      <c r="L6412" s="14">
        <f t="shared" ca="1" si="676"/>
        <v>0.47498043362137288</v>
      </c>
      <c r="N6412" s="7"/>
      <c r="O6412" s="14"/>
      <c r="Z6412" s="7">
        <v>6404</v>
      </c>
      <c r="AA6412" s="14">
        <f t="shared" ca="1" si="677"/>
        <v>0.84908481729818019</v>
      </c>
      <c r="AF6412" s="7">
        <v>6404</v>
      </c>
      <c r="AG6412" s="14">
        <f t="shared" ca="1" si="675"/>
        <v>0.18678696776590081</v>
      </c>
    </row>
    <row r="6413" spans="2:33" x14ac:dyDescent="0.25">
      <c r="B6413" s="7">
        <v>6405</v>
      </c>
      <c r="C6413" s="14">
        <f t="shared" ca="1" si="678"/>
        <v>-0.18127426849126199</v>
      </c>
      <c r="E6413" s="7">
        <v>6405</v>
      </c>
      <c r="F6413" s="14">
        <f t="shared" ca="1" si="679"/>
        <v>0.21355974643624398</v>
      </c>
      <c r="H6413" s="7">
        <v>6405</v>
      </c>
      <c r="I6413" s="14">
        <f t="shared" ca="1" si="680"/>
        <v>0.23526551311697103</v>
      </c>
      <c r="K6413" s="7">
        <v>6405</v>
      </c>
      <c r="L6413" s="14">
        <f t="shared" ca="1" si="676"/>
        <v>0.13381798737714662</v>
      </c>
      <c r="N6413" s="7"/>
      <c r="O6413" s="14"/>
      <c r="Z6413" s="7">
        <v>6405</v>
      </c>
      <c r="AA6413" s="14">
        <f t="shared" ca="1" si="677"/>
        <v>0.26755099106195301</v>
      </c>
      <c r="AF6413" s="7">
        <v>6405</v>
      </c>
      <c r="AG6413" s="14">
        <f t="shared" ca="1" si="675"/>
        <v>0.12191927547940923</v>
      </c>
    </row>
    <row r="6414" spans="2:33" x14ac:dyDescent="0.25">
      <c r="B6414" s="7">
        <v>6406</v>
      </c>
      <c r="C6414" s="14">
        <f t="shared" ca="1" si="678"/>
        <v>6.6959976741071264E-2</v>
      </c>
      <c r="E6414" s="7">
        <v>6406</v>
      </c>
      <c r="F6414" s="14">
        <f t="shared" ca="1" si="679"/>
        <v>0.78538376040358382</v>
      </c>
      <c r="H6414" s="7">
        <v>6406</v>
      </c>
      <c r="I6414" s="14">
        <f t="shared" ca="1" si="680"/>
        <v>2.9401498444602714E-2</v>
      </c>
      <c r="K6414" s="7">
        <v>6406</v>
      </c>
      <c r="L6414" s="14">
        <f t="shared" ca="1" si="676"/>
        <v>0.62217573770162671</v>
      </c>
      <c r="N6414" s="7"/>
      <c r="O6414" s="14"/>
      <c r="Z6414" s="7">
        <v>6406</v>
      </c>
      <c r="AA6414" s="14">
        <f t="shared" ca="1" si="677"/>
        <v>0.88174523558925777</v>
      </c>
      <c r="AF6414" s="7">
        <v>6406</v>
      </c>
      <c r="AG6414" s="14">
        <f t="shared" ca="1" si="675"/>
        <v>0.26076772284713046</v>
      </c>
    </row>
    <row r="6415" spans="2:33" x14ac:dyDescent="0.25">
      <c r="B6415" s="7">
        <v>6407</v>
      </c>
      <c r="C6415" s="14">
        <f t="shared" ca="1" si="678"/>
        <v>-7.1776333765980235E-2</v>
      </c>
      <c r="E6415" s="7">
        <v>6407</v>
      </c>
      <c r="F6415" s="14">
        <f t="shared" ca="1" si="679"/>
        <v>0.66347169005954676</v>
      </c>
      <c r="H6415" s="7">
        <v>6407</v>
      </c>
      <c r="I6415" s="14">
        <f t="shared" ca="1" si="680"/>
        <v>-1.3964864827857713E-2</v>
      </c>
      <c r="K6415" s="7">
        <v>6407</v>
      </c>
      <c r="L6415" s="14">
        <f t="shared" ca="1" si="676"/>
        <v>0.445541543049017</v>
      </c>
      <c r="N6415" s="7"/>
      <c r="O6415" s="14"/>
      <c r="Z6415" s="7">
        <v>6407</v>
      </c>
      <c r="AA6415" s="14">
        <f t="shared" ca="1" si="677"/>
        <v>0.57773049146570876</v>
      </c>
      <c r="AF6415" s="7">
        <v>6407</v>
      </c>
      <c r="AG6415" s="14">
        <f t="shared" ca="1" si="675"/>
        <v>0.1791002943335249</v>
      </c>
    </row>
    <row r="6416" spans="2:33" x14ac:dyDescent="0.25">
      <c r="B6416" s="7">
        <v>6408</v>
      </c>
      <c r="C6416" s="14">
        <f t="shared" ca="1" si="678"/>
        <v>-0.44632632972433106</v>
      </c>
      <c r="E6416" s="7">
        <v>6408</v>
      </c>
      <c r="F6416" s="14">
        <f t="shared" ca="1" si="679"/>
        <v>0.23042752699472924</v>
      </c>
      <c r="H6416" s="7">
        <v>6408</v>
      </c>
      <c r="I6416" s="14">
        <f t="shared" ca="1" si="680"/>
        <v>0.16658808939061459</v>
      </c>
      <c r="K6416" s="7">
        <v>6408</v>
      </c>
      <c r="L6416" s="14">
        <f t="shared" ca="1" si="676"/>
        <v>0.28005562932891437</v>
      </c>
      <c r="N6416" s="7"/>
      <c r="O6416" s="14"/>
      <c r="Z6416" s="7">
        <v>6408</v>
      </c>
      <c r="AA6416" s="14">
        <f t="shared" ca="1" si="677"/>
        <v>-4.9310713338987233E-2</v>
      </c>
      <c r="AF6416" s="7">
        <v>6408</v>
      </c>
      <c r="AG6416" s="14">
        <f t="shared" ca="1" si="675"/>
        <v>4.6498227909798392E-2</v>
      </c>
    </row>
    <row r="6417" spans="2:33" x14ac:dyDescent="0.25">
      <c r="B6417" s="7">
        <v>6409</v>
      </c>
      <c r="C6417" s="14">
        <f t="shared" ca="1" si="678"/>
        <v>-0.21781671442065142</v>
      </c>
      <c r="E6417" s="7">
        <v>6409</v>
      </c>
      <c r="F6417" s="14">
        <f t="shared" ca="1" si="679"/>
        <v>-0.15577478025303171</v>
      </c>
      <c r="H6417" s="7">
        <v>6409</v>
      </c>
      <c r="I6417" s="14">
        <f t="shared" ca="1" si="680"/>
        <v>-0.16124698247274652</v>
      </c>
      <c r="K6417" s="7">
        <v>6409</v>
      </c>
      <c r="L6417" s="14">
        <f t="shared" ca="1" si="676"/>
        <v>9.7710492600454155E-2</v>
      </c>
      <c r="N6417" s="7"/>
      <c r="O6417" s="14"/>
      <c r="Z6417" s="7">
        <v>6409</v>
      </c>
      <c r="AA6417" s="14">
        <f t="shared" ca="1" si="677"/>
        <v>-0.53483847714642963</v>
      </c>
      <c r="AF6417" s="7">
        <v>6409</v>
      </c>
      <c r="AG6417" s="14">
        <f t="shared" ca="1" si="675"/>
        <v>-0.1547945699491384</v>
      </c>
    </row>
    <row r="6418" spans="2:33" x14ac:dyDescent="0.25">
      <c r="B6418" s="7">
        <v>6410</v>
      </c>
      <c r="C6418" s="14">
        <f t="shared" ca="1" si="678"/>
        <v>-1.8588110195370253E-2</v>
      </c>
      <c r="E6418" s="7">
        <v>6410</v>
      </c>
      <c r="F6418" s="14">
        <f t="shared" ca="1" si="679"/>
        <v>3.9926803337143588E-2</v>
      </c>
      <c r="H6418" s="7">
        <v>6410</v>
      </c>
      <c r="I6418" s="14">
        <f t="shared" ca="1" si="680"/>
        <v>1.2203691266314508E-2</v>
      </c>
      <c r="K6418" s="7">
        <v>6410</v>
      </c>
      <c r="L6418" s="14">
        <f t="shared" ca="1" si="676"/>
        <v>2.0885975458816886E-3</v>
      </c>
      <c r="N6418" s="7"/>
      <c r="O6418" s="14"/>
      <c r="Z6418" s="7">
        <v>6410</v>
      </c>
      <c r="AA6418" s="14">
        <f t="shared" ca="1" si="677"/>
        <v>3.3542384408087843E-2</v>
      </c>
      <c r="AF6418" s="7">
        <v>6410</v>
      </c>
      <c r="AG6418" s="14">
        <f t="shared" ca="1" si="675"/>
        <v>1.3141895468594827E-2</v>
      </c>
    </row>
    <row r="6419" spans="2:33" x14ac:dyDescent="0.25">
      <c r="B6419" s="7">
        <v>6411</v>
      </c>
      <c r="C6419" s="14">
        <f t="shared" ca="1" si="678"/>
        <v>-0.23044294940700957</v>
      </c>
      <c r="E6419" s="7">
        <v>6411</v>
      </c>
      <c r="F6419" s="14">
        <f t="shared" ca="1" si="679"/>
        <v>0.73159959383978967</v>
      </c>
      <c r="H6419" s="7">
        <v>6411</v>
      </c>
      <c r="I6419" s="14">
        <f t="shared" ca="1" si="680"/>
        <v>-0.11614149504322087</v>
      </c>
      <c r="K6419" s="7">
        <v>6411</v>
      </c>
      <c r="L6419" s="14">
        <f t="shared" ca="1" si="676"/>
        <v>0.60183076550882131</v>
      </c>
      <c r="N6419" s="7"/>
      <c r="O6419" s="14"/>
      <c r="Z6419" s="7">
        <v>6411</v>
      </c>
      <c r="AA6419" s="14">
        <f t="shared" ca="1" si="677"/>
        <v>0.38501514938955922</v>
      </c>
      <c r="AF6419" s="7">
        <v>6411</v>
      </c>
      <c r="AG6419" s="14">
        <f t="shared" ca="1" si="675"/>
        <v>0.12693469025324663</v>
      </c>
    </row>
    <row r="6420" spans="2:33" x14ac:dyDescent="0.25">
      <c r="B6420" s="7">
        <v>6412</v>
      </c>
      <c r="C6420" s="14">
        <f t="shared" ca="1" si="678"/>
        <v>-8.0159329719563341E-2</v>
      </c>
      <c r="E6420" s="7">
        <v>6412</v>
      </c>
      <c r="F6420" s="14">
        <f t="shared" ca="1" si="679"/>
        <v>1.2576903305157019</v>
      </c>
      <c r="H6420" s="7">
        <v>6412</v>
      </c>
      <c r="I6420" s="14">
        <f t="shared" ca="1" si="680"/>
        <v>-0.17740565782250844</v>
      </c>
      <c r="K6420" s="7">
        <v>6412</v>
      </c>
      <c r="L6420" s="14">
        <f t="shared" ca="1" si="676"/>
        <v>1.619683253041222</v>
      </c>
      <c r="N6420" s="7"/>
      <c r="O6420" s="14"/>
      <c r="Z6420" s="7">
        <v>6412</v>
      </c>
      <c r="AA6420" s="14">
        <f t="shared" ca="1" si="677"/>
        <v>1.0001253429736301</v>
      </c>
      <c r="AF6420" s="7">
        <v>6412</v>
      </c>
      <c r="AG6420" s="14">
        <f t="shared" ca="1" si="675"/>
        <v>0.29031297008179452</v>
      </c>
    </row>
    <row r="6421" spans="2:33" x14ac:dyDescent="0.25">
      <c r="B6421" s="7">
        <v>6413</v>
      </c>
      <c r="C6421" s="14">
        <f t="shared" ca="1" si="678"/>
        <v>0.14792585443840361</v>
      </c>
      <c r="E6421" s="7">
        <v>6413</v>
      </c>
      <c r="F6421" s="14">
        <f t="shared" ca="1" si="679"/>
        <v>0.67844502889911817</v>
      </c>
      <c r="H6421" s="7">
        <v>6413</v>
      </c>
      <c r="I6421" s="14">
        <f t="shared" ca="1" si="680"/>
        <v>-0.42463237326837799</v>
      </c>
      <c r="K6421" s="7">
        <v>6413</v>
      </c>
      <c r="L6421" s="14">
        <f t="shared" ca="1" si="676"/>
        <v>0.66248236807679217</v>
      </c>
      <c r="N6421" s="7"/>
      <c r="O6421" s="14"/>
      <c r="Z6421" s="7">
        <v>6413</v>
      </c>
      <c r="AA6421" s="14">
        <f t="shared" ca="1" si="677"/>
        <v>0.40173851006914385</v>
      </c>
      <c r="AF6421" s="7">
        <v>6413</v>
      </c>
      <c r="AG6421" s="14">
        <f t="shared" ca="1" si="675"/>
        <v>6.3265730250064961E-2</v>
      </c>
    </row>
    <row r="6422" spans="2:33" x14ac:dyDescent="0.25">
      <c r="B6422" s="7">
        <v>6414</v>
      </c>
      <c r="C6422" s="14">
        <f t="shared" ca="1" si="678"/>
        <v>6.9867167587885498E-2</v>
      </c>
      <c r="E6422" s="7">
        <v>6414</v>
      </c>
      <c r="F6422" s="14">
        <f t="shared" ca="1" si="679"/>
        <v>-0.54217813575441043</v>
      </c>
      <c r="H6422" s="7">
        <v>6414</v>
      </c>
      <c r="I6422" s="14">
        <f t="shared" ca="1" si="680"/>
        <v>-0.57548461114046956</v>
      </c>
      <c r="K6422" s="7">
        <v>6414</v>
      </c>
      <c r="L6422" s="14">
        <f t="shared" ca="1" si="676"/>
        <v>0.63002108965637904</v>
      </c>
      <c r="N6422" s="7"/>
      <c r="O6422" s="14"/>
      <c r="Z6422" s="7">
        <v>6414</v>
      </c>
      <c r="AA6422" s="14">
        <f t="shared" ca="1" si="677"/>
        <v>-1.0477955793069946</v>
      </c>
      <c r="AF6422" s="7">
        <v>6414</v>
      </c>
      <c r="AG6422" s="14">
        <f t="shared" ca="1" si="675"/>
        <v>-0.37887385166493387</v>
      </c>
    </row>
    <row r="6423" spans="2:33" x14ac:dyDescent="0.25">
      <c r="B6423" s="7">
        <v>6415</v>
      </c>
      <c r="C6423" s="14">
        <f t="shared" ca="1" si="678"/>
        <v>0.20066603638691419</v>
      </c>
      <c r="E6423" s="7">
        <v>6415</v>
      </c>
      <c r="F6423" s="14">
        <f t="shared" ca="1" si="679"/>
        <v>0.50402900995441136</v>
      </c>
      <c r="H6423" s="7">
        <v>6415</v>
      </c>
      <c r="I6423" s="14">
        <f t="shared" ca="1" si="680"/>
        <v>5.5834742570777945E-2</v>
      </c>
      <c r="K6423" s="7">
        <v>6415</v>
      </c>
      <c r="L6423" s="14">
        <f t="shared" ca="1" si="676"/>
        <v>0.2974296195128035</v>
      </c>
      <c r="N6423" s="7"/>
      <c r="O6423" s="14"/>
      <c r="Z6423" s="7">
        <v>6415</v>
      </c>
      <c r="AA6423" s="14">
        <f t="shared" ca="1" si="677"/>
        <v>0.76052978891210343</v>
      </c>
      <c r="AF6423" s="7">
        <v>6415</v>
      </c>
      <c r="AG6423" s="14">
        <f t="shared" ca="1" si="675"/>
        <v>0.21367580729201743</v>
      </c>
    </row>
    <row r="6424" spans="2:33" x14ac:dyDescent="0.25">
      <c r="B6424" s="7">
        <v>6416</v>
      </c>
      <c r="C6424" s="14">
        <f t="shared" ca="1" si="678"/>
        <v>0.3731760884851098</v>
      </c>
      <c r="E6424" s="7">
        <v>6416</v>
      </c>
      <c r="F6424" s="14">
        <f t="shared" ca="1" si="679"/>
        <v>-0.22023371463865599</v>
      </c>
      <c r="H6424" s="7">
        <v>6416</v>
      </c>
      <c r="I6424" s="14">
        <f t="shared" ca="1" si="680"/>
        <v>2.3882677494633617E-2</v>
      </c>
      <c r="K6424" s="7">
        <v>6416</v>
      </c>
      <c r="L6424" s="14">
        <f t="shared" ca="1" si="676"/>
        <v>0.18833366436490015</v>
      </c>
      <c r="N6424" s="7"/>
      <c r="O6424" s="14"/>
      <c r="Z6424" s="7">
        <v>6416</v>
      </c>
      <c r="AA6424" s="14">
        <f t="shared" ca="1" si="677"/>
        <v>0.17682505134108745</v>
      </c>
      <c r="AF6424" s="7">
        <v>6416</v>
      </c>
      <c r="AG6424" s="14">
        <f t="shared" ca="1" si="675"/>
        <v>1.8118174303278611E-2</v>
      </c>
    </row>
    <row r="6425" spans="2:33" x14ac:dyDescent="0.25">
      <c r="B6425" s="7">
        <v>6417</v>
      </c>
      <c r="C6425" s="14">
        <f t="shared" ca="1" si="678"/>
        <v>8.2534496503819846E-2</v>
      </c>
      <c r="E6425" s="7">
        <v>6417</v>
      </c>
      <c r="F6425" s="14">
        <f t="shared" ca="1" si="679"/>
        <v>0.26533453133399437</v>
      </c>
      <c r="H6425" s="7">
        <v>6417</v>
      </c>
      <c r="I6425" s="14">
        <f t="shared" ca="1" si="680"/>
        <v>0.10708032851364098</v>
      </c>
      <c r="K6425" s="7">
        <v>6417</v>
      </c>
      <c r="L6425" s="14">
        <f t="shared" ca="1" si="676"/>
        <v>8.8680553385958774E-2</v>
      </c>
      <c r="N6425" s="7"/>
      <c r="O6425" s="14"/>
      <c r="Z6425" s="7">
        <v>6417</v>
      </c>
      <c r="AA6425" s="14">
        <f t="shared" ca="1" si="677"/>
        <v>0.45494935635145517</v>
      </c>
      <c r="AF6425" s="7">
        <v>6417</v>
      </c>
      <c r="AG6425" s="14">
        <f t="shared" ca="1" si="675"/>
        <v>0.13893939010641868</v>
      </c>
    </row>
    <row r="6426" spans="2:33" x14ac:dyDescent="0.25">
      <c r="B6426" s="7">
        <v>6418</v>
      </c>
      <c r="C6426" s="14">
        <f t="shared" ca="1" si="678"/>
        <v>0.41163386691312753</v>
      </c>
      <c r="E6426" s="7">
        <v>6418</v>
      </c>
      <c r="F6426" s="14">
        <f t="shared" ca="1" si="679"/>
        <v>0.53482036632509988</v>
      </c>
      <c r="H6426" s="7">
        <v>6418</v>
      </c>
      <c r="I6426" s="14">
        <f t="shared" ca="1" si="680"/>
        <v>-0.30355159176413971</v>
      </c>
      <c r="K6426" s="7">
        <v>6418</v>
      </c>
      <c r="L6426" s="14">
        <f t="shared" ca="1" si="676"/>
        <v>0.54761883348851137</v>
      </c>
      <c r="N6426" s="7"/>
      <c r="O6426" s="14"/>
      <c r="Z6426" s="7">
        <v>6418</v>
      </c>
      <c r="AA6426" s="14">
        <f t="shared" ca="1" si="677"/>
        <v>0.64290264147408771</v>
      </c>
      <c r="AF6426" s="7">
        <v>6418</v>
      </c>
      <c r="AG6426" s="14">
        <f t="shared" ca="1" si="675"/>
        <v>0.12135224657449958</v>
      </c>
    </row>
    <row r="6427" spans="2:33" x14ac:dyDescent="0.25">
      <c r="B6427" s="7">
        <v>6419</v>
      </c>
      <c r="C6427" s="14">
        <f t="shared" ca="1" si="678"/>
        <v>0.12998355089134933</v>
      </c>
      <c r="E6427" s="7">
        <v>6419</v>
      </c>
      <c r="F6427" s="14">
        <f t="shared" ca="1" si="679"/>
        <v>0.10740695298406006</v>
      </c>
      <c r="H6427" s="7">
        <v>6419</v>
      </c>
      <c r="I6427" s="14">
        <f t="shared" ca="1" si="680"/>
        <v>-0.17390283089381547</v>
      </c>
      <c r="K6427" s="7">
        <v>6419</v>
      </c>
      <c r="L6427" s="14">
        <f t="shared" ca="1" si="676"/>
        <v>5.8674171644527068E-2</v>
      </c>
      <c r="N6427" s="7"/>
      <c r="O6427" s="14"/>
      <c r="Z6427" s="7">
        <v>6419</v>
      </c>
      <c r="AA6427" s="14">
        <f t="shared" ca="1" si="677"/>
        <v>6.3487672981593912E-2</v>
      </c>
      <c r="AF6427" s="7">
        <v>6419</v>
      </c>
      <c r="AG6427" s="14">
        <f t="shared" ca="1" si="675"/>
        <v>-1.1342336284038301E-2</v>
      </c>
    </row>
    <row r="6428" spans="2:33" x14ac:dyDescent="0.25">
      <c r="B6428" s="7">
        <v>6420</v>
      </c>
      <c r="C6428" s="14">
        <f t="shared" ca="1" si="678"/>
        <v>-5.5629294280657708E-2</v>
      </c>
      <c r="E6428" s="7">
        <v>6420</v>
      </c>
      <c r="F6428" s="14">
        <f t="shared" ca="1" si="679"/>
        <v>-0.23777019175061648</v>
      </c>
      <c r="H6428" s="7">
        <v>6420</v>
      </c>
      <c r="I6428" s="14">
        <f t="shared" ca="1" si="680"/>
        <v>5.9754638178901809E-2</v>
      </c>
      <c r="K6428" s="7">
        <v>6420</v>
      </c>
      <c r="L6428" s="14">
        <f t="shared" ca="1" si="676"/>
        <v>6.3199899251180414E-2</v>
      </c>
      <c r="N6428" s="7"/>
      <c r="O6428" s="14"/>
      <c r="Z6428" s="7">
        <v>6420</v>
      </c>
      <c r="AA6428" s="14">
        <f t="shared" ca="1" si="677"/>
        <v>-0.23364484785237238</v>
      </c>
      <c r="AF6428" s="7">
        <v>6420</v>
      </c>
      <c r="AG6428" s="14">
        <f t="shared" ca="1" si="675"/>
        <v>-5.8555061109755759E-2</v>
      </c>
    </row>
    <row r="6429" spans="2:33" x14ac:dyDescent="0.25">
      <c r="B6429" s="7">
        <v>6421</v>
      </c>
      <c r="C6429" s="14">
        <f t="shared" ca="1" si="678"/>
        <v>0.24750197244324135</v>
      </c>
      <c r="E6429" s="7">
        <v>6421</v>
      </c>
      <c r="F6429" s="14">
        <f t="shared" ca="1" si="679"/>
        <v>0.85161031422925326</v>
      </c>
      <c r="H6429" s="7">
        <v>6421</v>
      </c>
      <c r="I6429" s="14">
        <f t="shared" ca="1" si="680"/>
        <v>-6.7941239685627736E-2</v>
      </c>
      <c r="K6429" s="7">
        <v>6421</v>
      </c>
      <c r="L6429" s="14">
        <f t="shared" ca="1" si="676"/>
        <v>0.79111336571496238</v>
      </c>
      <c r="N6429" s="7"/>
      <c r="O6429" s="14"/>
      <c r="Z6429" s="7">
        <v>6421</v>
      </c>
      <c r="AA6429" s="14">
        <f t="shared" ca="1" si="677"/>
        <v>1.0311710469868667</v>
      </c>
      <c r="AF6429" s="7">
        <v>6421</v>
      </c>
      <c r="AG6429" s="14">
        <f t="shared" ca="1" si="675"/>
        <v>0.27780699288317318</v>
      </c>
    </row>
    <row r="6430" spans="2:33" x14ac:dyDescent="0.25">
      <c r="B6430" s="7">
        <v>6422</v>
      </c>
      <c r="C6430" s="14">
        <f t="shared" ca="1" si="678"/>
        <v>0.19507805901912348</v>
      </c>
      <c r="E6430" s="7">
        <v>6422</v>
      </c>
      <c r="F6430" s="14">
        <f t="shared" ca="1" si="679"/>
        <v>0.22442548209208341</v>
      </c>
      <c r="H6430" s="7">
        <v>6422</v>
      </c>
      <c r="I6430" s="14">
        <f t="shared" ca="1" si="680"/>
        <v>-7.2322457022116565E-2</v>
      </c>
      <c r="K6430" s="7">
        <v>6422</v>
      </c>
      <c r="L6430" s="14">
        <f t="shared" ca="1" si="676"/>
        <v>9.3652783912648571E-2</v>
      </c>
      <c r="N6430" s="7"/>
      <c r="O6430" s="14"/>
      <c r="Z6430" s="7">
        <v>6422</v>
      </c>
      <c r="AA6430" s="14">
        <f t="shared" ca="1" si="677"/>
        <v>0.34718108408909032</v>
      </c>
      <c r="AF6430" s="7">
        <v>6422</v>
      </c>
      <c r="AG6430" s="14">
        <f t="shared" ca="1" si="675"/>
        <v>7.7414273622603086E-2</v>
      </c>
    </row>
    <row r="6431" spans="2:33" x14ac:dyDescent="0.25">
      <c r="B6431" s="7">
        <v>6423</v>
      </c>
      <c r="C6431" s="14">
        <f t="shared" ca="1" si="678"/>
        <v>0.48096538008416023</v>
      </c>
      <c r="E6431" s="7">
        <v>6423</v>
      </c>
      <c r="F6431" s="14">
        <f t="shared" ca="1" si="679"/>
        <v>-5.7955537399123291E-2</v>
      </c>
      <c r="H6431" s="7">
        <v>6423</v>
      </c>
      <c r="I6431" s="14">
        <f t="shared" ca="1" si="680"/>
        <v>-0.18147395991792642</v>
      </c>
      <c r="K6431" s="7">
        <v>6423</v>
      </c>
      <c r="L6431" s="14">
        <f t="shared" ca="1" si="676"/>
        <v>0.26761933928301507</v>
      </c>
      <c r="N6431" s="7"/>
      <c r="O6431" s="14"/>
      <c r="Z6431" s="7">
        <v>6423</v>
      </c>
      <c r="AA6431" s="14">
        <f t="shared" ca="1" si="677"/>
        <v>0.24153588276711052</v>
      </c>
      <c r="AF6431" s="7">
        <v>6423</v>
      </c>
      <c r="AG6431" s="14">
        <f t="shared" ca="1" si="675"/>
        <v>6.2168308299244968E-3</v>
      </c>
    </row>
    <row r="6432" spans="2:33" x14ac:dyDescent="0.25">
      <c r="B6432" s="7">
        <v>6424</v>
      </c>
      <c r="C6432" s="14">
        <f t="shared" ca="1" si="678"/>
        <v>-0.2813679687924085</v>
      </c>
      <c r="E6432" s="7">
        <v>6424</v>
      </c>
      <c r="F6432" s="14">
        <f t="shared" ca="1" si="679"/>
        <v>0.70913455087265809</v>
      </c>
      <c r="H6432" s="7">
        <v>6424</v>
      </c>
      <c r="I6432" s="14">
        <f t="shared" ca="1" si="680"/>
        <v>-0.21414965827603766</v>
      </c>
      <c r="K6432" s="7">
        <v>6424</v>
      </c>
      <c r="L6432" s="14">
        <f t="shared" ca="1" si="676"/>
        <v>0.62789982124347599</v>
      </c>
      <c r="N6432" s="7"/>
      <c r="O6432" s="14"/>
      <c r="Z6432" s="7">
        <v>6424</v>
      </c>
      <c r="AA6432" s="14">
        <f t="shared" ca="1" si="677"/>
        <v>0.21361692380421193</v>
      </c>
      <c r="AF6432" s="7">
        <v>6424</v>
      </c>
      <c r="AG6432" s="14">
        <f t="shared" ca="1" si="675"/>
        <v>7.0806908192900656E-2</v>
      </c>
    </row>
    <row r="6433" spans="2:33" x14ac:dyDescent="0.25">
      <c r="B6433" s="7">
        <v>6425</v>
      </c>
      <c r="C6433" s="14">
        <f t="shared" ca="1" si="678"/>
        <v>-0.83631875428067104</v>
      </c>
      <c r="E6433" s="7">
        <v>6425</v>
      </c>
      <c r="F6433" s="14">
        <f t="shared" ca="1" si="679"/>
        <v>-0.32465452264025502</v>
      </c>
      <c r="H6433" s="7">
        <v>6425</v>
      </c>
      <c r="I6433" s="14">
        <f t="shared" ca="1" si="680"/>
        <v>-2.0771516550634285E-2</v>
      </c>
      <c r="K6433" s="7">
        <v>6425</v>
      </c>
      <c r="L6433" s="14">
        <f t="shared" ca="1" si="676"/>
        <v>0.80526107373215861</v>
      </c>
      <c r="N6433" s="7"/>
      <c r="O6433" s="14"/>
      <c r="Z6433" s="7">
        <v>6425</v>
      </c>
      <c r="AA6433" s="14">
        <f t="shared" ca="1" si="677"/>
        <v>-1.1817447934715604</v>
      </c>
      <c r="AF6433" s="7">
        <v>6425</v>
      </c>
      <c r="AG6433" s="14">
        <f t="shared" ca="1" si="675"/>
        <v>-0.27296871426846442</v>
      </c>
    </row>
    <row r="6434" spans="2:33" x14ac:dyDescent="0.25">
      <c r="B6434" s="7">
        <v>6426</v>
      </c>
      <c r="C6434" s="14">
        <f t="shared" ca="1" si="678"/>
        <v>-0.5642743974850376</v>
      </c>
      <c r="E6434" s="7">
        <v>6426</v>
      </c>
      <c r="F6434" s="14">
        <f t="shared" ca="1" si="679"/>
        <v>-0.14232363786462265</v>
      </c>
      <c r="H6434" s="7">
        <v>6426</v>
      </c>
      <c r="I6434" s="14">
        <f t="shared" ca="1" si="680"/>
        <v>-3.5499485114259863E-2</v>
      </c>
      <c r="K6434" s="7">
        <v>6426</v>
      </c>
      <c r="L6434" s="14">
        <f t="shared" ca="1" si="676"/>
        <v>0.3399218269955</v>
      </c>
      <c r="N6434" s="7"/>
      <c r="O6434" s="14"/>
      <c r="Z6434" s="7">
        <v>6426</v>
      </c>
      <c r="AA6434" s="14">
        <f t="shared" ca="1" si="677"/>
        <v>-0.74209752046392008</v>
      </c>
      <c r="AF6434" s="7">
        <v>6426</v>
      </c>
      <c r="AG6434" s="14">
        <f t="shared" ca="1" si="675"/>
        <v>-0.16975176490209828</v>
      </c>
    </row>
    <row r="6435" spans="2:33" x14ac:dyDescent="0.25">
      <c r="B6435" s="7">
        <v>6427</v>
      </c>
      <c r="C6435" s="14">
        <f t="shared" ca="1" si="678"/>
        <v>6.196857850327182E-3</v>
      </c>
      <c r="E6435" s="7">
        <v>6427</v>
      </c>
      <c r="F6435" s="14">
        <f t="shared" ca="1" si="679"/>
        <v>0.10026782756701699</v>
      </c>
      <c r="H6435" s="7">
        <v>6427</v>
      </c>
      <c r="I6435" s="14">
        <f t="shared" ca="1" si="680"/>
        <v>7.1625835944693073E-2</v>
      </c>
      <c r="K6435" s="7">
        <v>6427</v>
      </c>
      <c r="L6435" s="14">
        <f t="shared" ca="1" si="676"/>
        <v>1.5222298667002299E-2</v>
      </c>
      <c r="N6435" s="7"/>
      <c r="O6435" s="14"/>
      <c r="Z6435" s="7">
        <v>6427</v>
      </c>
      <c r="AA6435" s="14">
        <f t="shared" ca="1" si="677"/>
        <v>0.17809052136203724</v>
      </c>
      <c r="AF6435" s="7">
        <v>6427</v>
      </c>
      <c r="AG6435" s="14">
        <f t="shared" ca="1" si="675"/>
        <v>5.9970054218047762E-2</v>
      </c>
    </row>
    <row r="6436" spans="2:33" x14ac:dyDescent="0.25">
      <c r="B6436" s="7">
        <v>6428</v>
      </c>
      <c r="C6436" s="14">
        <f t="shared" ca="1" si="678"/>
        <v>0.20519643068698454</v>
      </c>
      <c r="E6436" s="7">
        <v>6428</v>
      </c>
      <c r="F6436" s="14">
        <f t="shared" ca="1" si="679"/>
        <v>-7.4244715263782735E-2</v>
      </c>
      <c r="H6436" s="7">
        <v>6428</v>
      </c>
      <c r="I6436" s="14">
        <f t="shared" ca="1" si="680"/>
        <v>7.0500729082925373E-2</v>
      </c>
      <c r="K6436" s="7">
        <v>6428</v>
      </c>
      <c r="L6436" s="14">
        <f t="shared" ca="1" si="676"/>
        <v>5.2588205712502667E-2</v>
      </c>
      <c r="N6436" s="7"/>
      <c r="O6436" s="14"/>
      <c r="Z6436" s="7">
        <v>6428</v>
      </c>
      <c r="AA6436" s="14">
        <f t="shared" ca="1" si="677"/>
        <v>0.20145244450612718</v>
      </c>
      <c r="AF6436" s="7">
        <v>6428</v>
      </c>
      <c r="AG6436" s="14">
        <f t="shared" ca="1" si="675"/>
        <v>4.6966163191432236E-2</v>
      </c>
    </row>
    <row r="6437" spans="2:33" x14ac:dyDescent="0.25">
      <c r="B6437" s="7">
        <v>6429</v>
      </c>
      <c r="C6437" s="14">
        <f t="shared" ca="1" si="678"/>
        <v>0.21519286602289339</v>
      </c>
      <c r="E6437" s="7">
        <v>6429</v>
      </c>
      <c r="F6437" s="14">
        <f t="shared" ca="1" si="679"/>
        <v>-0.17132816139533341</v>
      </c>
      <c r="H6437" s="7">
        <v>6429</v>
      </c>
      <c r="I6437" s="14">
        <f t="shared" ca="1" si="680"/>
        <v>-9.2878909040169808E-2</v>
      </c>
      <c r="K6437" s="7">
        <v>6429</v>
      </c>
      <c r="L6437" s="14">
        <f t="shared" ca="1" si="676"/>
        <v>8.4287800218744491E-2</v>
      </c>
      <c r="N6437" s="7"/>
      <c r="O6437" s="14"/>
      <c r="Z6437" s="7">
        <v>6429</v>
      </c>
      <c r="AA6437" s="14">
        <f t="shared" ca="1" si="677"/>
        <v>-4.9014204412609827E-2</v>
      </c>
      <c r="AF6437" s="7">
        <v>6429</v>
      </c>
      <c r="AG6437" s="14">
        <f t="shared" ca="1" si="675"/>
        <v>-4.5511438830089262E-2</v>
      </c>
    </row>
    <row r="6438" spans="2:33" x14ac:dyDescent="0.25">
      <c r="B6438" s="7">
        <v>6430</v>
      </c>
      <c r="C6438" s="14">
        <f t="shared" ca="1" si="678"/>
        <v>-1.5014180293656044E-2</v>
      </c>
      <c r="E6438" s="7">
        <v>6430</v>
      </c>
      <c r="F6438" s="14">
        <f t="shared" ca="1" si="679"/>
        <v>0.29784634356971096</v>
      </c>
      <c r="H6438" s="7">
        <v>6430</v>
      </c>
      <c r="I6438" s="14">
        <f t="shared" ca="1" si="680"/>
        <v>2.7228057582893969E-2</v>
      </c>
      <c r="K6438" s="7">
        <v>6430</v>
      </c>
      <c r="L6438" s="14">
        <f t="shared" ca="1" si="676"/>
        <v>8.9679237107474094E-2</v>
      </c>
      <c r="N6438" s="7"/>
      <c r="O6438" s="14"/>
      <c r="Z6438" s="7">
        <v>6430</v>
      </c>
      <c r="AA6438" s="14">
        <f t="shared" ca="1" si="677"/>
        <v>0.31006022085894891</v>
      </c>
      <c r="AF6438" s="7">
        <v>6430</v>
      </c>
      <c r="AG6438" s="14">
        <f t="shared" ca="1" si="675"/>
        <v>9.7242290045339672E-2</v>
      </c>
    </row>
    <row r="6439" spans="2:33" x14ac:dyDescent="0.25">
      <c r="B6439" s="7">
        <v>6431</v>
      </c>
      <c r="C6439" s="14">
        <f t="shared" ca="1" si="678"/>
        <v>0.31194632157826202</v>
      </c>
      <c r="E6439" s="7">
        <v>6431</v>
      </c>
      <c r="F6439" s="14">
        <f t="shared" ca="1" si="679"/>
        <v>0.54459616228372243</v>
      </c>
      <c r="H6439" s="7">
        <v>6431</v>
      </c>
      <c r="I6439" s="14">
        <f t="shared" ca="1" si="680"/>
        <v>0.24208968859541879</v>
      </c>
      <c r="K6439" s="7">
        <v>6431</v>
      </c>
      <c r="L6439" s="14">
        <f t="shared" ca="1" si="676"/>
        <v>0.45250290484459388</v>
      </c>
      <c r="N6439" s="7"/>
      <c r="O6439" s="14"/>
      <c r="Z6439" s="7">
        <v>6431</v>
      </c>
      <c r="AA6439" s="14">
        <f t="shared" ca="1" si="677"/>
        <v>1.0986321724574033</v>
      </c>
      <c r="AF6439" s="7">
        <v>6431</v>
      </c>
      <c r="AG6439" s="14">
        <f t="shared" ca="1" si="675"/>
        <v>0.32260398843893667</v>
      </c>
    </row>
    <row r="6440" spans="2:33" x14ac:dyDescent="0.25">
      <c r="B6440" s="7">
        <v>6432</v>
      </c>
      <c r="C6440" s="14">
        <f t="shared" ca="1" si="678"/>
        <v>5.3829057892090332E-2</v>
      </c>
      <c r="E6440" s="7">
        <v>6432</v>
      </c>
      <c r="F6440" s="14">
        <f t="shared" ca="1" si="679"/>
        <v>0.10462223011681157</v>
      </c>
      <c r="H6440" s="7">
        <v>6432</v>
      </c>
      <c r="I6440" s="14">
        <f t="shared" ca="1" si="680"/>
        <v>0.18366615824745802</v>
      </c>
      <c r="K6440" s="7">
        <v>6432</v>
      </c>
      <c r="L6440" s="14">
        <f t="shared" ca="1" si="676"/>
        <v>4.757663619354538E-2</v>
      </c>
      <c r="N6440" s="7"/>
      <c r="O6440" s="14"/>
      <c r="Z6440" s="7">
        <v>6432</v>
      </c>
      <c r="AA6440" s="14">
        <f t="shared" ca="1" si="677"/>
        <v>0.34211744625635993</v>
      </c>
      <c r="AF6440" s="7">
        <v>6432</v>
      </c>
      <c r="AG6440" s="14">
        <f t="shared" ca="1" si="675"/>
        <v>0.11561894391244475</v>
      </c>
    </row>
    <row r="6441" spans="2:33" x14ac:dyDescent="0.25">
      <c r="B6441" s="7">
        <v>6433</v>
      </c>
      <c r="C6441" s="14">
        <f t="shared" ca="1" si="678"/>
        <v>0.30072464893130219</v>
      </c>
      <c r="E6441" s="7">
        <v>6433</v>
      </c>
      <c r="F6441" s="14">
        <f t="shared" ca="1" si="679"/>
        <v>0.22007899818997873</v>
      </c>
      <c r="H6441" s="7">
        <v>6433</v>
      </c>
      <c r="I6441" s="14">
        <f t="shared" ca="1" si="680"/>
        <v>0.20091971135850262</v>
      </c>
      <c r="K6441" s="7">
        <v>6433</v>
      </c>
      <c r="L6441" s="14">
        <f t="shared" ca="1" si="676"/>
        <v>0.17923881033154362</v>
      </c>
      <c r="N6441" s="7"/>
      <c r="O6441" s="14"/>
      <c r="Z6441" s="7">
        <v>6433</v>
      </c>
      <c r="AA6441" s="14">
        <f t="shared" ca="1" si="677"/>
        <v>0.72172335847978353</v>
      </c>
      <c r="AF6441" s="7">
        <v>6433</v>
      </c>
      <c r="AG6441" s="14">
        <f t="shared" ca="1" si="675"/>
        <v>0.20653651378665511</v>
      </c>
    </row>
    <row r="6442" spans="2:33" x14ac:dyDescent="0.25">
      <c r="B6442" s="7">
        <v>6434</v>
      </c>
      <c r="C6442" s="14">
        <f t="shared" ca="1" si="678"/>
        <v>7.253960920404455E-2</v>
      </c>
      <c r="E6442" s="7">
        <v>6434</v>
      </c>
      <c r="F6442" s="14">
        <f t="shared" ca="1" si="679"/>
        <v>-0.61836085183195433</v>
      </c>
      <c r="H6442" s="7">
        <v>6434</v>
      </c>
      <c r="I6442" s="14">
        <f t="shared" ca="1" si="680"/>
        <v>-0.46908790567884101</v>
      </c>
      <c r="K6442" s="7">
        <v>6434</v>
      </c>
      <c r="L6442" s="14">
        <f t="shared" ca="1" si="676"/>
        <v>0.60767560123597697</v>
      </c>
      <c r="N6442" s="7"/>
      <c r="O6442" s="14"/>
      <c r="Z6442" s="7">
        <v>6434</v>
      </c>
      <c r="AA6442" s="14">
        <f t="shared" ca="1" si="677"/>
        <v>-1.0149091483067507</v>
      </c>
      <c r="AF6442" s="7">
        <v>6434</v>
      </c>
      <c r="AG6442" s="14">
        <f t="shared" ca="1" si="675"/>
        <v>-0.35863549598031386</v>
      </c>
    </row>
    <row r="6443" spans="2:33" x14ac:dyDescent="0.25">
      <c r="B6443" s="7">
        <v>6435</v>
      </c>
      <c r="C6443" s="14">
        <f t="shared" ca="1" si="678"/>
        <v>9.4292456722446613E-2</v>
      </c>
      <c r="E6443" s="7">
        <v>6435</v>
      </c>
      <c r="F6443" s="14">
        <f t="shared" ca="1" si="679"/>
        <v>0.24065676491185461</v>
      </c>
      <c r="H6443" s="7">
        <v>6435</v>
      </c>
      <c r="I6443" s="14">
        <f t="shared" ca="1" si="680"/>
        <v>0.10148369278842521</v>
      </c>
      <c r="K6443" s="7">
        <v>6435</v>
      </c>
      <c r="L6443" s="14">
        <f t="shared" ca="1" si="676"/>
        <v>7.7105685794569598E-2</v>
      </c>
      <c r="N6443" s="7"/>
      <c r="O6443" s="14"/>
      <c r="Z6443" s="7">
        <v>6435</v>
      </c>
      <c r="AA6443" s="14">
        <f t="shared" ca="1" si="677"/>
        <v>0.43643291442272647</v>
      </c>
      <c r="AF6443" s="7">
        <v>6435</v>
      </c>
      <c r="AG6443" s="14">
        <f t="shared" ca="1" si="675"/>
        <v>0.13164899793341581</v>
      </c>
    </row>
    <row r="6444" spans="2:33" x14ac:dyDescent="0.25">
      <c r="B6444" s="7">
        <v>6436</v>
      </c>
      <c r="C6444" s="14">
        <f t="shared" ca="1" si="678"/>
        <v>-0.44041619698835149</v>
      </c>
      <c r="E6444" s="7">
        <v>6436</v>
      </c>
      <c r="F6444" s="14">
        <f t="shared" ca="1" si="679"/>
        <v>-0.34388824271434359</v>
      </c>
      <c r="H6444" s="7">
        <v>6436</v>
      </c>
      <c r="I6444" s="14">
        <f t="shared" ca="1" si="680"/>
        <v>-2.6358426870098341E-2</v>
      </c>
      <c r="K6444" s="7">
        <v>6436</v>
      </c>
      <c r="L6444" s="14">
        <f t="shared" ca="1" si="676"/>
        <v>0.31292031671390802</v>
      </c>
      <c r="N6444" s="7"/>
      <c r="O6444" s="14"/>
      <c r="Z6444" s="7">
        <v>6436</v>
      </c>
      <c r="AA6444" s="14">
        <f t="shared" ca="1" si="677"/>
        <v>-0.81066286657279341</v>
      </c>
      <c r="AF6444" s="7">
        <v>6436</v>
      </c>
      <c r="AG6444" s="14">
        <f t="shared" ca="1" si="675"/>
        <v>-0.20179308296001275</v>
      </c>
    </row>
    <row r="6445" spans="2:33" x14ac:dyDescent="0.25">
      <c r="B6445" s="7">
        <v>6437</v>
      </c>
      <c r="C6445" s="14">
        <f t="shared" ca="1" si="678"/>
        <v>0.14928028741255547</v>
      </c>
      <c r="E6445" s="7">
        <v>6437</v>
      </c>
      <c r="F6445" s="14">
        <f t="shared" ca="1" si="679"/>
        <v>0.72405007826113765</v>
      </c>
      <c r="H6445" s="7">
        <v>6437</v>
      </c>
      <c r="I6445" s="14">
        <f t="shared" ca="1" si="680"/>
        <v>-6.5157055723398444E-2</v>
      </c>
      <c r="K6445" s="7">
        <v>6437</v>
      </c>
      <c r="L6445" s="14">
        <f t="shared" ca="1" si="676"/>
        <v>0.55077856195047681</v>
      </c>
      <c r="N6445" s="7"/>
      <c r="O6445" s="14"/>
      <c r="Z6445" s="7">
        <v>6437</v>
      </c>
      <c r="AA6445" s="14">
        <f t="shared" ca="1" si="677"/>
        <v>0.80817330995029468</v>
      </c>
      <c r="AF6445" s="7">
        <v>6437</v>
      </c>
      <c r="AG6445" s="14">
        <f t="shared" ca="1" si="675"/>
        <v>0.22100825867149301</v>
      </c>
    </row>
    <row r="6446" spans="2:33" x14ac:dyDescent="0.25">
      <c r="B6446" s="7">
        <v>6438</v>
      </c>
      <c r="C6446" s="14">
        <f t="shared" ca="1" si="678"/>
        <v>0.53684815339552505</v>
      </c>
      <c r="E6446" s="7">
        <v>6438</v>
      </c>
      <c r="F6446" s="14">
        <f t="shared" ca="1" si="679"/>
        <v>-0.90627434102253446</v>
      </c>
      <c r="H6446" s="7">
        <v>6438</v>
      </c>
      <c r="I6446" s="14">
        <f t="shared" ca="1" si="680"/>
        <v>-0.22467083639505542</v>
      </c>
      <c r="K6446" s="7">
        <v>6438</v>
      </c>
      <c r="L6446" s="14">
        <f t="shared" ca="1" si="676"/>
        <v>1.160016105726468</v>
      </c>
      <c r="N6446" s="7"/>
      <c r="O6446" s="14"/>
      <c r="Z6446" s="7">
        <v>6438</v>
      </c>
      <c r="AA6446" s="14">
        <f t="shared" ca="1" si="677"/>
        <v>-0.59409702402206488</v>
      </c>
      <c r="AF6446" s="7">
        <v>6438</v>
      </c>
      <c r="AG6446" s="14">
        <f t="shared" ca="1" si="675"/>
        <v>-0.25438100618567749</v>
      </c>
    </row>
    <row r="6447" spans="2:33" x14ac:dyDescent="0.25">
      <c r="B6447" s="7">
        <v>6439</v>
      </c>
      <c r="C6447" s="14">
        <f t="shared" ca="1" si="678"/>
        <v>0.12174797936283416</v>
      </c>
      <c r="E6447" s="7">
        <v>6439</v>
      </c>
      <c r="F6447" s="14">
        <f t="shared" ca="1" si="679"/>
        <v>-0.50376871714490856</v>
      </c>
      <c r="H6447" s="7">
        <v>6439</v>
      </c>
      <c r="I6447" s="14">
        <f t="shared" ca="1" si="680"/>
        <v>8.9768680253422231E-2</v>
      </c>
      <c r="K6447" s="7">
        <v>6439</v>
      </c>
      <c r="L6447" s="14">
        <f t="shared" ca="1" si="676"/>
        <v>0.27666390680720115</v>
      </c>
      <c r="N6447" s="7"/>
      <c r="O6447" s="14"/>
      <c r="Z6447" s="7">
        <v>6439</v>
      </c>
      <c r="AA6447" s="14">
        <f t="shared" ca="1" si="677"/>
        <v>-0.29225205752865219</v>
      </c>
      <c r="AF6447" s="7">
        <v>6439</v>
      </c>
      <c r="AG6447" s="14">
        <f t="shared" ca="1" si="675"/>
        <v>-9.0873547169536842E-2</v>
      </c>
    </row>
    <row r="6448" spans="2:33" x14ac:dyDescent="0.25">
      <c r="B6448" s="7">
        <v>6440</v>
      </c>
      <c r="C6448" s="14">
        <f t="shared" ca="1" si="678"/>
        <v>7.5279281812837356E-2</v>
      </c>
      <c r="E6448" s="7">
        <v>6440</v>
      </c>
      <c r="F6448" s="14">
        <f t="shared" ca="1" si="679"/>
        <v>0.61595380915373688</v>
      </c>
      <c r="H6448" s="7">
        <v>6440</v>
      </c>
      <c r="I6448" s="14">
        <f t="shared" ca="1" si="680"/>
        <v>-0.19119317837615718</v>
      </c>
      <c r="K6448" s="7">
        <v>6440</v>
      </c>
      <c r="L6448" s="14">
        <f t="shared" ca="1" si="676"/>
        <v>0.42162089673883174</v>
      </c>
      <c r="N6448" s="7"/>
      <c r="O6448" s="14"/>
      <c r="Z6448" s="7">
        <v>6440</v>
      </c>
      <c r="AA6448" s="14">
        <f t="shared" ca="1" si="677"/>
        <v>0.50003991259041713</v>
      </c>
      <c r="AF6448" s="7">
        <v>6440</v>
      </c>
      <c r="AG6448" s="14">
        <f t="shared" ca="1" si="675"/>
        <v>0.12336472775822567</v>
      </c>
    </row>
    <row r="6449" spans="2:33" x14ac:dyDescent="0.25">
      <c r="B6449" s="7">
        <v>6441</v>
      </c>
      <c r="C6449" s="14">
        <f t="shared" ca="1" si="678"/>
        <v>0.48289841292814795</v>
      </c>
      <c r="E6449" s="7">
        <v>6441</v>
      </c>
      <c r="F6449" s="14">
        <f t="shared" ca="1" si="679"/>
        <v>-1.514900422099474</v>
      </c>
      <c r="H6449" s="7">
        <v>6441</v>
      </c>
      <c r="I6449" s="14">
        <f t="shared" ca="1" si="680"/>
        <v>9.4997201249666666E-2</v>
      </c>
      <c r="K6449" s="7">
        <v>6441</v>
      </c>
      <c r="L6449" s="14">
        <f t="shared" ca="1" si="676"/>
        <v>2.5371386343309581</v>
      </c>
      <c r="N6449" s="7"/>
      <c r="O6449" s="14"/>
      <c r="Z6449" s="7">
        <v>6441</v>
      </c>
      <c r="AA6449" s="14">
        <f t="shared" ca="1" si="677"/>
        <v>-0.9370048079216593</v>
      </c>
      <c r="AF6449" s="7">
        <v>6441</v>
      </c>
      <c r="AG6449" s="14">
        <f t="shared" ca="1" si="675"/>
        <v>-0.31989156354434589</v>
      </c>
    </row>
    <row r="6450" spans="2:33" x14ac:dyDescent="0.25">
      <c r="B6450" s="7">
        <v>6442</v>
      </c>
      <c r="C6450" s="14">
        <f t="shared" ca="1" si="678"/>
        <v>-0.10263770291565379</v>
      </c>
      <c r="E6450" s="7">
        <v>6442</v>
      </c>
      <c r="F6450" s="14">
        <f t="shared" ca="1" si="679"/>
        <v>8.368148416460075E-2</v>
      </c>
      <c r="H6450" s="7">
        <v>6442</v>
      </c>
      <c r="I6450" s="14">
        <f t="shared" ca="1" si="680"/>
        <v>-4.1895690898127266E-2</v>
      </c>
      <c r="K6450" s="7">
        <v>6442</v>
      </c>
      <c r="L6450" s="14">
        <f t="shared" ca="1" si="676"/>
        <v>1.9292337767623756E-2</v>
      </c>
      <c r="N6450" s="7"/>
      <c r="O6450" s="14"/>
      <c r="Z6450" s="7">
        <v>6442</v>
      </c>
      <c r="AA6450" s="14">
        <f t="shared" ca="1" si="677"/>
        <v>-6.0851909649180302E-2</v>
      </c>
      <c r="AF6450" s="7">
        <v>6442</v>
      </c>
      <c r="AG6450" s="14">
        <f t="shared" ca="1" si="675"/>
        <v>-1.2181371693001441E-2</v>
      </c>
    </row>
    <row r="6451" spans="2:33" x14ac:dyDescent="0.25">
      <c r="B6451" s="7">
        <v>6443</v>
      </c>
      <c r="C6451" s="14">
        <f t="shared" ca="1" si="678"/>
        <v>6.6209925496603081E-2</v>
      </c>
      <c r="E6451" s="7">
        <v>6443</v>
      </c>
      <c r="F6451" s="14">
        <f t="shared" ca="1" si="679"/>
        <v>-0.38350606087485056</v>
      </c>
      <c r="H6451" s="7">
        <v>6443</v>
      </c>
      <c r="I6451" s="14">
        <f t="shared" ca="1" si="680"/>
        <v>-0.13972065335822403</v>
      </c>
      <c r="K6451" s="7">
        <v>6443</v>
      </c>
      <c r="L6451" s="14">
        <f t="shared" ca="1" si="676"/>
        <v>0.17098251393685934</v>
      </c>
      <c r="N6451" s="7"/>
      <c r="O6451" s="14"/>
      <c r="Z6451" s="7">
        <v>6443</v>
      </c>
      <c r="AA6451" s="14">
        <f t="shared" ca="1" si="677"/>
        <v>-0.4570167887364715</v>
      </c>
      <c r="AF6451" s="7">
        <v>6443</v>
      </c>
      <c r="AG6451" s="14">
        <f t="shared" ca="1" si="675"/>
        <v>-0.15769809450642416</v>
      </c>
    </row>
    <row r="6452" spans="2:33" x14ac:dyDescent="0.25">
      <c r="B6452" s="7">
        <v>6444</v>
      </c>
      <c r="C6452" s="14">
        <f t="shared" ca="1" si="678"/>
        <v>0.42834530881079441</v>
      </c>
      <c r="E6452" s="7">
        <v>6444</v>
      </c>
      <c r="F6452" s="14">
        <f t="shared" ca="1" si="679"/>
        <v>0.50204337533824273</v>
      </c>
      <c r="H6452" s="7">
        <v>6444</v>
      </c>
      <c r="I6452" s="14">
        <f t="shared" ca="1" si="680"/>
        <v>0.31794958602584111</v>
      </c>
      <c r="K6452" s="7">
        <v>6444</v>
      </c>
      <c r="L6452" s="14">
        <f t="shared" ca="1" si="676"/>
        <v>0.53661919355523424</v>
      </c>
      <c r="N6452" s="7"/>
      <c r="O6452" s="14"/>
      <c r="Z6452" s="7">
        <v>6444</v>
      </c>
      <c r="AA6452" s="14">
        <f t="shared" ca="1" si="677"/>
        <v>1.2483382701748784</v>
      </c>
      <c r="AF6452" s="7">
        <v>6444</v>
      </c>
      <c r="AG6452" s="14">
        <f t="shared" ca="1" si="675"/>
        <v>0.36346190877396811</v>
      </c>
    </row>
    <row r="6453" spans="2:33" x14ac:dyDescent="0.25">
      <c r="B6453" s="7">
        <v>6445</v>
      </c>
      <c r="C6453" s="14">
        <f t="shared" ca="1" si="678"/>
        <v>-0.10086079306693985</v>
      </c>
      <c r="E6453" s="7">
        <v>6445</v>
      </c>
      <c r="F6453" s="14">
        <f t="shared" ca="1" si="679"/>
        <v>-0.11659769577764564</v>
      </c>
      <c r="H6453" s="7">
        <v>6445</v>
      </c>
      <c r="I6453" s="14">
        <f t="shared" ca="1" si="680"/>
        <v>-0.17507065830350066</v>
      </c>
      <c r="K6453" s="7">
        <v>6445</v>
      </c>
      <c r="L6453" s="14">
        <f t="shared" ca="1" si="676"/>
        <v>5.4417657637569547E-2</v>
      </c>
      <c r="N6453" s="7"/>
      <c r="O6453" s="14"/>
      <c r="Z6453" s="7">
        <v>6445</v>
      </c>
      <c r="AA6453" s="14">
        <f t="shared" ca="1" si="677"/>
        <v>-0.39252914714808618</v>
      </c>
      <c r="AF6453" s="7">
        <v>6445</v>
      </c>
      <c r="AG6453" s="14">
        <f t="shared" ca="1" si="675"/>
        <v>-0.12517973066808191</v>
      </c>
    </row>
    <row r="6454" spans="2:33" x14ac:dyDescent="0.25">
      <c r="B6454" s="7">
        <v>6446</v>
      </c>
      <c r="C6454" s="14">
        <f t="shared" ca="1" si="678"/>
        <v>0.10185613656305327</v>
      </c>
      <c r="E6454" s="7">
        <v>6446</v>
      </c>
      <c r="F6454" s="14">
        <f t="shared" ca="1" si="679"/>
        <v>0.41129152996324708</v>
      </c>
      <c r="H6454" s="7">
        <v>6446</v>
      </c>
      <c r="I6454" s="14">
        <f t="shared" ca="1" si="680"/>
        <v>0.10037789494901998</v>
      </c>
      <c r="K6454" s="7">
        <v>6446</v>
      </c>
      <c r="L6454" s="14">
        <f t="shared" ca="1" si="676"/>
        <v>0.18961111696945643</v>
      </c>
      <c r="N6454" s="7"/>
      <c r="O6454" s="14"/>
      <c r="Z6454" s="7">
        <v>6446</v>
      </c>
      <c r="AA6454" s="14">
        <f t="shared" ca="1" si="677"/>
        <v>0.61352556147532034</v>
      </c>
      <c r="AF6454" s="7">
        <v>6446</v>
      </c>
      <c r="AG6454" s="14">
        <f t="shared" ca="1" si="675"/>
        <v>0.18390984428119278</v>
      </c>
    </row>
    <row r="6455" spans="2:33" x14ac:dyDescent="0.25">
      <c r="B6455" s="7">
        <v>6447</v>
      </c>
      <c r="C6455" s="14">
        <f t="shared" ca="1" si="678"/>
        <v>0.28985588250099903</v>
      </c>
      <c r="E6455" s="7">
        <v>6447</v>
      </c>
      <c r="F6455" s="14">
        <f t="shared" ca="1" si="679"/>
        <v>0.25607546020041277</v>
      </c>
      <c r="H6455" s="7">
        <v>6447</v>
      </c>
      <c r="I6455" s="14">
        <f t="shared" ca="1" si="680"/>
        <v>0.21050755552604022</v>
      </c>
      <c r="K6455" s="7">
        <v>6447</v>
      </c>
      <c r="L6455" s="14">
        <f t="shared" ca="1" si="676"/>
        <v>0.19390450487083505</v>
      </c>
      <c r="N6455" s="7"/>
      <c r="O6455" s="14"/>
      <c r="Z6455" s="7">
        <v>6447</v>
      </c>
      <c r="AA6455" s="14">
        <f t="shared" ca="1" si="677"/>
        <v>0.75643889822745214</v>
      </c>
      <c r="AF6455" s="7">
        <v>6447</v>
      </c>
      <c r="AG6455" s="14">
        <f t="shared" ca="1" si="675"/>
        <v>0.21899683677073972</v>
      </c>
    </row>
    <row r="6456" spans="2:33" x14ac:dyDescent="0.25">
      <c r="B6456" s="7">
        <v>6448</v>
      </c>
      <c r="C6456" s="14">
        <f t="shared" ca="1" si="678"/>
        <v>0.42023143248681766</v>
      </c>
      <c r="E6456" s="7">
        <v>6448</v>
      </c>
      <c r="F6456" s="14">
        <f t="shared" ca="1" si="679"/>
        <v>0.45274538324993313</v>
      </c>
      <c r="H6456" s="7">
        <v>6448</v>
      </c>
      <c r="I6456" s="14">
        <f t="shared" ca="1" si="680"/>
        <v>-0.2807013485088185</v>
      </c>
      <c r="K6456" s="7">
        <v>6448</v>
      </c>
      <c r="L6456" s="14">
        <f t="shared" ca="1" si="676"/>
        <v>0.46036608595872075</v>
      </c>
      <c r="N6456" s="7"/>
      <c r="O6456" s="14"/>
      <c r="Z6456" s="7">
        <v>6448</v>
      </c>
      <c r="AA6456" s="14">
        <f t="shared" ca="1" si="677"/>
        <v>0.59227546722793223</v>
      </c>
      <c r="AF6456" s="7">
        <v>6448</v>
      </c>
      <c r="AG6456" s="14">
        <f t="shared" ca="1" si="675"/>
        <v>0.10758936206881607</v>
      </c>
    </row>
    <row r="6457" spans="2:33" x14ac:dyDescent="0.25">
      <c r="B6457" s="7">
        <v>6449</v>
      </c>
      <c r="C6457" s="14">
        <f t="shared" ca="1" si="678"/>
        <v>-0.12034830288756419</v>
      </c>
      <c r="E6457" s="7">
        <v>6449</v>
      </c>
      <c r="F6457" s="14">
        <f t="shared" ca="1" si="679"/>
        <v>0.29772554876941981</v>
      </c>
      <c r="H6457" s="7">
        <v>6449</v>
      </c>
      <c r="I6457" s="14">
        <f t="shared" ca="1" si="680"/>
        <v>0.13828703767256018</v>
      </c>
      <c r="K6457" s="7">
        <v>6449</v>
      </c>
      <c r="L6457" s="14">
        <f t="shared" ca="1" si="676"/>
        <v>0.12224752118622115</v>
      </c>
      <c r="N6457" s="7"/>
      <c r="O6457" s="14"/>
      <c r="Z6457" s="7">
        <v>6449</v>
      </c>
      <c r="AA6457" s="14">
        <f t="shared" ca="1" si="677"/>
        <v>0.31566428355441578</v>
      </c>
      <c r="AF6457" s="7">
        <v>6449</v>
      </c>
      <c r="AG6457" s="14">
        <f t="shared" ca="1" si="675"/>
        <v>0.12056281912233718</v>
      </c>
    </row>
    <row r="6458" spans="2:33" x14ac:dyDescent="0.25">
      <c r="B6458" s="7">
        <v>6450</v>
      </c>
      <c r="C6458" s="14">
        <f t="shared" ca="1" si="678"/>
        <v>-0.37077473331536442</v>
      </c>
      <c r="E6458" s="7">
        <v>6450</v>
      </c>
      <c r="F6458" s="14">
        <f t="shared" ca="1" si="679"/>
        <v>-2.056054060871422E-2</v>
      </c>
      <c r="H6458" s="7">
        <v>6450</v>
      </c>
      <c r="I6458" s="14">
        <f t="shared" ca="1" si="680"/>
        <v>0.23898710673559148</v>
      </c>
      <c r="K6458" s="7">
        <v>6450</v>
      </c>
      <c r="L6458" s="14">
        <f t="shared" ca="1" si="676"/>
        <v>0.19501147588105119</v>
      </c>
      <c r="N6458" s="7"/>
      <c r="O6458" s="14"/>
      <c r="Z6458" s="7">
        <v>6450</v>
      </c>
      <c r="AA6458" s="14">
        <f t="shared" ca="1" si="677"/>
        <v>-0.15234816718848715</v>
      </c>
      <c r="AF6458" s="7">
        <v>6450</v>
      </c>
      <c r="AG6458" s="14">
        <f t="shared" ca="1" si="675"/>
        <v>1.5271733848549449E-2</v>
      </c>
    </row>
    <row r="6459" spans="2:33" x14ac:dyDescent="0.25">
      <c r="B6459" s="7">
        <v>6451</v>
      </c>
      <c r="C6459" s="14">
        <f t="shared" ca="1" si="678"/>
        <v>0.49897994457412209</v>
      </c>
      <c r="E6459" s="7">
        <v>6451</v>
      </c>
      <c r="F6459" s="14">
        <f t="shared" ca="1" si="679"/>
        <v>0.26575206434768928</v>
      </c>
      <c r="H6459" s="7">
        <v>6451</v>
      </c>
      <c r="I6459" s="14">
        <f t="shared" ca="1" si="680"/>
        <v>-3.7688673491897244E-2</v>
      </c>
      <c r="K6459" s="7">
        <v>6451</v>
      </c>
      <c r="L6459" s="14">
        <f t="shared" ca="1" si="676"/>
        <v>0.32102558090183114</v>
      </c>
      <c r="N6459" s="7"/>
      <c r="O6459" s="14"/>
      <c r="Z6459" s="7">
        <v>6451</v>
      </c>
      <c r="AA6459" s="14">
        <f t="shared" ca="1" si="677"/>
        <v>0.72704333542991417</v>
      </c>
      <c r="AF6459" s="7">
        <v>6451</v>
      </c>
      <c r="AG6459" s="14">
        <f t="shared" ca="1" si="675"/>
        <v>0.1644461388223723</v>
      </c>
    </row>
    <row r="6460" spans="2:33" x14ac:dyDescent="0.25">
      <c r="B6460" s="7">
        <v>6452</v>
      </c>
      <c r="C6460" s="14">
        <f t="shared" ca="1" si="678"/>
        <v>-0.38696638042086817</v>
      </c>
      <c r="E6460" s="7">
        <v>6452</v>
      </c>
      <c r="F6460" s="14">
        <f t="shared" ca="1" si="679"/>
        <v>0.32412767497016881</v>
      </c>
      <c r="H6460" s="7">
        <v>6452</v>
      </c>
      <c r="I6460" s="14">
        <f t="shared" ca="1" si="680"/>
        <v>7.3598538976859487E-2</v>
      </c>
      <c r="K6460" s="7">
        <v>6452</v>
      </c>
      <c r="L6460" s="14">
        <f t="shared" ca="1" si="676"/>
        <v>0.26021847419712379</v>
      </c>
      <c r="N6460" s="7"/>
      <c r="O6460" s="14"/>
      <c r="Z6460" s="7">
        <v>6452</v>
      </c>
      <c r="AA6460" s="14">
        <f t="shared" ca="1" si="677"/>
        <v>1.0759833526160126E-2</v>
      </c>
      <c r="AF6460" s="7">
        <v>6452</v>
      </c>
      <c r="AG6460" s="14">
        <f t="shared" ca="1" si="675"/>
        <v>4.9284441997620804E-2</v>
      </c>
    </row>
    <row r="6461" spans="2:33" x14ac:dyDescent="0.25">
      <c r="B6461" s="7">
        <v>6453</v>
      </c>
      <c r="C6461" s="14">
        <f t="shared" ca="1" si="678"/>
        <v>0.50146790517762596</v>
      </c>
      <c r="E6461" s="7">
        <v>6453</v>
      </c>
      <c r="F6461" s="14">
        <f t="shared" ca="1" si="679"/>
        <v>-0.37940871255726033</v>
      </c>
      <c r="H6461" s="7">
        <v>6453</v>
      </c>
      <c r="I6461" s="14">
        <f t="shared" ca="1" si="680"/>
        <v>-0.27173284456476043</v>
      </c>
      <c r="K6461" s="7">
        <v>6453</v>
      </c>
      <c r="L6461" s="14">
        <f t="shared" ca="1" si="676"/>
        <v>0.46925976990285051</v>
      </c>
      <c r="N6461" s="7"/>
      <c r="O6461" s="14"/>
      <c r="Z6461" s="7">
        <v>6453</v>
      </c>
      <c r="AA6461" s="14">
        <f t="shared" ca="1" si="677"/>
        <v>-0.1496736519443948</v>
      </c>
      <c r="AF6461" s="7">
        <v>6453</v>
      </c>
      <c r="AG6461" s="14">
        <f t="shared" ca="1" si="675"/>
        <v>-0.12222217055755706</v>
      </c>
    </row>
    <row r="6462" spans="2:33" x14ac:dyDescent="0.25">
      <c r="B6462" s="7">
        <v>6454</v>
      </c>
      <c r="C6462" s="14">
        <f t="shared" ca="1" si="678"/>
        <v>-3.628400451812655E-2</v>
      </c>
      <c r="E6462" s="7">
        <v>6454</v>
      </c>
      <c r="F6462" s="14">
        <f t="shared" ca="1" si="679"/>
        <v>0.28652780411936879</v>
      </c>
      <c r="H6462" s="7">
        <v>6454</v>
      </c>
      <c r="I6462" s="14">
        <f t="shared" ca="1" si="680"/>
        <v>0.36152310144262839</v>
      </c>
      <c r="K6462" s="7">
        <v>6454</v>
      </c>
      <c r="L6462" s="14">
        <f t="shared" ca="1" si="676"/>
        <v>0.21411366439403579</v>
      </c>
      <c r="N6462" s="7"/>
      <c r="O6462" s="14"/>
      <c r="Z6462" s="7">
        <v>6454</v>
      </c>
      <c r="AA6462" s="14">
        <f t="shared" ca="1" si="677"/>
        <v>0.61176690104387066</v>
      </c>
      <c r="AF6462" s="7">
        <v>6454</v>
      </c>
      <c r="AG6462" s="14">
        <f t="shared" ca="1" si="675"/>
        <v>0.22331078090923667</v>
      </c>
    </row>
    <row r="6463" spans="2:33" x14ac:dyDescent="0.25">
      <c r="B6463" s="7">
        <v>6455</v>
      </c>
      <c r="C6463" s="14">
        <f t="shared" ca="1" si="678"/>
        <v>-0.23664919652113267</v>
      </c>
      <c r="E6463" s="7">
        <v>6455</v>
      </c>
      <c r="F6463" s="14">
        <f t="shared" ca="1" si="679"/>
        <v>0.50623893567506428</v>
      </c>
      <c r="H6463" s="7">
        <v>6455</v>
      </c>
      <c r="I6463" s="14">
        <f t="shared" ca="1" si="680"/>
        <v>-0.48716017022697011</v>
      </c>
      <c r="K6463" s="7">
        <v>6455</v>
      </c>
      <c r="L6463" s="14">
        <f t="shared" ca="1" si="676"/>
        <v>0.54960573366309007</v>
      </c>
      <c r="N6463" s="7"/>
      <c r="O6463" s="14"/>
      <c r="Z6463" s="7">
        <v>6455</v>
      </c>
      <c r="AA6463" s="14">
        <f t="shared" ca="1" si="677"/>
        <v>-0.21757043107303853</v>
      </c>
      <c r="AF6463" s="7">
        <v>6455</v>
      </c>
      <c r="AG6463" s="14">
        <f t="shared" ca="1" si="675"/>
        <v>-9.0322226692495317E-2</v>
      </c>
    </row>
    <row r="6464" spans="2:33" x14ac:dyDescent="0.25">
      <c r="B6464" s="7">
        <v>6456</v>
      </c>
      <c r="C6464" s="14">
        <f t="shared" ca="1" si="678"/>
        <v>0.23901107548309916</v>
      </c>
      <c r="E6464" s="7">
        <v>6456</v>
      </c>
      <c r="F6464" s="14">
        <f t="shared" ca="1" si="679"/>
        <v>-0.42879259892573651</v>
      </c>
      <c r="H6464" s="7">
        <v>6456</v>
      </c>
      <c r="I6464" s="14">
        <f t="shared" ca="1" si="680"/>
        <v>6.6291734773828867E-2</v>
      </c>
      <c r="K6464" s="7">
        <v>6456</v>
      </c>
      <c r="L6464" s="14">
        <f t="shared" ca="1" si="676"/>
        <v>0.24538398119639893</v>
      </c>
      <c r="N6464" s="7"/>
      <c r="O6464" s="14"/>
      <c r="Z6464" s="7">
        <v>6456</v>
      </c>
      <c r="AA6464" s="14">
        <f t="shared" ca="1" si="677"/>
        <v>-0.12348978866880848</v>
      </c>
      <c r="AF6464" s="7">
        <v>6456</v>
      </c>
      <c r="AG6464" s="14">
        <f t="shared" ca="1" si="675"/>
        <v>-5.4318870671569562E-2</v>
      </c>
    </row>
    <row r="6465" spans="2:33" x14ac:dyDescent="0.25">
      <c r="B6465" s="7">
        <v>6457</v>
      </c>
      <c r="C6465" s="14">
        <f t="shared" ca="1" si="678"/>
        <v>0.51787067090947358</v>
      </c>
      <c r="E6465" s="7">
        <v>6457</v>
      </c>
      <c r="F6465" s="14">
        <f t="shared" ca="1" si="679"/>
        <v>-0.97319845659023096</v>
      </c>
      <c r="H6465" s="7">
        <v>6457</v>
      </c>
      <c r="I6465" s="14">
        <f t="shared" ca="1" si="680"/>
        <v>9.923359716434578E-2</v>
      </c>
      <c r="K6465" s="7">
        <v>6457</v>
      </c>
      <c r="L6465" s="14">
        <f t="shared" ca="1" si="676"/>
        <v>1.2251525745040117</v>
      </c>
      <c r="N6465" s="7"/>
      <c r="O6465" s="14"/>
      <c r="Z6465" s="7">
        <v>6457</v>
      </c>
      <c r="AA6465" s="14">
        <f t="shared" ca="1" si="677"/>
        <v>-0.35609418851641161</v>
      </c>
      <c r="AF6465" s="7">
        <v>6457</v>
      </c>
      <c r="AG6465" s="14">
        <f t="shared" ca="1" si="675"/>
        <v>-0.14869196392943626</v>
      </c>
    </row>
    <row r="6466" spans="2:33" x14ac:dyDescent="0.25">
      <c r="B6466" s="7">
        <v>6458</v>
      </c>
      <c r="C6466" s="14">
        <f t="shared" ca="1" si="678"/>
        <v>6.9433764937882086E-2</v>
      </c>
      <c r="E6466" s="7">
        <v>6458</v>
      </c>
      <c r="F6466" s="14">
        <f t="shared" ca="1" si="679"/>
        <v>-1.0017532377185638</v>
      </c>
      <c r="H6466" s="7">
        <v>6458</v>
      </c>
      <c r="I6466" s="14">
        <f t="shared" ca="1" si="680"/>
        <v>-0.24860872312244842</v>
      </c>
      <c r="K6466" s="7">
        <v>6458</v>
      </c>
      <c r="L6466" s="14">
        <f t="shared" ca="1" si="676"/>
        <v>1.0701368942056488</v>
      </c>
      <c r="N6466" s="7"/>
      <c r="O6466" s="14"/>
      <c r="Z6466" s="7">
        <v>6458</v>
      </c>
      <c r="AA6466" s="14">
        <f t="shared" ca="1" si="677"/>
        <v>-1.1809281959031301</v>
      </c>
      <c r="AF6466" s="7">
        <v>6458</v>
      </c>
      <c r="AG6466" s="14">
        <f t="shared" ca="1" si="675"/>
        <v>-0.38608270757697211</v>
      </c>
    </row>
    <row r="6467" spans="2:33" x14ac:dyDescent="0.25">
      <c r="B6467" s="7">
        <v>6459</v>
      </c>
      <c r="C6467" s="14">
        <f t="shared" ca="1" si="678"/>
        <v>-0.5127756471616941</v>
      </c>
      <c r="E6467" s="7">
        <v>6459</v>
      </c>
      <c r="F6467" s="14">
        <f t="shared" ca="1" si="679"/>
        <v>-0.17927666206139217</v>
      </c>
      <c r="H6467" s="7">
        <v>6459</v>
      </c>
      <c r="I6467" s="14">
        <f t="shared" ca="1" si="680"/>
        <v>-5.6824113884142727E-2</v>
      </c>
      <c r="K6467" s="7">
        <v>6459</v>
      </c>
      <c r="L6467" s="14">
        <f t="shared" ca="1" si="676"/>
        <v>0.2983079658006868</v>
      </c>
      <c r="N6467" s="7"/>
      <c r="O6467" s="14"/>
      <c r="Z6467" s="7">
        <v>6459</v>
      </c>
      <c r="AA6467" s="14">
        <f t="shared" ca="1" si="677"/>
        <v>-0.74887642310722902</v>
      </c>
      <c r="AF6467" s="7">
        <v>6459</v>
      </c>
      <c r="AG6467" s="14">
        <f t="shared" ca="1" si="675"/>
        <v>-0.17906777360441356</v>
      </c>
    </row>
    <row r="6468" spans="2:33" x14ac:dyDescent="0.25">
      <c r="B6468" s="7">
        <v>6460</v>
      </c>
      <c r="C6468" s="14">
        <f t="shared" ca="1" si="678"/>
        <v>0.12252022743441869</v>
      </c>
      <c r="E6468" s="7">
        <v>6460</v>
      </c>
      <c r="F6468" s="14">
        <f t="shared" ca="1" si="679"/>
        <v>0.19059964485538308</v>
      </c>
      <c r="H6468" s="7">
        <v>6460</v>
      </c>
      <c r="I6468" s="14">
        <f t="shared" ca="1" si="680"/>
        <v>9.6690657627865453E-2</v>
      </c>
      <c r="K6468" s="7">
        <v>6460</v>
      </c>
      <c r="L6468" s="14">
        <f t="shared" ca="1" si="676"/>
        <v>6.0688514022088941E-2</v>
      </c>
      <c r="N6468" s="7"/>
      <c r="O6468" s="14"/>
      <c r="Z6468" s="7">
        <v>6460</v>
      </c>
      <c r="AA6468" s="14">
        <f t="shared" ca="1" si="677"/>
        <v>0.4098105299176672</v>
      </c>
      <c r="AF6468" s="7">
        <v>6460</v>
      </c>
      <c r="AG6468" s="14">
        <f t="shared" ca="1" si="675"/>
        <v>0.12036020199464485</v>
      </c>
    </row>
    <row r="6469" spans="2:33" x14ac:dyDescent="0.25">
      <c r="B6469" s="7">
        <v>6461</v>
      </c>
      <c r="C6469" s="14">
        <f t="shared" ca="1" si="678"/>
        <v>0.14694907579989325</v>
      </c>
      <c r="E6469" s="7">
        <v>6461</v>
      </c>
      <c r="F6469" s="14">
        <f t="shared" ca="1" si="679"/>
        <v>-9.8409407193701531E-2</v>
      </c>
      <c r="H6469" s="7">
        <v>6461</v>
      </c>
      <c r="I6469" s="14">
        <f t="shared" ca="1" si="680"/>
        <v>-0.45654371306468094</v>
      </c>
      <c r="K6469" s="7">
        <v>6461</v>
      </c>
      <c r="L6469" s="14">
        <f t="shared" ca="1" si="676"/>
        <v>0.23971060424154425</v>
      </c>
      <c r="N6469" s="7"/>
      <c r="O6469" s="14"/>
      <c r="Z6469" s="7">
        <v>6461</v>
      </c>
      <c r="AA6469" s="14">
        <f t="shared" ca="1" si="677"/>
        <v>-0.40800404445848926</v>
      </c>
      <c r="AF6469" s="7">
        <v>6461</v>
      </c>
      <c r="AG6469" s="14">
        <f t="shared" ca="1" si="675"/>
        <v>-0.18275049222400422</v>
      </c>
    </row>
    <row r="6470" spans="2:33" x14ac:dyDescent="0.25">
      <c r="B6470" s="7">
        <v>6462</v>
      </c>
      <c r="C6470" s="14">
        <f t="shared" ca="1" si="678"/>
        <v>0.56975962744003639</v>
      </c>
      <c r="E6470" s="7">
        <v>6462</v>
      </c>
      <c r="F6470" s="14">
        <f t="shared" ca="1" si="679"/>
        <v>0.80991158867696389</v>
      </c>
      <c r="H6470" s="7">
        <v>6462</v>
      </c>
      <c r="I6470" s="14">
        <f t="shared" ca="1" si="680"/>
        <v>-0.27812378891003553</v>
      </c>
      <c r="K6470" s="7">
        <v>6462</v>
      </c>
      <c r="L6470" s="14">
        <f t="shared" ca="1" si="676"/>
        <v>1.0579356564915265</v>
      </c>
      <c r="N6470" s="7"/>
      <c r="O6470" s="14"/>
      <c r="Z6470" s="7">
        <v>6462</v>
      </c>
      <c r="AA6470" s="14">
        <f t="shared" ca="1" si="677"/>
        <v>1.101547427206965</v>
      </c>
      <c r="AF6470" s="7">
        <v>6462</v>
      </c>
      <c r="AG6470" s="14">
        <f t="shared" ca="1" si="675"/>
        <v>0.24567588652708225</v>
      </c>
    </row>
    <row r="6471" spans="2:33" x14ac:dyDescent="0.25">
      <c r="B6471" s="7">
        <v>6463</v>
      </c>
      <c r="C6471" s="14">
        <f t="shared" ca="1" si="678"/>
        <v>-4.9450168805179606E-2</v>
      </c>
      <c r="E6471" s="7">
        <v>6463</v>
      </c>
      <c r="F6471" s="14">
        <f t="shared" ca="1" si="679"/>
        <v>0.48623086940878296</v>
      </c>
      <c r="H6471" s="7">
        <v>6463</v>
      </c>
      <c r="I6471" s="14">
        <f t="shared" ca="1" si="680"/>
        <v>-0.24128511966139776</v>
      </c>
      <c r="K6471" s="7">
        <v>6463</v>
      </c>
      <c r="L6471" s="14">
        <f t="shared" ca="1" si="676"/>
        <v>0.29708428653089675</v>
      </c>
      <c r="N6471" s="7"/>
      <c r="O6471" s="14"/>
      <c r="Z6471" s="7">
        <v>6463</v>
      </c>
      <c r="AA6471" s="14">
        <f t="shared" ca="1" si="677"/>
        <v>0.19549558094220559</v>
      </c>
      <c r="AF6471" s="7">
        <v>6463</v>
      </c>
      <c r="AG6471" s="14">
        <f t="shared" ca="1" si="675"/>
        <v>3.9465179197039846E-2</v>
      </c>
    </row>
    <row r="6472" spans="2:33" x14ac:dyDescent="0.25">
      <c r="B6472" s="7">
        <v>6464</v>
      </c>
      <c r="C6472" s="14">
        <f t="shared" ca="1" si="678"/>
        <v>1.1164005660856829E-2</v>
      </c>
      <c r="E6472" s="7">
        <v>6464</v>
      </c>
      <c r="F6472" s="14">
        <f t="shared" ca="1" si="679"/>
        <v>0.28399781891078968</v>
      </c>
      <c r="H6472" s="7">
        <v>6464</v>
      </c>
      <c r="I6472" s="14">
        <f t="shared" ca="1" si="680"/>
        <v>2.8417849055874356E-2</v>
      </c>
      <c r="K6472" s="7">
        <v>6464</v>
      </c>
      <c r="L6472" s="14">
        <f t="shared" ca="1" si="676"/>
        <v>8.1586970313443793E-2</v>
      </c>
      <c r="N6472" s="7"/>
      <c r="O6472" s="14"/>
      <c r="Z6472" s="7">
        <v>6464</v>
      </c>
      <c r="AA6472" s="14">
        <f t="shared" ca="1" si="677"/>
        <v>0.32357967362752088</v>
      </c>
      <c r="AF6472" s="7">
        <v>6464</v>
      </c>
      <c r="AG6472" s="14">
        <f t="shared" ca="1" si="675"/>
        <v>9.879928642775801E-2</v>
      </c>
    </row>
    <row r="6473" spans="2:33" x14ac:dyDescent="0.25">
      <c r="B6473" s="7">
        <v>6465</v>
      </c>
      <c r="C6473" s="14">
        <f t="shared" ca="1" si="678"/>
        <v>0.15098087291335183</v>
      </c>
      <c r="E6473" s="7">
        <v>6465</v>
      </c>
      <c r="F6473" s="14">
        <f t="shared" ca="1" si="679"/>
        <v>-0.35394814824037152</v>
      </c>
      <c r="H6473" s="7">
        <v>6465</v>
      </c>
      <c r="I6473" s="14">
        <f t="shared" ca="1" si="680"/>
        <v>9.3376153974782675E-2</v>
      </c>
      <c r="K6473" s="7">
        <v>6465</v>
      </c>
      <c r="L6473" s="14">
        <f t="shared" ca="1" si="676"/>
        <v>0.156793621759588</v>
      </c>
      <c r="N6473" s="7"/>
      <c r="O6473" s="14"/>
      <c r="Z6473" s="7">
        <v>6465</v>
      </c>
      <c r="AA6473" s="14">
        <f t="shared" ca="1" si="677"/>
        <v>-0.10959112135223702</v>
      </c>
      <c r="AF6473" s="7">
        <v>6465</v>
      </c>
      <c r="AG6473" s="14">
        <f t="shared" ref="AG6473:AG6536" ca="1" si="681">$AG$3*C6473+$AG$4*F6473+$AG$5*I6473</f>
        <v>-3.8637808299528016E-2</v>
      </c>
    </row>
    <row r="6474" spans="2:33" x14ac:dyDescent="0.25">
      <c r="B6474" s="7">
        <v>6466</v>
      </c>
      <c r="C6474" s="14">
        <f t="shared" ca="1" si="678"/>
        <v>0.33364597679145541</v>
      </c>
      <c r="E6474" s="7">
        <v>6466</v>
      </c>
      <c r="F6474" s="14">
        <f t="shared" ca="1" si="679"/>
        <v>0.39666439757992356</v>
      </c>
      <c r="H6474" s="7">
        <v>6466</v>
      </c>
      <c r="I6474" s="14">
        <f t="shared" ca="1" si="680"/>
        <v>0.20537391435898333</v>
      </c>
      <c r="K6474" s="7">
        <v>6466</v>
      </c>
      <c r="L6474" s="14">
        <f t="shared" ref="L6474:L6537" ca="1" si="682">C6474^2+F6474^2+I6474^2</f>
        <v>0.31084072683569908</v>
      </c>
      <c r="N6474" s="7"/>
      <c r="O6474" s="14"/>
      <c r="Z6474" s="7">
        <v>6466</v>
      </c>
      <c r="AA6474" s="14">
        <f t="shared" ref="AA6474:AA6537" ca="1" si="683">C6474+F6474+I6474+$AA$5*AA6473+$AA$6*RAND()</f>
        <v>0.93568428873036236</v>
      </c>
      <c r="AF6474" s="7">
        <v>6466</v>
      </c>
      <c r="AG6474" s="14">
        <f t="shared" ca="1" si="681"/>
        <v>0.26787808037586147</v>
      </c>
    </row>
    <row r="6475" spans="2:33" x14ac:dyDescent="0.25">
      <c r="B6475" s="7">
        <v>6467</v>
      </c>
      <c r="C6475" s="14">
        <f t="shared" ref="C6475:C6538" ca="1" si="684">_xlfn.NORM.INV(RAND(),$C$3,$C$4)+($C$5*C6474)+($C$6*RAND())</f>
        <v>-1.0855263623347686E-2</v>
      </c>
      <c r="E6475" s="7">
        <v>6467</v>
      </c>
      <c r="F6475" s="14">
        <f t="shared" ref="F6475:F6538" ca="1" si="685">_xlfn.NORM.INV(RAND(),$F$3,$F$4)+($F$5*F6474)+($F$6*RAND())</f>
        <v>0.29264800972329252</v>
      </c>
      <c r="H6475" s="7">
        <v>6467</v>
      </c>
      <c r="I6475" s="14">
        <f t="shared" ref="I6475:I6538" ca="1" si="686">_xlfn.NORM.INV(RAND(),$I$3,$I$4)+($I$5*I6474)+($I$6*RAND())</f>
        <v>0.42844129576605783</v>
      </c>
      <c r="K6475" s="7">
        <v>6467</v>
      </c>
      <c r="L6475" s="14">
        <f t="shared" ca="1" si="682"/>
        <v>0.26932263826103531</v>
      </c>
      <c r="N6475" s="7"/>
      <c r="O6475" s="14"/>
      <c r="Z6475" s="7">
        <v>6467</v>
      </c>
      <c r="AA6475" s="14">
        <f t="shared" ca="1" si="683"/>
        <v>0.7102340418660027</v>
      </c>
      <c r="AF6475" s="7">
        <v>6467</v>
      </c>
      <c r="AG6475" s="14">
        <f t="shared" ca="1" si="681"/>
        <v>0.25699986849874135</v>
      </c>
    </row>
    <row r="6476" spans="2:33" x14ac:dyDescent="0.25">
      <c r="B6476" s="7">
        <v>6468</v>
      </c>
      <c r="C6476" s="14">
        <f t="shared" ca="1" si="684"/>
        <v>0.36777522064164625</v>
      </c>
      <c r="E6476" s="7">
        <v>6468</v>
      </c>
      <c r="F6476" s="14">
        <f t="shared" ca="1" si="685"/>
        <v>0.24536344394915849</v>
      </c>
      <c r="H6476" s="7">
        <v>6468</v>
      </c>
      <c r="I6476" s="14">
        <f t="shared" ca="1" si="686"/>
        <v>-0.33859256387722908</v>
      </c>
      <c r="K6476" s="7">
        <v>6468</v>
      </c>
      <c r="L6476" s="14">
        <f t="shared" ca="1" si="682"/>
        <v>0.31010675685755884</v>
      </c>
      <c r="N6476" s="7"/>
      <c r="O6476" s="14"/>
      <c r="Z6476" s="7">
        <v>6468</v>
      </c>
      <c r="AA6476" s="14">
        <f t="shared" ca="1" si="683"/>
        <v>0.27454610071357571</v>
      </c>
      <c r="AF6476" s="7">
        <v>6468</v>
      </c>
      <c r="AG6476" s="14">
        <f t="shared" ca="1" si="681"/>
        <v>1.1727051762185164E-2</v>
      </c>
    </row>
    <row r="6477" spans="2:33" x14ac:dyDescent="0.25">
      <c r="B6477" s="7">
        <v>6469</v>
      </c>
      <c r="C6477" s="14">
        <f t="shared" ca="1" si="684"/>
        <v>0.17155698274792822</v>
      </c>
      <c r="E6477" s="7">
        <v>6469</v>
      </c>
      <c r="F6477" s="14">
        <f t="shared" ca="1" si="685"/>
        <v>0.53153203700421214</v>
      </c>
      <c r="H6477" s="7">
        <v>6469</v>
      </c>
      <c r="I6477" s="14">
        <f t="shared" ca="1" si="686"/>
        <v>-9.1047476752806902E-2</v>
      </c>
      <c r="K6477" s="7">
        <v>6469</v>
      </c>
      <c r="L6477" s="14">
        <f t="shared" ca="1" si="682"/>
        <v>0.32024774771447301</v>
      </c>
      <c r="N6477" s="7"/>
      <c r="O6477" s="14"/>
      <c r="Z6477" s="7">
        <v>6469</v>
      </c>
      <c r="AA6477" s="14">
        <f t="shared" ca="1" si="683"/>
        <v>0.61204154299933344</v>
      </c>
      <c r="AF6477" s="7">
        <v>6469</v>
      </c>
      <c r="AG6477" s="14">
        <f t="shared" ca="1" si="681"/>
        <v>0.15735201694972653</v>
      </c>
    </row>
    <row r="6478" spans="2:33" x14ac:dyDescent="0.25">
      <c r="B6478" s="7">
        <v>6470</v>
      </c>
      <c r="C6478" s="14">
        <f t="shared" ca="1" si="684"/>
        <v>2.3142598749814995E-2</v>
      </c>
      <c r="E6478" s="7">
        <v>6470</v>
      </c>
      <c r="F6478" s="14">
        <f t="shared" ca="1" si="685"/>
        <v>0.25453269939430256</v>
      </c>
      <c r="H6478" s="7">
        <v>6470</v>
      </c>
      <c r="I6478" s="14">
        <f t="shared" ca="1" si="686"/>
        <v>-0.13982344719170345</v>
      </c>
      <c r="K6478" s="7">
        <v>6470</v>
      </c>
      <c r="L6478" s="14">
        <f t="shared" ca="1" si="682"/>
        <v>8.4873071322416421E-2</v>
      </c>
      <c r="N6478" s="7"/>
      <c r="O6478" s="14"/>
      <c r="Z6478" s="7">
        <v>6470</v>
      </c>
      <c r="AA6478" s="14">
        <f t="shared" ca="1" si="683"/>
        <v>0.13785185095241412</v>
      </c>
      <c r="AF6478" s="7">
        <v>6470</v>
      </c>
      <c r="AG6478" s="14">
        <f t="shared" ca="1" si="681"/>
        <v>2.5058950691572393E-2</v>
      </c>
    </row>
    <row r="6479" spans="2:33" x14ac:dyDescent="0.25">
      <c r="B6479" s="7">
        <v>6471</v>
      </c>
      <c r="C6479" s="14">
        <f t="shared" ca="1" si="684"/>
        <v>-0.29373467825759431</v>
      </c>
      <c r="E6479" s="7">
        <v>6471</v>
      </c>
      <c r="F6479" s="14">
        <f t="shared" ca="1" si="685"/>
        <v>-0.26000316577997606</v>
      </c>
      <c r="H6479" s="7">
        <v>6471</v>
      </c>
      <c r="I6479" s="14">
        <f t="shared" ca="1" si="686"/>
        <v>-0.18498764866654083</v>
      </c>
      <c r="K6479" s="7">
        <v>6471</v>
      </c>
      <c r="L6479" s="14">
        <f t="shared" ca="1" si="682"/>
        <v>0.18810213758587768</v>
      </c>
      <c r="N6479" s="7"/>
      <c r="O6479" s="14"/>
      <c r="Z6479" s="7">
        <v>6471</v>
      </c>
      <c r="AA6479" s="14">
        <f t="shared" ca="1" si="683"/>
        <v>-0.73872549270411125</v>
      </c>
      <c r="AF6479" s="7">
        <v>6471</v>
      </c>
      <c r="AG6479" s="14">
        <f t="shared" ca="1" si="681"/>
        <v>-0.21074294485212802</v>
      </c>
    </row>
    <row r="6480" spans="2:33" x14ac:dyDescent="0.25">
      <c r="B6480" s="7">
        <v>6472</v>
      </c>
      <c r="C6480" s="14">
        <f t="shared" ca="1" si="684"/>
        <v>6.9329917849136363E-2</v>
      </c>
      <c r="E6480" s="7">
        <v>6472</v>
      </c>
      <c r="F6480" s="14">
        <f t="shared" ca="1" si="685"/>
        <v>6.9669435661723011E-2</v>
      </c>
      <c r="H6480" s="7">
        <v>6472</v>
      </c>
      <c r="I6480" s="14">
        <f t="shared" ca="1" si="686"/>
        <v>0.19218982309253047</v>
      </c>
      <c r="K6480" s="7">
        <v>6472</v>
      </c>
      <c r="L6480" s="14">
        <f t="shared" ca="1" si="682"/>
        <v>4.6597395874729115E-2</v>
      </c>
      <c r="N6480" s="7"/>
      <c r="O6480" s="14"/>
      <c r="Z6480" s="7">
        <v>6472</v>
      </c>
      <c r="AA6480" s="14">
        <f t="shared" ca="1" si="683"/>
        <v>0.33118917660338987</v>
      </c>
      <c r="AF6480" s="7">
        <v>6472</v>
      </c>
      <c r="AG6480" s="14">
        <f t="shared" ca="1" si="681"/>
        <v>0.11164274350535637</v>
      </c>
    </row>
    <row r="6481" spans="2:33" x14ac:dyDescent="0.25">
      <c r="B6481" s="7">
        <v>6473</v>
      </c>
      <c r="C6481" s="14">
        <f t="shared" ca="1" si="684"/>
        <v>-6.4276872943644828E-2</v>
      </c>
      <c r="E6481" s="7">
        <v>6473</v>
      </c>
      <c r="F6481" s="14">
        <f t="shared" ca="1" si="685"/>
        <v>-0.28822258974397968</v>
      </c>
      <c r="H6481" s="7">
        <v>6473</v>
      </c>
      <c r="I6481" s="14">
        <f t="shared" ca="1" si="686"/>
        <v>-0.13801856407845331</v>
      </c>
      <c r="K6481" s="7">
        <v>6473</v>
      </c>
      <c r="L6481" s="14">
        <f t="shared" ca="1" si="682"/>
        <v>0.106252901664418</v>
      </c>
      <c r="N6481" s="7"/>
      <c r="O6481" s="14"/>
      <c r="Z6481" s="7">
        <v>6473</v>
      </c>
      <c r="AA6481" s="14">
        <f t="shared" ca="1" si="683"/>
        <v>-0.49051802676607781</v>
      </c>
      <c r="AF6481" s="7">
        <v>6473</v>
      </c>
      <c r="AG6481" s="14">
        <f t="shared" ca="1" si="681"/>
        <v>-0.1545295771433042</v>
      </c>
    </row>
    <row r="6482" spans="2:33" x14ac:dyDescent="0.25">
      <c r="B6482" s="7">
        <v>6474</v>
      </c>
      <c r="C6482" s="14">
        <f t="shared" ca="1" si="684"/>
        <v>1.9282383489982905E-2</v>
      </c>
      <c r="E6482" s="7">
        <v>6474</v>
      </c>
      <c r="F6482" s="14">
        <f t="shared" ca="1" si="685"/>
        <v>-0.2646838793536942</v>
      </c>
      <c r="H6482" s="7">
        <v>6474</v>
      </c>
      <c r="I6482" s="14">
        <f t="shared" ca="1" si="686"/>
        <v>-0.16531860708848328</v>
      </c>
      <c r="K6482" s="7">
        <v>6474</v>
      </c>
      <c r="L6482" s="14">
        <f t="shared" ca="1" si="682"/>
        <v>9.7759608152452021E-2</v>
      </c>
      <c r="N6482" s="7"/>
      <c r="O6482" s="14"/>
      <c r="Z6482" s="7">
        <v>6474</v>
      </c>
      <c r="AA6482" s="14">
        <f t="shared" ca="1" si="683"/>
        <v>-0.41072010295219458</v>
      </c>
      <c r="AF6482" s="7">
        <v>6474</v>
      </c>
      <c r="AG6482" s="14">
        <f t="shared" ca="1" si="681"/>
        <v>-0.14167612994350498</v>
      </c>
    </row>
    <row r="6483" spans="2:33" x14ac:dyDescent="0.25">
      <c r="B6483" s="7">
        <v>6475</v>
      </c>
      <c r="C6483" s="14">
        <f t="shared" ca="1" si="684"/>
        <v>0.5986610645801913</v>
      </c>
      <c r="E6483" s="7">
        <v>6475</v>
      </c>
      <c r="F6483" s="14">
        <f t="shared" ca="1" si="685"/>
        <v>-0.16728776085266159</v>
      </c>
      <c r="H6483" s="7">
        <v>6475</v>
      </c>
      <c r="I6483" s="14">
        <f t="shared" ca="1" si="686"/>
        <v>-0.12556062323081801</v>
      </c>
      <c r="K6483" s="7">
        <v>6475</v>
      </c>
      <c r="L6483" s="14">
        <f t="shared" ca="1" si="682"/>
        <v>0.40214573528149672</v>
      </c>
      <c r="N6483" s="7"/>
      <c r="O6483" s="14"/>
      <c r="Z6483" s="7">
        <v>6475</v>
      </c>
      <c r="AA6483" s="14">
        <f t="shared" ca="1" si="683"/>
        <v>0.30581268049671168</v>
      </c>
      <c r="AF6483" s="7">
        <v>6475</v>
      </c>
      <c r="AG6483" s="14">
        <f t="shared" ca="1" si="681"/>
        <v>1.9321635367912572E-2</v>
      </c>
    </row>
    <row r="6484" spans="2:33" x14ac:dyDescent="0.25">
      <c r="B6484" s="7">
        <v>6476</v>
      </c>
      <c r="C6484" s="14">
        <f t="shared" ca="1" si="684"/>
        <v>0.59944334408615041</v>
      </c>
      <c r="E6484" s="7">
        <v>6476</v>
      </c>
      <c r="F6484" s="14">
        <f t="shared" ca="1" si="685"/>
        <v>-0.34868368175021763</v>
      </c>
      <c r="H6484" s="7">
        <v>6476</v>
      </c>
      <c r="I6484" s="14">
        <f t="shared" ca="1" si="686"/>
        <v>4.7112426050532202E-3</v>
      </c>
      <c r="K6484" s="7">
        <v>6476</v>
      </c>
      <c r="L6484" s="14">
        <f t="shared" ca="1" si="682"/>
        <v>0.48093482849495761</v>
      </c>
      <c r="N6484" s="7"/>
      <c r="O6484" s="14"/>
      <c r="Z6484" s="7">
        <v>6476</v>
      </c>
      <c r="AA6484" s="14">
        <f t="shared" ca="1" si="683"/>
        <v>0.25547090494098601</v>
      </c>
      <c r="AF6484" s="7">
        <v>6476</v>
      </c>
      <c r="AG6484" s="14">
        <f t="shared" ca="1" si="681"/>
        <v>1.7168061334186094E-2</v>
      </c>
    </row>
    <row r="6485" spans="2:33" x14ac:dyDescent="0.25">
      <c r="B6485" s="7">
        <v>6477</v>
      </c>
      <c r="C6485" s="14">
        <f t="shared" ca="1" si="684"/>
        <v>0.13016435548040781</v>
      </c>
      <c r="E6485" s="7">
        <v>6477</v>
      </c>
      <c r="F6485" s="14">
        <f t="shared" ca="1" si="685"/>
        <v>0.4430371918941805</v>
      </c>
      <c r="H6485" s="7">
        <v>6477</v>
      </c>
      <c r="I6485" s="14">
        <f t="shared" ca="1" si="686"/>
        <v>-0.15305042586755727</v>
      </c>
      <c r="K6485" s="7">
        <v>6477</v>
      </c>
      <c r="L6485" s="14">
        <f t="shared" ca="1" si="682"/>
        <v>0.23664914569735152</v>
      </c>
      <c r="N6485" s="7"/>
      <c r="O6485" s="14"/>
      <c r="Z6485" s="7">
        <v>6477</v>
      </c>
      <c r="AA6485" s="14">
        <f t="shared" ca="1" si="683"/>
        <v>0.42015112150703104</v>
      </c>
      <c r="AF6485" s="7">
        <v>6477</v>
      </c>
      <c r="AG6485" s="14">
        <f t="shared" ca="1" si="681"/>
        <v>9.7723858317312812E-2</v>
      </c>
    </row>
    <row r="6486" spans="2:33" x14ac:dyDescent="0.25">
      <c r="B6486" s="7">
        <v>6478</v>
      </c>
      <c r="C6486" s="14">
        <f t="shared" ca="1" si="684"/>
        <v>0.72246377053517097</v>
      </c>
      <c r="E6486" s="7">
        <v>6478</v>
      </c>
      <c r="F6486" s="14">
        <f t="shared" ca="1" si="685"/>
        <v>-0.1353120188717338</v>
      </c>
      <c r="H6486" s="7">
        <v>6478</v>
      </c>
      <c r="I6486" s="14">
        <f t="shared" ca="1" si="686"/>
        <v>-0.19717106590011019</v>
      </c>
      <c r="K6486" s="7">
        <v>6478</v>
      </c>
      <c r="L6486" s="14">
        <f t="shared" ca="1" si="682"/>
        <v>0.57913967141522615</v>
      </c>
      <c r="N6486" s="7"/>
      <c r="O6486" s="14"/>
      <c r="Z6486" s="7">
        <v>6478</v>
      </c>
      <c r="AA6486" s="14">
        <f t="shared" ca="1" si="683"/>
        <v>0.38998068576332695</v>
      </c>
      <c r="AF6486" s="7">
        <v>6478</v>
      </c>
      <c r="AG6486" s="14">
        <f t="shared" ca="1" si="681"/>
        <v>2.5030722085469956E-2</v>
      </c>
    </row>
    <row r="6487" spans="2:33" x14ac:dyDescent="0.25">
      <c r="B6487" s="7">
        <v>6479</v>
      </c>
      <c r="C6487" s="14">
        <f t="shared" ca="1" si="684"/>
        <v>-6.8355525256044686E-2</v>
      </c>
      <c r="E6487" s="7">
        <v>6479</v>
      </c>
      <c r="F6487" s="14">
        <f t="shared" ca="1" si="685"/>
        <v>0.2407347845856867</v>
      </c>
      <c r="H6487" s="7">
        <v>6479</v>
      </c>
      <c r="I6487" s="14">
        <f t="shared" ca="1" si="686"/>
        <v>-0.23368727011574203</v>
      </c>
      <c r="K6487" s="7">
        <v>6479</v>
      </c>
      <c r="L6487" s="14">
        <f t="shared" ca="1" si="682"/>
        <v>0.11723545455669451</v>
      </c>
      <c r="N6487" s="7"/>
      <c r="O6487" s="14"/>
      <c r="Z6487" s="7">
        <v>6479</v>
      </c>
      <c r="AA6487" s="14">
        <f t="shared" ca="1" si="683"/>
        <v>-6.1308010786100015E-2</v>
      </c>
      <c r="AF6487" s="7">
        <v>6479</v>
      </c>
      <c r="AG6487" s="14">
        <f t="shared" ca="1" si="681"/>
        <v>-3.4925577721799751E-2</v>
      </c>
    </row>
    <row r="6488" spans="2:33" x14ac:dyDescent="0.25">
      <c r="B6488" s="7">
        <v>6480</v>
      </c>
      <c r="C6488" s="14">
        <f t="shared" ca="1" si="684"/>
        <v>0.21151792382915166</v>
      </c>
      <c r="E6488" s="7">
        <v>6480</v>
      </c>
      <c r="F6488" s="14">
        <f t="shared" ca="1" si="685"/>
        <v>0.32698421219034607</v>
      </c>
      <c r="H6488" s="7">
        <v>6480</v>
      </c>
      <c r="I6488" s="14">
        <f t="shared" ca="1" si="686"/>
        <v>-6.7998563257011091E-2</v>
      </c>
      <c r="K6488" s="7">
        <v>6480</v>
      </c>
      <c r="L6488" s="14">
        <f t="shared" ca="1" si="682"/>
        <v>0.15628231172775381</v>
      </c>
      <c r="N6488" s="7"/>
      <c r="O6488" s="14"/>
      <c r="Z6488" s="7">
        <v>6480</v>
      </c>
      <c r="AA6488" s="14">
        <f t="shared" ca="1" si="683"/>
        <v>0.47050357276248661</v>
      </c>
      <c r="AF6488" s="7">
        <v>6480</v>
      </c>
      <c r="AG6488" s="14">
        <f t="shared" ca="1" si="681"/>
        <v>0.11319942312012972</v>
      </c>
    </row>
    <row r="6489" spans="2:33" x14ac:dyDescent="0.25">
      <c r="B6489" s="7">
        <v>6481</v>
      </c>
      <c r="C6489" s="14">
        <f t="shared" ca="1" si="684"/>
        <v>0.35010751118548294</v>
      </c>
      <c r="E6489" s="7">
        <v>6481</v>
      </c>
      <c r="F6489" s="14">
        <f t="shared" ca="1" si="685"/>
        <v>0.1907796542270645</v>
      </c>
      <c r="H6489" s="7">
        <v>6481</v>
      </c>
      <c r="I6489" s="14">
        <f t="shared" ca="1" si="686"/>
        <v>-5.2010827562912129E-2</v>
      </c>
      <c r="K6489" s="7">
        <v>6481</v>
      </c>
      <c r="L6489" s="14">
        <f t="shared" ca="1" si="682"/>
        <v>0.16167727203927032</v>
      </c>
      <c r="N6489" s="7"/>
      <c r="O6489" s="14"/>
      <c r="Z6489" s="7">
        <v>6481</v>
      </c>
      <c r="AA6489" s="14">
        <f t="shared" ca="1" si="683"/>
        <v>0.4888763378496353</v>
      </c>
      <c r="AF6489" s="7">
        <v>6481</v>
      </c>
      <c r="AG6489" s="14">
        <f t="shared" ca="1" si="681"/>
        <v>0.10645106748005109</v>
      </c>
    </row>
    <row r="6490" spans="2:33" x14ac:dyDescent="0.25">
      <c r="B6490" s="7">
        <v>6482</v>
      </c>
      <c r="C6490" s="14">
        <f t="shared" ca="1" si="684"/>
        <v>-0.36213936477995745</v>
      </c>
      <c r="E6490" s="7">
        <v>6482</v>
      </c>
      <c r="F6490" s="14">
        <f t="shared" ca="1" si="685"/>
        <v>-0.46430526429613889</v>
      </c>
      <c r="H6490" s="7">
        <v>6482</v>
      </c>
      <c r="I6490" s="14">
        <f t="shared" ca="1" si="686"/>
        <v>-0.16042334548220405</v>
      </c>
      <c r="K6490" s="7">
        <v>6482</v>
      </c>
      <c r="L6490" s="14">
        <f t="shared" ca="1" si="682"/>
        <v>0.37245994775204105</v>
      </c>
      <c r="N6490" s="7"/>
      <c r="O6490" s="14"/>
      <c r="Z6490" s="7">
        <v>6482</v>
      </c>
      <c r="AA6490" s="14">
        <f t="shared" ca="1" si="683"/>
        <v>-0.98686797455830033</v>
      </c>
      <c r="AF6490" s="7">
        <v>6482</v>
      </c>
      <c r="AG6490" s="14">
        <f t="shared" ca="1" si="681"/>
        <v>-0.2758887904377148</v>
      </c>
    </row>
    <row r="6491" spans="2:33" x14ac:dyDescent="0.25">
      <c r="B6491" s="7">
        <v>6483</v>
      </c>
      <c r="C6491" s="14">
        <f t="shared" ca="1" si="684"/>
        <v>0.46139862963304612</v>
      </c>
      <c r="E6491" s="7">
        <v>6483</v>
      </c>
      <c r="F6491" s="14">
        <f t="shared" ca="1" si="685"/>
        <v>-0.62663802415417202</v>
      </c>
      <c r="H6491" s="7">
        <v>6483</v>
      </c>
      <c r="I6491" s="14">
        <f t="shared" ca="1" si="686"/>
        <v>-0.17792407837706753</v>
      </c>
      <c r="K6491" s="7">
        <v>6483</v>
      </c>
      <c r="L6491" s="14">
        <f t="shared" ca="1" si="682"/>
        <v>0.63722088640942642</v>
      </c>
      <c r="N6491" s="7"/>
      <c r="O6491" s="14"/>
      <c r="Z6491" s="7">
        <v>6483</v>
      </c>
      <c r="AA6491" s="14">
        <f t="shared" ca="1" si="683"/>
        <v>-0.34316347289819343</v>
      </c>
      <c r="AF6491" s="7">
        <v>6483</v>
      </c>
      <c r="AG6491" s="14">
        <f t="shared" ca="1" si="681"/>
        <v>-0.16688131267046941</v>
      </c>
    </row>
    <row r="6492" spans="2:33" x14ac:dyDescent="0.25">
      <c r="B6492" s="7">
        <v>6484</v>
      </c>
      <c r="C6492" s="14">
        <f t="shared" ca="1" si="684"/>
        <v>-0.21083109935971403</v>
      </c>
      <c r="E6492" s="7">
        <v>6484</v>
      </c>
      <c r="F6492" s="14">
        <f t="shared" ca="1" si="685"/>
        <v>0.40217651874895088</v>
      </c>
      <c r="H6492" s="7">
        <v>6484</v>
      </c>
      <c r="I6492" s="14">
        <f t="shared" ca="1" si="686"/>
        <v>-0.16737227509213254</v>
      </c>
      <c r="K6492" s="7">
        <v>6484</v>
      </c>
      <c r="L6492" s="14">
        <f t="shared" ca="1" si="682"/>
        <v>0.23420918315976733</v>
      </c>
      <c r="N6492" s="7"/>
      <c r="O6492" s="14"/>
      <c r="Z6492" s="7">
        <v>6484</v>
      </c>
      <c r="AA6492" s="14">
        <f t="shared" ca="1" si="683"/>
        <v>2.3973144297104315E-2</v>
      </c>
      <c r="AF6492" s="7">
        <v>6484</v>
      </c>
      <c r="AG6492" s="14">
        <f t="shared" ca="1" si="681"/>
        <v>1.1537825715889433E-2</v>
      </c>
    </row>
    <row r="6493" spans="2:33" x14ac:dyDescent="0.25">
      <c r="B6493" s="7">
        <v>6485</v>
      </c>
      <c r="C6493" s="14">
        <f t="shared" ca="1" si="684"/>
        <v>-0.25529388929852043</v>
      </c>
      <c r="E6493" s="7">
        <v>6485</v>
      </c>
      <c r="F6493" s="14">
        <f t="shared" ca="1" si="685"/>
        <v>-4.9229914774202202E-2</v>
      </c>
      <c r="H6493" s="7">
        <v>6485</v>
      </c>
      <c r="I6493" s="14">
        <f t="shared" ca="1" si="686"/>
        <v>1.6528803781816578E-2</v>
      </c>
      <c r="K6493" s="7">
        <v>6485</v>
      </c>
      <c r="L6493" s="14">
        <f t="shared" ca="1" si="682"/>
        <v>6.7871755776298198E-2</v>
      </c>
      <c r="N6493" s="7"/>
      <c r="O6493" s="14"/>
      <c r="Z6493" s="7">
        <v>6485</v>
      </c>
      <c r="AA6493" s="14">
        <f t="shared" ca="1" si="683"/>
        <v>-0.28799500029090602</v>
      </c>
      <c r="AF6493" s="7">
        <v>6485</v>
      </c>
      <c r="AG6493" s="14">
        <f t="shared" ca="1" si="681"/>
        <v>-5.9216230779238113E-2</v>
      </c>
    </row>
    <row r="6494" spans="2:33" x14ac:dyDescent="0.25">
      <c r="B6494" s="7">
        <v>6486</v>
      </c>
      <c r="C6494" s="14">
        <f t="shared" ca="1" si="684"/>
        <v>-3.6289193514679359E-2</v>
      </c>
      <c r="E6494" s="7">
        <v>6486</v>
      </c>
      <c r="F6494" s="14">
        <f t="shared" ca="1" si="685"/>
        <v>-0.38610744957890303</v>
      </c>
      <c r="H6494" s="7">
        <v>6486</v>
      </c>
      <c r="I6494" s="14">
        <f t="shared" ca="1" si="686"/>
        <v>2.8485221266401489E-2</v>
      </c>
      <c r="K6494" s="7">
        <v>6486</v>
      </c>
      <c r="L6494" s="14">
        <f t="shared" ca="1" si="682"/>
        <v>0.15120727601686684</v>
      </c>
      <c r="N6494" s="7"/>
      <c r="O6494" s="14"/>
      <c r="Z6494" s="7">
        <v>6486</v>
      </c>
      <c r="AA6494" s="14">
        <f t="shared" ca="1" si="683"/>
        <v>-0.39391142182718086</v>
      </c>
      <c r="AF6494" s="7">
        <v>6486</v>
      </c>
      <c r="AG6494" s="14">
        <f t="shared" ca="1" si="681"/>
        <v>-0.11169598507004619</v>
      </c>
    </row>
    <row r="6495" spans="2:33" x14ac:dyDescent="0.25">
      <c r="B6495" s="7">
        <v>6487</v>
      </c>
      <c r="C6495" s="14">
        <f t="shared" ca="1" si="684"/>
        <v>-0.29531558894243726</v>
      </c>
      <c r="E6495" s="7">
        <v>6487</v>
      </c>
      <c r="F6495" s="14">
        <f t="shared" ca="1" si="685"/>
        <v>0.66545457055511514</v>
      </c>
      <c r="H6495" s="7">
        <v>6487</v>
      </c>
      <c r="I6495" s="14">
        <f t="shared" ca="1" si="686"/>
        <v>1.6667968015555895E-2</v>
      </c>
      <c r="K6495" s="7">
        <v>6487</v>
      </c>
      <c r="L6495" s="14">
        <f t="shared" ca="1" si="682"/>
        <v>0.53031890370287893</v>
      </c>
      <c r="N6495" s="7"/>
      <c r="O6495" s="14"/>
      <c r="Z6495" s="7">
        <v>6487</v>
      </c>
      <c r="AA6495" s="14">
        <f t="shared" ca="1" si="683"/>
        <v>0.38680694962823381</v>
      </c>
      <c r="AF6495" s="7">
        <v>6487</v>
      </c>
      <c r="AG6495" s="14">
        <f t="shared" ca="1" si="681"/>
        <v>0.14724044058426947</v>
      </c>
    </row>
    <row r="6496" spans="2:33" x14ac:dyDescent="0.25">
      <c r="B6496" s="7">
        <v>6488</v>
      </c>
      <c r="C6496" s="14">
        <f t="shared" ca="1" si="684"/>
        <v>7.0867170532095972E-2</v>
      </c>
      <c r="E6496" s="7">
        <v>6488</v>
      </c>
      <c r="F6496" s="14">
        <f t="shared" ca="1" si="685"/>
        <v>-0.42335617602083375</v>
      </c>
      <c r="H6496" s="7">
        <v>6488</v>
      </c>
      <c r="I6496" s="14">
        <f t="shared" ca="1" si="686"/>
        <v>-6.7538117618743745E-3</v>
      </c>
      <c r="K6496" s="7">
        <v>6488</v>
      </c>
      <c r="L6496" s="14">
        <f t="shared" ca="1" si="682"/>
        <v>0.18429822160752318</v>
      </c>
      <c r="N6496" s="7"/>
      <c r="O6496" s="14"/>
      <c r="Z6496" s="7">
        <v>6488</v>
      </c>
      <c r="AA6496" s="14">
        <f t="shared" ca="1" si="683"/>
        <v>-0.35924281725061219</v>
      </c>
      <c r="AF6496" s="7">
        <v>6488</v>
      </c>
      <c r="AG6496" s="14">
        <f t="shared" ca="1" si="681"/>
        <v>-0.11553494340458069</v>
      </c>
    </row>
    <row r="6497" spans="2:33" x14ac:dyDescent="0.25">
      <c r="B6497" s="7">
        <v>6489</v>
      </c>
      <c r="C6497" s="14">
        <f t="shared" ca="1" si="684"/>
        <v>-0.2845455299484036</v>
      </c>
      <c r="E6497" s="7">
        <v>6489</v>
      </c>
      <c r="F6497" s="14">
        <f t="shared" ca="1" si="685"/>
        <v>4.712418671391954E-2</v>
      </c>
      <c r="H6497" s="7">
        <v>6489</v>
      </c>
      <c r="I6497" s="14">
        <f t="shared" ca="1" si="686"/>
        <v>3.8958490080863648E-2</v>
      </c>
      <c r="K6497" s="7">
        <v>6489</v>
      </c>
      <c r="L6497" s="14">
        <f t="shared" ca="1" si="682"/>
        <v>8.4704611536446942E-2</v>
      </c>
      <c r="N6497" s="7"/>
      <c r="O6497" s="14"/>
      <c r="Z6497" s="7">
        <v>6489</v>
      </c>
      <c r="AA6497" s="14">
        <f t="shared" ca="1" si="683"/>
        <v>-0.19846285315362039</v>
      </c>
      <c r="AF6497" s="7">
        <v>6489</v>
      </c>
      <c r="AG6497" s="14">
        <f t="shared" ca="1" si="681"/>
        <v>-2.7188453943159399E-2</v>
      </c>
    </row>
    <row r="6498" spans="2:33" x14ac:dyDescent="0.25">
      <c r="B6498" s="7">
        <v>6490</v>
      </c>
      <c r="C6498" s="14">
        <f t="shared" ca="1" si="684"/>
        <v>0.14660664288167397</v>
      </c>
      <c r="E6498" s="7">
        <v>6490</v>
      </c>
      <c r="F6498" s="14">
        <f t="shared" ca="1" si="685"/>
        <v>1.0887796847053284</v>
      </c>
      <c r="H6498" s="7">
        <v>6490</v>
      </c>
      <c r="I6498" s="14">
        <f t="shared" ca="1" si="686"/>
        <v>-0.2334524300992174</v>
      </c>
      <c r="K6498" s="7">
        <v>6490</v>
      </c>
      <c r="L6498" s="14">
        <f t="shared" ca="1" si="682"/>
        <v>1.2614347466832987</v>
      </c>
      <c r="N6498" s="7"/>
      <c r="O6498" s="14"/>
      <c r="Z6498" s="7">
        <v>6490</v>
      </c>
      <c r="AA6498" s="14">
        <f t="shared" ca="1" si="683"/>
        <v>1.0019338974877849</v>
      </c>
      <c r="AF6498" s="7">
        <v>6490</v>
      </c>
      <c r="AG6498" s="14">
        <f t="shared" ca="1" si="681"/>
        <v>0.26257426194824629</v>
      </c>
    </row>
    <row r="6499" spans="2:33" x14ac:dyDescent="0.25">
      <c r="B6499" s="7">
        <v>6491</v>
      </c>
      <c r="C6499" s="14">
        <f t="shared" ca="1" si="684"/>
        <v>-0.20988441566107668</v>
      </c>
      <c r="E6499" s="7">
        <v>6491</v>
      </c>
      <c r="F6499" s="14">
        <f t="shared" ca="1" si="685"/>
        <v>-0.61568329702837143</v>
      </c>
      <c r="H6499" s="7">
        <v>6491</v>
      </c>
      <c r="I6499" s="14">
        <f t="shared" ca="1" si="686"/>
        <v>-9.2206924541751223E-2</v>
      </c>
      <c r="K6499" s="7">
        <v>6491</v>
      </c>
      <c r="L6499" s="14">
        <f t="shared" ca="1" si="682"/>
        <v>0.43161950711056568</v>
      </c>
      <c r="N6499" s="7"/>
      <c r="O6499" s="14"/>
      <c r="Z6499" s="7">
        <v>6491</v>
      </c>
      <c r="AA6499" s="14">
        <f t="shared" ca="1" si="683"/>
        <v>-0.91777463723119923</v>
      </c>
      <c r="AF6499" s="7">
        <v>6491</v>
      </c>
      <c r="AG6499" s="14">
        <f t="shared" ca="1" si="681"/>
        <v>-0.26356464205742725</v>
      </c>
    </row>
    <row r="6500" spans="2:33" x14ac:dyDescent="0.25">
      <c r="B6500" s="7">
        <v>6492</v>
      </c>
      <c r="C6500" s="14">
        <f t="shared" ca="1" si="684"/>
        <v>0.37930256859878192</v>
      </c>
      <c r="E6500" s="7">
        <v>6492</v>
      </c>
      <c r="F6500" s="14">
        <f t="shared" ca="1" si="685"/>
        <v>0.67430045337614053</v>
      </c>
      <c r="H6500" s="7">
        <v>6492</v>
      </c>
      <c r="I6500" s="14">
        <f t="shared" ca="1" si="686"/>
        <v>-0.2014812883850079</v>
      </c>
      <c r="K6500" s="7">
        <v>6492</v>
      </c>
      <c r="L6500" s="14">
        <f t="shared" ca="1" si="682"/>
        <v>0.639146249538185</v>
      </c>
      <c r="N6500" s="7"/>
      <c r="O6500" s="14"/>
      <c r="Z6500" s="7">
        <v>6492</v>
      </c>
      <c r="AA6500" s="14">
        <f t="shared" ca="1" si="683"/>
        <v>0.8521217335899145</v>
      </c>
      <c r="AF6500" s="7">
        <v>6492</v>
      </c>
      <c r="AG6500" s="14">
        <f t="shared" ca="1" si="681"/>
        <v>0.19755813437859535</v>
      </c>
    </row>
    <row r="6501" spans="2:33" x14ac:dyDescent="0.25">
      <c r="B6501" s="7">
        <v>6493</v>
      </c>
      <c r="C6501" s="14">
        <f t="shared" ca="1" si="684"/>
        <v>0.49174700314617692</v>
      </c>
      <c r="E6501" s="7">
        <v>6493</v>
      </c>
      <c r="F6501" s="14">
        <f t="shared" ca="1" si="685"/>
        <v>-0.23532755971235281</v>
      </c>
      <c r="H6501" s="7">
        <v>6493</v>
      </c>
      <c r="I6501" s="14">
        <f t="shared" ca="1" si="686"/>
        <v>4.5382125674763893E-2</v>
      </c>
      <c r="K6501" s="7">
        <v>6493</v>
      </c>
      <c r="L6501" s="14">
        <f t="shared" ca="1" si="682"/>
        <v>0.29925371279417717</v>
      </c>
      <c r="N6501" s="7"/>
      <c r="O6501" s="14"/>
      <c r="Z6501" s="7">
        <v>6493</v>
      </c>
      <c r="AA6501" s="14">
        <f t="shared" ca="1" si="683"/>
        <v>0.30180156910858802</v>
      </c>
      <c r="AF6501" s="7">
        <v>6493</v>
      </c>
      <c r="AG6501" s="14">
        <f t="shared" ca="1" si="681"/>
        <v>4.5903982985435104E-2</v>
      </c>
    </row>
    <row r="6502" spans="2:33" x14ac:dyDescent="0.25">
      <c r="B6502" s="7">
        <v>6494</v>
      </c>
      <c r="C6502" s="14">
        <f t="shared" ca="1" si="684"/>
        <v>-0.18292164893314364</v>
      </c>
      <c r="E6502" s="7">
        <v>6494</v>
      </c>
      <c r="F6502" s="14">
        <f t="shared" ca="1" si="685"/>
        <v>-0.40724723362450027</v>
      </c>
      <c r="H6502" s="7">
        <v>6494</v>
      </c>
      <c r="I6502" s="14">
        <f t="shared" ca="1" si="686"/>
        <v>-6.188057348988435E-2</v>
      </c>
      <c r="K6502" s="7">
        <v>6494</v>
      </c>
      <c r="L6502" s="14">
        <f t="shared" ca="1" si="682"/>
        <v>0.20313984431866555</v>
      </c>
      <c r="N6502" s="7"/>
      <c r="O6502" s="14"/>
      <c r="Z6502" s="7">
        <v>6494</v>
      </c>
      <c r="AA6502" s="14">
        <f t="shared" ca="1" si="683"/>
        <v>-0.65204945604752829</v>
      </c>
      <c r="AF6502" s="7">
        <v>6494</v>
      </c>
      <c r="AG6502" s="14">
        <f t="shared" ca="1" si="681"/>
        <v>-0.18351072926993256</v>
      </c>
    </row>
    <row r="6503" spans="2:33" x14ac:dyDescent="0.25">
      <c r="B6503" s="7">
        <v>6495</v>
      </c>
      <c r="C6503" s="14">
        <f t="shared" ca="1" si="684"/>
        <v>0.43406546894331904</v>
      </c>
      <c r="E6503" s="7">
        <v>6495</v>
      </c>
      <c r="F6503" s="14">
        <f t="shared" ca="1" si="685"/>
        <v>0.20497171926986807</v>
      </c>
      <c r="H6503" s="7">
        <v>6495</v>
      </c>
      <c r="I6503" s="14">
        <f t="shared" ca="1" si="686"/>
        <v>-0.22476283505074174</v>
      </c>
      <c r="K6503" s="7">
        <v>6495</v>
      </c>
      <c r="L6503" s="14">
        <f t="shared" ca="1" si="682"/>
        <v>0.28094456904947607</v>
      </c>
      <c r="N6503" s="7"/>
      <c r="O6503" s="14"/>
      <c r="Z6503" s="7">
        <v>6495</v>
      </c>
      <c r="AA6503" s="14">
        <f t="shared" ca="1" si="683"/>
        <v>0.41427435316244537</v>
      </c>
      <c r="AF6503" s="7">
        <v>6495</v>
      </c>
      <c r="AG6503" s="14">
        <f t="shared" ca="1" si="681"/>
        <v>5.8399475549327506E-2</v>
      </c>
    </row>
    <row r="6504" spans="2:33" x14ac:dyDescent="0.25">
      <c r="B6504" s="7">
        <v>6496</v>
      </c>
      <c r="C6504" s="14">
        <f t="shared" ca="1" si="684"/>
        <v>-0.3411416489846838</v>
      </c>
      <c r="E6504" s="7">
        <v>6496</v>
      </c>
      <c r="F6504" s="14">
        <f t="shared" ca="1" si="685"/>
        <v>0.16118905231445535</v>
      </c>
      <c r="H6504" s="7">
        <v>6496</v>
      </c>
      <c r="I6504" s="14">
        <f t="shared" ca="1" si="686"/>
        <v>7.4913478456031343E-2</v>
      </c>
      <c r="K6504" s="7">
        <v>6496</v>
      </c>
      <c r="L6504" s="14">
        <f t="shared" ca="1" si="682"/>
        <v>0.14797156451240373</v>
      </c>
      <c r="N6504" s="7"/>
      <c r="O6504" s="14"/>
      <c r="Z6504" s="7">
        <v>6496</v>
      </c>
      <c r="AA6504" s="14">
        <f t="shared" ca="1" si="683"/>
        <v>-0.10503911821419711</v>
      </c>
      <c r="AF6504" s="7">
        <v>6496</v>
      </c>
      <c r="AG6504" s="14">
        <f t="shared" ca="1" si="681"/>
        <v>1.0093777279812387E-2</v>
      </c>
    </row>
    <row r="6505" spans="2:33" x14ac:dyDescent="0.25">
      <c r="B6505" s="7">
        <v>6497</v>
      </c>
      <c r="C6505" s="14">
        <f t="shared" ca="1" si="684"/>
        <v>-3.0902701351822527E-2</v>
      </c>
      <c r="E6505" s="7">
        <v>6497</v>
      </c>
      <c r="F6505" s="14">
        <f t="shared" ca="1" si="685"/>
        <v>8.2892363000656694E-2</v>
      </c>
      <c r="H6505" s="7">
        <v>6497</v>
      </c>
      <c r="I6505" s="14">
        <f t="shared" ca="1" si="686"/>
        <v>-6.4807837486001219E-2</v>
      </c>
      <c r="K6505" s="7">
        <v>6497</v>
      </c>
      <c r="L6505" s="14">
        <f t="shared" ca="1" si="682"/>
        <v>1.2026176594284517E-2</v>
      </c>
      <c r="N6505" s="7"/>
      <c r="O6505" s="14"/>
      <c r="Z6505" s="7">
        <v>6497</v>
      </c>
      <c r="AA6505" s="14">
        <f t="shared" ca="1" si="683"/>
        <v>-1.2818175837167052E-2</v>
      </c>
      <c r="AF6505" s="7">
        <v>6497</v>
      </c>
      <c r="AG6505" s="14">
        <f t="shared" ca="1" si="681"/>
        <v>-7.2359663645679903E-3</v>
      </c>
    </row>
    <row r="6506" spans="2:33" x14ac:dyDescent="0.25">
      <c r="B6506" s="7">
        <v>6498</v>
      </c>
      <c r="C6506" s="14">
        <f t="shared" ca="1" si="684"/>
        <v>2.229245069811733E-2</v>
      </c>
      <c r="E6506" s="7">
        <v>6498</v>
      </c>
      <c r="F6506" s="14">
        <f t="shared" ca="1" si="685"/>
        <v>0.29683828266220635</v>
      </c>
      <c r="H6506" s="7">
        <v>6498</v>
      </c>
      <c r="I6506" s="14">
        <f t="shared" ca="1" si="686"/>
        <v>-0.26983627398242294</v>
      </c>
      <c r="K6506" s="7">
        <v>6498</v>
      </c>
      <c r="L6506" s="14">
        <f t="shared" ca="1" si="682"/>
        <v>0.16142153416869312</v>
      </c>
      <c r="N6506" s="7"/>
      <c r="O6506" s="14"/>
      <c r="Z6506" s="7">
        <v>6498</v>
      </c>
      <c r="AA6506" s="14">
        <f t="shared" ca="1" si="683"/>
        <v>4.9294459377900723E-2</v>
      </c>
      <c r="AF6506" s="7">
        <v>6498</v>
      </c>
      <c r="AG6506" s="14">
        <f t="shared" ca="1" si="681"/>
        <v>-1.4424534654683824E-2</v>
      </c>
    </row>
    <row r="6507" spans="2:33" x14ac:dyDescent="0.25">
      <c r="B6507" s="7">
        <v>6499</v>
      </c>
      <c r="C6507" s="14">
        <f t="shared" ca="1" si="684"/>
        <v>0.15046836684734094</v>
      </c>
      <c r="E6507" s="7">
        <v>6499</v>
      </c>
      <c r="F6507" s="14">
        <f t="shared" ca="1" si="685"/>
        <v>-0.22884399771530323</v>
      </c>
      <c r="H6507" s="7">
        <v>6499</v>
      </c>
      <c r="I6507" s="14">
        <f t="shared" ca="1" si="686"/>
        <v>-0.13094253217667717</v>
      </c>
      <c r="K6507" s="7">
        <v>6499</v>
      </c>
      <c r="L6507" s="14">
        <f t="shared" ca="1" si="682"/>
        <v>9.2156251444867804E-2</v>
      </c>
      <c r="N6507" s="7"/>
      <c r="O6507" s="14"/>
      <c r="Z6507" s="7">
        <v>6499</v>
      </c>
      <c r="AA6507" s="14">
        <f t="shared" ca="1" si="683"/>
        <v>-0.20931816304463946</v>
      </c>
      <c r="AF6507" s="7">
        <v>6499</v>
      </c>
      <c r="AG6507" s="14">
        <f t="shared" ca="1" si="681"/>
        <v>-9.0936538815793638E-2</v>
      </c>
    </row>
    <row r="6508" spans="2:33" x14ac:dyDescent="0.25">
      <c r="B6508" s="7">
        <v>6500</v>
      </c>
      <c r="C6508" s="14">
        <f t="shared" ca="1" si="684"/>
        <v>0.21516549067127236</v>
      </c>
      <c r="E6508" s="7">
        <v>6500</v>
      </c>
      <c r="F6508" s="14">
        <f t="shared" ca="1" si="685"/>
        <v>3.3827750098120862E-3</v>
      </c>
      <c r="H6508" s="7">
        <v>6500</v>
      </c>
      <c r="I6508" s="14">
        <f t="shared" ca="1" si="686"/>
        <v>8.0807345751899837E-2</v>
      </c>
      <c r="K6508" s="7">
        <v>6500</v>
      </c>
      <c r="L6508" s="14">
        <f t="shared" ca="1" si="682"/>
        <v>5.283745867004349E-2</v>
      </c>
      <c r="N6508" s="7"/>
      <c r="O6508" s="14"/>
      <c r="Z6508" s="7">
        <v>6500</v>
      </c>
      <c r="AA6508" s="14">
        <f t="shared" ca="1" si="683"/>
        <v>0.29935561143298428</v>
      </c>
      <c r="AF6508" s="7">
        <v>6500</v>
      </c>
      <c r="AG6508" s="14">
        <f t="shared" ca="1" si="681"/>
        <v>7.6370868937958025E-2</v>
      </c>
    </row>
    <row r="6509" spans="2:33" x14ac:dyDescent="0.25">
      <c r="B6509" s="7">
        <v>6501</v>
      </c>
      <c r="C6509" s="14">
        <f t="shared" ca="1" si="684"/>
        <v>-0.35261231849898478</v>
      </c>
      <c r="E6509" s="7">
        <v>6501</v>
      </c>
      <c r="F6509" s="14">
        <f t="shared" ca="1" si="685"/>
        <v>-0.25461318100934072</v>
      </c>
      <c r="H6509" s="7">
        <v>6501</v>
      </c>
      <c r="I6509" s="14">
        <f t="shared" ca="1" si="686"/>
        <v>-0.19410962891815636</v>
      </c>
      <c r="K6509" s="7">
        <v>6501</v>
      </c>
      <c r="L6509" s="14">
        <f t="shared" ca="1" si="682"/>
        <v>0.22684186713966914</v>
      </c>
      <c r="N6509" s="7"/>
      <c r="O6509" s="14"/>
      <c r="Z6509" s="7">
        <v>6501</v>
      </c>
      <c r="AA6509" s="14">
        <f t="shared" ca="1" si="683"/>
        <v>-0.8013351284264818</v>
      </c>
      <c r="AF6509" s="7">
        <v>6501</v>
      </c>
      <c r="AG6509" s="14">
        <f t="shared" ca="1" si="681"/>
        <v>-0.22455026956986174</v>
      </c>
    </row>
    <row r="6510" spans="2:33" x14ac:dyDescent="0.25">
      <c r="B6510" s="7">
        <v>6502</v>
      </c>
      <c r="C6510" s="14">
        <f t="shared" ca="1" si="684"/>
        <v>0.13689057697085194</v>
      </c>
      <c r="E6510" s="7">
        <v>6502</v>
      </c>
      <c r="F6510" s="14">
        <f t="shared" ca="1" si="685"/>
        <v>-4.2311408723601646E-3</v>
      </c>
      <c r="H6510" s="7">
        <v>6502</v>
      </c>
      <c r="I6510" s="14">
        <f t="shared" ca="1" si="686"/>
        <v>-0.26399907117174198</v>
      </c>
      <c r="K6510" s="7">
        <v>6502</v>
      </c>
      <c r="L6510" s="14">
        <f t="shared" ca="1" si="682"/>
        <v>8.8452442196036984E-2</v>
      </c>
      <c r="N6510" s="7"/>
      <c r="O6510" s="14"/>
      <c r="Z6510" s="7">
        <v>6502</v>
      </c>
      <c r="AA6510" s="14">
        <f t="shared" ca="1" si="683"/>
        <v>-0.13133963507325019</v>
      </c>
      <c r="AF6510" s="7">
        <v>6502</v>
      </c>
      <c r="AG6510" s="14">
        <f t="shared" ca="1" si="681"/>
        <v>-7.949085533623447E-2</v>
      </c>
    </row>
    <row r="6511" spans="2:33" x14ac:dyDescent="0.25">
      <c r="B6511" s="7">
        <v>6503</v>
      </c>
      <c r="C6511" s="14">
        <f t="shared" ca="1" si="684"/>
        <v>-0.43254505585864433</v>
      </c>
      <c r="E6511" s="7">
        <v>6503</v>
      </c>
      <c r="F6511" s="14">
        <f t="shared" ca="1" si="685"/>
        <v>1.0877340647282618</v>
      </c>
      <c r="H6511" s="7">
        <v>6503</v>
      </c>
      <c r="I6511" s="14">
        <f t="shared" ca="1" si="686"/>
        <v>0.11659409385457807</v>
      </c>
      <c r="K6511" s="7">
        <v>6503</v>
      </c>
      <c r="L6511" s="14">
        <f t="shared" ca="1" si="682"/>
        <v>1.3838548036397946</v>
      </c>
      <c r="N6511" s="7"/>
      <c r="O6511" s="14"/>
      <c r="Z6511" s="7">
        <v>6503</v>
      </c>
      <c r="AA6511" s="14">
        <f t="shared" ca="1" si="683"/>
        <v>0.77178310272419559</v>
      </c>
      <c r="AF6511" s="7">
        <v>6503</v>
      </c>
      <c r="AG6511" s="14">
        <f t="shared" ca="1" si="681"/>
        <v>0.28644884578858087</v>
      </c>
    </row>
    <row r="6512" spans="2:33" x14ac:dyDescent="0.25">
      <c r="B6512" s="7">
        <v>6504</v>
      </c>
      <c r="C6512" s="14">
        <f t="shared" ca="1" si="684"/>
        <v>-0.19256055640027367</v>
      </c>
      <c r="E6512" s="7">
        <v>6504</v>
      </c>
      <c r="F6512" s="14">
        <f t="shared" ca="1" si="685"/>
        <v>-0.17581616098697822</v>
      </c>
      <c r="H6512" s="7">
        <v>6504</v>
      </c>
      <c r="I6512" s="14">
        <f t="shared" ca="1" si="686"/>
        <v>0.23302078159435868</v>
      </c>
      <c r="K6512" s="7">
        <v>6504</v>
      </c>
      <c r="L6512" s="14">
        <f t="shared" ca="1" si="682"/>
        <v>0.12228957500022783</v>
      </c>
      <c r="N6512" s="7"/>
      <c r="O6512" s="14"/>
      <c r="Z6512" s="7">
        <v>6504</v>
      </c>
      <c r="AA6512" s="14">
        <f t="shared" ca="1" si="683"/>
        <v>-0.13535593579289318</v>
      </c>
      <c r="AF6512" s="7">
        <v>6504</v>
      </c>
      <c r="AG6512" s="14">
        <f t="shared" ca="1" si="681"/>
        <v>1.9513530615952734E-3</v>
      </c>
    </row>
    <row r="6513" spans="2:33" x14ac:dyDescent="0.25">
      <c r="B6513" s="7">
        <v>6505</v>
      </c>
      <c r="C6513" s="14">
        <f t="shared" ca="1" si="684"/>
        <v>-2.7332086393282825E-2</v>
      </c>
      <c r="E6513" s="7">
        <v>6505</v>
      </c>
      <c r="F6513" s="14">
        <f t="shared" ca="1" si="685"/>
        <v>-0.22780075841566744</v>
      </c>
      <c r="H6513" s="7">
        <v>6505</v>
      </c>
      <c r="I6513" s="14">
        <f t="shared" ca="1" si="686"/>
        <v>-0.33319108287394755</v>
      </c>
      <c r="K6513" s="7">
        <v>6505</v>
      </c>
      <c r="L6513" s="14">
        <f t="shared" ca="1" si="682"/>
        <v>0.16365652618807694</v>
      </c>
      <c r="N6513" s="7"/>
      <c r="O6513" s="14"/>
      <c r="Z6513" s="7">
        <v>6505</v>
      </c>
      <c r="AA6513" s="14">
        <f t="shared" ca="1" si="683"/>
        <v>-0.58832392768289776</v>
      </c>
      <c r="AF6513" s="7">
        <v>6505</v>
      </c>
      <c r="AG6513" s="14">
        <f t="shared" ca="1" si="681"/>
        <v>-0.20708307795293582</v>
      </c>
    </row>
    <row r="6514" spans="2:33" x14ac:dyDescent="0.25">
      <c r="B6514" s="7">
        <v>6506</v>
      </c>
      <c r="C6514" s="14">
        <f t="shared" ca="1" si="684"/>
        <v>0.48171582489482728</v>
      </c>
      <c r="E6514" s="7">
        <v>6506</v>
      </c>
      <c r="F6514" s="14">
        <f t="shared" ca="1" si="685"/>
        <v>-0.52491456069147335</v>
      </c>
      <c r="H6514" s="7">
        <v>6506</v>
      </c>
      <c r="I6514" s="14">
        <f t="shared" ca="1" si="686"/>
        <v>-2.9713364463390058E-2</v>
      </c>
      <c r="K6514" s="7">
        <v>6506</v>
      </c>
      <c r="L6514" s="14">
        <f t="shared" ca="1" si="682"/>
        <v>0.50846831600776066</v>
      </c>
      <c r="N6514" s="7"/>
      <c r="O6514" s="14"/>
      <c r="Z6514" s="7">
        <v>6506</v>
      </c>
      <c r="AA6514" s="14">
        <f t="shared" ca="1" si="683"/>
        <v>-7.2912100260036125E-2</v>
      </c>
      <c r="AF6514" s="7">
        <v>6506</v>
      </c>
      <c r="AG6514" s="14">
        <f t="shared" ca="1" si="681"/>
        <v>-7.3016549013832574E-2</v>
      </c>
    </row>
    <row r="6515" spans="2:33" x14ac:dyDescent="0.25">
      <c r="B6515" s="7">
        <v>6507</v>
      </c>
      <c r="C6515" s="14">
        <f t="shared" ca="1" si="684"/>
        <v>-6.1011915359317458E-3</v>
      </c>
      <c r="E6515" s="7">
        <v>6507</v>
      </c>
      <c r="F6515" s="14">
        <f t="shared" ca="1" si="685"/>
        <v>0.22425522299807954</v>
      </c>
      <c r="H6515" s="7">
        <v>6507</v>
      </c>
      <c r="I6515" s="14">
        <f t="shared" ca="1" si="686"/>
        <v>0.10676871585942797</v>
      </c>
      <c r="K6515" s="7">
        <v>6507</v>
      </c>
      <c r="L6515" s="14">
        <f t="shared" ca="1" si="682"/>
        <v>6.1727188266347773E-2</v>
      </c>
      <c r="N6515" s="7"/>
      <c r="O6515" s="14"/>
      <c r="Z6515" s="7">
        <v>6507</v>
      </c>
      <c r="AA6515" s="14">
        <f t="shared" ca="1" si="683"/>
        <v>0.32492274732157578</v>
      </c>
      <c r="AF6515" s="7">
        <v>6507</v>
      </c>
      <c r="AG6515" s="14">
        <f t="shared" ca="1" si="681"/>
        <v>0.10876381493600872</v>
      </c>
    </row>
    <row r="6516" spans="2:33" x14ac:dyDescent="0.25">
      <c r="B6516" s="7">
        <v>6508</v>
      </c>
      <c r="C6516" s="14">
        <f t="shared" ca="1" si="684"/>
        <v>-0.28317658175790011</v>
      </c>
      <c r="E6516" s="7">
        <v>6508</v>
      </c>
      <c r="F6516" s="14">
        <f t="shared" ca="1" si="685"/>
        <v>0.27964407033837091</v>
      </c>
      <c r="H6516" s="7">
        <v>6508</v>
      </c>
      <c r="I6516" s="14">
        <f t="shared" ca="1" si="686"/>
        <v>-7.2356944919219165E-2</v>
      </c>
      <c r="K6516" s="7">
        <v>6508</v>
      </c>
      <c r="L6516" s="14">
        <f t="shared" ca="1" si="682"/>
        <v>0.16362531000954336</v>
      </c>
      <c r="N6516" s="7"/>
      <c r="O6516" s="14"/>
      <c r="Z6516" s="7">
        <v>6508</v>
      </c>
      <c r="AA6516" s="14">
        <f t="shared" ca="1" si="683"/>
        <v>-7.5889456338748371E-2</v>
      </c>
      <c r="AF6516" s="7">
        <v>6508</v>
      </c>
      <c r="AG6516" s="14">
        <f t="shared" ca="1" si="681"/>
        <v>-1.6848732177564205E-3</v>
      </c>
    </row>
    <row r="6517" spans="2:33" x14ac:dyDescent="0.25">
      <c r="B6517" s="7">
        <v>6509</v>
      </c>
      <c r="C6517" s="14">
        <f t="shared" ca="1" si="684"/>
        <v>-0.17190918063252117</v>
      </c>
      <c r="E6517" s="7">
        <v>6509</v>
      </c>
      <c r="F6517" s="14">
        <f t="shared" ca="1" si="685"/>
        <v>-0.18504197640441034</v>
      </c>
      <c r="H6517" s="7">
        <v>6509</v>
      </c>
      <c r="I6517" s="14">
        <f t="shared" ca="1" si="686"/>
        <v>-0.29385756804961111</v>
      </c>
      <c r="K6517" s="7">
        <v>6509</v>
      </c>
      <c r="L6517" s="14">
        <f t="shared" ca="1" si="682"/>
        <v>0.15014556971742699</v>
      </c>
      <c r="N6517" s="7"/>
      <c r="O6517" s="14"/>
      <c r="Z6517" s="7">
        <v>6509</v>
      </c>
      <c r="AA6517" s="14">
        <f t="shared" ca="1" si="683"/>
        <v>-0.65080872508654264</v>
      </c>
      <c r="AF6517" s="7">
        <v>6509</v>
      </c>
      <c r="AG6517" s="14">
        <f t="shared" ca="1" si="681"/>
        <v>-0.20743745626767179</v>
      </c>
    </row>
    <row r="6518" spans="2:33" x14ac:dyDescent="0.25">
      <c r="B6518" s="7">
        <v>6510</v>
      </c>
      <c r="C6518" s="14">
        <f t="shared" ca="1" si="684"/>
        <v>0.30964028893857098</v>
      </c>
      <c r="E6518" s="7">
        <v>6510</v>
      </c>
      <c r="F6518" s="14">
        <f t="shared" ca="1" si="685"/>
        <v>-0.44111094701794012</v>
      </c>
      <c r="H6518" s="7">
        <v>6510</v>
      </c>
      <c r="I6518" s="14">
        <f t="shared" ca="1" si="686"/>
        <v>-5.788884017716512E-2</v>
      </c>
      <c r="K6518" s="7">
        <v>6510</v>
      </c>
      <c r="L6518" s="14">
        <f t="shared" ca="1" si="682"/>
        <v>0.29380709393008309</v>
      </c>
      <c r="N6518" s="7"/>
      <c r="O6518" s="14"/>
      <c r="Z6518" s="7">
        <v>6510</v>
      </c>
      <c r="AA6518" s="14">
        <f t="shared" ca="1" si="683"/>
        <v>-0.18935949825653425</v>
      </c>
      <c r="AF6518" s="7">
        <v>6510</v>
      </c>
      <c r="AG6518" s="14">
        <f t="shared" ca="1" si="681"/>
        <v>-9.3560762388533877E-2</v>
      </c>
    </row>
    <row r="6519" spans="2:33" x14ac:dyDescent="0.25">
      <c r="B6519" s="7">
        <v>6511</v>
      </c>
      <c r="C6519" s="14">
        <f t="shared" ca="1" si="684"/>
        <v>0.24147913345759933</v>
      </c>
      <c r="E6519" s="7">
        <v>6511</v>
      </c>
      <c r="F6519" s="14">
        <f t="shared" ca="1" si="685"/>
        <v>-0.5413045590226131</v>
      </c>
      <c r="H6519" s="7">
        <v>6511</v>
      </c>
      <c r="I6519" s="14">
        <f t="shared" ca="1" si="686"/>
        <v>8.1162125196469384E-2</v>
      </c>
      <c r="K6519" s="7">
        <v>6511</v>
      </c>
      <c r="L6519" s="14">
        <f t="shared" ca="1" si="682"/>
        <v>0.35791008808050612</v>
      </c>
      <c r="N6519" s="7"/>
      <c r="O6519" s="14"/>
      <c r="Z6519" s="7">
        <v>6511</v>
      </c>
      <c r="AA6519" s="14">
        <f t="shared" ca="1" si="683"/>
        <v>-0.21866330036854442</v>
      </c>
      <c r="AF6519" s="7">
        <v>6511</v>
      </c>
      <c r="AG6519" s="14">
        <f t="shared" ca="1" si="681"/>
        <v>-8.1630690936676298E-2</v>
      </c>
    </row>
    <row r="6520" spans="2:33" x14ac:dyDescent="0.25">
      <c r="B6520" s="7">
        <v>6512</v>
      </c>
      <c r="C6520" s="14">
        <f t="shared" ca="1" si="684"/>
        <v>6.1824327118601488E-2</v>
      </c>
      <c r="E6520" s="7">
        <v>6512</v>
      </c>
      <c r="F6520" s="14">
        <f t="shared" ca="1" si="685"/>
        <v>-2.7241753382050163E-2</v>
      </c>
      <c r="H6520" s="7">
        <v>6512</v>
      </c>
      <c r="I6520" s="14">
        <f t="shared" ca="1" si="686"/>
        <v>0.21282067053898657</v>
      </c>
      <c r="K6520" s="7">
        <v>6512</v>
      </c>
      <c r="L6520" s="14">
        <f t="shared" ca="1" si="682"/>
        <v>4.9856998359660148E-2</v>
      </c>
      <c r="N6520" s="7"/>
      <c r="O6520" s="14"/>
      <c r="Z6520" s="7">
        <v>6512</v>
      </c>
      <c r="AA6520" s="14">
        <f t="shared" ca="1" si="683"/>
        <v>0.24740324427553789</v>
      </c>
      <c r="AF6520" s="7">
        <v>6512</v>
      </c>
      <c r="AG6520" s="14">
        <f t="shared" ca="1" si="681"/>
        <v>8.9320607624699885E-2</v>
      </c>
    </row>
    <row r="6521" spans="2:33" x14ac:dyDescent="0.25">
      <c r="B6521" s="7">
        <v>6513</v>
      </c>
      <c r="C6521" s="14">
        <f t="shared" ca="1" si="684"/>
        <v>-0.3060804990738587</v>
      </c>
      <c r="E6521" s="7">
        <v>6513</v>
      </c>
      <c r="F6521" s="14">
        <f t="shared" ca="1" si="685"/>
        <v>0.17691735398799591</v>
      </c>
      <c r="H6521" s="7">
        <v>6513</v>
      </c>
      <c r="I6521" s="14">
        <f t="shared" ca="1" si="686"/>
        <v>-4.421331885518083E-3</v>
      </c>
      <c r="K6521" s="7">
        <v>6513</v>
      </c>
      <c r="L6521" s="14">
        <f t="shared" ca="1" si="682"/>
        <v>0.12500457023105818</v>
      </c>
      <c r="N6521" s="7"/>
      <c r="O6521" s="14"/>
      <c r="Z6521" s="7">
        <v>6513</v>
      </c>
      <c r="AA6521" s="14">
        <f t="shared" ca="1" si="683"/>
        <v>-0.13358447697138087</v>
      </c>
      <c r="AF6521" s="7">
        <v>6513</v>
      </c>
      <c r="AG6521" s="14">
        <f t="shared" ca="1" si="681"/>
        <v>-9.909426372580207E-3</v>
      </c>
    </row>
    <row r="6522" spans="2:33" x14ac:dyDescent="0.25">
      <c r="B6522" s="7">
        <v>6514</v>
      </c>
      <c r="C6522" s="14">
        <f t="shared" ca="1" si="684"/>
        <v>-0.23992431340507309</v>
      </c>
      <c r="E6522" s="7">
        <v>6514</v>
      </c>
      <c r="F6522" s="14">
        <f t="shared" ca="1" si="685"/>
        <v>-0.47911489594591278</v>
      </c>
      <c r="H6522" s="7">
        <v>6514</v>
      </c>
      <c r="I6522" s="14">
        <f t="shared" ca="1" si="686"/>
        <v>1.0019266552418929E-2</v>
      </c>
      <c r="K6522" s="7">
        <v>6514</v>
      </c>
      <c r="L6522" s="14">
        <f t="shared" ca="1" si="682"/>
        <v>0.28721514538240694</v>
      </c>
      <c r="N6522" s="7"/>
      <c r="O6522" s="14"/>
      <c r="Z6522" s="7">
        <v>6514</v>
      </c>
      <c r="AA6522" s="14">
        <f t="shared" ca="1" si="683"/>
        <v>-0.70901994279856695</v>
      </c>
      <c r="AF6522" s="7">
        <v>6514</v>
      </c>
      <c r="AG6522" s="14">
        <f t="shared" ca="1" si="681"/>
        <v>-0.18771162484382087</v>
      </c>
    </row>
    <row r="6523" spans="2:33" x14ac:dyDescent="0.25">
      <c r="B6523" s="7">
        <v>6515</v>
      </c>
      <c r="C6523" s="14">
        <f t="shared" ca="1" si="684"/>
        <v>0.40298751950081474</v>
      </c>
      <c r="E6523" s="7">
        <v>6515</v>
      </c>
      <c r="F6523" s="14">
        <f t="shared" ca="1" si="685"/>
        <v>-0.45064442906032204</v>
      </c>
      <c r="H6523" s="7">
        <v>6515</v>
      </c>
      <c r="I6523" s="14">
        <f t="shared" ca="1" si="686"/>
        <v>-0.38487291474478463</v>
      </c>
      <c r="K6523" s="7">
        <v>6515</v>
      </c>
      <c r="L6523" s="14">
        <f t="shared" ca="1" si="682"/>
        <v>0.51360650282066944</v>
      </c>
      <c r="N6523" s="7"/>
      <c r="O6523" s="14"/>
      <c r="Z6523" s="7">
        <v>6515</v>
      </c>
      <c r="AA6523" s="14">
        <f t="shared" ca="1" si="683"/>
        <v>-0.43252982430429193</v>
      </c>
      <c r="AF6523" s="7">
        <v>6515</v>
      </c>
      <c r="AG6523" s="14">
        <f t="shared" ca="1" si="681"/>
        <v>-0.20854499071584751</v>
      </c>
    </row>
    <row r="6524" spans="2:33" x14ac:dyDescent="0.25">
      <c r="B6524" s="7">
        <v>6516</v>
      </c>
      <c r="C6524" s="14">
        <f t="shared" ca="1" si="684"/>
        <v>0.15552964555481616</v>
      </c>
      <c r="E6524" s="7">
        <v>6516</v>
      </c>
      <c r="F6524" s="14">
        <f t="shared" ca="1" si="685"/>
        <v>-0.12268917034715088</v>
      </c>
      <c r="H6524" s="7">
        <v>6516</v>
      </c>
      <c r="I6524" s="14">
        <f t="shared" ca="1" si="686"/>
        <v>-0.17949069657428451</v>
      </c>
      <c r="K6524" s="7">
        <v>6516</v>
      </c>
      <c r="L6524" s="14">
        <f t="shared" ca="1" si="682"/>
        <v>7.1459013323600828E-2</v>
      </c>
      <c r="N6524" s="7"/>
      <c r="O6524" s="14"/>
      <c r="Z6524" s="7">
        <v>6516</v>
      </c>
      <c r="AA6524" s="14">
        <f t="shared" ca="1" si="683"/>
        <v>-0.14665022136661923</v>
      </c>
      <c r="AF6524" s="7">
        <v>6516</v>
      </c>
      <c r="AG6524" s="14">
        <f t="shared" ca="1" si="681"/>
        <v>-7.7497100622895845E-2</v>
      </c>
    </row>
    <row r="6525" spans="2:33" x14ac:dyDescent="0.25">
      <c r="B6525" s="7">
        <v>6517</v>
      </c>
      <c r="C6525" s="14">
        <f t="shared" ca="1" si="684"/>
        <v>3.440237750610084E-2</v>
      </c>
      <c r="E6525" s="7">
        <v>6517</v>
      </c>
      <c r="F6525" s="14">
        <f t="shared" ca="1" si="685"/>
        <v>0.25164233864820218</v>
      </c>
      <c r="H6525" s="7">
        <v>6517</v>
      </c>
      <c r="I6525" s="14">
        <f t="shared" ca="1" si="686"/>
        <v>-6.5489093260962972E-2</v>
      </c>
      <c r="K6525" s="7">
        <v>6517</v>
      </c>
      <c r="L6525" s="14">
        <f t="shared" ca="1" si="682"/>
        <v>6.8796211514551855E-2</v>
      </c>
      <c r="N6525" s="7"/>
      <c r="O6525" s="14"/>
      <c r="Z6525" s="7">
        <v>6517</v>
      </c>
      <c r="AA6525" s="14">
        <f t="shared" ca="1" si="683"/>
        <v>0.22055562289334008</v>
      </c>
      <c r="AF6525" s="7">
        <v>6517</v>
      </c>
      <c r="AG6525" s="14">
        <f t="shared" ca="1" si="681"/>
        <v>5.6177539791295639E-2</v>
      </c>
    </row>
    <row r="6526" spans="2:33" x14ac:dyDescent="0.25">
      <c r="B6526" s="7">
        <v>6518</v>
      </c>
      <c r="C6526" s="14">
        <f t="shared" ca="1" si="684"/>
        <v>-0.30051625418468048</v>
      </c>
      <c r="E6526" s="7">
        <v>6518</v>
      </c>
      <c r="F6526" s="14">
        <f t="shared" ca="1" si="685"/>
        <v>-1.1990499632945442</v>
      </c>
      <c r="H6526" s="7">
        <v>6518</v>
      </c>
      <c r="I6526" s="14">
        <f t="shared" ca="1" si="686"/>
        <v>-0.12044135673373943</v>
      </c>
      <c r="K6526" s="7">
        <v>6518</v>
      </c>
      <c r="L6526" s="14">
        <f t="shared" ca="1" si="682"/>
        <v>1.5425369539177032</v>
      </c>
      <c r="N6526" s="7"/>
      <c r="O6526" s="14"/>
      <c r="Z6526" s="7">
        <v>6518</v>
      </c>
      <c r="AA6526" s="14">
        <f t="shared" ca="1" si="683"/>
        <v>-1.620007574212964</v>
      </c>
      <c r="AF6526" s="7">
        <v>6518</v>
      </c>
      <c r="AG6526" s="14">
        <f t="shared" ca="1" si="681"/>
        <v>-0.46799478251879512</v>
      </c>
    </row>
    <row r="6527" spans="2:33" x14ac:dyDescent="0.25">
      <c r="B6527" s="7">
        <v>6519</v>
      </c>
      <c r="C6527" s="14">
        <f t="shared" ca="1" si="684"/>
        <v>-0.33225058437844407</v>
      </c>
      <c r="E6527" s="7">
        <v>6519</v>
      </c>
      <c r="F6527" s="14">
        <f t="shared" ca="1" si="685"/>
        <v>-0.38206948912949967</v>
      </c>
      <c r="H6527" s="7">
        <v>6519</v>
      </c>
      <c r="I6527" s="14">
        <f t="shared" ca="1" si="686"/>
        <v>9.5189481925491079E-2</v>
      </c>
      <c r="K6527" s="7">
        <v>6519</v>
      </c>
      <c r="L6527" s="14">
        <f t="shared" ca="1" si="682"/>
        <v>0.2654285828127379</v>
      </c>
      <c r="N6527" s="7"/>
      <c r="O6527" s="14"/>
      <c r="Z6527" s="7">
        <v>6519</v>
      </c>
      <c r="AA6527" s="14">
        <f t="shared" ca="1" si="683"/>
        <v>-0.61913059158245276</v>
      </c>
      <c r="AF6527" s="7">
        <v>6519</v>
      </c>
      <c r="AG6527" s="14">
        <f t="shared" ca="1" si="681"/>
        <v>-0.1429951708443423</v>
      </c>
    </row>
    <row r="6528" spans="2:33" x14ac:dyDescent="0.25">
      <c r="B6528" s="7">
        <v>6520</v>
      </c>
      <c r="C6528" s="14">
        <f t="shared" ca="1" si="684"/>
        <v>0.28616478644657184</v>
      </c>
      <c r="E6528" s="7">
        <v>6520</v>
      </c>
      <c r="F6528" s="14">
        <f t="shared" ca="1" si="685"/>
        <v>6.56514368208716E-2</v>
      </c>
      <c r="H6528" s="7">
        <v>6520</v>
      </c>
      <c r="I6528" s="14">
        <f t="shared" ca="1" si="686"/>
        <v>9.4025649612847623E-3</v>
      </c>
      <c r="K6528" s="7">
        <v>6520</v>
      </c>
      <c r="L6528" s="14">
        <f t="shared" ca="1" si="682"/>
        <v>8.6288804386508142E-2</v>
      </c>
      <c r="N6528" s="7"/>
      <c r="O6528" s="14"/>
      <c r="Z6528" s="7">
        <v>6520</v>
      </c>
      <c r="AA6528" s="14">
        <f t="shared" ca="1" si="683"/>
        <v>0.36121878822872822</v>
      </c>
      <c r="AF6528" s="7">
        <v>6520</v>
      </c>
      <c r="AG6528" s="14">
        <f t="shared" ca="1" si="681"/>
        <v>8.0689414320089761E-2</v>
      </c>
    </row>
    <row r="6529" spans="2:33" x14ac:dyDescent="0.25">
      <c r="B6529" s="7">
        <v>6521</v>
      </c>
      <c r="C6529" s="14">
        <f t="shared" ca="1" si="684"/>
        <v>0.29225566964662031</v>
      </c>
      <c r="E6529" s="7">
        <v>6521</v>
      </c>
      <c r="F6529" s="14">
        <f t="shared" ca="1" si="685"/>
        <v>-0.44501230603977388</v>
      </c>
      <c r="H6529" s="7">
        <v>6521</v>
      </c>
      <c r="I6529" s="14">
        <f t="shared" ca="1" si="686"/>
        <v>0.10699656450590349</v>
      </c>
      <c r="K6529" s="7">
        <v>6521</v>
      </c>
      <c r="L6529" s="14">
        <f t="shared" ca="1" si="682"/>
        <v>0.29489759378349778</v>
      </c>
      <c r="N6529" s="7"/>
      <c r="O6529" s="14"/>
      <c r="Z6529" s="7">
        <v>6521</v>
      </c>
      <c r="AA6529" s="14">
        <f t="shared" ca="1" si="683"/>
        <v>-4.5760071887250078E-2</v>
      </c>
      <c r="AF6529" s="7">
        <v>6521</v>
      </c>
      <c r="AG6529" s="14">
        <f t="shared" ca="1" si="681"/>
        <v>-3.2253932080246704E-2</v>
      </c>
    </row>
    <row r="6530" spans="2:33" x14ac:dyDescent="0.25">
      <c r="B6530" s="7">
        <v>6522</v>
      </c>
      <c r="C6530" s="14">
        <f t="shared" ca="1" si="684"/>
        <v>-0.34273901303671972</v>
      </c>
      <c r="E6530" s="7">
        <v>6522</v>
      </c>
      <c r="F6530" s="14">
        <f t="shared" ca="1" si="685"/>
        <v>-0.7585997044816295</v>
      </c>
      <c r="H6530" s="7">
        <v>6522</v>
      </c>
      <c r="I6530" s="14">
        <f t="shared" ca="1" si="686"/>
        <v>2.6792089657857884E-2</v>
      </c>
      <c r="K6530" s="7">
        <v>6522</v>
      </c>
      <c r="L6530" s="14">
        <f t="shared" ca="1" si="682"/>
        <v>0.69366135876523505</v>
      </c>
      <c r="N6530" s="7"/>
      <c r="O6530" s="14"/>
      <c r="Z6530" s="7">
        <v>6522</v>
      </c>
      <c r="AA6530" s="14">
        <f t="shared" ca="1" si="683"/>
        <v>-1.0745466278604914</v>
      </c>
      <c r="AF6530" s="7">
        <v>6522</v>
      </c>
      <c r="AG6530" s="14">
        <f t="shared" ca="1" si="681"/>
        <v>-0.28541087808868965</v>
      </c>
    </row>
    <row r="6531" spans="2:33" x14ac:dyDescent="0.25">
      <c r="B6531" s="7">
        <v>6523</v>
      </c>
      <c r="C6531" s="14">
        <f t="shared" ca="1" si="684"/>
        <v>-0.29498818248268893</v>
      </c>
      <c r="E6531" s="7">
        <v>6523</v>
      </c>
      <c r="F6531" s="14">
        <f t="shared" ca="1" si="685"/>
        <v>-0.25277911574098039</v>
      </c>
      <c r="H6531" s="7">
        <v>6523</v>
      </c>
      <c r="I6531" s="14">
        <f t="shared" ca="1" si="686"/>
        <v>-0.4423301444570541</v>
      </c>
      <c r="K6531" s="7">
        <v>6523</v>
      </c>
      <c r="L6531" s="14">
        <f t="shared" ca="1" si="682"/>
        <v>0.34657126585463049</v>
      </c>
      <c r="N6531" s="7"/>
      <c r="O6531" s="14"/>
      <c r="Z6531" s="7">
        <v>6523</v>
      </c>
      <c r="AA6531" s="14">
        <f t="shared" ca="1" si="683"/>
        <v>-0.99009744268072342</v>
      </c>
      <c r="AF6531" s="7">
        <v>6523</v>
      </c>
      <c r="AG6531" s="14">
        <f t="shared" ca="1" si="681"/>
        <v>-0.31176342900165355</v>
      </c>
    </row>
    <row r="6532" spans="2:33" x14ac:dyDescent="0.25">
      <c r="B6532" s="7">
        <v>6524</v>
      </c>
      <c r="C6532" s="14">
        <f t="shared" ca="1" si="684"/>
        <v>0.12849326780119502</v>
      </c>
      <c r="E6532" s="7">
        <v>6524</v>
      </c>
      <c r="F6532" s="14">
        <f t="shared" ca="1" si="685"/>
        <v>-0.45120502362577525</v>
      </c>
      <c r="H6532" s="7">
        <v>6524</v>
      </c>
      <c r="I6532" s="14">
        <f t="shared" ca="1" si="686"/>
        <v>-0.37045038899338961</v>
      </c>
      <c r="K6532" s="7">
        <v>6524</v>
      </c>
      <c r="L6532" s="14">
        <f t="shared" ca="1" si="682"/>
        <v>0.35732998392071968</v>
      </c>
      <c r="N6532" s="7"/>
      <c r="O6532" s="14"/>
      <c r="Z6532" s="7">
        <v>6524</v>
      </c>
      <c r="AA6532" s="14">
        <f t="shared" ca="1" si="683"/>
        <v>-0.69316214481796989</v>
      </c>
      <c r="AF6532" s="7">
        <v>6524</v>
      </c>
      <c r="AG6532" s="14">
        <f t="shared" ca="1" si="681"/>
        <v>-0.25784300912484936</v>
      </c>
    </row>
    <row r="6533" spans="2:33" x14ac:dyDescent="0.25">
      <c r="B6533" s="7">
        <v>6525</v>
      </c>
      <c r="C6533" s="14">
        <f t="shared" ca="1" si="684"/>
        <v>-5.6489057710266181E-2</v>
      </c>
      <c r="E6533" s="7">
        <v>6525</v>
      </c>
      <c r="F6533" s="14">
        <f t="shared" ca="1" si="685"/>
        <v>0.70382981994484828</v>
      </c>
      <c r="H6533" s="7">
        <v>6525</v>
      </c>
      <c r="I6533" s="14">
        <f t="shared" ca="1" si="686"/>
        <v>0.13314758630900364</v>
      </c>
      <c r="K6533" s="7">
        <v>6525</v>
      </c>
      <c r="L6533" s="14">
        <f t="shared" ca="1" si="682"/>
        <v>0.51629570882450493</v>
      </c>
      <c r="N6533" s="7"/>
      <c r="O6533" s="14"/>
      <c r="Z6533" s="7">
        <v>6525</v>
      </c>
      <c r="AA6533" s="14">
        <f t="shared" ca="1" si="683"/>
        <v>0.78048834854358584</v>
      </c>
      <c r="AF6533" s="7">
        <v>6525</v>
      </c>
      <c r="AG6533" s="14">
        <f t="shared" ca="1" si="681"/>
        <v>0.25311016896500271</v>
      </c>
    </row>
    <row r="6534" spans="2:33" x14ac:dyDescent="0.25">
      <c r="B6534" s="7">
        <v>6526</v>
      </c>
      <c r="C6534" s="14">
        <f t="shared" ca="1" si="684"/>
        <v>-0.13022327101479242</v>
      </c>
      <c r="E6534" s="7">
        <v>6526</v>
      </c>
      <c r="F6534" s="14">
        <f t="shared" ca="1" si="685"/>
        <v>0.6957782705110116</v>
      </c>
      <c r="H6534" s="7">
        <v>6526</v>
      </c>
      <c r="I6534" s="14">
        <f t="shared" ca="1" si="686"/>
        <v>-0.43356207800597818</v>
      </c>
      <c r="K6534" s="7">
        <v>6526</v>
      </c>
      <c r="L6534" s="14">
        <f t="shared" ca="1" si="682"/>
        <v>0.68904157751394846</v>
      </c>
      <c r="N6534" s="7"/>
      <c r="O6534" s="14"/>
      <c r="Z6534" s="7">
        <v>6526</v>
      </c>
      <c r="AA6534" s="14">
        <f t="shared" ca="1" si="683"/>
        <v>0.13199292149024106</v>
      </c>
      <c r="AF6534" s="7">
        <v>6526</v>
      </c>
      <c r="AG6534" s="14">
        <f t="shared" ca="1" si="681"/>
        <v>9.2639957479537238E-3</v>
      </c>
    </row>
    <row r="6535" spans="2:33" x14ac:dyDescent="0.25">
      <c r="B6535" s="7">
        <v>6527</v>
      </c>
      <c r="C6535" s="14">
        <f t="shared" ca="1" si="684"/>
        <v>-0.27892747061924822</v>
      </c>
      <c r="E6535" s="7">
        <v>6527</v>
      </c>
      <c r="F6535" s="14">
        <f t="shared" ca="1" si="685"/>
        <v>1.0168288276176414</v>
      </c>
      <c r="H6535" s="7">
        <v>6527</v>
      </c>
      <c r="I6535" s="14">
        <f t="shared" ca="1" si="686"/>
        <v>-6.1762771248322461E-2</v>
      </c>
      <c r="K6535" s="7">
        <v>6527</v>
      </c>
      <c r="L6535" s="14">
        <f t="shared" ca="1" si="682"/>
        <v>1.1155560384525913</v>
      </c>
      <c r="N6535" s="7"/>
      <c r="O6535" s="14"/>
      <c r="Z6535" s="7">
        <v>6527</v>
      </c>
      <c r="AA6535" s="14">
        <f t="shared" ca="1" si="683"/>
        <v>0.6761385857500708</v>
      </c>
      <c r="AF6535" s="7">
        <v>6527</v>
      </c>
      <c r="AG6535" s="14">
        <f t="shared" ca="1" si="681"/>
        <v>0.22455804566211374</v>
      </c>
    </row>
    <row r="6536" spans="2:33" x14ac:dyDescent="0.25">
      <c r="B6536" s="7">
        <v>6528</v>
      </c>
      <c r="C6536" s="14">
        <f t="shared" ca="1" si="684"/>
        <v>-0.4134190291278636</v>
      </c>
      <c r="E6536" s="7">
        <v>6528</v>
      </c>
      <c r="F6536" s="14">
        <f t="shared" ca="1" si="685"/>
        <v>0.1329527944284456</v>
      </c>
      <c r="H6536" s="7">
        <v>6528</v>
      </c>
      <c r="I6536" s="14">
        <f t="shared" ca="1" si="686"/>
        <v>-0.27288968217169957</v>
      </c>
      <c r="K6536" s="7">
        <v>6528</v>
      </c>
      <c r="L6536" s="14">
        <f t="shared" ca="1" si="682"/>
        <v>0.26306051782712903</v>
      </c>
      <c r="N6536" s="7"/>
      <c r="O6536" s="14"/>
      <c r="Z6536" s="7">
        <v>6528</v>
      </c>
      <c r="AA6536" s="14">
        <f t="shared" ca="1" si="683"/>
        <v>-0.55335591687111751</v>
      </c>
      <c r="AF6536" s="7">
        <v>6528</v>
      </c>
      <c r="AG6536" s="14">
        <f t="shared" ca="1" si="681"/>
        <v>-0.15195384036571888</v>
      </c>
    </row>
    <row r="6537" spans="2:33" x14ac:dyDescent="0.25">
      <c r="B6537" s="7">
        <v>6529</v>
      </c>
      <c r="C6537" s="14">
        <f t="shared" ca="1" si="684"/>
        <v>-0.25121242165814639</v>
      </c>
      <c r="E6537" s="7">
        <v>6529</v>
      </c>
      <c r="F6537" s="14">
        <f t="shared" ca="1" si="685"/>
        <v>-0.36241337769553722</v>
      </c>
      <c r="H6537" s="7">
        <v>6529</v>
      </c>
      <c r="I6537" s="14">
        <f t="shared" ca="1" si="686"/>
        <v>8.5955352032501584E-2</v>
      </c>
      <c r="K6537" s="7">
        <v>6529</v>
      </c>
      <c r="L6537" s="14">
        <f t="shared" ca="1" si="682"/>
        <v>0.20183945967106973</v>
      </c>
      <c r="N6537" s="7"/>
      <c r="O6537" s="14"/>
      <c r="Z6537" s="7">
        <v>6529</v>
      </c>
      <c r="AA6537" s="14">
        <f t="shared" ca="1" si="683"/>
        <v>-0.52767044732118196</v>
      </c>
      <c r="AF6537" s="7">
        <v>6529</v>
      </c>
      <c r="AG6537" s="14">
        <f t="shared" ref="AG6537:AG6600" ca="1" si="687">$AG$3*C6537+$AG$4*F6537+$AG$5*I6537</f>
        <v>-0.1245843568272898</v>
      </c>
    </row>
    <row r="6538" spans="2:33" x14ac:dyDescent="0.25">
      <c r="B6538" s="7">
        <v>6530</v>
      </c>
      <c r="C6538" s="14">
        <f t="shared" ca="1" si="684"/>
        <v>0.19111890112154292</v>
      </c>
      <c r="E6538" s="7">
        <v>6530</v>
      </c>
      <c r="F6538" s="14">
        <f t="shared" ca="1" si="685"/>
        <v>-0.88010068019151766</v>
      </c>
      <c r="H6538" s="7">
        <v>6530</v>
      </c>
      <c r="I6538" s="14">
        <f t="shared" ca="1" si="686"/>
        <v>-0.4289672611933148</v>
      </c>
      <c r="K6538" s="7">
        <v>6530</v>
      </c>
      <c r="L6538" s="14">
        <f t="shared" ref="L6538:L6601" ca="1" si="688">C6538^2+F6538^2+I6538^2</f>
        <v>0.99511655281517175</v>
      </c>
      <c r="N6538" s="7"/>
      <c r="O6538" s="14"/>
      <c r="Z6538" s="7">
        <v>6530</v>
      </c>
      <c r="AA6538" s="14">
        <f t="shared" ref="AA6538:AA6601" ca="1" si="689">C6538+F6538+I6538+$AA$5*AA6537+$AA$6*RAND()</f>
        <v>-1.1179490402632895</v>
      </c>
      <c r="AF6538" s="7">
        <v>6530</v>
      </c>
      <c r="AG6538" s="14">
        <f t="shared" ca="1" si="687"/>
        <v>-0.39739332831047269</v>
      </c>
    </row>
    <row r="6539" spans="2:33" x14ac:dyDescent="0.25">
      <c r="B6539" s="7">
        <v>6531</v>
      </c>
      <c r="C6539" s="14">
        <f t="shared" ref="C6539:C6602" ca="1" si="690">_xlfn.NORM.INV(RAND(),$C$3,$C$4)+($C$5*C6538)+($C$6*RAND())</f>
        <v>-0.14070703125551332</v>
      </c>
      <c r="E6539" s="7">
        <v>6531</v>
      </c>
      <c r="F6539" s="14">
        <f t="shared" ref="F6539:F6602" ca="1" si="691">_xlfn.NORM.INV(RAND(),$F$3,$F$4)+($F$5*F6538)+($F$6*RAND())</f>
        <v>-0.63753331244548916</v>
      </c>
      <c r="H6539" s="7">
        <v>6531</v>
      </c>
      <c r="I6539" s="14">
        <f t="shared" ref="I6539:I6602" ca="1" si="692">_xlfn.NORM.INV(RAND(),$I$3,$I$4)+($I$5*I6538)+($I$6*RAND())</f>
        <v>0.18664739447996975</v>
      </c>
      <c r="K6539" s="7">
        <v>6531</v>
      </c>
      <c r="L6539" s="14">
        <f t="shared" ca="1" si="688"/>
        <v>0.46108444298861911</v>
      </c>
      <c r="N6539" s="7"/>
      <c r="O6539" s="14"/>
      <c r="Z6539" s="7">
        <v>6531</v>
      </c>
      <c r="AA6539" s="14">
        <f t="shared" ca="1" si="689"/>
        <v>-0.59159294922103278</v>
      </c>
      <c r="AF6539" s="7">
        <v>6531</v>
      </c>
      <c r="AG6539" s="14">
        <f t="shared" ca="1" si="687"/>
        <v>-0.1447424421927615</v>
      </c>
    </row>
    <row r="6540" spans="2:33" x14ac:dyDescent="0.25">
      <c r="B6540" s="7">
        <v>6532</v>
      </c>
      <c r="C6540" s="14">
        <f t="shared" ca="1" si="690"/>
        <v>0.15525235075280655</v>
      </c>
      <c r="E6540" s="7">
        <v>6532</v>
      </c>
      <c r="F6540" s="14">
        <f t="shared" ca="1" si="691"/>
        <v>-0.31591039104002439</v>
      </c>
      <c r="H6540" s="7">
        <v>6532</v>
      </c>
      <c r="I6540" s="14">
        <f t="shared" ca="1" si="692"/>
        <v>-8.7291308345851665E-2</v>
      </c>
      <c r="K6540" s="7">
        <v>6532</v>
      </c>
      <c r="L6540" s="14">
        <f t="shared" ca="1" si="688"/>
        <v>0.13152244009406416</v>
      </c>
      <c r="N6540" s="7"/>
      <c r="O6540" s="14"/>
      <c r="Z6540" s="7">
        <v>6532</v>
      </c>
      <c r="AA6540" s="14">
        <f t="shared" ca="1" si="689"/>
        <v>-0.2479493486330695</v>
      </c>
      <c r="AF6540" s="7">
        <v>6532</v>
      </c>
      <c r="AG6540" s="14">
        <f t="shared" ca="1" si="687"/>
        <v>-9.8639170499786669E-2</v>
      </c>
    </row>
    <row r="6541" spans="2:33" x14ac:dyDescent="0.25">
      <c r="B6541" s="7">
        <v>6533</v>
      </c>
      <c r="C6541" s="14">
        <f t="shared" ca="1" si="690"/>
        <v>0.25426579785931952</v>
      </c>
      <c r="E6541" s="7">
        <v>6533</v>
      </c>
      <c r="F6541" s="14">
        <f t="shared" ca="1" si="691"/>
        <v>-0.24282248564956022</v>
      </c>
      <c r="H6541" s="7">
        <v>6533</v>
      </c>
      <c r="I6541" s="14">
        <f t="shared" ca="1" si="692"/>
        <v>0.12029829026714219</v>
      </c>
      <c r="K6541" s="7">
        <v>6533</v>
      </c>
      <c r="L6541" s="14">
        <f t="shared" ca="1" si="688"/>
        <v>0.13808553413926483</v>
      </c>
      <c r="N6541" s="7"/>
      <c r="O6541" s="14"/>
      <c r="Z6541" s="7">
        <v>6533</v>
      </c>
      <c r="AA6541" s="14">
        <f t="shared" ca="1" si="689"/>
        <v>0.13174160247690148</v>
      </c>
      <c r="AF6541" s="7">
        <v>6533</v>
      </c>
      <c r="AG6541" s="14">
        <f t="shared" ca="1" si="687"/>
        <v>2.6125729983852729E-2</v>
      </c>
    </row>
    <row r="6542" spans="2:33" x14ac:dyDescent="0.25">
      <c r="B6542" s="7">
        <v>6534</v>
      </c>
      <c r="C6542" s="14">
        <f t="shared" ca="1" si="690"/>
        <v>0.34156733290826441</v>
      </c>
      <c r="E6542" s="7">
        <v>6534</v>
      </c>
      <c r="F6542" s="14">
        <f t="shared" ca="1" si="691"/>
        <v>0.2516509101036063</v>
      </c>
      <c r="H6542" s="7">
        <v>6534</v>
      </c>
      <c r="I6542" s="14">
        <f t="shared" ca="1" si="692"/>
        <v>-0.53120320697508527</v>
      </c>
      <c r="K6542" s="7">
        <v>6534</v>
      </c>
      <c r="L6542" s="14">
        <f t="shared" ca="1" si="688"/>
        <v>0.46217327056665375</v>
      </c>
      <c r="N6542" s="7"/>
      <c r="O6542" s="14"/>
      <c r="Z6542" s="7">
        <v>6534</v>
      </c>
      <c r="AA6542" s="14">
        <f t="shared" ca="1" si="689"/>
        <v>6.2015036036785376E-2</v>
      </c>
      <c r="AF6542" s="7">
        <v>6534</v>
      </c>
      <c r="AG6542" s="14">
        <f t="shared" ca="1" si="687"/>
        <v>-6.8672543177299344E-2</v>
      </c>
    </row>
    <row r="6543" spans="2:33" x14ac:dyDescent="0.25">
      <c r="B6543" s="7">
        <v>6535</v>
      </c>
      <c r="C6543" s="14">
        <f t="shared" ca="1" si="690"/>
        <v>-0.23311094637494217</v>
      </c>
      <c r="E6543" s="7">
        <v>6535</v>
      </c>
      <c r="F6543" s="14">
        <f t="shared" ca="1" si="691"/>
        <v>0.3729807065824513</v>
      </c>
      <c r="H6543" s="7">
        <v>6535</v>
      </c>
      <c r="I6543" s="14">
        <f t="shared" ca="1" si="692"/>
        <v>-2.2391395973135803E-2</v>
      </c>
      <c r="K6543" s="7">
        <v>6535</v>
      </c>
      <c r="L6543" s="14">
        <f t="shared" ca="1" si="688"/>
        <v>0.19395669541619154</v>
      </c>
      <c r="N6543" s="7"/>
      <c r="O6543" s="14"/>
      <c r="Z6543" s="7">
        <v>6535</v>
      </c>
      <c r="AA6543" s="14">
        <f t="shared" ca="1" si="689"/>
        <v>0.11747836423437333</v>
      </c>
      <c r="AF6543" s="7">
        <v>6535</v>
      </c>
      <c r="AG6543" s="14">
        <f t="shared" ca="1" si="687"/>
        <v>5.631546431049262E-2</v>
      </c>
    </row>
    <row r="6544" spans="2:33" x14ac:dyDescent="0.25">
      <c r="B6544" s="7">
        <v>6536</v>
      </c>
      <c r="C6544" s="14">
        <f t="shared" ca="1" si="690"/>
        <v>0.29289832486973988</v>
      </c>
      <c r="E6544" s="7">
        <v>6536</v>
      </c>
      <c r="F6544" s="14">
        <f t="shared" ca="1" si="691"/>
        <v>0.76740669620376711</v>
      </c>
      <c r="H6544" s="7">
        <v>6536</v>
      </c>
      <c r="I6544" s="14">
        <f t="shared" ca="1" si="692"/>
        <v>-0.10871042516779861</v>
      </c>
      <c r="K6544" s="7">
        <v>6536</v>
      </c>
      <c r="L6544" s="14">
        <f t="shared" ca="1" si="688"/>
        <v>0.68652042263004409</v>
      </c>
      <c r="N6544" s="7"/>
      <c r="O6544" s="14"/>
      <c r="Z6544" s="7">
        <v>6536</v>
      </c>
      <c r="AA6544" s="14">
        <f t="shared" ca="1" si="689"/>
        <v>0.95159459590570838</v>
      </c>
      <c r="AF6544" s="7">
        <v>6536</v>
      </c>
      <c r="AG6544" s="14">
        <f t="shared" ca="1" si="687"/>
        <v>0.24531750376795866</v>
      </c>
    </row>
    <row r="6545" spans="2:33" x14ac:dyDescent="0.25">
      <c r="B6545" s="7">
        <v>6537</v>
      </c>
      <c r="C6545" s="14">
        <f t="shared" ca="1" si="690"/>
        <v>-0.37814808208042827</v>
      </c>
      <c r="E6545" s="7">
        <v>6537</v>
      </c>
      <c r="F6545" s="14">
        <f t="shared" ca="1" si="691"/>
        <v>-0.17096283298147955</v>
      </c>
      <c r="H6545" s="7">
        <v>6537</v>
      </c>
      <c r="I6545" s="14">
        <f t="shared" ca="1" si="692"/>
        <v>0.10127698436380687</v>
      </c>
      <c r="K6545" s="7">
        <v>6537</v>
      </c>
      <c r="L6545" s="14">
        <f t="shared" ca="1" si="688"/>
        <v>0.18248128980398637</v>
      </c>
      <c r="N6545" s="7"/>
      <c r="O6545" s="14"/>
      <c r="Z6545" s="7">
        <v>6537</v>
      </c>
      <c r="AA6545" s="14">
        <f t="shared" ca="1" si="689"/>
        <v>-0.4478339306981009</v>
      </c>
      <c r="AF6545" s="7">
        <v>6537</v>
      </c>
      <c r="AG6545" s="14">
        <f t="shared" ca="1" si="687"/>
        <v>-8.6407672565006782E-2</v>
      </c>
    </row>
    <row r="6546" spans="2:33" x14ac:dyDescent="0.25">
      <c r="B6546" s="7">
        <v>6538</v>
      </c>
      <c r="C6546" s="14">
        <f t="shared" ca="1" si="690"/>
        <v>-0.18201475430531852</v>
      </c>
      <c r="E6546" s="7">
        <v>6538</v>
      </c>
      <c r="F6546" s="14">
        <f t="shared" ca="1" si="691"/>
        <v>2.1974364027412534E-2</v>
      </c>
      <c r="H6546" s="7">
        <v>6538</v>
      </c>
      <c r="I6546" s="14">
        <f t="shared" ca="1" si="692"/>
        <v>-0.29574423165472308</v>
      </c>
      <c r="K6546" s="7">
        <v>6538</v>
      </c>
      <c r="L6546" s="14">
        <f t="shared" ca="1" si="688"/>
        <v>0.12107689401627722</v>
      </c>
      <c r="N6546" s="7"/>
      <c r="O6546" s="14"/>
      <c r="Z6546" s="7">
        <v>6538</v>
      </c>
      <c r="AA6546" s="14">
        <f t="shared" ca="1" si="689"/>
        <v>-0.45578462193262903</v>
      </c>
      <c r="AF6546" s="7">
        <v>6538</v>
      </c>
      <c r="AG6546" s="14">
        <f t="shared" ca="1" si="687"/>
        <v>-0.14810833431472917</v>
      </c>
    </row>
    <row r="6547" spans="2:33" x14ac:dyDescent="0.25">
      <c r="B6547" s="7">
        <v>6539</v>
      </c>
      <c r="C6547" s="14">
        <f t="shared" ca="1" si="690"/>
        <v>-0.10793208138691798</v>
      </c>
      <c r="E6547" s="7">
        <v>6539</v>
      </c>
      <c r="F6547" s="14">
        <f t="shared" ca="1" si="691"/>
        <v>0.82933987030666345</v>
      </c>
      <c r="H6547" s="7">
        <v>6539</v>
      </c>
      <c r="I6547" s="14">
        <f t="shared" ca="1" si="692"/>
        <v>-0.54729414778781149</v>
      </c>
      <c r="K6547" s="7">
        <v>6539</v>
      </c>
      <c r="L6547" s="14">
        <f t="shared" ca="1" si="688"/>
        <v>0.99898483887557243</v>
      </c>
      <c r="N6547" s="7"/>
      <c r="O6547" s="14"/>
      <c r="Z6547" s="7">
        <v>6539</v>
      </c>
      <c r="AA6547" s="14">
        <f t="shared" ca="1" si="689"/>
        <v>0.17411364113193395</v>
      </c>
      <c r="AF6547" s="7">
        <v>6539</v>
      </c>
      <c r="AG6547" s="14">
        <f t="shared" ca="1" si="687"/>
        <v>8.2978856994908035E-3</v>
      </c>
    </row>
    <row r="6548" spans="2:33" x14ac:dyDescent="0.25">
      <c r="B6548" s="7">
        <v>6540</v>
      </c>
      <c r="C6548" s="14">
        <f t="shared" ca="1" si="690"/>
        <v>4.9253447637708676E-2</v>
      </c>
      <c r="E6548" s="7">
        <v>6540</v>
      </c>
      <c r="F6548" s="14">
        <f t="shared" ca="1" si="691"/>
        <v>0.15532661698114819</v>
      </c>
      <c r="H6548" s="7">
        <v>6540</v>
      </c>
      <c r="I6548" s="14">
        <f t="shared" ca="1" si="692"/>
        <v>-0.10923742051728388</v>
      </c>
      <c r="K6548" s="7">
        <v>6540</v>
      </c>
      <c r="L6548" s="14">
        <f t="shared" ca="1" si="688"/>
        <v>3.848507408827874E-2</v>
      </c>
      <c r="N6548" s="7"/>
      <c r="O6548" s="14"/>
      <c r="Z6548" s="7">
        <v>6540</v>
      </c>
      <c r="AA6548" s="14">
        <f t="shared" ca="1" si="689"/>
        <v>9.5342644101572976E-2</v>
      </c>
      <c r="AF6548" s="7">
        <v>6540</v>
      </c>
      <c r="AG6548" s="14">
        <f t="shared" ca="1" si="687"/>
        <v>1.2753706414972636E-2</v>
      </c>
    </row>
    <row r="6549" spans="2:33" x14ac:dyDescent="0.25">
      <c r="B6549" s="7">
        <v>6541</v>
      </c>
      <c r="C6549" s="14">
        <f t="shared" ca="1" si="690"/>
        <v>-0.27242602773054803</v>
      </c>
      <c r="E6549" s="7">
        <v>6541</v>
      </c>
      <c r="F6549" s="14">
        <f t="shared" ca="1" si="691"/>
        <v>0.24058821949657394</v>
      </c>
      <c r="H6549" s="7">
        <v>6541</v>
      </c>
      <c r="I6549" s="14">
        <f t="shared" ca="1" si="692"/>
        <v>-9.1307781183843528E-2</v>
      </c>
      <c r="K6549" s="7">
        <v>6541</v>
      </c>
      <c r="L6549" s="14">
        <f t="shared" ca="1" si="688"/>
        <v>0.14043574285029362</v>
      </c>
      <c r="N6549" s="7"/>
      <c r="O6549" s="14"/>
      <c r="Z6549" s="7">
        <v>6541</v>
      </c>
      <c r="AA6549" s="14">
        <f t="shared" ca="1" si="689"/>
        <v>-0.12314558941781761</v>
      </c>
      <c r="AF6549" s="7">
        <v>6541</v>
      </c>
      <c r="AG6549" s="14">
        <f t="shared" ca="1" si="687"/>
        <v>-1.8831852170674845E-2</v>
      </c>
    </row>
    <row r="6550" spans="2:33" x14ac:dyDescent="0.25">
      <c r="B6550" s="7">
        <v>6542</v>
      </c>
      <c r="C6550" s="14">
        <f t="shared" ca="1" si="690"/>
        <v>-0.1451258665357594</v>
      </c>
      <c r="E6550" s="7">
        <v>6542</v>
      </c>
      <c r="F6550" s="14">
        <f t="shared" ca="1" si="691"/>
        <v>0.619078458074525</v>
      </c>
      <c r="H6550" s="7">
        <v>6542</v>
      </c>
      <c r="I6550" s="14">
        <f t="shared" ca="1" si="692"/>
        <v>0.21094867197097583</v>
      </c>
      <c r="K6550" s="7">
        <v>6542</v>
      </c>
      <c r="L6550" s="14">
        <f t="shared" ca="1" si="688"/>
        <v>0.44881899659600483</v>
      </c>
      <c r="N6550" s="7"/>
      <c r="O6550" s="14"/>
      <c r="Z6550" s="7">
        <v>6542</v>
      </c>
      <c r="AA6550" s="14">
        <f t="shared" ca="1" si="689"/>
        <v>0.68490126350974134</v>
      </c>
      <c r="AF6550" s="7">
        <v>6542</v>
      </c>
      <c r="AG6550" s="14">
        <f t="shared" ca="1" si="687"/>
        <v>0.24107783290359597</v>
      </c>
    </row>
    <row r="6551" spans="2:33" x14ac:dyDescent="0.25">
      <c r="B6551" s="7">
        <v>6543</v>
      </c>
      <c r="C6551" s="14">
        <f t="shared" ca="1" si="690"/>
        <v>0.19405025188517272</v>
      </c>
      <c r="E6551" s="7">
        <v>6543</v>
      </c>
      <c r="F6551" s="14">
        <f t="shared" ca="1" si="691"/>
        <v>0.24366645083348717</v>
      </c>
      <c r="H6551" s="7">
        <v>6543</v>
      </c>
      <c r="I6551" s="14">
        <f t="shared" ca="1" si="692"/>
        <v>-0.4184181746681796</v>
      </c>
      <c r="K6551" s="7">
        <v>6543</v>
      </c>
      <c r="L6551" s="14">
        <f t="shared" ca="1" si="688"/>
        <v>0.27210260841113842</v>
      </c>
      <c r="N6551" s="7"/>
      <c r="O6551" s="14"/>
      <c r="Z6551" s="7">
        <v>6543</v>
      </c>
      <c r="AA6551" s="14">
        <f t="shared" ca="1" si="689"/>
        <v>1.9298528050480324E-2</v>
      </c>
      <c r="AF6551" s="7">
        <v>6543</v>
      </c>
      <c r="AG6551" s="14">
        <f t="shared" ca="1" si="687"/>
        <v>-5.545728424019114E-2</v>
      </c>
    </row>
    <row r="6552" spans="2:33" x14ac:dyDescent="0.25">
      <c r="B6552" s="7">
        <v>6544</v>
      </c>
      <c r="C6552" s="14">
        <f t="shared" ca="1" si="690"/>
        <v>-7.326307467438376E-3</v>
      </c>
      <c r="E6552" s="7">
        <v>6544</v>
      </c>
      <c r="F6552" s="14">
        <f t="shared" ca="1" si="691"/>
        <v>0.75790969696778143</v>
      </c>
      <c r="H6552" s="7">
        <v>6544</v>
      </c>
      <c r="I6552" s="14">
        <f t="shared" ca="1" si="692"/>
        <v>-0.16330430913158495</v>
      </c>
      <c r="K6552" s="7">
        <v>6544</v>
      </c>
      <c r="L6552" s="14">
        <f t="shared" ca="1" si="688"/>
        <v>0.60114908091984587</v>
      </c>
      <c r="N6552" s="7"/>
      <c r="O6552" s="14"/>
      <c r="Z6552" s="7">
        <v>6544</v>
      </c>
      <c r="AA6552" s="14">
        <f t="shared" ca="1" si="689"/>
        <v>0.5872790803687582</v>
      </c>
      <c r="AF6552" s="7">
        <v>6544</v>
      </c>
      <c r="AG6552" s="14">
        <f t="shared" ca="1" si="687"/>
        <v>0.16058592394421278</v>
      </c>
    </row>
    <row r="6553" spans="2:33" x14ac:dyDescent="0.25">
      <c r="B6553" s="7">
        <v>6545</v>
      </c>
      <c r="C6553" s="14">
        <f t="shared" ca="1" si="690"/>
        <v>0.11490818615907432</v>
      </c>
      <c r="E6553" s="7">
        <v>6545</v>
      </c>
      <c r="F6553" s="14">
        <f t="shared" ca="1" si="691"/>
        <v>-0.30265155957226475</v>
      </c>
      <c r="H6553" s="7">
        <v>6545</v>
      </c>
      <c r="I6553" s="14">
        <f t="shared" ca="1" si="692"/>
        <v>-7.4288864461263204E-2</v>
      </c>
      <c r="K6553" s="7">
        <v>6545</v>
      </c>
      <c r="L6553" s="14">
        <f t="shared" ca="1" si="688"/>
        <v>0.11032069314083653</v>
      </c>
      <c r="N6553" s="7"/>
      <c r="O6553" s="14"/>
      <c r="Z6553" s="7">
        <v>6545</v>
      </c>
      <c r="AA6553" s="14">
        <f t="shared" ca="1" si="689"/>
        <v>-0.26203223787445362</v>
      </c>
      <c r="AF6553" s="7">
        <v>6545</v>
      </c>
      <c r="AG6553" s="14">
        <f t="shared" ca="1" si="687"/>
        <v>-9.7529376424369846E-2</v>
      </c>
    </row>
    <row r="6554" spans="2:33" x14ac:dyDescent="0.25">
      <c r="B6554" s="7">
        <v>6546</v>
      </c>
      <c r="C6554" s="14">
        <f t="shared" ca="1" si="690"/>
        <v>4.3817809410422952E-2</v>
      </c>
      <c r="E6554" s="7">
        <v>6546</v>
      </c>
      <c r="F6554" s="14">
        <f t="shared" ca="1" si="691"/>
        <v>0.3444590420586417</v>
      </c>
      <c r="H6554" s="7">
        <v>6546</v>
      </c>
      <c r="I6554" s="14">
        <f t="shared" ca="1" si="692"/>
        <v>-4.5401722257358702E-2</v>
      </c>
      <c r="K6554" s="7">
        <v>6546</v>
      </c>
      <c r="L6554" s="14">
        <f t="shared" ca="1" si="688"/>
        <v>0.12263334846141957</v>
      </c>
      <c r="N6554" s="7"/>
      <c r="O6554" s="14"/>
      <c r="Z6554" s="7">
        <v>6546</v>
      </c>
      <c r="AA6554" s="14">
        <f t="shared" ca="1" si="689"/>
        <v>0.34287512921170593</v>
      </c>
      <c r="AF6554" s="7">
        <v>6546</v>
      </c>
      <c r="AG6554" s="14">
        <f t="shared" ca="1" si="687"/>
        <v>9.3940585596733614E-2</v>
      </c>
    </row>
    <row r="6555" spans="2:33" x14ac:dyDescent="0.25">
      <c r="B6555" s="7">
        <v>6547</v>
      </c>
      <c r="C6555" s="14">
        <f t="shared" ca="1" si="690"/>
        <v>-0.15066710667854907</v>
      </c>
      <c r="E6555" s="7">
        <v>6547</v>
      </c>
      <c r="F6555" s="14">
        <f t="shared" ca="1" si="691"/>
        <v>0.3718498572709128</v>
      </c>
      <c r="H6555" s="7">
        <v>6547</v>
      </c>
      <c r="I6555" s="14">
        <f t="shared" ca="1" si="692"/>
        <v>-0.38742778403102712</v>
      </c>
      <c r="K6555" s="7">
        <v>6547</v>
      </c>
      <c r="L6555" s="14">
        <f t="shared" ca="1" si="688"/>
        <v>0.3110731812264757</v>
      </c>
      <c r="N6555" s="7"/>
      <c r="O6555" s="14"/>
      <c r="Z6555" s="7">
        <v>6547</v>
      </c>
      <c r="AA6555" s="14">
        <f t="shared" ca="1" si="689"/>
        <v>-0.1662450334386634</v>
      </c>
      <c r="AF6555" s="7">
        <v>6547</v>
      </c>
      <c r="AG6555" s="14">
        <f t="shared" ca="1" si="687"/>
        <v>-7.3549577766846841E-2</v>
      </c>
    </row>
    <row r="6556" spans="2:33" x14ac:dyDescent="0.25">
      <c r="B6556" s="7">
        <v>6548</v>
      </c>
      <c r="C6556" s="14">
        <f t="shared" ca="1" si="690"/>
        <v>0.53426712000651355</v>
      </c>
      <c r="E6556" s="7">
        <v>6548</v>
      </c>
      <c r="F6556" s="14">
        <f t="shared" ca="1" si="691"/>
        <v>0.39194215998810195</v>
      </c>
      <c r="H6556" s="7">
        <v>6548</v>
      </c>
      <c r="I6556" s="14">
        <f t="shared" ca="1" si="692"/>
        <v>-0.19060985418039811</v>
      </c>
      <c r="K6556" s="7">
        <v>6548</v>
      </c>
      <c r="L6556" s="14">
        <f t="shared" ca="1" si="688"/>
        <v>0.47539212880686588</v>
      </c>
      <c r="N6556" s="7"/>
      <c r="O6556" s="14"/>
      <c r="Z6556" s="7">
        <v>6548</v>
      </c>
      <c r="AA6556" s="14">
        <f t="shared" ca="1" si="689"/>
        <v>0.73559942581421744</v>
      </c>
      <c r="AF6556" s="7">
        <v>6548</v>
      </c>
      <c r="AG6556" s="14">
        <f t="shared" ca="1" si="687"/>
        <v>0.14819213032557405</v>
      </c>
    </row>
    <row r="6557" spans="2:33" x14ac:dyDescent="0.25">
      <c r="B6557" s="7">
        <v>6549</v>
      </c>
      <c r="C6557" s="14">
        <f t="shared" ca="1" si="690"/>
        <v>0.48189877919968155</v>
      </c>
      <c r="E6557" s="7">
        <v>6549</v>
      </c>
      <c r="F6557" s="14">
        <f t="shared" ca="1" si="691"/>
        <v>0.66896050797923357</v>
      </c>
      <c r="H6557" s="7">
        <v>6549</v>
      </c>
      <c r="I6557" s="14">
        <f t="shared" ca="1" si="692"/>
        <v>-4.8928708753947017E-2</v>
      </c>
      <c r="K6557" s="7">
        <v>6549</v>
      </c>
      <c r="L6557" s="14">
        <f t="shared" ca="1" si="688"/>
        <v>0.68212861317030626</v>
      </c>
      <c r="N6557" s="7"/>
      <c r="O6557" s="14"/>
      <c r="Z6557" s="7">
        <v>6549</v>
      </c>
      <c r="AA6557" s="14">
        <f t="shared" ca="1" si="689"/>
        <v>1.1019305784249682</v>
      </c>
      <c r="AF6557" s="7">
        <v>6549</v>
      </c>
      <c r="AG6557" s="14">
        <f t="shared" ca="1" si="687"/>
        <v>0.27749642473212754</v>
      </c>
    </row>
    <row r="6558" spans="2:33" x14ac:dyDescent="0.25">
      <c r="B6558" s="7">
        <v>6550</v>
      </c>
      <c r="C6558" s="14">
        <f t="shared" ca="1" si="690"/>
        <v>2.3440558027406407E-3</v>
      </c>
      <c r="E6558" s="7">
        <v>6550</v>
      </c>
      <c r="F6558" s="14">
        <f t="shared" ca="1" si="691"/>
        <v>-9.8751818280324172E-3</v>
      </c>
      <c r="H6558" s="7">
        <v>6550</v>
      </c>
      <c r="I6558" s="14">
        <f t="shared" ca="1" si="692"/>
        <v>-3.791607026280213E-2</v>
      </c>
      <c r="K6558" s="7">
        <v>6550</v>
      </c>
      <c r="L6558" s="14">
        <f t="shared" ca="1" si="688"/>
        <v>1.5406421979168117E-3</v>
      </c>
      <c r="N6558" s="7"/>
      <c r="O6558" s="14"/>
      <c r="Z6558" s="7">
        <v>6550</v>
      </c>
      <c r="AA6558" s="14">
        <f t="shared" ca="1" si="689"/>
        <v>-4.5447196288093905E-2</v>
      </c>
      <c r="AF6558" s="7">
        <v>6550</v>
      </c>
      <c r="AG6558" s="14">
        <f t="shared" ca="1" si="687"/>
        <v>-1.7660171492982449E-2</v>
      </c>
    </row>
    <row r="6559" spans="2:33" x14ac:dyDescent="0.25">
      <c r="B6559" s="7">
        <v>6551</v>
      </c>
      <c r="C6559" s="14">
        <f t="shared" ca="1" si="690"/>
        <v>0.12492381112779473</v>
      </c>
      <c r="E6559" s="7">
        <v>6551</v>
      </c>
      <c r="F6559" s="14">
        <f t="shared" ca="1" si="691"/>
        <v>0.28787891899785489</v>
      </c>
      <c r="H6559" s="7">
        <v>6551</v>
      </c>
      <c r="I6559" s="14">
        <f t="shared" ca="1" si="692"/>
        <v>-8.3596832494789663E-2</v>
      </c>
      <c r="K6559" s="7">
        <v>6551</v>
      </c>
      <c r="L6559" s="14">
        <f t="shared" ca="1" si="688"/>
        <v>0.10546866099322835</v>
      </c>
      <c r="N6559" s="7"/>
      <c r="O6559" s="14"/>
      <c r="Z6559" s="7">
        <v>6551</v>
      </c>
      <c r="AA6559" s="14">
        <f t="shared" ca="1" si="689"/>
        <v>0.32920589763085994</v>
      </c>
      <c r="AF6559" s="7">
        <v>6551</v>
      </c>
      <c r="AG6559" s="14">
        <f t="shared" ca="1" si="687"/>
        <v>7.7909704926999557E-2</v>
      </c>
    </row>
    <row r="6560" spans="2:33" x14ac:dyDescent="0.25">
      <c r="B6560" s="7">
        <v>6552</v>
      </c>
      <c r="C6560" s="14">
        <f t="shared" ca="1" si="690"/>
        <v>-9.8044241752383729E-2</v>
      </c>
      <c r="E6560" s="7">
        <v>6552</v>
      </c>
      <c r="F6560" s="14">
        <f t="shared" ca="1" si="691"/>
        <v>0.55015345244393821</v>
      </c>
      <c r="H6560" s="7">
        <v>6552</v>
      </c>
      <c r="I6560" s="14">
        <f t="shared" ca="1" si="692"/>
        <v>-0.10450489571162917</v>
      </c>
      <c r="K6560" s="7">
        <v>6552</v>
      </c>
      <c r="L6560" s="14">
        <f t="shared" ca="1" si="688"/>
        <v>0.32320276780448293</v>
      </c>
      <c r="N6560" s="7"/>
      <c r="O6560" s="14"/>
      <c r="Z6560" s="7">
        <v>6552</v>
      </c>
      <c r="AA6560" s="14">
        <f t="shared" ca="1" si="689"/>
        <v>0.34760431497992528</v>
      </c>
      <c r="AF6560" s="7">
        <v>6552</v>
      </c>
      <c r="AG6560" s="14">
        <f t="shared" ca="1" si="687"/>
        <v>0.10363522909805306</v>
      </c>
    </row>
    <row r="6561" spans="2:33" x14ac:dyDescent="0.25">
      <c r="B6561" s="7">
        <v>6553</v>
      </c>
      <c r="C6561" s="14">
        <f t="shared" ca="1" si="690"/>
        <v>9.3099960541466326E-2</v>
      </c>
      <c r="E6561" s="7">
        <v>6553</v>
      </c>
      <c r="F6561" s="14">
        <f t="shared" ca="1" si="691"/>
        <v>-0.11969902289260223</v>
      </c>
      <c r="H6561" s="7">
        <v>6553</v>
      </c>
      <c r="I6561" s="14">
        <f t="shared" ca="1" si="692"/>
        <v>-0.13740358586117024</v>
      </c>
      <c r="K6561" s="7">
        <v>6553</v>
      </c>
      <c r="L6561" s="14">
        <f t="shared" ca="1" si="688"/>
        <v>4.1875204141774286E-2</v>
      </c>
      <c r="N6561" s="7"/>
      <c r="O6561" s="14"/>
      <c r="Z6561" s="7">
        <v>6553</v>
      </c>
      <c r="AA6561" s="14">
        <f t="shared" ca="1" si="689"/>
        <v>-0.16400264821230615</v>
      </c>
      <c r="AF6561" s="7">
        <v>6553</v>
      </c>
      <c r="AG6561" s="14">
        <f t="shared" ca="1" si="687"/>
        <v>-7.2251149103955498E-2</v>
      </c>
    </row>
    <row r="6562" spans="2:33" x14ac:dyDescent="0.25">
      <c r="B6562" s="7">
        <v>6554</v>
      </c>
      <c r="C6562" s="14">
        <f t="shared" ca="1" si="690"/>
        <v>-0.43540304306929734</v>
      </c>
      <c r="E6562" s="7">
        <v>6554</v>
      </c>
      <c r="F6562" s="14">
        <f t="shared" ca="1" si="691"/>
        <v>8.3446596617464369E-2</v>
      </c>
      <c r="H6562" s="7">
        <v>6554</v>
      </c>
      <c r="I6562" s="14">
        <f t="shared" ca="1" si="692"/>
        <v>-0.25448144034291936</v>
      </c>
      <c r="K6562" s="7">
        <v>6554</v>
      </c>
      <c r="L6562" s="14">
        <f t="shared" ca="1" si="688"/>
        <v>0.26129994788004901</v>
      </c>
      <c r="N6562" s="7"/>
      <c r="O6562" s="14"/>
      <c r="Z6562" s="7">
        <v>6554</v>
      </c>
      <c r="AA6562" s="14">
        <f t="shared" ca="1" si="689"/>
        <v>-0.60643788679475241</v>
      </c>
      <c r="AF6562" s="7">
        <v>6554</v>
      </c>
      <c r="AG6562" s="14">
        <f t="shared" ca="1" si="687"/>
        <v>-0.16383920576578792</v>
      </c>
    </row>
    <row r="6563" spans="2:33" x14ac:dyDescent="0.25">
      <c r="B6563" s="7">
        <v>6555</v>
      </c>
      <c r="C6563" s="14">
        <f t="shared" ca="1" si="690"/>
        <v>-0.55909847133578849</v>
      </c>
      <c r="E6563" s="7">
        <v>6555</v>
      </c>
      <c r="F6563" s="14">
        <f t="shared" ca="1" si="691"/>
        <v>-0.1679627384233689</v>
      </c>
      <c r="H6563" s="7">
        <v>6555</v>
      </c>
      <c r="I6563" s="14">
        <f t="shared" ca="1" si="692"/>
        <v>-0.30769452604147129</v>
      </c>
      <c r="K6563" s="7">
        <v>6555</v>
      </c>
      <c r="L6563" s="14">
        <f t="shared" ca="1" si="688"/>
        <v>0.43547850350457817</v>
      </c>
      <c r="N6563" s="7"/>
      <c r="O6563" s="14"/>
      <c r="Z6563" s="7">
        <v>6555</v>
      </c>
      <c r="AA6563" s="14">
        <f t="shared" ca="1" si="689"/>
        <v>-1.0347557358006285</v>
      </c>
      <c r="AF6563" s="7">
        <v>6555</v>
      </c>
      <c r="AG6563" s="14">
        <f t="shared" ca="1" si="687"/>
        <v>-0.28528632621075689</v>
      </c>
    </row>
    <row r="6564" spans="2:33" x14ac:dyDescent="0.25">
      <c r="B6564" s="7">
        <v>6556</v>
      </c>
      <c r="C6564" s="14">
        <f t="shared" ca="1" si="690"/>
        <v>-0.1955377744555937</v>
      </c>
      <c r="E6564" s="7">
        <v>6556</v>
      </c>
      <c r="F6564" s="14">
        <f t="shared" ca="1" si="691"/>
        <v>-7.4525182571557963E-2</v>
      </c>
      <c r="H6564" s="7">
        <v>6556</v>
      </c>
      <c r="I6564" s="14">
        <f t="shared" ca="1" si="692"/>
        <v>-0.39542926962581076</v>
      </c>
      <c r="K6564" s="7">
        <v>6556</v>
      </c>
      <c r="L6564" s="14">
        <f t="shared" ca="1" si="688"/>
        <v>0.20015333135317281</v>
      </c>
      <c r="N6564" s="7"/>
      <c r="O6564" s="14"/>
      <c r="Z6564" s="7">
        <v>6556</v>
      </c>
      <c r="AA6564" s="14">
        <f t="shared" ca="1" si="689"/>
        <v>-0.66549222665296237</v>
      </c>
      <c r="AF6564" s="7">
        <v>6556</v>
      </c>
      <c r="AG6564" s="14">
        <f t="shared" ca="1" si="687"/>
        <v>-0.21963681751291042</v>
      </c>
    </row>
    <row r="6565" spans="2:33" x14ac:dyDescent="0.25">
      <c r="B6565" s="7">
        <v>6557</v>
      </c>
      <c r="C6565" s="14">
        <f t="shared" ca="1" si="690"/>
        <v>0.50302304398344622</v>
      </c>
      <c r="E6565" s="7">
        <v>6557</v>
      </c>
      <c r="F6565" s="14">
        <f t="shared" ca="1" si="691"/>
        <v>0.43914556811633598</v>
      </c>
      <c r="H6565" s="7">
        <v>6557</v>
      </c>
      <c r="I6565" s="14">
        <f t="shared" ca="1" si="692"/>
        <v>0.22633597954295187</v>
      </c>
      <c r="K6565" s="7">
        <v>6557</v>
      </c>
      <c r="L6565" s="14">
        <f t="shared" ca="1" si="688"/>
        <v>0.49710898841025908</v>
      </c>
      <c r="N6565" s="7"/>
      <c r="O6565" s="14"/>
      <c r="Z6565" s="7">
        <v>6557</v>
      </c>
      <c r="AA6565" s="14">
        <f t="shared" ca="1" si="689"/>
        <v>1.1685045916427341</v>
      </c>
      <c r="AF6565" s="7">
        <v>6557</v>
      </c>
      <c r="AG6565" s="14">
        <f t="shared" ca="1" si="687"/>
        <v>0.32288267104877078</v>
      </c>
    </row>
    <row r="6566" spans="2:33" x14ac:dyDescent="0.25">
      <c r="B6566" s="7">
        <v>6558</v>
      </c>
      <c r="C6566" s="14">
        <f t="shared" ca="1" si="690"/>
        <v>9.8145188908732708E-2</v>
      </c>
      <c r="E6566" s="7">
        <v>6558</v>
      </c>
      <c r="F6566" s="14">
        <f t="shared" ca="1" si="691"/>
        <v>-0.1784161662081537</v>
      </c>
      <c r="H6566" s="7">
        <v>6558</v>
      </c>
      <c r="I6566" s="14">
        <f t="shared" ca="1" si="692"/>
        <v>0.12949148808213073</v>
      </c>
      <c r="K6566" s="7">
        <v>6558</v>
      </c>
      <c r="L6566" s="14">
        <f t="shared" ca="1" si="688"/>
        <v>5.8232851956070961E-2</v>
      </c>
      <c r="N6566" s="7"/>
      <c r="O6566" s="14"/>
      <c r="Z6566" s="7">
        <v>6558</v>
      </c>
      <c r="AA6566" s="14">
        <f t="shared" ca="1" si="689"/>
        <v>4.9220510782709739E-2</v>
      </c>
      <c r="AF6566" s="7">
        <v>6558</v>
      </c>
      <c r="AG6566" s="14">
        <f t="shared" ca="1" si="687"/>
        <v>1.7900783152152731E-2</v>
      </c>
    </row>
    <row r="6567" spans="2:33" x14ac:dyDescent="0.25">
      <c r="B6567" s="7">
        <v>6559</v>
      </c>
      <c r="C6567" s="14">
        <f t="shared" ca="1" si="690"/>
        <v>-5.2088303912666813E-2</v>
      </c>
      <c r="E6567" s="7">
        <v>6559</v>
      </c>
      <c r="F6567" s="14">
        <f t="shared" ca="1" si="691"/>
        <v>1.060137019170353</v>
      </c>
      <c r="H6567" s="7">
        <v>6559</v>
      </c>
      <c r="I6567" s="14">
        <f t="shared" ca="1" si="692"/>
        <v>0.26191522202323231</v>
      </c>
      <c r="K6567" s="7">
        <v>6559</v>
      </c>
      <c r="L6567" s="14">
        <f t="shared" ca="1" si="688"/>
        <v>1.1952032743473788</v>
      </c>
      <c r="N6567" s="7"/>
      <c r="O6567" s="14"/>
      <c r="Z6567" s="7">
        <v>6559</v>
      </c>
      <c r="AA6567" s="14">
        <f t="shared" ca="1" si="689"/>
        <v>1.2699639372809186</v>
      </c>
      <c r="AF6567" s="7">
        <v>6559</v>
      </c>
      <c r="AG6567" s="14">
        <f t="shared" ca="1" si="687"/>
        <v>0.41238953377786547</v>
      </c>
    </row>
    <row r="6568" spans="2:33" x14ac:dyDescent="0.25">
      <c r="B6568" s="7">
        <v>6560</v>
      </c>
      <c r="C6568" s="14">
        <f t="shared" ca="1" si="690"/>
        <v>-0.22142660183060925</v>
      </c>
      <c r="E6568" s="7">
        <v>6560</v>
      </c>
      <c r="F6568" s="14">
        <f t="shared" ca="1" si="691"/>
        <v>-0.19164787166658576</v>
      </c>
      <c r="H6568" s="7">
        <v>6560</v>
      </c>
      <c r="I6568" s="14">
        <f t="shared" ca="1" si="692"/>
        <v>-0.18292433955642906</v>
      </c>
      <c r="K6568" s="7">
        <v>6560</v>
      </c>
      <c r="L6568" s="14">
        <f t="shared" ca="1" si="688"/>
        <v>0.11921996071473906</v>
      </c>
      <c r="N6568" s="7"/>
      <c r="O6568" s="14"/>
      <c r="Z6568" s="7">
        <v>6560</v>
      </c>
      <c r="AA6568" s="14">
        <f t="shared" ca="1" si="689"/>
        <v>-0.59599881305362401</v>
      </c>
      <c r="AF6568" s="7">
        <v>6560</v>
      </c>
      <c r="AG6568" s="14">
        <f t="shared" ca="1" si="687"/>
        <v>-0.17494941768866917</v>
      </c>
    </row>
    <row r="6569" spans="2:33" x14ac:dyDescent="0.25">
      <c r="B6569" s="7">
        <v>6561</v>
      </c>
      <c r="C6569" s="14">
        <f t="shared" ca="1" si="690"/>
        <v>-0.16981439999995362</v>
      </c>
      <c r="E6569" s="7">
        <v>6561</v>
      </c>
      <c r="F6569" s="14">
        <f t="shared" ca="1" si="691"/>
        <v>-0.74602939736849971</v>
      </c>
      <c r="H6569" s="7">
        <v>6561</v>
      </c>
      <c r="I6569" s="14">
        <f t="shared" ca="1" si="692"/>
        <v>4.2540247487871274E-2</v>
      </c>
      <c r="K6569" s="7">
        <v>6561</v>
      </c>
      <c r="L6569" s="14">
        <f t="shared" ca="1" si="688"/>
        <v>0.58720646484168049</v>
      </c>
      <c r="N6569" s="7"/>
      <c r="O6569" s="14"/>
      <c r="Z6569" s="7">
        <v>6561</v>
      </c>
      <c r="AA6569" s="14">
        <f t="shared" ca="1" si="689"/>
        <v>-0.87330354988058212</v>
      </c>
      <c r="AF6569" s="7">
        <v>6561</v>
      </c>
      <c r="AG6569" s="14">
        <f t="shared" ca="1" si="687"/>
        <v>-0.24075560021539211</v>
      </c>
    </row>
    <row r="6570" spans="2:33" x14ac:dyDescent="0.25">
      <c r="B6570" s="7">
        <v>6562</v>
      </c>
      <c r="C6570" s="14">
        <f t="shared" ca="1" si="690"/>
        <v>-2.7785161751457451E-2</v>
      </c>
      <c r="E6570" s="7">
        <v>6562</v>
      </c>
      <c r="F6570" s="14">
        <f t="shared" ca="1" si="691"/>
        <v>0.26167227623917366</v>
      </c>
      <c r="H6570" s="7">
        <v>6562</v>
      </c>
      <c r="I6570" s="14">
        <f t="shared" ca="1" si="692"/>
        <v>0.13873994580542903</v>
      </c>
      <c r="K6570" s="7">
        <v>6562</v>
      </c>
      <c r="L6570" s="14">
        <f t="shared" ca="1" si="688"/>
        <v>8.8493167927838456E-2</v>
      </c>
      <c r="N6570" s="7"/>
      <c r="O6570" s="14"/>
      <c r="Z6570" s="7">
        <v>6562</v>
      </c>
      <c r="AA6570" s="14">
        <f t="shared" ca="1" si="689"/>
        <v>0.37262706029314524</v>
      </c>
      <c r="AF6570" s="7">
        <v>6562</v>
      </c>
      <c r="AG6570" s="14">
        <f t="shared" ca="1" si="687"/>
        <v>0.12844062884363222</v>
      </c>
    </row>
    <row r="6571" spans="2:33" x14ac:dyDescent="0.25">
      <c r="B6571" s="7">
        <v>6563</v>
      </c>
      <c r="C6571" s="14">
        <f t="shared" ca="1" si="690"/>
        <v>0.20665430596534815</v>
      </c>
      <c r="E6571" s="7">
        <v>6563</v>
      </c>
      <c r="F6571" s="14">
        <f t="shared" ca="1" si="691"/>
        <v>-8.8792898410093302E-2</v>
      </c>
      <c r="H6571" s="7">
        <v>6563</v>
      </c>
      <c r="I6571" s="14">
        <f t="shared" ca="1" si="692"/>
        <v>-0.4426874032313155</v>
      </c>
      <c r="K6571" s="7">
        <v>6563</v>
      </c>
      <c r="L6571" s="14">
        <f t="shared" ca="1" si="688"/>
        <v>0.24656231796177019</v>
      </c>
      <c r="N6571" s="7"/>
      <c r="O6571" s="14"/>
      <c r="Z6571" s="7">
        <v>6563</v>
      </c>
      <c r="AA6571" s="14">
        <f t="shared" ca="1" si="689"/>
        <v>-0.32482599567606063</v>
      </c>
      <c r="AF6571" s="7">
        <v>6563</v>
      </c>
      <c r="AG6571" s="14">
        <f t="shared" ca="1" si="687"/>
        <v>-0.16238196962248455</v>
      </c>
    </row>
    <row r="6572" spans="2:33" x14ac:dyDescent="0.25">
      <c r="B6572" s="7">
        <v>6564</v>
      </c>
      <c r="C6572" s="14">
        <f t="shared" ca="1" si="690"/>
        <v>0.81182343654662048</v>
      </c>
      <c r="E6572" s="7">
        <v>6564</v>
      </c>
      <c r="F6572" s="14">
        <f t="shared" ca="1" si="691"/>
        <v>0.19555722086941604</v>
      </c>
      <c r="H6572" s="7">
        <v>6564</v>
      </c>
      <c r="I6572" s="14">
        <f t="shared" ca="1" si="692"/>
        <v>4.7341856265049206E-2</v>
      </c>
      <c r="K6572" s="7">
        <v>6564</v>
      </c>
      <c r="L6572" s="14">
        <f t="shared" ca="1" si="688"/>
        <v>0.69954117011515493</v>
      </c>
      <c r="N6572" s="7"/>
      <c r="O6572" s="14"/>
      <c r="Z6572" s="7">
        <v>6564</v>
      </c>
      <c r="AA6572" s="14">
        <f t="shared" ca="1" si="689"/>
        <v>1.0547225136810856</v>
      </c>
      <c r="AF6572" s="7">
        <v>6564</v>
      </c>
      <c r="AG6572" s="14">
        <f t="shared" ca="1" si="687"/>
        <v>0.23996859607616861</v>
      </c>
    </row>
    <row r="6573" spans="2:33" x14ac:dyDescent="0.25">
      <c r="B6573" s="7">
        <v>6565</v>
      </c>
      <c r="C6573" s="14">
        <f t="shared" ca="1" si="690"/>
        <v>0.17945484023645994</v>
      </c>
      <c r="E6573" s="7">
        <v>6565</v>
      </c>
      <c r="F6573" s="14">
        <f t="shared" ca="1" si="691"/>
        <v>0.42678184102081657</v>
      </c>
      <c r="H6573" s="7">
        <v>6565</v>
      </c>
      <c r="I6573" s="14">
        <f t="shared" ca="1" si="692"/>
        <v>-0.22591253788793325</v>
      </c>
      <c r="K6573" s="7">
        <v>6565</v>
      </c>
      <c r="L6573" s="14">
        <f t="shared" ca="1" si="688"/>
        <v>0.26538325428437781</v>
      </c>
      <c r="N6573" s="7"/>
      <c r="O6573" s="14"/>
      <c r="Z6573" s="7">
        <v>6565</v>
      </c>
      <c r="AA6573" s="14">
        <f t="shared" ca="1" si="689"/>
        <v>0.38032414336934323</v>
      </c>
      <c r="AF6573" s="7">
        <v>6565</v>
      </c>
      <c r="AG6573" s="14">
        <f t="shared" ca="1" si="687"/>
        <v>7.3560505198363657E-2</v>
      </c>
    </row>
    <row r="6574" spans="2:33" x14ac:dyDescent="0.25">
      <c r="B6574" s="7">
        <v>6566</v>
      </c>
      <c r="C6574" s="14">
        <f t="shared" ca="1" si="690"/>
        <v>0.34114514617643732</v>
      </c>
      <c r="E6574" s="7">
        <v>6566</v>
      </c>
      <c r="F6574" s="14">
        <f t="shared" ca="1" si="691"/>
        <v>0.36618065615714412</v>
      </c>
      <c r="H6574" s="7">
        <v>6566</v>
      </c>
      <c r="I6574" s="14">
        <f t="shared" ca="1" si="692"/>
        <v>0.10576698186099533</v>
      </c>
      <c r="K6574" s="7">
        <v>6566</v>
      </c>
      <c r="L6574" s="14">
        <f t="shared" ca="1" si="688"/>
        <v>0.26165493815540353</v>
      </c>
      <c r="N6574" s="7"/>
      <c r="O6574" s="14"/>
      <c r="Z6574" s="7">
        <v>6566</v>
      </c>
      <c r="AA6574" s="14">
        <f t="shared" ca="1" si="689"/>
        <v>0.81309278419457676</v>
      </c>
      <c r="AF6574" s="7">
        <v>6566</v>
      </c>
      <c r="AG6574" s="14">
        <f t="shared" ca="1" si="687"/>
        <v>0.22039001882682885</v>
      </c>
    </row>
    <row r="6575" spans="2:33" x14ac:dyDescent="0.25">
      <c r="B6575" s="7">
        <v>6567</v>
      </c>
      <c r="C6575" s="14">
        <f t="shared" ca="1" si="690"/>
        <v>-0.74691522813795097</v>
      </c>
      <c r="E6575" s="7">
        <v>6567</v>
      </c>
      <c r="F6575" s="14">
        <f t="shared" ca="1" si="691"/>
        <v>8.0968147484906716E-2</v>
      </c>
      <c r="H6575" s="7">
        <v>6567</v>
      </c>
      <c r="I6575" s="14">
        <f t="shared" ca="1" si="692"/>
        <v>-0.31920809269437678</v>
      </c>
      <c r="K6575" s="7">
        <v>6567</v>
      </c>
      <c r="L6575" s="14">
        <f t="shared" ca="1" si="688"/>
        <v>0.66633200537308679</v>
      </c>
      <c r="N6575" s="7"/>
      <c r="O6575" s="14"/>
      <c r="Z6575" s="7">
        <v>6567</v>
      </c>
      <c r="AA6575" s="14">
        <f t="shared" ca="1" si="689"/>
        <v>-0.98515517334742109</v>
      </c>
      <c r="AF6575" s="7">
        <v>6567</v>
      </c>
      <c r="AG6575" s="14">
        <f t="shared" ca="1" si="687"/>
        <v>-0.2527758384598689</v>
      </c>
    </row>
    <row r="6576" spans="2:33" x14ac:dyDescent="0.25">
      <c r="B6576" s="7">
        <v>6568</v>
      </c>
      <c r="C6576" s="14">
        <f t="shared" ca="1" si="690"/>
        <v>-8.0190470755096666E-2</v>
      </c>
      <c r="E6576" s="7">
        <v>6568</v>
      </c>
      <c r="F6576" s="14">
        <f t="shared" ca="1" si="691"/>
        <v>0.32488602286714247</v>
      </c>
      <c r="H6576" s="7">
        <v>6568</v>
      </c>
      <c r="I6576" s="14">
        <f t="shared" ca="1" si="692"/>
        <v>0.10312884640855995</v>
      </c>
      <c r="K6576" s="7">
        <v>6568</v>
      </c>
      <c r="L6576" s="14">
        <f t="shared" ca="1" si="688"/>
        <v>0.12261699841591378</v>
      </c>
      <c r="N6576" s="7"/>
      <c r="O6576" s="14"/>
      <c r="Z6576" s="7">
        <v>6568</v>
      </c>
      <c r="AA6576" s="14">
        <f t="shared" ca="1" si="689"/>
        <v>0.34782439852060576</v>
      </c>
      <c r="AF6576" s="7">
        <v>6568</v>
      </c>
      <c r="AG6576" s="14">
        <f t="shared" ca="1" si="687"/>
        <v>0.12267925127254738</v>
      </c>
    </row>
    <row r="6577" spans="2:33" x14ac:dyDescent="0.25">
      <c r="B6577" s="7">
        <v>6569</v>
      </c>
      <c r="C6577" s="14">
        <f t="shared" ca="1" si="690"/>
        <v>0.12946820285118427</v>
      </c>
      <c r="E6577" s="7">
        <v>6569</v>
      </c>
      <c r="F6577" s="14">
        <f t="shared" ca="1" si="691"/>
        <v>-0.38618318985188888</v>
      </c>
      <c r="H6577" s="7">
        <v>6569</v>
      </c>
      <c r="I6577" s="14">
        <f t="shared" ca="1" si="692"/>
        <v>3.9816136921220116E-2</v>
      </c>
      <c r="K6577" s="7">
        <v>6569</v>
      </c>
      <c r="L6577" s="14">
        <f t="shared" ca="1" si="688"/>
        <v>0.1674847964330248</v>
      </c>
      <c r="N6577" s="7"/>
      <c r="O6577" s="14"/>
      <c r="Z6577" s="7">
        <v>6569</v>
      </c>
      <c r="AA6577" s="14">
        <f t="shared" ca="1" si="689"/>
        <v>-0.21689885007948451</v>
      </c>
      <c r="AF6577" s="7">
        <v>6569</v>
      </c>
      <c r="AG6577" s="14">
        <f t="shared" ca="1" si="687"/>
        <v>-7.4034861616841766E-2</v>
      </c>
    </row>
    <row r="6578" spans="2:33" x14ac:dyDescent="0.25">
      <c r="B6578" s="7">
        <v>6570</v>
      </c>
      <c r="C6578" s="14">
        <f t="shared" ca="1" si="690"/>
        <v>-0.13911686687217908</v>
      </c>
      <c r="E6578" s="7">
        <v>6570</v>
      </c>
      <c r="F6578" s="14">
        <f t="shared" ca="1" si="691"/>
        <v>0.25353266270986574</v>
      </c>
      <c r="H6578" s="7">
        <v>6570</v>
      </c>
      <c r="I6578" s="14">
        <f t="shared" ca="1" si="692"/>
        <v>1.9675612121530128E-2</v>
      </c>
      <c r="K6578" s="7">
        <v>6570</v>
      </c>
      <c r="L6578" s="14">
        <f t="shared" ca="1" si="688"/>
        <v>8.4019443421443046E-2</v>
      </c>
      <c r="N6578" s="7"/>
      <c r="O6578" s="14"/>
      <c r="Z6578" s="7">
        <v>6570</v>
      </c>
      <c r="AA6578" s="14">
        <f t="shared" ca="1" si="689"/>
        <v>0.13409140795921679</v>
      </c>
      <c r="AF6578" s="7">
        <v>6570</v>
      </c>
      <c r="AG6578" s="14">
        <f t="shared" ca="1" si="687"/>
        <v>5.6106670287135965E-2</v>
      </c>
    </row>
    <row r="6579" spans="2:33" x14ac:dyDescent="0.25">
      <c r="B6579" s="7">
        <v>6571</v>
      </c>
      <c r="C6579" s="14">
        <f t="shared" ca="1" si="690"/>
        <v>0.44486991739186704</v>
      </c>
      <c r="E6579" s="7">
        <v>6571</v>
      </c>
      <c r="F6579" s="14">
        <f t="shared" ca="1" si="691"/>
        <v>-0.13528681013224936</v>
      </c>
      <c r="H6579" s="7">
        <v>6571</v>
      </c>
      <c r="I6579" s="14">
        <f t="shared" ca="1" si="692"/>
        <v>-0.12659261043442849</v>
      </c>
      <c r="K6579" s="7">
        <v>6571</v>
      </c>
      <c r="L6579" s="14">
        <f t="shared" ca="1" si="688"/>
        <v>0.23223745341260887</v>
      </c>
      <c r="N6579" s="7"/>
      <c r="O6579" s="14"/>
      <c r="Z6579" s="7">
        <v>6571</v>
      </c>
      <c r="AA6579" s="14">
        <f t="shared" ca="1" si="689"/>
        <v>0.1829904968251892</v>
      </c>
      <c r="AF6579" s="7">
        <v>6571</v>
      </c>
      <c r="AG6579" s="14">
        <f t="shared" ca="1" si="687"/>
        <v>-2.2491037350727897E-3</v>
      </c>
    </row>
    <row r="6580" spans="2:33" x14ac:dyDescent="0.25">
      <c r="B6580" s="7">
        <v>6572</v>
      </c>
      <c r="C6580" s="14">
        <f t="shared" ca="1" si="690"/>
        <v>-0.150715112089707</v>
      </c>
      <c r="E6580" s="7">
        <v>6572</v>
      </c>
      <c r="F6580" s="14">
        <f t="shared" ca="1" si="691"/>
        <v>0.12992476712423395</v>
      </c>
      <c r="H6580" s="7">
        <v>6572</v>
      </c>
      <c r="I6580" s="14">
        <f t="shared" ca="1" si="692"/>
        <v>0.20283024081606227</v>
      </c>
      <c r="K6580" s="7">
        <v>6572</v>
      </c>
      <c r="L6580" s="14">
        <f t="shared" ca="1" si="688"/>
        <v>8.0735596714001184E-2</v>
      </c>
      <c r="N6580" s="7"/>
      <c r="O6580" s="14"/>
      <c r="Z6580" s="7">
        <v>6572</v>
      </c>
      <c r="AA6580" s="14">
        <f t="shared" ca="1" si="689"/>
        <v>0.18203989585058922</v>
      </c>
      <c r="AF6580" s="7">
        <v>6572</v>
      </c>
      <c r="AG6580" s="14">
        <f t="shared" ca="1" si="687"/>
        <v>8.9966504045753695E-2</v>
      </c>
    </row>
    <row r="6581" spans="2:33" x14ac:dyDescent="0.25">
      <c r="B6581" s="7">
        <v>6573</v>
      </c>
      <c r="C6581" s="14">
        <f t="shared" ca="1" si="690"/>
        <v>-0.15622943196798436</v>
      </c>
      <c r="E6581" s="7">
        <v>6573</v>
      </c>
      <c r="F6581" s="14">
        <f t="shared" ca="1" si="691"/>
        <v>0.49450930124036102</v>
      </c>
      <c r="H6581" s="7">
        <v>6573</v>
      </c>
      <c r="I6581" s="14">
        <f t="shared" ca="1" si="692"/>
        <v>9.4753439780406415E-2</v>
      </c>
      <c r="K6581" s="7">
        <v>6573</v>
      </c>
      <c r="L6581" s="14">
        <f t="shared" ca="1" si="688"/>
        <v>0.27792529877648831</v>
      </c>
      <c r="N6581" s="7"/>
      <c r="O6581" s="14"/>
      <c r="Z6581" s="7">
        <v>6573</v>
      </c>
      <c r="AA6581" s="14">
        <f t="shared" ca="1" si="689"/>
        <v>0.43303330905278303</v>
      </c>
      <c r="AF6581" s="7">
        <v>6573</v>
      </c>
      <c r="AG6581" s="14">
        <f t="shared" ca="1" si="687"/>
        <v>0.15500827989067401</v>
      </c>
    </row>
    <row r="6582" spans="2:33" x14ac:dyDescent="0.25">
      <c r="B6582" s="7">
        <v>6574</v>
      </c>
      <c r="C6582" s="14">
        <f t="shared" ca="1" si="690"/>
        <v>0.17435798421056911</v>
      </c>
      <c r="E6582" s="7">
        <v>6574</v>
      </c>
      <c r="F6582" s="14">
        <f t="shared" ca="1" si="691"/>
        <v>-9.2572486902617851E-2</v>
      </c>
      <c r="H6582" s="7">
        <v>6574</v>
      </c>
      <c r="I6582" s="14">
        <f t="shared" ca="1" si="692"/>
        <v>0.46914689632885381</v>
      </c>
      <c r="K6582" s="7">
        <v>6574</v>
      </c>
      <c r="L6582" s="14">
        <f t="shared" ca="1" si="688"/>
        <v>0.25906918232430476</v>
      </c>
      <c r="N6582" s="7"/>
      <c r="O6582" s="14"/>
      <c r="Z6582" s="7">
        <v>6574</v>
      </c>
      <c r="AA6582" s="14">
        <f t="shared" ca="1" si="689"/>
        <v>0.55093239363680513</v>
      </c>
      <c r="AF6582" s="7">
        <v>6574</v>
      </c>
      <c r="AG6582" s="14">
        <f t="shared" ca="1" si="687"/>
        <v>0.19475860930287001</v>
      </c>
    </row>
    <row r="6583" spans="2:33" x14ac:dyDescent="0.25">
      <c r="B6583" s="7">
        <v>6575</v>
      </c>
      <c r="C6583" s="14">
        <f t="shared" ca="1" si="690"/>
        <v>-0.24546076585396864</v>
      </c>
      <c r="E6583" s="7">
        <v>6575</v>
      </c>
      <c r="F6583" s="14">
        <f t="shared" ca="1" si="691"/>
        <v>0.10698335677996645</v>
      </c>
      <c r="H6583" s="7">
        <v>6575</v>
      </c>
      <c r="I6583" s="14">
        <f t="shared" ca="1" si="692"/>
        <v>0.12355944188151148</v>
      </c>
      <c r="K6583" s="7">
        <v>6575</v>
      </c>
      <c r="L6583" s="14">
        <f t="shared" ca="1" si="688"/>
        <v>8.6963361879597023E-2</v>
      </c>
      <c r="N6583" s="7"/>
      <c r="O6583" s="14"/>
      <c r="Z6583" s="7">
        <v>6575</v>
      </c>
      <c r="AA6583" s="14">
        <f t="shared" ca="1" si="689"/>
        <v>-1.4917967192490708E-2</v>
      </c>
      <c r="AF6583" s="7">
        <v>6575</v>
      </c>
      <c r="AG6583" s="14">
        <f t="shared" ca="1" si="687"/>
        <v>3.2426630615800797E-2</v>
      </c>
    </row>
    <row r="6584" spans="2:33" x14ac:dyDescent="0.25">
      <c r="B6584" s="7">
        <v>6576</v>
      </c>
      <c r="C6584" s="14">
        <f t="shared" ca="1" si="690"/>
        <v>-0.13149249275147831</v>
      </c>
      <c r="E6584" s="7">
        <v>6576</v>
      </c>
      <c r="F6584" s="14">
        <f t="shared" ca="1" si="691"/>
        <v>-0.42183250967124919</v>
      </c>
      <c r="H6584" s="7">
        <v>6576</v>
      </c>
      <c r="I6584" s="14">
        <f t="shared" ca="1" si="692"/>
        <v>-0.17467152494440674</v>
      </c>
      <c r="K6584" s="7">
        <v>6576</v>
      </c>
      <c r="L6584" s="14">
        <f t="shared" ca="1" si="688"/>
        <v>0.22574308349194663</v>
      </c>
      <c r="N6584" s="7"/>
      <c r="O6584" s="14"/>
      <c r="Z6584" s="7">
        <v>6576</v>
      </c>
      <c r="AA6584" s="14">
        <f t="shared" ca="1" si="689"/>
        <v>-0.72799652736713427</v>
      </c>
      <c r="AF6584" s="7">
        <v>6576</v>
      </c>
      <c r="AG6584" s="14">
        <f t="shared" ca="1" si="687"/>
        <v>-0.22271686142943312</v>
      </c>
    </row>
    <row r="6585" spans="2:33" x14ac:dyDescent="0.25">
      <c r="B6585" s="7">
        <v>6577</v>
      </c>
      <c r="C6585" s="14">
        <f t="shared" ca="1" si="690"/>
        <v>-0.60835589075205199</v>
      </c>
      <c r="E6585" s="7">
        <v>6577</v>
      </c>
      <c r="F6585" s="14">
        <f t="shared" ca="1" si="691"/>
        <v>0.22889948988651465</v>
      </c>
      <c r="H6585" s="7">
        <v>6577</v>
      </c>
      <c r="I6585" s="14">
        <f t="shared" ca="1" si="692"/>
        <v>4.0858681387005338E-2</v>
      </c>
      <c r="K6585" s="7">
        <v>6577</v>
      </c>
      <c r="L6585" s="14">
        <f t="shared" ca="1" si="688"/>
        <v>0.42416129812771403</v>
      </c>
      <c r="N6585" s="7"/>
      <c r="O6585" s="14"/>
      <c r="Z6585" s="7">
        <v>6577</v>
      </c>
      <c r="AA6585" s="14">
        <f t="shared" ca="1" si="689"/>
        <v>-0.33859771947853201</v>
      </c>
      <c r="AF6585" s="7">
        <v>6577</v>
      </c>
      <c r="AG6585" s="14">
        <f t="shared" ca="1" si="687"/>
        <v>-3.6657858629653872E-2</v>
      </c>
    </row>
    <row r="6586" spans="2:33" x14ac:dyDescent="0.25">
      <c r="B6586" s="7">
        <v>6578</v>
      </c>
      <c r="C6586" s="14">
        <f t="shared" ca="1" si="690"/>
        <v>0.39914482707635301</v>
      </c>
      <c r="E6586" s="7">
        <v>6578</v>
      </c>
      <c r="F6586" s="14">
        <f t="shared" ca="1" si="691"/>
        <v>0.98480257012294881</v>
      </c>
      <c r="H6586" s="7">
        <v>6578</v>
      </c>
      <c r="I6586" s="14">
        <f t="shared" ca="1" si="692"/>
        <v>-0.29186926853791728</v>
      </c>
      <c r="K6586" s="7">
        <v>6578</v>
      </c>
      <c r="L6586" s="14">
        <f t="shared" ca="1" si="688"/>
        <v>1.214340365019436</v>
      </c>
      <c r="N6586" s="7"/>
      <c r="O6586" s="14"/>
      <c r="Z6586" s="7">
        <v>6578</v>
      </c>
      <c r="AA6586" s="14">
        <f t="shared" ca="1" si="689"/>
        <v>1.0920781286613845</v>
      </c>
      <c r="AF6586" s="7">
        <v>6578</v>
      </c>
      <c r="AG6586" s="14">
        <f t="shared" ca="1" si="687"/>
        <v>0.25852202903698834</v>
      </c>
    </row>
    <row r="6587" spans="2:33" x14ac:dyDescent="0.25">
      <c r="B6587" s="7">
        <v>6579</v>
      </c>
      <c r="C6587" s="14">
        <f t="shared" ca="1" si="690"/>
        <v>-1.6315182535699312E-2</v>
      </c>
      <c r="E6587" s="7">
        <v>6579</v>
      </c>
      <c r="F6587" s="14">
        <f t="shared" ca="1" si="691"/>
        <v>0.17851105502373471</v>
      </c>
      <c r="H6587" s="7">
        <v>6579</v>
      </c>
      <c r="I6587" s="14">
        <f t="shared" ca="1" si="692"/>
        <v>0.17358094920749612</v>
      </c>
      <c r="K6587" s="7">
        <v>6579</v>
      </c>
      <c r="L6587" s="14">
        <f t="shared" ca="1" si="688"/>
        <v>6.2262727874635375E-2</v>
      </c>
      <c r="N6587" s="7"/>
      <c r="O6587" s="14"/>
      <c r="Z6587" s="7">
        <v>6579</v>
      </c>
      <c r="AA6587" s="14">
        <f t="shared" ca="1" si="689"/>
        <v>0.33577682169553152</v>
      </c>
      <c r="AF6587" s="7">
        <v>6579</v>
      </c>
      <c r="AG6587" s="14">
        <f t="shared" ca="1" si="687"/>
        <v>0.119722659682979</v>
      </c>
    </row>
    <row r="6588" spans="2:33" x14ac:dyDescent="0.25">
      <c r="B6588" s="7">
        <v>6580</v>
      </c>
      <c r="C6588" s="14">
        <f t="shared" ca="1" si="690"/>
        <v>-0.14703521115557763</v>
      </c>
      <c r="E6588" s="7">
        <v>6580</v>
      </c>
      <c r="F6588" s="14">
        <f t="shared" ca="1" si="691"/>
        <v>0.28891691724400914</v>
      </c>
      <c r="H6588" s="7">
        <v>6580</v>
      </c>
      <c r="I6588" s="14">
        <f t="shared" ca="1" si="692"/>
        <v>2.8287974290878509E-2</v>
      </c>
      <c r="K6588" s="7">
        <v>6580</v>
      </c>
      <c r="L6588" s="14">
        <f t="shared" ca="1" si="688"/>
        <v>0.10589254787882833</v>
      </c>
      <c r="N6588" s="7"/>
      <c r="O6588" s="14"/>
      <c r="Z6588" s="7">
        <v>6580</v>
      </c>
      <c r="AA6588" s="14">
        <f t="shared" ca="1" si="689"/>
        <v>0.17016968037931002</v>
      </c>
      <c r="AF6588" s="7">
        <v>6580</v>
      </c>
      <c r="AG6588" s="14">
        <f t="shared" ca="1" si="687"/>
        <v>6.8583222658438608E-2</v>
      </c>
    </row>
    <row r="6589" spans="2:33" x14ac:dyDescent="0.25">
      <c r="B6589" s="7">
        <v>6581</v>
      </c>
      <c r="C6589" s="14">
        <f t="shared" ca="1" si="690"/>
        <v>0.18929837655756737</v>
      </c>
      <c r="E6589" s="7">
        <v>6581</v>
      </c>
      <c r="F6589" s="14">
        <f t="shared" ca="1" si="691"/>
        <v>-0.47981124463453279</v>
      </c>
      <c r="H6589" s="7">
        <v>6581</v>
      </c>
      <c r="I6589" s="14">
        <f t="shared" ca="1" si="692"/>
        <v>3.6638864479343142E-2</v>
      </c>
      <c r="K6589" s="7">
        <v>6581</v>
      </c>
      <c r="L6589" s="14">
        <f t="shared" ca="1" si="688"/>
        <v>0.26739511223540569</v>
      </c>
      <c r="N6589" s="7"/>
      <c r="O6589" s="14"/>
      <c r="Z6589" s="7">
        <v>6581</v>
      </c>
      <c r="AA6589" s="14">
        <f t="shared" ca="1" si="689"/>
        <v>-0.25387400359762224</v>
      </c>
      <c r="AF6589" s="7">
        <v>6581</v>
      </c>
      <c r="AG6589" s="14">
        <f t="shared" ca="1" si="687"/>
        <v>-9.1428152287109099E-2</v>
      </c>
    </row>
    <row r="6590" spans="2:33" x14ac:dyDescent="0.25">
      <c r="B6590" s="7">
        <v>6582</v>
      </c>
      <c r="C6590" s="14">
        <f t="shared" ca="1" si="690"/>
        <v>-5.8388517865503045E-2</v>
      </c>
      <c r="E6590" s="7">
        <v>6582</v>
      </c>
      <c r="F6590" s="14">
        <f t="shared" ca="1" si="691"/>
        <v>-0.50575443945485921</v>
      </c>
      <c r="H6590" s="7">
        <v>6582</v>
      </c>
      <c r="I6590" s="14">
        <f t="shared" ca="1" si="692"/>
        <v>0.16854467485059665</v>
      </c>
      <c r="K6590" s="7">
        <v>6582</v>
      </c>
      <c r="L6590" s="14">
        <f t="shared" ca="1" si="688"/>
        <v>0.28760407946732236</v>
      </c>
      <c r="N6590" s="7"/>
      <c r="O6590" s="14"/>
      <c r="Z6590" s="7">
        <v>6582</v>
      </c>
      <c r="AA6590" s="14">
        <f t="shared" ca="1" si="689"/>
        <v>-0.39559828246976558</v>
      </c>
      <c r="AF6590" s="7">
        <v>6582</v>
      </c>
      <c r="AG6590" s="14">
        <f t="shared" ca="1" si="687"/>
        <v>-9.5986165469319693E-2</v>
      </c>
    </row>
    <row r="6591" spans="2:33" x14ac:dyDescent="0.25">
      <c r="B6591" s="7">
        <v>6583</v>
      </c>
      <c r="C6591" s="14">
        <f t="shared" ca="1" si="690"/>
        <v>0.19291350543384458</v>
      </c>
      <c r="E6591" s="7">
        <v>6583</v>
      </c>
      <c r="F6591" s="14">
        <f t="shared" ca="1" si="691"/>
        <v>0.34109829400998026</v>
      </c>
      <c r="H6591" s="7">
        <v>6583</v>
      </c>
      <c r="I6591" s="14">
        <f t="shared" ca="1" si="692"/>
        <v>-0.18737773464047514</v>
      </c>
      <c r="K6591" s="7">
        <v>6583</v>
      </c>
      <c r="L6591" s="14">
        <f t="shared" ca="1" si="688"/>
        <v>0.18867408219428924</v>
      </c>
      <c r="N6591" s="7"/>
      <c r="O6591" s="14"/>
      <c r="Z6591" s="7">
        <v>6583</v>
      </c>
      <c r="AA6591" s="14">
        <f t="shared" ca="1" si="689"/>
        <v>0.34663406480334968</v>
      </c>
      <c r="AF6591" s="7">
        <v>6583</v>
      </c>
      <c r="AG6591" s="14">
        <f t="shared" ca="1" si="687"/>
        <v>6.5961095433572953E-2</v>
      </c>
    </row>
    <row r="6592" spans="2:33" x14ac:dyDescent="0.25">
      <c r="B6592" s="7">
        <v>6584</v>
      </c>
      <c r="C6592" s="14">
        <f t="shared" ca="1" si="690"/>
        <v>-0.23090284659677937</v>
      </c>
      <c r="E6592" s="7">
        <v>6584</v>
      </c>
      <c r="F6592" s="14">
        <f t="shared" ca="1" si="691"/>
        <v>0.48437304200617709</v>
      </c>
      <c r="H6592" s="7">
        <v>6584</v>
      </c>
      <c r="I6592" s="14">
        <f t="shared" ca="1" si="692"/>
        <v>-0.26236998362365516</v>
      </c>
      <c r="K6592" s="7">
        <v>6584</v>
      </c>
      <c r="L6592" s="14">
        <f t="shared" ca="1" si="688"/>
        <v>0.35677137669549069</v>
      </c>
      <c r="N6592" s="7"/>
      <c r="O6592" s="14"/>
      <c r="Z6592" s="7">
        <v>6584</v>
      </c>
      <c r="AA6592" s="14">
        <f t="shared" ca="1" si="689"/>
        <v>-8.8997882142574092E-3</v>
      </c>
      <c r="AF6592" s="7">
        <v>6584</v>
      </c>
      <c r="AG6592" s="14">
        <f t="shared" ca="1" si="687"/>
        <v>-5.8166501669648374E-3</v>
      </c>
    </row>
    <row r="6593" spans="2:33" x14ac:dyDescent="0.25">
      <c r="B6593" s="7">
        <v>6585</v>
      </c>
      <c r="C6593" s="14">
        <f t="shared" ca="1" si="690"/>
        <v>-9.0007904294673799E-2</v>
      </c>
      <c r="E6593" s="7">
        <v>6585</v>
      </c>
      <c r="F6593" s="14">
        <f t="shared" ca="1" si="691"/>
        <v>0.33630197747881102</v>
      </c>
      <c r="H6593" s="7">
        <v>6585</v>
      </c>
      <c r="I6593" s="14">
        <f t="shared" ca="1" si="692"/>
        <v>0.13347016187033506</v>
      </c>
      <c r="K6593" s="7">
        <v>6585</v>
      </c>
      <c r="L6593" s="14">
        <f t="shared" ca="1" si="688"/>
        <v>0.1390147270013713</v>
      </c>
      <c r="N6593" s="7"/>
      <c r="O6593" s="14"/>
      <c r="Z6593" s="7">
        <v>6585</v>
      </c>
      <c r="AA6593" s="14">
        <f t="shared" ca="1" si="689"/>
        <v>0.37976423505447227</v>
      </c>
      <c r="AF6593" s="7">
        <v>6585</v>
      </c>
      <c r="AG6593" s="14">
        <f t="shared" ca="1" si="687"/>
        <v>0.13627707713284257</v>
      </c>
    </row>
    <row r="6594" spans="2:33" x14ac:dyDescent="0.25">
      <c r="B6594" s="7">
        <v>6586</v>
      </c>
      <c r="C6594" s="14">
        <f t="shared" ca="1" si="690"/>
        <v>-0.25390493735050629</v>
      </c>
      <c r="E6594" s="7">
        <v>6586</v>
      </c>
      <c r="F6594" s="14">
        <f t="shared" ca="1" si="691"/>
        <v>0.69969101007493006</v>
      </c>
      <c r="H6594" s="7">
        <v>6586</v>
      </c>
      <c r="I6594" s="14">
        <f t="shared" ca="1" si="692"/>
        <v>-9.9967082077801847E-2</v>
      </c>
      <c r="K6594" s="7">
        <v>6586</v>
      </c>
      <c r="L6594" s="14">
        <f t="shared" ca="1" si="688"/>
        <v>0.56402864428979038</v>
      </c>
      <c r="N6594" s="7"/>
      <c r="O6594" s="14"/>
      <c r="Z6594" s="7">
        <v>6586</v>
      </c>
      <c r="AA6594" s="14">
        <f t="shared" ca="1" si="689"/>
        <v>0.34581899064662192</v>
      </c>
      <c r="AF6594" s="7">
        <v>6586</v>
      </c>
      <c r="AG6594" s="14">
        <f t="shared" ca="1" si="687"/>
        <v>0.119139482721257</v>
      </c>
    </row>
    <row r="6595" spans="2:33" x14ac:dyDescent="0.25">
      <c r="B6595" s="7">
        <v>6587</v>
      </c>
      <c r="C6595" s="14">
        <f t="shared" ca="1" si="690"/>
        <v>-0.21320528175327516</v>
      </c>
      <c r="E6595" s="7">
        <v>6587</v>
      </c>
      <c r="F6595" s="14">
        <f t="shared" ca="1" si="691"/>
        <v>-6.8483501800255114E-3</v>
      </c>
      <c r="H6595" s="7">
        <v>6587</v>
      </c>
      <c r="I6595" s="14">
        <f t="shared" ca="1" si="692"/>
        <v>0.16872775755467351</v>
      </c>
      <c r="K6595" s="7">
        <v>6587</v>
      </c>
      <c r="L6595" s="14">
        <f t="shared" ca="1" si="688"/>
        <v>7.3972448237110383E-2</v>
      </c>
      <c r="N6595" s="7"/>
      <c r="O6595" s="14"/>
      <c r="Z6595" s="7">
        <v>6587</v>
      </c>
      <c r="AA6595" s="14">
        <f t="shared" ca="1" si="689"/>
        <v>-5.1325874378627179E-2</v>
      </c>
      <c r="AF6595" s="7">
        <v>6587</v>
      </c>
      <c r="AG6595" s="14">
        <f t="shared" ca="1" si="687"/>
        <v>2.2795541617206719E-2</v>
      </c>
    </row>
    <row r="6596" spans="2:33" x14ac:dyDescent="0.25">
      <c r="B6596" s="7">
        <v>6588</v>
      </c>
      <c r="C6596" s="14">
        <f t="shared" ca="1" si="690"/>
        <v>0.51087979617964208</v>
      </c>
      <c r="E6596" s="7">
        <v>6588</v>
      </c>
      <c r="F6596" s="14">
        <f t="shared" ca="1" si="691"/>
        <v>0.79019628861411406</v>
      </c>
      <c r="H6596" s="7">
        <v>6588</v>
      </c>
      <c r="I6596" s="14">
        <f t="shared" ca="1" si="692"/>
        <v>-0.16966463416216604</v>
      </c>
      <c r="K6596" s="7">
        <v>6588</v>
      </c>
      <c r="L6596" s="14">
        <f t="shared" ca="1" si="688"/>
        <v>0.91419442876945456</v>
      </c>
      <c r="N6596" s="7"/>
      <c r="O6596" s="14"/>
      <c r="Z6596" s="7">
        <v>6588</v>
      </c>
      <c r="AA6596" s="14">
        <f t="shared" ca="1" si="689"/>
        <v>1.1314114506315902</v>
      </c>
      <c r="AF6596" s="7">
        <v>6588</v>
      </c>
      <c r="AG6596" s="14">
        <f t="shared" ca="1" si="687"/>
        <v>0.2713689921552962</v>
      </c>
    </row>
    <row r="6597" spans="2:33" x14ac:dyDescent="0.25">
      <c r="B6597" s="7">
        <v>6589</v>
      </c>
      <c r="C6597" s="14">
        <f t="shared" ca="1" si="690"/>
        <v>-8.664784124603854E-2</v>
      </c>
      <c r="E6597" s="7">
        <v>6589</v>
      </c>
      <c r="F6597" s="14">
        <f t="shared" ca="1" si="691"/>
        <v>-0.70200496319957173</v>
      </c>
      <c r="H6597" s="7">
        <v>6589</v>
      </c>
      <c r="I6597" s="14">
        <f t="shared" ca="1" si="692"/>
        <v>1.2474445975266812E-2</v>
      </c>
      <c r="K6597" s="7">
        <v>6589</v>
      </c>
      <c r="L6597" s="14">
        <f t="shared" ca="1" si="688"/>
        <v>0.50047442855182067</v>
      </c>
      <c r="N6597" s="7"/>
      <c r="O6597" s="14"/>
      <c r="Z6597" s="7">
        <v>6589</v>
      </c>
      <c r="AA6597" s="14">
        <f t="shared" ca="1" si="689"/>
        <v>-0.77617835847034344</v>
      </c>
      <c r="AF6597" s="7">
        <v>6589</v>
      </c>
      <c r="AG6597" s="14">
        <f t="shared" ca="1" si="687"/>
        <v>-0.22294127881897249</v>
      </c>
    </row>
    <row r="6598" spans="2:33" x14ac:dyDescent="0.25">
      <c r="B6598" s="7">
        <v>6590</v>
      </c>
      <c r="C6598" s="14">
        <f t="shared" ca="1" si="690"/>
        <v>0.16876468589993954</v>
      </c>
      <c r="E6598" s="7">
        <v>6590</v>
      </c>
      <c r="F6598" s="14">
        <f t="shared" ca="1" si="691"/>
        <v>0.27990001624151251</v>
      </c>
      <c r="H6598" s="7">
        <v>6590</v>
      </c>
      <c r="I6598" s="14">
        <f t="shared" ca="1" si="692"/>
        <v>-3.8474645912603619E-3</v>
      </c>
      <c r="K6598" s="7">
        <v>6590</v>
      </c>
      <c r="L6598" s="14">
        <f t="shared" ca="1" si="688"/>
        <v>0.10684034128268521</v>
      </c>
      <c r="N6598" s="7"/>
      <c r="O6598" s="14"/>
      <c r="Z6598" s="7">
        <v>6590</v>
      </c>
      <c r="AA6598" s="14">
        <f t="shared" ca="1" si="689"/>
        <v>0.4448172375501917</v>
      </c>
      <c r="AF6598" s="7">
        <v>6590</v>
      </c>
      <c r="AG6598" s="14">
        <f t="shared" ca="1" si="687"/>
        <v>0.11618395621593751</v>
      </c>
    </row>
    <row r="6599" spans="2:33" x14ac:dyDescent="0.25">
      <c r="B6599" s="7">
        <v>6591</v>
      </c>
      <c r="C6599" s="14">
        <f t="shared" ca="1" si="690"/>
        <v>2.213812391477821E-3</v>
      </c>
      <c r="E6599" s="7">
        <v>6591</v>
      </c>
      <c r="F6599" s="14">
        <f t="shared" ca="1" si="691"/>
        <v>0.24634093171664836</v>
      </c>
      <c r="H6599" s="7">
        <v>6591</v>
      </c>
      <c r="I6599" s="14">
        <f t="shared" ca="1" si="692"/>
        <v>0.14771977914220535</v>
      </c>
      <c r="K6599" s="7">
        <v>6591</v>
      </c>
      <c r="L6599" s="14">
        <f t="shared" ca="1" si="688"/>
        <v>8.2509888754152994E-2</v>
      </c>
      <c r="N6599" s="7"/>
      <c r="O6599" s="14"/>
      <c r="Z6599" s="7">
        <v>6591</v>
      </c>
      <c r="AA6599" s="14">
        <f t="shared" ca="1" si="689"/>
        <v>0.39627452325033152</v>
      </c>
      <c r="AF6599" s="7">
        <v>6591</v>
      </c>
      <c r="AG6599" s="14">
        <f t="shared" ca="1" si="687"/>
        <v>0.13343295365017221</v>
      </c>
    </row>
    <row r="6600" spans="2:33" x14ac:dyDescent="0.25">
      <c r="B6600" s="7">
        <v>6592</v>
      </c>
      <c r="C6600" s="14">
        <f t="shared" ca="1" si="690"/>
        <v>0.52287515035655219</v>
      </c>
      <c r="E6600" s="7">
        <v>6592</v>
      </c>
      <c r="F6600" s="14">
        <f t="shared" ca="1" si="691"/>
        <v>0.16737260680255348</v>
      </c>
      <c r="H6600" s="7">
        <v>6592</v>
      </c>
      <c r="I6600" s="14">
        <f t="shared" ca="1" si="692"/>
        <v>-6.0457718689702886E-2</v>
      </c>
      <c r="K6600" s="7">
        <v>6592</v>
      </c>
      <c r="L6600" s="14">
        <f t="shared" ca="1" si="688"/>
        <v>0.30506714811743252</v>
      </c>
      <c r="N6600" s="7"/>
      <c r="O6600" s="14"/>
      <c r="Z6600" s="7">
        <v>6592</v>
      </c>
      <c r="AA6600" s="14">
        <f t="shared" ca="1" si="689"/>
        <v>0.62979003846940285</v>
      </c>
      <c r="AF6600" s="7">
        <v>6592</v>
      </c>
      <c r="AG6600" s="14">
        <f t="shared" ca="1" si="687"/>
        <v>0.13060372463619532</v>
      </c>
    </row>
    <row r="6601" spans="2:33" x14ac:dyDescent="0.25">
      <c r="B6601" s="7">
        <v>6593</v>
      </c>
      <c r="C6601" s="14">
        <f t="shared" ca="1" si="690"/>
        <v>4.6379562052723575E-2</v>
      </c>
      <c r="E6601" s="7">
        <v>6593</v>
      </c>
      <c r="F6601" s="14">
        <f t="shared" ca="1" si="691"/>
        <v>0.21193675233473472</v>
      </c>
      <c r="H6601" s="7">
        <v>6593</v>
      </c>
      <c r="I6601" s="14">
        <f t="shared" ca="1" si="692"/>
        <v>0.23581627537335947</v>
      </c>
      <c r="K6601" s="7">
        <v>6593</v>
      </c>
      <c r="L6601" s="14">
        <f t="shared" ca="1" si="688"/>
        <v>0.10267756649736123</v>
      </c>
      <c r="N6601" s="7"/>
      <c r="O6601" s="14"/>
      <c r="Z6601" s="7">
        <v>6593</v>
      </c>
      <c r="AA6601" s="14">
        <f t="shared" ca="1" si="689"/>
        <v>0.49413258976081775</v>
      </c>
      <c r="AF6601" s="7">
        <v>6593</v>
      </c>
      <c r="AG6601" s="14">
        <f t="shared" ref="AG6601:AG6664" ca="1" si="693">$AG$3*C6601+$AG$4*F6601+$AG$5*I6601</f>
        <v>0.16718344826030893</v>
      </c>
    </row>
    <row r="6602" spans="2:33" x14ac:dyDescent="0.25">
      <c r="B6602" s="7">
        <v>6594</v>
      </c>
      <c r="C6602" s="14">
        <f t="shared" ca="1" si="690"/>
        <v>-0.55432758233010448</v>
      </c>
      <c r="E6602" s="7">
        <v>6594</v>
      </c>
      <c r="F6602" s="14">
        <f t="shared" ca="1" si="691"/>
        <v>-8.2529422785531409E-2</v>
      </c>
      <c r="H6602" s="7">
        <v>6594</v>
      </c>
      <c r="I6602" s="14">
        <f t="shared" ca="1" si="692"/>
        <v>0.11747402182027443</v>
      </c>
      <c r="K6602" s="7">
        <v>6594</v>
      </c>
      <c r="L6602" s="14">
        <f t="shared" ref="L6602:L6665" ca="1" si="694">C6602^2+F6602^2+I6602^2</f>
        <v>0.3278903199598821</v>
      </c>
      <c r="N6602" s="7"/>
      <c r="O6602" s="14"/>
      <c r="Z6602" s="7">
        <v>6594</v>
      </c>
      <c r="AA6602" s="14">
        <f t="shared" ref="AA6602:AA6665" ca="1" si="695">C6602+F6602+I6602+$AA$5*AA6601+$AA$6*RAND()</f>
        <v>-0.51938298329536148</v>
      </c>
      <c r="AF6602" s="7">
        <v>6594</v>
      </c>
      <c r="AG6602" s="14">
        <f t="shared" ca="1" si="693"/>
        <v>-8.8634734573570545E-2</v>
      </c>
    </row>
    <row r="6603" spans="2:33" x14ac:dyDescent="0.25">
      <c r="B6603" s="7">
        <v>6595</v>
      </c>
      <c r="C6603" s="14">
        <f t="shared" ref="C6603:C6666" ca="1" si="696">_xlfn.NORM.INV(RAND(),$C$3,$C$4)+($C$5*C6602)+($C$6*RAND())</f>
        <v>-0.21856142682601085</v>
      </c>
      <c r="E6603" s="7">
        <v>6595</v>
      </c>
      <c r="F6603" s="14">
        <f t="shared" ref="F6603:F6666" ca="1" si="697">_xlfn.NORM.INV(RAND(),$F$3,$F$4)+($F$5*F6602)+($F$6*RAND())</f>
        <v>-0.21063718482474603</v>
      </c>
      <c r="H6603" s="7">
        <v>6595</v>
      </c>
      <c r="I6603" s="14">
        <f t="shared" ref="I6603:I6666" ca="1" si="698">_xlfn.NORM.INV(RAND(),$I$3,$I$4)+($I$5*I6602)+($I$6*RAND())</f>
        <v>-0.31668323733127368</v>
      </c>
      <c r="K6603" s="7">
        <v>6595</v>
      </c>
      <c r="L6603" s="14">
        <f t="shared" ca="1" si="694"/>
        <v>0.19242539373373174</v>
      </c>
      <c r="N6603" s="7"/>
      <c r="O6603" s="14"/>
      <c r="Z6603" s="7">
        <v>6595</v>
      </c>
      <c r="AA6603" s="14">
        <f t="shared" ca="1" si="695"/>
        <v>-0.74588184898203058</v>
      </c>
      <c r="AF6603" s="7">
        <v>6595</v>
      </c>
      <c r="AG6603" s="14">
        <f t="shared" ca="1" si="693"/>
        <v>-0.23357673574513546</v>
      </c>
    </row>
    <row r="6604" spans="2:33" x14ac:dyDescent="0.25">
      <c r="B6604" s="7">
        <v>6596</v>
      </c>
      <c r="C6604" s="14">
        <f t="shared" ca="1" si="696"/>
        <v>6.5151372050188477E-2</v>
      </c>
      <c r="E6604" s="7">
        <v>6596</v>
      </c>
      <c r="F6604" s="14">
        <f t="shared" ca="1" si="697"/>
        <v>0.44269080832113611</v>
      </c>
      <c r="H6604" s="7">
        <v>6596</v>
      </c>
      <c r="I6604" s="14">
        <f t="shared" ca="1" si="698"/>
        <v>4.8446771640243136E-3</v>
      </c>
      <c r="K6604" s="7">
        <v>6596</v>
      </c>
      <c r="L6604" s="14">
        <f t="shared" ca="1" si="694"/>
        <v>0.20024332394886657</v>
      </c>
      <c r="N6604" s="7"/>
      <c r="O6604" s="14"/>
      <c r="Z6604" s="7">
        <v>6596</v>
      </c>
      <c r="AA6604" s="14">
        <f t="shared" ca="1" si="695"/>
        <v>0.51268685753534893</v>
      </c>
      <c r="AF6604" s="7">
        <v>6596</v>
      </c>
      <c r="AG6604" s="14">
        <f t="shared" ca="1" si="693"/>
        <v>0.14777538777198826</v>
      </c>
    </row>
    <row r="6605" spans="2:33" x14ac:dyDescent="0.25">
      <c r="B6605" s="7">
        <v>6597</v>
      </c>
      <c r="C6605" s="14">
        <f t="shared" ca="1" si="696"/>
        <v>-0.53809604238693132</v>
      </c>
      <c r="E6605" s="7">
        <v>6597</v>
      </c>
      <c r="F6605" s="14">
        <f t="shared" ca="1" si="697"/>
        <v>-0.54861062343685796</v>
      </c>
      <c r="H6605" s="7">
        <v>6597</v>
      </c>
      <c r="I6605" s="14">
        <f t="shared" ca="1" si="698"/>
        <v>-0.25613529325744028</v>
      </c>
      <c r="K6605" s="7">
        <v>6597</v>
      </c>
      <c r="L6605" s="14">
        <f t="shared" ca="1" si="694"/>
        <v>0.65612625543233105</v>
      </c>
      <c r="N6605" s="7"/>
      <c r="O6605" s="14"/>
      <c r="Z6605" s="7">
        <v>6597</v>
      </c>
      <c r="AA6605" s="14">
        <f t="shared" ca="1" si="695"/>
        <v>-1.3428419590812297</v>
      </c>
      <c r="AF6605" s="7">
        <v>6597</v>
      </c>
      <c r="AG6605" s="14">
        <f t="shared" ca="1" si="693"/>
        <v>-0.37465651281141971</v>
      </c>
    </row>
    <row r="6606" spans="2:33" x14ac:dyDescent="0.25">
      <c r="B6606" s="7">
        <v>6598</v>
      </c>
      <c r="C6606" s="14">
        <f t="shared" ca="1" si="696"/>
        <v>-0.37844438270207675</v>
      </c>
      <c r="E6606" s="7">
        <v>6598</v>
      </c>
      <c r="F6606" s="14">
        <f t="shared" ca="1" si="697"/>
        <v>-1.6892622235388122E-2</v>
      </c>
      <c r="H6606" s="7">
        <v>6598</v>
      </c>
      <c r="I6606" s="14">
        <f t="shared" ca="1" si="698"/>
        <v>4.9684834934832195E-2</v>
      </c>
      <c r="K6606" s="7">
        <v>6598</v>
      </c>
      <c r="L6606" s="14">
        <f t="shared" ca="1" si="694"/>
        <v>0.14597409430724498</v>
      </c>
      <c r="N6606" s="7"/>
      <c r="O6606" s="14"/>
      <c r="Z6606" s="7">
        <v>6598</v>
      </c>
      <c r="AA6606" s="14">
        <f t="shared" ca="1" si="695"/>
        <v>-0.34565217000263271</v>
      </c>
      <c r="AF6606" s="7">
        <v>6598</v>
      </c>
      <c r="AG6606" s="14">
        <f t="shared" ca="1" si="693"/>
        <v>-6.088272923709892E-2</v>
      </c>
    </row>
    <row r="6607" spans="2:33" x14ac:dyDescent="0.25">
      <c r="B6607" s="7">
        <v>6599</v>
      </c>
      <c r="C6607" s="14">
        <f t="shared" ca="1" si="696"/>
        <v>-0.61385509337494482</v>
      </c>
      <c r="E6607" s="7">
        <v>6599</v>
      </c>
      <c r="F6607" s="14">
        <f t="shared" ca="1" si="697"/>
        <v>-0.59160455854164562</v>
      </c>
      <c r="H6607" s="7">
        <v>6599</v>
      </c>
      <c r="I6607" s="14">
        <f t="shared" ca="1" si="698"/>
        <v>7.1501854219264901E-3</v>
      </c>
      <c r="K6607" s="7">
        <v>6599</v>
      </c>
      <c r="L6607" s="14">
        <f t="shared" ca="1" si="694"/>
        <v>0.7268651545011855</v>
      </c>
      <c r="N6607" s="7"/>
      <c r="O6607" s="14"/>
      <c r="Z6607" s="7">
        <v>6599</v>
      </c>
      <c r="AA6607" s="14">
        <f t="shared" ca="1" si="695"/>
        <v>-1.1983094664946639</v>
      </c>
      <c r="AF6607" s="7">
        <v>6599</v>
      </c>
      <c r="AG6607" s="14">
        <f t="shared" ca="1" si="693"/>
        <v>-0.29739231206871203</v>
      </c>
    </row>
    <row r="6608" spans="2:33" x14ac:dyDescent="0.25">
      <c r="B6608" s="7">
        <v>6600</v>
      </c>
      <c r="C6608" s="14">
        <f t="shared" ca="1" si="696"/>
        <v>0.30908672208639071</v>
      </c>
      <c r="E6608" s="7">
        <v>6600</v>
      </c>
      <c r="F6608" s="14">
        <f t="shared" ca="1" si="697"/>
        <v>-0.3036074268340988</v>
      </c>
      <c r="H6608" s="7">
        <v>6600</v>
      </c>
      <c r="I6608" s="14">
        <f t="shared" ca="1" si="698"/>
        <v>-0.26495479549546308</v>
      </c>
      <c r="K6608" s="7">
        <v>6600</v>
      </c>
      <c r="L6608" s="14">
        <f t="shared" ca="1" si="694"/>
        <v>0.25791311505497505</v>
      </c>
      <c r="N6608" s="7"/>
      <c r="O6608" s="14"/>
      <c r="Z6608" s="7">
        <v>6600</v>
      </c>
      <c r="AA6608" s="14">
        <f t="shared" ca="1" si="695"/>
        <v>-0.25947550024317118</v>
      </c>
      <c r="AF6608" s="7">
        <v>6600</v>
      </c>
      <c r="AG6608" s="14">
        <f t="shared" ca="1" si="693"/>
        <v>-0.13524680183113674</v>
      </c>
    </row>
    <row r="6609" spans="2:33" x14ac:dyDescent="0.25">
      <c r="B6609" s="7">
        <v>6601</v>
      </c>
      <c r="C6609" s="14">
        <f t="shared" ca="1" si="696"/>
        <v>-3.1370375104803692E-2</v>
      </c>
      <c r="E6609" s="7">
        <v>6601</v>
      </c>
      <c r="F6609" s="14">
        <f t="shared" ca="1" si="697"/>
        <v>-0.28454267499714014</v>
      </c>
      <c r="H6609" s="7">
        <v>6601</v>
      </c>
      <c r="I6609" s="14">
        <f t="shared" ca="1" si="698"/>
        <v>1.1338055571869086E-2</v>
      </c>
      <c r="K6609" s="7">
        <v>6601</v>
      </c>
      <c r="L6609" s="14">
        <f t="shared" ca="1" si="694"/>
        <v>8.2077185832895E-2</v>
      </c>
      <c r="N6609" s="7"/>
      <c r="O6609" s="14"/>
      <c r="Z6609" s="7">
        <v>6601</v>
      </c>
      <c r="AA6609" s="14">
        <f t="shared" ca="1" si="695"/>
        <v>-0.30457499453007475</v>
      </c>
      <c r="AF6609" s="7">
        <v>6601</v>
      </c>
      <c r="AG6609" s="14">
        <f t="shared" ca="1" si="693"/>
        <v>-8.7101655291355135E-2</v>
      </c>
    </row>
    <row r="6610" spans="2:33" x14ac:dyDescent="0.25">
      <c r="B6610" s="7">
        <v>6602</v>
      </c>
      <c r="C6610" s="14">
        <f t="shared" ca="1" si="696"/>
        <v>6.6329251849451308E-3</v>
      </c>
      <c r="E6610" s="7">
        <v>6602</v>
      </c>
      <c r="F6610" s="14">
        <f t="shared" ca="1" si="697"/>
        <v>-2.149121269977787E-2</v>
      </c>
      <c r="H6610" s="7">
        <v>6602</v>
      </c>
      <c r="I6610" s="14">
        <f t="shared" ca="1" si="698"/>
        <v>0.27656135513428781</v>
      </c>
      <c r="K6610" s="7">
        <v>6602</v>
      </c>
      <c r="L6610" s="14">
        <f t="shared" ca="1" si="694"/>
        <v>7.6992051073529841E-2</v>
      </c>
      <c r="N6610" s="7"/>
      <c r="O6610" s="14"/>
      <c r="Z6610" s="7">
        <v>6602</v>
      </c>
      <c r="AA6610" s="14">
        <f t="shared" ca="1" si="695"/>
        <v>0.26170306761945505</v>
      </c>
      <c r="AF6610" s="7">
        <v>6602</v>
      </c>
      <c r="AG6610" s="14">
        <f t="shared" ca="1" si="693"/>
        <v>0.1055037632807708</v>
      </c>
    </row>
    <row r="6611" spans="2:33" x14ac:dyDescent="0.25">
      <c r="B6611" s="7">
        <v>6603</v>
      </c>
      <c r="C6611" s="14">
        <f t="shared" ca="1" si="696"/>
        <v>5.9795728724847341E-2</v>
      </c>
      <c r="E6611" s="7">
        <v>6603</v>
      </c>
      <c r="F6611" s="14">
        <f t="shared" ca="1" si="697"/>
        <v>5.7058021522427609E-2</v>
      </c>
      <c r="H6611" s="7">
        <v>6603</v>
      </c>
      <c r="I6611" s="14">
        <f t="shared" ca="1" si="698"/>
        <v>-0.35676698812879604</v>
      </c>
      <c r="K6611" s="7">
        <v>6603</v>
      </c>
      <c r="L6611" s="14">
        <f t="shared" ca="1" si="694"/>
        <v>0.13411383081228184</v>
      </c>
      <c r="N6611" s="7"/>
      <c r="O6611" s="14"/>
      <c r="Z6611" s="7">
        <v>6603</v>
      </c>
      <c r="AA6611" s="14">
        <f t="shared" ca="1" si="695"/>
        <v>-0.23991323788152108</v>
      </c>
      <c r="AF6611" s="7">
        <v>6603</v>
      </c>
      <c r="AG6611" s="14">
        <f t="shared" ca="1" si="693"/>
        <v>-0.11363024304982067</v>
      </c>
    </row>
    <row r="6612" spans="2:33" x14ac:dyDescent="0.25">
      <c r="B6612" s="7">
        <v>6604</v>
      </c>
      <c r="C6612" s="14">
        <f t="shared" ca="1" si="696"/>
        <v>-0.35411448243915028</v>
      </c>
      <c r="E6612" s="7">
        <v>6604</v>
      </c>
      <c r="F6612" s="14">
        <f t="shared" ca="1" si="697"/>
        <v>-0.73098057404983274</v>
      </c>
      <c r="H6612" s="7">
        <v>6604</v>
      </c>
      <c r="I6612" s="14">
        <f t="shared" ca="1" si="698"/>
        <v>-5.0885377666919362E-2</v>
      </c>
      <c r="K6612" s="7">
        <v>6604</v>
      </c>
      <c r="L6612" s="14">
        <f t="shared" ca="1" si="694"/>
        <v>0.66231898797167532</v>
      </c>
      <c r="N6612" s="7"/>
      <c r="O6612" s="14"/>
      <c r="Z6612" s="7">
        <v>6604</v>
      </c>
      <c r="AA6612" s="14">
        <f t="shared" ca="1" si="695"/>
        <v>-1.1359804341559023</v>
      </c>
      <c r="AF6612" s="7">
        <v>6604</v>
      </c>
      <c r="AG6612" s="14">
        <f t="shared" ca="1" si="693"/>
        <v>-0.31047121976954761</v>
      </c>
    </row>
    <row r="6613" spans="2:33" x14ac:dyDescent="0.25">
      <c r="B6613" s="7">
        <v>6605</v>
      </c>
      <c r="C6613" s="14">
        <f t="shared" ca="1" si="696"/>
        <v>-0.26086742643636779</v>
      </c>
      <c r="E6613" s="7">
        <v>6605</v>
      </c>
      <c r="F6613" s="14">
        <f t="shared" ca="1" si="697"/>
        <v>0.77999386093259204</v>
      </c>
      <c r="H6613" s="7">
        <v>6605</v>
      </c>
      <c r="I6613" s="14">
        <f t="shared" ca="1" si="698"/>
        <v>-0.1291803597004961</v>
      </c>
      <c r="K6613" s="7">
        <v>6605</v>
      </c>
      <c r="L6613" s="14">
        <f t="shared" ca="1" si="694"/>
        <v>0.69312980260041512</v>
      </c>
      <c r="N6613" s="7"/>
      <c r="O6613" s="14"/>
      <c r="Z6613" s="7">
        <v>6605</v>
      </c>
      <c r="AA6613" s="14">
        <f t="shared" ca="1" si="695"/>
        <v>0.38994607479572818</v>
      </c>
      <c r="AF6613" s="7">
        <v>6605</v>
      </c>
      <c r="AG6613" s="14">
        <f t="shared" ca="1" si="693"/>
        <v>0.1301525291123056</v>
      </c>
    </row>
    <row r="6614" spans="2:33" x14ac:dyDescent="0.25">
      <c r="B6614" s="7">
        <v>6606</v>
      </c>
      <c r="C6614" s="14">
        <f t="shared" ca="1" si="696"/>
        <v>-0.35400688034694888</v>
      </c>
      <c r="E6614" s="7">
        <v>6606</v>
      </c>
      <c r="F6614" s="14">
        <f t="shared" ca="1" si="697"/>
        <v>0.24090574861899894</v>
      </c>
      <c r="H6614" s="7">
        <v>6606</v>
      </c>
      <c r="I6614" s="14">
        <f t="shared" ca="1" si="698"/>
        <v>-2.3547979327067571E-2</v>
      </c>
      <c r="K6614" s="7">
        <v>6606</v>
      </c>
      <c r="L6614" s="14">
        <f t="shared" ca="1" si="694"/>
        <v>0.18391095838104729</v>
      </c>
      <c r="N6614" s="7"/>
      <c r="O6614" s="14"/>
      <c r="Z6614" s="7">
        <v>6606</v>
      </c>
      <c r="AA6614" s="14">
        <f t="shared" ca="1" si="695"/>
        <v>-0.13664911105501751</v>
      </c>
      <c r="AF6614" s="7">
        <v>6606</v>
      </c>
      <c r="AG6614" s="14">
        <f t="shared" ca="1" si="693"/>
        <v>-7.9488432145171355E-3</v>
      </c>
    </row>
    <row r="6615" spans="2:33" x14ac:dyDescent="0.25">
      <c r="B6615" s="7">
        <v>6607</v>
      </c>
      <c r="C6615" s="14">
        <f t="shared" ca="1" si="696"/>
        <v>-0.57225229521158638</v>
      </c>
      <c r="E6615" s="7">
        <v>6607</v>
      </c>
      <c r="F6615" s="14">
        <f t="shared" ca="1" si="697"/>
        <v>-0.32693332448611467</v>
      </c>
      <c r="H6615" s="7">
        <v>6607</v>
      </c>
      <c r="I6615" s="14">
        <f t="shared" ca="1" si="698"/>
        <v>0.13740247795810279</v>
      </c>
      <c r="K6615" s="7">
        <v>6607</v>
      </c>
      <c r="L6615" s="14">
        <f t="shared" ca="1" si="694"/>
        <v>0.45323752898349873</v>
      </c>
      <c r="N6615" s="7"/>
      <c r="O6615" s="14"/>
      <c r="Z6615" s="7">
        <v>6607</v>
      </c>
      <c r="AA6615" s="14">
        <f t="shared" ca="1" si="695"/>
        <v>-0.76178314173959827</v>
      </c>
      <c r="AF6615" s="7">
        <v>6607</v>
      </c>
      <c r="AG6615" s="14">
        <f t="shared" ca="1" si="693"/>
        <v>-0.15756946520491055</v>
      </c>
    </row>
    <row r="6616" spans="2:33" x14ac:dyDescent="0.25">
      <c r="B6616" s="7">
        <v>6608</v>
      </c>
      <c r="C6616" s="14">
        <f t="shared" ca="1" si="696"/>
        <v>0.59599898375748739</v>
      </c>
      <c r="E6616" s="7">
        <v>6608</v>
      </c>
      <c r="F6616" s="14">
        <f t="shared" ca="1" si="697"/>
        <v>-0.53121806963723017</v>
      </c>
      <c r="H6616" s="7">
        <v>6608</v>
      </c>
      <c r="I6616" s="14">
        <f t="shared" ca="1" si="698"/>
        <v>-0.29203924754087451</v>
      </c>
      <c r="K6616" s="7">
        <v>6608</v>
      </c>
      <c r="L6616" s="14">
        <f t="shared" ca="1" si="694"/>
        <v>0.72269434825330292</v>
      </c>
      <c r="N6616" s="7"/>
      <c r="O6616" s="14"/>
      <c r="Z6616" s="7">
        <v>6608</v>
      </c>
      <c r="AA6616" s="14">
        <f t="shared" ca="1" si="695"/>
        <v>-0.2272583334206173</v>
      </c>
      <c r="AF6616" s="7">
        <v>6608</v>
      </c>
      <c r="AG6616" s="14">
        <f t="shared" ca="1" si="693"/>
        <v>-0.15698132315602137</v>
      </c>
    </row>
    <row r="6617" spans="2:33" x14ac:dyDescent="0.25">
      <c r="B6617" s="7">
        <v>6609</v>
      </c>
      <c r="C6617" s="14">
        <f t="shared" ca="1" si="696"/>
        <v>0.60722224258124202</v>
      </c>
      <c r="E6617" s="7">
        <v>6609</v>
      </c>
      <c r="F6617" s="14">
        <f t="shared" ca="1" si="697"/>
        <v>-0.65235194882013769</v>
      </c>
      <c r="H6617" s="7">
        <v>6609</v>
      </c>
      <c r="I6617" s="14">
        <f t="shared" ca="1" si="698"/>
        <v>1.3657120633644382E-2</v>
      </c>
      <c r="K6617" s="7">
        <v>6609</v>
      </c>
      <c r="L6617" s="14">
        <f t="shared" ca="1" si="694"/>
        <v>0.79446843395882627</v>
      </c>
      <c r="N6617" s="7"/>
      <c r="O6617" s="14"/>
      <c r="Z6617" s="7">
        <v>6609</v>
      </c>
      <c r="AA6617" s="14">
        <f t="shared" ca="1" si="695"/>
        <v>-3.1472585605251291E-2</v>
      </c>
      <c r="AF6617" s="7">
        <v>6609</v>
      </c>
      <c r="AG6617" s="14">
        <f t="shared" ca="1" si="693"/>
        <v>-6.8798287876335129E-2</v>
      </c>
    </row>
    <row r="6618" spans="2:33" x14ac:dyDescent="0.25">
      <c r="B6618" s="7">
        <v>6610</v>
      </c>
      <c r="C6618" s="14">
        <f t="shared" ca="1" si="696"/>
        <v>3.1562656672358136E-2</v>
      </c>
      <c r="E6618" s="7">
        <v>6610</v>
      </c>
      <c r="F6618" s="14">
        <f t="shared" ca="1" si="697"/>
        <v>-0.34234430373540559</v>
      </c>
      <c r="H6618" s="7">
        <v>6610</v>
      </c>
      <c r="I6618" s="14">
        <f t="shared" ca="1" si="698"/>
        <v>6.6955490538071358E-2</v>
      </c>
      <c r="K6618" s="7">
        <v>6610</v>
      </c>
      <c r="L6618" s="14">
        <f t="shared" ca="1" si="694"/>
        <v>0.12267886130949054</v>
      </c>
      <c r="N6618" s="7"/>
      <c r="O6618" s="14"/>
      <c r="Z6618" s="7">
        <v>6610</v>
      </c>
      <c r="AA6618" s="14">
        <f t="shared" ca="1" si="695"/>
        <v>-0.24382615652497608</v>
      </c>
      <c r="AF6618" s="7">
        <v>6610</v>
      </c>
      <c r="AG6618" s="14">
        <f t="shared" ca="1" si="693"/>
        <v>-6.9608563570921489E-2</v>
      </c>
    </row>
    <row r="6619" spans="2:33" x14ac:dyDescent="0.25">
      <c r="B6619" s="7">
        <v>6611</v>
      </c>
      <c r="C6619" s="14">
        <f t="shared" ca="1" si="696"/>
        <v>-6.0271982681483705E-2</v>
      </c>
      <c r="E6619" s="7">
        <v>6611</v>
      </c>
      <c r="F6619" s="14">
        <f t="shared" ca="1" si="697"/>
        <v>-1.5153240432246945E-2</v>
      </c>
      <c r="H6619" s="7">
        <v>6611</v>
      </c>
      <c r="I6619" s="14">
        <f t="shared" ca="1" si="698"/>
        <v>0.27204424685640782</v>
      </c>
      <c r="K6619" s="7">
        <v>6611</v>
      </c>
      <c r="L6619" s="14">
        <f t="shared" ca="1" si="694"/>
        <v>7.7870404839624707E-2</v>
      </c>
      <c r="N6619" s="7"/>
      <c r="O6619" s="14"/>
      <c r="Z6619" s="7">
        <v>6611</v>
      </c>
      <c r="AA6619" s="14">
        <f t="shared" ca="1" si="695"/>
        <v>0.19661902374267717</v>
      </c>
      <c r="AF6619" s="7">
        <v>6611</v>
      </c>
      <c r="AG6619" s="14">
        <f t="shared" ca="1" si="693"/>
        <v>9.2217330076592316E-2</v>
      </c>
    </row>
    <row r="6620" spans="2:33" x14ac:dyDescent="0.25">
      <c r="B6620" s="7">
        <v>6612</v>
      </c>
      <c r="C6620" s="14">
        <f t="shared" ca="1" si="696"/>
        <v>-0.31762988191102903</v>
      </c>
      <c r="E6620" s="7">
        <v>6612</v>
      </c>
      <c r="F6620" s="14">
        <f t="shared" ca="1" si="697"/>
        <v>-0.26779975424704711</v>
      </c>
      <c r="H6620" s="7">
        <v>6612</v>
      </c>
      <c r="I6620" s="14">
        <f t="shared" ca="1" si="698"/>
        <v>5.4553840731284761E-2</v>
      </c>
      <c r="K6620" s="7">
        <v>6612</v>
      </c>
      <c r="L6620" s="14">
        <f t="shared" ca="1" si="694"/>
        <v>0.17558157179612743</v>
      </c>
      <c r="N6620" s="7"/>
      <c r="O6620" s="14"/>
      <c r="Z6620" s="7">
        <v>6612</v>
      </c>
      <c r="AA6620" s="14">
        <f t="shared" ca="1" si="695"/>
        <v>-0.53087579542679142</v>
      </c>
      <c r="AF6620" s="7">
        <v>6612</v>
      </c>
      <c r="AG6620" s="14">
        <f t="shared" ca="1" si="693"/>
        <v>-0.12204436636380603</v>
      </c>
    </row>
    <row r="6621" spans="2:33" x14ac:dyDescent="0.25">
      <c r="B6621" s="7">
        <v>6613</v>
      </c>
      <c r="C6621" s="14">
        <f t="shared" ca="1" si="696"/>
        <v>-0.35602753359977607</v>
      </c>
      <c r="E6621" s="7">
        <v>6613</v>
      </c>
      <c r="F6621" s="14">
        <f t="shared" ca="1" si="697"/>
        <v>-0.40665359005653251</v>
      </c>
      <c r="H6621" s="7">
        <v>6613</v>
      </c>
      <c r="I6621" s="14">
        <f t="shared" ca="1" si="698"/>
        <v>-0.12445860958231837</v>
      </c>
      <c r="K6621" s="7">
        <v>6613</v>
      </c>
      <c r="L6621" s="14">
        <f t="shared" ca="1" si="694"/>
        <v>0.30761269248616996</v>
      </c>
      <c r="N6621" s="7"/>
      <c r="O6621" s="14"/>
      <c r="Z6621" s="7">
        <v>6613</v>
      </c>
      <c r="AA6621" s="14">
        <f t="shared" ca="1" si="695"/>
        <v>-0.88713973323862694</v>
      </c>
      <c r="AF6621" s="7">
        <v>6613</v>
      </c>
      <c r="AG6621" s="14">
        <f t="shared" ca="1" si="693"/>
        <v>-0.24298502756984233</v>
      </c>
    </row>
    <row r="6622" spans="2:33" x14ac:dyDescent="0.25">
      <c r="B6622" s="7">
        <v>6614</v>
      </c>
      <c r="C6622" s="14">
        <f t="shared" ca="1" si="696"/>
        <v>0.48970852100968854</v>
      </c>
      <c r="E6622" s="7">
        <v>6614</v>
      </c>
      <c r="F6622" s="14">
        <f t="shared" ca="1" si="697"/>
        <v>0.1310062424422655</v>
      </c>
      <c r="H6622" s="7">
        <v>6614</v>
      </c>
      <c r="I6622" s="14">
        <f t="shared" ca="1" si="698"/>
        <v>-0.20567737207057207</v>
      </c>
      <c r="K6622" s="7">
        <v>6614</v>
      </c>
      <c r="L6622" s="14">
        <f t="shared" ca="1" si="694"/>
        <v>0.29928025249019474</v>
      </c>
      <c r="N6622" s="7"/>
      <c r="O6622" s="14"/>
      <c r="Z6622" s="7">
        <v>6614</v>
      </c>
      <c r="AA6622" s="14">
        <f t="shared" ca="1" si="695"/>
        <v>0.41503739138138201</v>
      </c>
      <c r="AF6622" s="7">
        <v>6614</v>
      </c>
      <c r="AG6622" s="14">
        <f t="shared" ca="1" si="693"/>
        <v>5.4972628106388532E-2</v>
      </c>
    </row>
    <row r="6623" spans="2:33" x14ac:dyDescent="0.25">
      <c r="B6623" s="7">
        <v>6615</v>
      </c>
      <c r="C6623" s="14">
        <f t="shared" ca="1" si="696"/>
        <v>-0.23016725130239982</v>
      </c>
      <c r="E6623" s="7">
        <v>6615</v>
      </c>
      <c r="F6623" s="14">
        <f t="shared" ca="1" si="697"/>
        <v>-0.17445827267287606</v>
      </c>
      <c r="H6623" s="7">
        <v>6615</v>
      </c>
      <c r="I6623" s="14">
        <f t="shared" ca="1" si="698"/>
        <v>-4.3072555056431233E-2</v>
      </c>
      <c r="K6623" s="7">
        <v>6615</v>
      </c>
      <c r="L6623" s="14">
        <f t="shared" ca="1" si="694"/>
        <v>8.5267897475194948E-2</v>
      </c>
      <c r="N6623" s="7"/>
      <c r="O6623" s="14"/>
      <c r="Z6623" s="7">
        <v>6615</v>
      </c>
      <c r="AA6623" s="14">
        <f t="shared" ca="1" si="695"/>
        <v>-0.44769807903170711</v>
      </c>
      <c r="AF6623" s="7">
        <v>6615</v>
      </c>
      <c r="AG6623" s="14">
        <f t="shared" ca="1" si="693"/>
        <v>-0.11559995408491529</v>
      </c>
    </row>
    <row r="6624" spans="2:33" x14ac:dyDescent="0.25">
      <c r="B6624" s="7">
        <v>6616</v>
      </c>
      <c r="C6624" s="14">
        <f t="shared" ca="1" si="696"/>
        <v>3.9241703505611569E-2</v>
      </c>
      <c r="E6624" s="7">
        <v>6616</v>
      </c>
      <c r="F6624" s="14">
        <f t="shared" ca="1" si="697"/>
        <v>-1.3538200464194489E-2</v>
      </c>
      <c r="H6624" s="7">
        <v>6616</v>
      </c>
      <c r="I6624" s="14">
        <f t="shared" ca="1" si="698"/>
        <v>3.5006812406057672E-2</v>
      </c>
      <c r="K6624" s="7">
        <v>6616</v>
      </c>
      <c r="L6624" s="14">
        <f t="shared" ca="1" si="694"/>
        <v>2.9486710806639563E-3</v>
      </c>
      <c r="N6624" s="7"/>
      <c r="O6624" s="14"/>
      <c r="Z6624" s="7">
        <v>6616</v>
      </c>
      <c r="AA6624" s="14">
        <f t="shared" ca="1" si="695"/>
        <v>6.0710315447474753E-2</v>
      </c>
      <c r="AF6624" s="7">
        <v>6616</v>
      </c>
      <c r="AG6624" s="14">
        <f t="shared" ca="1" si="693"/>
        <v>1.7789605524287037E-2</v>
      </c>
    </row>
    <row r="6625" spans="2:33" x14ac:dyDescent="0.25">
      <c r="B6625" s="7">
        <v>6617</v>
      </c>
      <c r="C6625" s="14">
        <f t="shared" ca="1" si="696"/>
        <v>-2.545463444034494E-3</v>
      </c>
      <c r="E6625" s="7">
        <v>6617</v>
      </c>
      <c r="F6625" s="14">
        <f t="shared" ca="1" si="697"/>
        <v>-0.15372806864661778</v>
      </c>
      <c r="H6625" s="7">
        <v>6617</v>
      </c>
      <c r="I6625" s="14">
        <f t="shared" ca="1" si="698"/>
        <v>0.13236236451305627</v>
      </c>
      <c r="K6625" s="7">
        <v>6617</v>
      </c>
      <c r="L6625" s="14">
        <f t="shared" ca="1" si="694"/>
        <v>4.115859401345133E-2</v>
      </c>
      <c r="N6625" s="7"/>
      <c r="O6625" s="14"/>
      <c r="Z6625" s="7">
        <v>6617</v>
      </c>
      <c r="AA6625" s="14">
        <f t="shared" ca="1" si="695"/>
        <v>-2.391116757759601E-2</v>
      </c>
      <c r="AF6625" s="7">
        <v>6617</v>
      </c>
      <c r="AG6625" s="14">
        <f t="shared" ca="1" si="693"/>
        <v>6.3174325224302844E-3</v>
      </c>
    </row>
    <row r="6626" spans="2:33" x14ac:dyDescent="0.25">
      <c r="B6626" s="7">
        <v>6618</v>
      </c>
      <c r="C6626" s="14">
        <f t="shared" ca="1" si="696"/>
        <v>-0.23197064124566941</v>
      </c>
      <c r="E6626" s="7">
        <v>6618</v>
      </c>
      <c r="F6626" s="14">
        <f t="shared" ca="1" si="697"/>
        <v>1.2459846965149728E-2</v>
      </c>
      <c r="H6626" s="7">
        <v>6618</v>
      </c>
      <c r="I6626" s="14">
        <f t="shared" ca="1" si="698"/>
        <v>0.41475819859535223</v>
      </c>
      <c r="K6626" s="7">
        <v>6618</v>
      </c>
      <c r="L6626" s="14">
        <f t="shared" ca="1" si="694"/>
        <v>0.22598998948838367</v>
      </c>
      <c r="N6626" s="7"/>
      <c r="O6626" s="14"/>
      <c r="Z6626" s="7">
        <v>6618</v>
      </c>
      <c r="AA6626" s="14">
        <f t="shared" ca="1" si="695"/>
        <v>0.19524740431483256</v>
      </c>
      <c r="AF6626" s="7">
        <v>6618</v>
      </c>
      <c r="AG6626" s="14">
        <f t="shared" ca="1" si="693"/>
        <v>0.12324710527855193</v>
      </c>
    </row>
    <row r="6627" spans="2:33" x14ac:dyDescent="0.25">
      <c r="B6627" s="7">
        <v>6619</v>
      </c>
      <c r="C6627" s="14">
        <f t="shared" ca="1" si="696"/>
        <v>-0.30033006388133165</v>
      </c>
      <c r="E6627" s="7">
        <v>6619</v>
      </c>
      <c r="F6627" s="14">
        <f t="shared" ca="1" si="697"/>
        <v>0.44744070308693279</v>
      </c>
      <c r="H6627" s="7">
        <v>6619</v>
      </c>
      <c r="I6627" s="14">
        <f t="shared" ca="1" si="698"/>
        <v>0.16540879082843341</v>
      </c>
      <c r="K6627" s="7">
        <v>6619</v>
      </c>
      <c r="L6627" s="14">
        <f t="shared" ca="1" si="694"/>
        <v>0.31776139813321791</v>
      </c>
      <c r="N6627" s="7"/>
      <c r="O6627" s="14"/>
      <c r="Z6627" s="7">
        <v>6619</v>
      </c>
      <c r="AA6627" s="14">
        <f t="shared" ca="1" si="695"/>
        <v>0.31251943003403454</v>
      </c>
      <c r="AF6627" s="7">
        <v>6619</v>
      </c>
      <c r="AG6627" s="14">
        <f t="shared" ca="1" si="693"/>
        <v>0.14032971448118686</v>
      </c>
    </row>
    <row r="6628" spans="2:33" x14ac:dyDescent="0.25">
      <c r="B6628" s="7">
        <v>6620</v>
      </c>
      <c r="C6628" s="14">
        <f t="shared" ca="1" si="696"/>
        <v>-0.44439201015209756</v>
      </c>
      <c r="E6628" s="7">
        <v>6620</v>
      </c>
      <c r="F6628" s="14">
        <f t="shared" ca="1" si="697"/>
        <v>9.5536802366966975E-2</v>
      </c>
      <c r="H6628" s="7">
        <v>6620</v>
      </c>
      <c r="I6628" s="14">
        <f t="shared" ca="1" si="698"/>
        <v>0.23386039357743371</v>
      </c>
      <c r="K6628" s="7">
        <v>6620</v>
      </c>
      <c r="L6628" s="14">
        <f t="shared" ca="1" si="694"/>
        <v>0.2613022229777191</v>
      </c>
      <c r="N6628" s="7"/>
      <c r="O6628" s="14"/>
      <c r="Z6628" s="7">
        <v>6620</v>
      </c>
      <c r="AA6628" s="14">
        <f t="shared" ca="1" si="695"/>
        <v>-0.11499481420769686</v>
      </c>
      <c r="AF6628" s="7">
        <v>6620</v>
      </c>
      <c r="AG6628" s="14">
        <f t="shared" ca="1" si="693"/>
        <v>3.3326796110644062E-2</v>
      </c>
    </row>
    <row r="6629" spans="2:33" x14ac:dyDescent="0.25">
      <c r="B6629" s="7">
        <v>6621</v>
      </c>
      <c r="C6629" s="14">
        <f t="shared" ca="1" si="696"/>
        <v>-0.25823310298187085</v>
      </c>
      <c r="E6629" s="7">
        <v>6621</v>
      </c>
      <c r="F6629" s="14">
        <f t="shared" ca="1" si="697"/>
        <v>-0.50020169591455121</v>
      </c>
      <c r="H6629" s="7">
        <v>6621</v>
      </c>
      <c r="I6629" s="14">
        <f t="shared" ca="1" si="698"/>
        <v>-4.6330283625621332E-2</v>
      </c>
      <c r="K6629" s="7">
        <v>6621</v>
      </c>
      <c r="L6629" s="14">
        <f t="shared" ca="1" si="694"/>
        <v>0.31903256725226919</v>
      </c>
      <c r="N6629" s="7"/>
      <c r="O6629" s="14"/>
      <c r="Z6629" s="7">
        <v>6621</v>
      </c>
      <c r="AA6629" s="14">
        <f t="shared" ca="1" si="695"/>
        <v>-0.80476508252204337</v>
      </c>
      <c r="AF6629" s="7">
        <v>6621</v>
      </c>
      <c r="AG6629" s="14">
        <f t="shared" ca="1" si="693"/>
        <v>-0.22023924282098806</v>
      </c>
    </row>
    <row r="6630" spans="2:33" x14ac:dyDescent="0.25">
      <c r="B6630" s="7">
        <v>6622</v>
      </c>
      <c r="C6630" s="14">
        <f t="shared" ca="1" si="696"/>
        <v>-0.13667673396393876</v>
      </c>
      <c r="E6630" s="7">
        <v>6622</v>
      </c>
      <c r="F6630" s="14">
        <f t="shared" ca="1" si="697"/>
        <v>-0.87266686108601998</v>
      </c>
      <c r="H6630" s="7">
        <v>6622</v>
      </c>
      <c r="I6630" s="14">
        <f t="shared" ca="1" si="698"/>
        <v>-2.598281865349571E-2</v>
      </c>
      <c r="K6630" s="7">
        <v>6622</v>
      </c>
      <c r="L6630" s="14">
        <f t="shared" ca="1" si="694"/>
        <v>0.78090308690995658</v>
      </c>
      <c r="N6630" s="7"/>
      <c r="O6630" s="14"/>
      <c r="Z6630" s="7">
        <v>6622</v>
      </c>
      <c r="AA6630" s="14">
        <f t="shared" ca="1" si="695"/>
        <v>-1.0353264137034544</v>
      </c>
      <c r="AF6630" s="7">
        <v>6622</v>
      </c>
      <c r="AG6630" s="14">
        <f t="shared" ca="1" si="693"/>
        <v>-0.29952853257999207</v>
      </c>
    </row>
    <row r="6631" spans="2:33" x14ac:dyDescent="0.25">
      <c r="B6631" s="7">
        <v>6623</v>
      </c>
      <c r="C6631" s="14">
        <f t="shared" ca="1" si="696"/>
        <v>0.10233270120481526</v>
      </c>
      <c r="E6631" s="7">
        <v>6623</v>
      </c>
      <c r="F6631" s="14">
        <f t="shared" ca="1" si="697"/>
        <v>0.33655006271285187</v>
      </c>
      <c r="H6631" s="7">
        <v>6623</v>
      </c>
      <c r="I6631" s="14">
        <f t="shared" ca="1" si="698"/>
        <v>-0.13189210490133052</v>
      </c>
      <c r="K6631" s="7">
        <v>6623</v>
      </c>
      <c r="L6631" s="14">
        <f t="shared" ca="1" si="694"/>
        <v>0.14113345378320211</v>
      </c>
      <c r="N6631" s="7"/>
      <c r="O6631" s="14"/>
      <c r="Z6631" s="7">
        <v>6623</v>
      </c>
      <c r="AA6631" s="14">
        <f t="shared" ca="1" si="695"/>
        <v>0.3069906590163366</v>
      </c>
      <c r="AF6631" s="7">
        <v>6623</v>
      </c>
      <c r="AG6631" s="14">
        <f t="shared" ca="1" si="693"/>
        <v>6.8674717094286408E-2</v>
      </c>
    </row>
    <row r="6632" spans="2:33" x14ac:dyDescent="0.25">
      <c r="B6632" s="7">
        <v>6624</v>
      </c>
      <c r="C6632" s="14">
        <f t="shared" ca="1" si="696"/>
        <v>9.6189902747388367E-2</v>
      </c>
      <c r="E6632" s="7">
        <v>6624</v>
      </c>
      <c r="F6632" s="14">
        <f t="shared" ca="1" si="697"/>
        <v>0.39896791519164604</v>
      </c>
      <c r="H6632" s="7">
        <v>6624</v>
      </c>
      <c r="I6632" s="14">
        <f t="shared" ca="1" si="698"/>
        <v>0.39825219921422855</v>
      </c>
      <c r="K6632" s="7">
        <v>6624</v>
      </c>
      <c r="L6632" s="14">
        <f t="shared" ca="1" si="694"/>
        <v>0.32703270892189007</v>
      </c>
      <c r="N6632" s="7"/>
      <c r="O6632" s="14"/>
      <c r="Z6632" s="7">
        <v>6624</v>
      </c>
      <c r="AA6632" s="14">
        <f t="shared" ca="1" si="695"/>
        <v>0.89341001715326296</v>
      </c>
      <c r="AF6632" s="7">
        <v>6624</v>
      </c>
      <c r="AG6632" s="14">
        <f t="shared" ca="1" si="693"/>
        <v>0.29822923479266294</v>
      </c>
    </row>
    <row r="6633" spans="2:33" x14ac:dyDescent="0.25">
      <c r="B6633" s="7">
        <v>6625</v>
      </c>
      <c r="C6633" s="14">
        <f t="shared" ca="1" si="696"/>
        <v>0.17418367968319923</v>
      </c>
      <c r="E6633" s="7">
        <v>6625</v>
      </c>
      <c r="F6633" s="14">
        <f t="shared" ca="1" si="697"/>
        <v>-0.19468231985609707</v>
      </c>
      <c r="H6633" s="7">
        <v>6625</v>
      </c>
      <c r="I6633" s="14">
        <f t="shared" ca="1" si="698"/>
        <v>0.19845897114417421</v>
      </c>
      <c r="K6633" s="7">
        <v>6625</v>
      </c>
      <c r="L6633" s="14">
        <f t="shared" ca="1" si="694"/>
        <v>0.10762712316013523</v>
      </c>
      <c r="N6633" s="7"/>
      <c r="O6633" s="14"/>
      <c r="Z6633" s="7">
        <v>6625</v>
      </c>
      <c r="AA6633" s="14">
        <f t="shared" ca="1" si="695"/>
        <v>0.17796033097127636</v>
      </c>
      <c r="AF6633" s="7">
        <v>6625</v>
      </c>
      <c r="AG6633" s="14">
        <f t="shared" ca="1" si="693"/>
        <v>5.5815628437480412E-2</v>
      </c>
    </row>
    <row r="6634" spans="2:33" x14ac:dyDescent="0.25">
      <c r="B6634" s="7">
        <v>6626</v>
      </c>
      <c r="C6634" s="14">
        <f t="shared" ca="1" si="696"/>
        <v>-0.19434229734186007</v>
      </c>
      <c r="E6634" s="7">
        <v>6626</v>
      </c>
      <c r="F6634" s="14">
        <f t="shared" ca="1" si="697"/>
        <v>-0.14768879867886761</v>
      </c>
      <c r="H6634" s="7">
        <v>6626</v>
      </c>
      <c r="I6634" s="14">
        <f t="shared" ca="1" si="698"/>
        <v>0.24137146846510377</v>
      </c>
      <c r="K6634" s="7">
        <v>6626</v>
      </c>
      <c r="L6634" s="14">
        <f t="shared" ca="1" si="694"/>
        <v>0.1178410955803196</v>
      </c>
      <c r="N6634" s="7"/>
      <c r="O6634" s="14"/>
      <c r="Z6634" s="7">
        <v>6626</v>
      </c>
      <c r="AA6634" s="14">
        <f t="shared" ca="1" si="695"/>
        <v>-0.10065962755562391</v>
      </c>
      <c r="AF6634" s="7">
        <v>6626</v>
      </c>
      <c r="AG6634" s="14">
        <f t="shared" ca="1" si="693"/>
        <v>1.337348831400921E-2</v>
      </c>
    </row>
    <row r="6635" spans="2:33" x14ac:dyDescent="0.25">
      <c r="B6635" s="7">
        <v>6627</v>
      </c>
      <c r="C6635" s="14">
        <f t="shared" ca="1" si="696"/>
        <v>-0.41961483179381226</v>
      </c>
      <c r="E6635" s="7">
        <v>6627</v>
      </c>
      <c r="F6635" s="14">
        <f t="shared" ca="1" si="697"/>
        <v>0.68342428919267539</v>
      </c>
      <c r="H6635" s="7">
        <v>6627</v>
      </c>
      <c r="I6635" s="14">
        <f t="shared" ca="1" si="698"/>
        <v>-0.10098875929254671</v>
      </c>
      <c r="K6635" s="7">
        <v>6627</v>
      </c>
      <c r="L6635" s="14">
        <f t="shared" ca="1" si="694"/>
        <v>0.65334409562331086</v>
      </c>
      <c r="N6635" s="7"/>
      <c r="O6635" s="14"/>
      <c r="Z6635" s="7">
        <v>6627</v>
      </c>
      <c r="AA6635" s="14">
        <f t="shared" ca="1" si="695"/>
        <v>0.16282069810631644</v>
      </c>
      <c r="AF6635" s="7">
        <v>6627</v>
      </c>
      <c r="AG6635" s="14">
        <f t="shared" ca="1" si="693"/>
        <v>8.0708816682021456E-2</v>
      </c>
    </row>
    <row r="6636" spans="2:33" x14ac:dyDescent="0.25">
      <c r="B6636" s="7">
        <v>6628</v>
      </c>
      <c r="C6636" s="14">
        <f t="shared" ca="1" si="696"/>
        <v>-0.14272545684708648</v>
      </c>
      <c r="E6636" s="7">
        <v>6628</v>
      </c>
      <c r="F6636" s="14">
        <f t="shared" ca="1" si="697"/>
        <v>8.1778241132397789E-4</v>
      </c>
      <c r="H6636" s="7">
        <v>6628</v>
      </c>
      <c r="I6636" s="14">
        <f t="shared" ca="1" si="698"/>
        <v>0.24019837995886478</v>
      </c>
      <c r="K6636" s="7">
        <v>6628</v>
      </c>
      <c r="L6636" s="14">
        <f t="shared" ca="1" si="694"/>
        <v>7.8066486535144988E-2</v>
      </c>
      <c r="N6636" s="7"/>
      <c r="O6636" s="14"/>
      <c r="Z6636" s="7">
        <v>6628</v>
      </c>
      <c r="AA6636" s="14">
        <f t="shared" ca="1" si="695"/>
        <v>9.8290705523102262E-2</v>
      </c>
      <c r="AF6636" s="7">
        <v>6628</v>
      </c>
      <c r="AG6636" s="14">
        <f t="shared" ca="1" si="693"/>
        <v>6.7779595337525811E-2</v>
      </c>
    </row>
    <row r="6637" spans="2:33" x14ac:dyDescent="0.25">
      <c r="B6637" s="7">
        <v>6629</v>
      </c>
      <c r="C6637" s="14">
        <f t="shared" ca="1" si="696"/>
        <v>0.65897564402414854</v>
      </c>
      <c r="E6637" s="7">
        <v>6629</v>
      </c>
      <c r="F6637" s="14">
        <f t="shared" ca="1" si="697"/>
        <v>0.23234385141282596</v>
      </c>
      <c r="H6637" s="7">
        <v>6629</v>
      </c>
      <c r="I6637" s="14">
        <f t="shared" ca="1" si="698"/>
        <v>-0.22519374413167231</v>
      </c>
      <c r="K6637" s="7">
        <v>6629</v>
      </c>
      <c r="L6637" s="14">
        <f t="shared" ca="1" si="694"/>
        <v>0.53894478710242777</v>
      </c>
      <c r="N6637" s="7"/>
      <c r="O6637" s="14"/>
      <c r="Z6637" s="7">
        <v>6629</v>
      </c>
      <c r="AA6637" s="14">
        <f t="shared" ca="1" si="695"/>
        <v>0.66612575130530227</v>
      </c>
      <c r="AF6637" s="7">
        <v>6629</v>
      </c>
      <c r="AG6637" s="14">
        <f t="shared" ca="1" si="693"/>
        <v>0.11142078657600857</v>
      </c>
    </row>
    <row r="6638" spans="2:33" x14ac:dyDescent="0.25">
      <c r="B6638" s="7">
        <v>6630</v>
      </c>
      <c r="C6638" s="14">
        <f t="shared" ca="1" si="696"/>
        <v>0.18668690312602176</v>
      </c>
      <c r="E6638" s="7">
        <v>6630</v>
      </c>
      <c r="F6638" s="14">
        <f t="shared" ca="1" si="697"/>
        <v>0.39200015381600328</v>
      </c>
      <c r="H6638" s="7">
        <v>6630</v>
      </c>
      <c r="I6638" s="14">
        <f t="shared" ca="1" si="698"/>
        <v>0.16765391850468375</v>
      </c>
      <c r="K6638" s="7">
        <v>6630</v>
      </c>
      <c r="L6638" s="14">
        <f t="shared" ca="1" si="694"/>
        <v>0.21662395678053001</v>
      </c>
      <c r="N6638" s="7"/>
      <c r="O6638" s="14"/>
      <c r="Z6638" s="7">
        <v>6630</v>
      </c>
      <c r="AA6638" s="14">
        <f t="shared" ca="1" si="695"/>
        <v>0.74634097544670874</v>
      </c>
      <c r="AF6638" s="7">
        <v>6630</v>
      </c>
      <c r="AG6638" s="14">
        <f t="shared" ca="1" si="693"/>
        <v>0.22199899417187885</v>
      </c>
    </row>
    <row r="6639" spans="2:33" x14ac:dyDescent="0.25">
      <c r="B6639" s="7">
        <v>6631</v>
      </c>
      <c r="C6639" s="14">
        <f t="shared" ca="1" si="696"/>
        <v>-4.6614302882639928E-3</v>
      </c>
      <c r="E6639" s="7">
        <v>6631</v>
      </c>
      <c r="F6639" s="14">
        <f t="shared" ca="1" si="697"/>
        <v>-9.2138550096090149E-3</v>
      </c>
      <c r="H6639" s="7">
        <v>6631</v>
      </c>
      <c r="I6639" s="14">
        <f t="shared" ca="1" si="698"/>
        <v>0.26620155595708989</v>
      </c>
      <c r="K6639" s="7">
        <v>6631</v>
      </c>
      <c r="L6639" s="14">
        <f t="shared" ca="1" si="694"/>
        <v>7.096989245044609E-2</v>
      </c>
      <c r="N6639" s="7"/>
      <c r="O6639" s="14"/>
      <c r="Z6639" s="7">
        <v>6631</v>
      </c>
      <c r="AA6639" s="14">
        <f t="shared" ca="1" si="695"/>
        <v>0.25232627065921687</v>
      </c>
      <c r="AF6639" s="7">
        <v>6631</v>
      </c>
      <c r="AG6639" s="14">
        <f t="shared" ca="1" si="693"/>
        <v>0.10278417982230045</v>
      </c>
    </row>
    <row r="6640" spans="2:33" x14ac:dyDescent="0.25">
      <c r="B6640" s="7">
        <v>6632</v>
      </c>
      <c r="C6640" s="14">
        <f t="shared" ca="1" si="696"/>
        <v>0.29405169558359628</v>
      </c>
      <c r="E6640" s="7">
        <v>6632</v>
      </c>
      <c r="F6640" s="14">
        <f t="shared" ca="1" si="697"/>
        <v>0.88165722917383427</v>
      </c>
      <c r="H6640" s="7">
        <v>6632</v>
      </c>
      <c r="I6640" s="14">
        <f t="shared" ca="1" si="698"/>
        <v>9.0521108158942196E-2</v>
      </c>
      <c r="K6640" s="7">
        <v>6632</v>
      </c>
      <c r="L6640" s="14">
        <f t="shared" ca="1" si="694"/>
        <v>0.87197994045239391</v>
      </c>
      <c r="N6640" s="7"/>
      <c r="O6640" s="14"/>
      <c r="Z6640" s="7">
        <v>6632</v>
      </c>
      <c r="AA6640" s="14">
        <f t="shared" ca="1" si="695"/>
        <v>1.2662300329163727</v>
      </c>
      <c r="AF6640" s="7">
        <v>6632</v>
      </c>
      <c r="AG6640" s="14">
        <f t="shared" ca="1" si="693"/>
        <v>0.35951595113244639</v>
      </c>
    </row>
    <row r="6641" spans="2:33" x14ac:dyDescent="0.25">
      <c r="B6641" s="7">
        <v>6633</v>
      </c>
      <c r="C6641" s="14">
        <f t="shared" ca="1" si="696"/>
        <v>0.13482375084985421</v>
      </c>
      <c r="E6641" s="7">
        <v>6633</v>
      </c>
      <c r="F6641" s="14">
        <f t="shared" ca="1" si="697"/>
        <v>0.53427347330351316</v>
      </c>
      <c r="H6641" s="7">
        <v>6633</v>
      </c>
      <c r="I6641" s="14">
        <f t="shared" ca="1" si="698"/>
        <v>0.28556589389954573</v>
      </c>
      <c r="K6641" s="7">
        <v>6633</v>
      </c>
      <c r="L6641" s="14">
        <f t="shared" ca="1" si="694"/>
        <v>0.38517346782766992</v>
      </c>
      <c r="N6641" s="7"/>
      <c r="O6641" s="14"/>
      <c r="Z6641" s="7">
        <v>6633</v>
      </c>
      <c r="AA6641" s="14">
        <f t="shared" ca="1" si="695"/>
        <v>0.95466311805291304</v>
      </c>
      <c r="AF6641" s="7">
        <v>6633</v>
      </c>
      <c r="AG6641" s="14">
        <f t="shared" ca="1" si="693"/>
        <v>0.3014731497208431</v>
      </c>
    </row>
    <row r="6642" spans="2:33" x14ac:dyDescent="0.25">
      <c r="B6642" s="7">
        <v>6634</v>
      </c>
      <c r="C6642" s="14">
        <f t="shared" ca="1" si="696"/>
        <v>8.4877392971173637E-2</v>
      </c>
      <c r="E6642" s="7">
        <v>6634</v>
      </c>
      <c r="F6642" s="14">
        <f t="shared" ca="1" si="697"/>
        <v>-0.56670587467969602</v>
      </c>
      <c r="H6642" s="7">
        <v>6634</v>
      </c>
      <c r="I6642" s="14">
        <f t="shared" ca="1" si="698"/>
        <v>-0.16761338898491995</v>
      </c>
      <c r="K6642" s="7">
        <v>6634</v>
      </c>
      <c r="L6642" s="14">
        <f t="shared" ca="1" si="694"/>
        <v>0.35645396840107241</v>
      </c>
      <c r="N6642" s="7"/>
      <c r="O6642" s="14"/>
      <c r="Z6642" s="7">
        <v>6634</v>
      </c>
      <c r="AA6642" s="14">
        <f t="shared" ca="1" si="695"/>
        <v>-0.64944187069344239</v>
      </c>
      <c r="AF6642" s="7">
        <v>6634</v>
      </c>
      <c r="AG6642" s="14">
        <f t="shared" ca="1" si="693"/>
        <v>-0.22008163940364206</v>
      </c>
    </row>
    <row r="6643" spans="2:33" x14ac:dyDescent="0.25">
      <c r="B6643" s="7">
        <v>6635</v>
      </c>
      <c r="C6643" s="14">
        <f t="shared" ca="1" si="696"/>
        <v>-6.8086613595224249E-2</v>
      </c>
      <c r="E6643" s="7">
        <v>6635</v>
      </c>
      <c r="F6643" s="14">
        <f t="shared" ca="1" si="697"/>
        <v>-0.6543962569450843</v>
      </c>
      <c r="H6643" s="7">
        <v>6635</v>
      </c>
      <c r="I6643" s="14">
        <f t="shared" ca="1" si="698"/>
        <v>0.20508604810379283</v>
      </c>
      <c r="K6643" s="7">
        <v>6635</v>
      </c>
      <c r="L6643" s="14">
        <f t="shared" ca="1" si="694"/>
        <v>0.47493053518143341</v>
      </c>
      <c r="N6643" s="7"/>
      <c r="O6643" s="14"/>
      <c r="Z6643" s="7">
        <v>6635</v>
      </c>
      <c r="AA6643" s="14">
        <f t="shared" ca="1" si="695"/>
        <v>-0.51739682243651575</v>
      </c>
      <c r="AF6643" s="7">
        <v>6635</v>
      </c>
      <c r="AG6643" s="14">
        <f t="shared" ca="1" si="693"/>
        <v>-0.12790178056105297</v>
      </c>
    </row>
    <row r="6644" spans="2:33" x14ac:dyDescent="0.25">
      <c r="B6644" s="7">
        <v>6636</v>
      </c>
      <c r="C6644" s="14">
        <f t="shared" ca="1" si="696"/>
        <v>0.19916168276518531</v>
      </c>
      <c r="E6644" s="7">
        <v>6636</v>
      </c>
      <c r="F6644" s="14">
        <f t="shared" ca="1" si="697"/>
        <v>-0.24914277961754944</v>
      </c>
      <c r="H6644" s="7">
        <v>6636</v>
      </c>
      <c r="I6644" s="14">
        <f t="shared" ca="1" si="698"/>
        <v>-7.5424856823303701E-2</v>
      </c>
      <c r="K6644" s="7">
        <v>6636</v>
      </c>
      <c r="L6644" s="14">
        <f t="shared" ca="1" si="694"/>
        <v>0.10742640954423498</v>
      </c>
      <c r="N6644" s="7"/>
      <c r="O6644" s="14"/>
      <c r="Z6644" s="7">
        <v>6636</v>
      </c>
      <c r="AA6644" s="14">
        <f t="shared" ca="1" si="695"/>
        <v>-0.12540595367566781</v>
      </c>
      <c r="AF6644" s="7">
        <v>6636</v>
      </c>
      <c r="AG6644" s="14">
        <f t="shared" ca="1" si="693"/>
        <v>-6.5080440061549255E-2</v>
      </c>
    </row>
    <row r="6645" spans="2:33" x14ac:dyDescent="0.25">
      <c r="B6645" s="7">
        <v>6637</v>
      </c>
      <c r="C6645" s="14">
        <f t="shared" ca="1" si="696"/>
        <v>-0.50984832192578211</v>
      </c>
      <c r="E6645" s="7">
        <v>6637</v>
      </c>
      <c r="F6645" s="14">
        <f t="shared" ca="1" si="697"/>
        <v>0.25210321323845725</v>
      </c>
      <c r="H6645" s="7">
        <v>6637</v>
      </c>
      <c r="I6645" s="14">
        <f t="shared" ca="1" si="698"/>
        <v>-0.52058294829431606</v>
      </c>
      <c r="K6645" s="7">
        <v>6637</v>
      </c>
      <c r="L6645" s="14">
        <f t="shared" ca="1" si="694"/>
        <v>0.59450794755049352</v>
      </c>
      <c r="N6645" s="7"/>
      <c r="O6645" s="14"/>
      <c r="Z6645" s="7">
        <v>6637</v>
      </c>
      <c r="AA6645" s="14">
        <f t="shared" ca="1" si="695"/>
        <v>-0.77832805698164087</v>
      </c>
      <c r="AF6645" s="7">
        <v>6637</v>
      </c>
      <c r="AG6645" s="14">
        <f t="shared" ca="1" si="693"/>
        <v>-0.23457187973134569</v>
      </c>
    </row>
    <row r="6646" spans="2:33" x14ac:dyDescent="0.25">
      <c r="B6646" s="7">
        <v>6638</v>
      </c>
      <c r="C6646" s="14">
        <f t="shared" ca="1" si="696"/>
        <v>0.24734960265458822</v>
      </c>
      <c r="E6646" s="7">
        <v>6638</v>
      </c>
      <c r="F6646" s="14">
        <f t="shared" ca="1" si="697"/>
        <v>0.13936306015519398</v>
      </c>
      <c r="H6646" s="7">
        <v>6638</v>
      </c>
      <c r="I6646" s="14">
        <f t="shared" ca="1" si="698"/>
        <v>-0.30984824992486293</v>
      </c>
      <c r="K6646" s="7">
        <v>6638</v>
      </c>
      <c r="L6646" s="14">
        <f t="shared" ca="1" si="694"/>
        <v>0.17660982645070322</v>
      </c>
      <c r="N6646" s="7"/>
      <c r="O6646" s="14"/>
      <c r="Z6646" s="7">
        <v>6638</v>
      </c>
      <c r="AA6646" s="14">
        <f t="shared" ca="1" si="695"/>
        <v>7.6864412884919298E-2</v>
      </c>
      <c r="AF6646" s="7">
        <v>6638</v>
      </c>
      <c r="AG6646" s="14">
        <f t="shared" ca="1" si="693"/>
        <v>-3.2660461392469337E-2</v>
      </c>
    </row>
    <row r="6647" spans="2:33" x14ac:dyDescent="0.25">
      <c r="B6647" s="7">
        <v>6639</v>
      </c>
      <c r="C6647" s="14">
        <f t="shared" ca="1" si="696"/>
        <v>-0.10523196477761608</v>
      </c>
      <c r="E6647" s="7">
        <v>6639</v>
      </c>
      <c r="F6647" s="14">
        <f t="shared" ca="1" si="697"/>
        <v>4.4391811989973627E-2</v>
      </c>
      <c r="H6647" s="7">
        <v>6639</v>
      </c>
      <c r="I6647" s="14">
        <f t="shared" ca="1" si="698"/>
        <v>0.28332277854211596</v>
      </c>
      <c r="K6647" s="7">
        <v>6639</v>
      </c>
      <c r="L6647" s="14">
        <f t="shared" ca="1" si="694"/>
        <v>9.3316196223535486E-2</v>
      </c>
      <c r="N6647" s="7"/>
      <c r="O6647" s="14"/>
      <c r="Z6647" s="7">
        <v>6639</v>
      </c>
      <c r="AA6647" s="14">
        <f t="shared" ca="1" si="695"/>
        <v>0.2224826257544735</v>
      </c>
      <c r="AF6647" s="7">
        <v>6639</v>
      </c>
      <c r="AG6647" s="14">
        <f t="shared" ca="1" si="693"/>
        <v>0.10560026205831526</v>
      </c>
    </row>
    <row r="6648" spans="2:33" x14ac:dyDescent="0.25">
      <c r="B6648" s="7">
        <v>6640</v>
      </c>
      <c r="C6648" s="14">
        <f t="shared" ca="1" si="696"/>
        <v>0.42575677891256786</v>
      </c>
      <c r="E6648" s="7">
        <v>6640</v>
      </c>
      <c r="F6648" s="14">
        <f t="shared" ca="1" si="697"/>
        <v>4.9814482300192593E-2</v>
      </c>
      <c r="H6648" s="7">
        <v>6640</v>
      </c>
      <c r="I6648" s="14">
        <f t="shared" ca="1" si="698"/>
        <v>-0.27961780535534614</v>
      </c>
      <c r="K6648" s="7">
        <v>6640</v>
      </c>
      <c r="L6648" s="14">
        <f t="shared" ca="1" si="694"/>
        <v>0.26193643450858162</v>
      </c>
      <c r="N6648" s="7"/>
      <c r="O6648" s="14"/>
      <c r="Z6648" s="7">
        <v>6640</v>
      </c>
      <c r="AA6648" s="14">
        <f t="shared" ca="1" si="695"/>
        <v>0.1959534558574143</v>
      </c>
      <c r="AF6648" s="7">
        <v>6640</v>
      </c>
      <c r="AG6648" s="14">
        <f t="shared" ca="1" si="693"/>
        <v>-1.1751421669567108E-2</v>
      </c>
    </row>
    <row r="6649" spans="2:33" x14ac:dyDescent="0.25">
      <c r="B6649" s="7">
        <v>6641</v>
      </c>
      <c r="C6649" s="14">
        <f t="shared" ca="1" si="696"/>
        <v>0.14654138583330903</v>
      </c>
      <c r="E6649" s="7">
        <v>6641</v>
      </c>
      <c r="F6649" s="14">
        <f t="shared" ca="1" si="697"/>
        <v>-0.26162301581822733</v>
      </c>
      <c r="H6649" s="7">
        <v>6641</v>
      </c>
      <c r="I6649" s="14">
        <f t="shared" ca="1" si="698"/>
        <v>-9.7110884996231078E-2</v>
      </c>
      <c r="K6649" s="7">
        <v>6641</v>
      </c>
      <c r="L6649" s="14">
        <f t="shared" ca="1" si="694"/>
        <v>9.9351504152522391E-2</v>
      </c>
      <c r="N6649" s="7"/>
      <c r="O6649" s="14"/>
      <c r="Z6649" s="7">
        <v>6641</v>
      </c>
      <c r="AA6649" s="14">
        <f t="shared" ca="1" si="695"/>
        <v>-0.21219251498114938</v>
      </c>
      <c r="AF6649" s="7">
        <v>6641</v>
      </c>
      <c r="AG6649" s="14">
        <f t="shared" ca="1" si="693"/>
        <v>-8.802298157729882E-2</v>
      </c>
    </row>
    <row r="6650" spans="2:33" x14ac:dyDescent="0.25">
      <c r="B6650" s="7">
        <v>6642</v>
      </c>
      <c r="C6650" s="14">
        <f t="shared" ca="1" si="696"/>
        <v>0.17286354412370189</v>
      </c>
      <c r="E6650" s="7">
        <v>6642</v>
      </c>
      <c r="F6650" s="14">
        <f t="shared" ca="1" si="697"/>
        <v>-7.8806902913492322E-2</v>
      </c>
      <c r="H6650" s="7">
        <v>6642</v>
      </c>
      <c r="I6650" s="14">
        <f t="shared" ca="1" si="698"/>
        <v>-1.6672518596557759E-2</v>
      </c>
      <c r="K6650" s="7">
        <v>6642</v>
      </c>
      <c r="L6650" s="14">
        <f t="shared" ca="1" si="694"/>
        <v>3.6370305710176201E-2</v>
      </c>
      <c r="N6650" s="7"/>
      <c r="O6650" s="14"/>
      <c r="Z6650" s="7">
        <v>6642</v>
      </c>
      <c r="AA6650" s="14">
        <f t="shared" ca="1" si="695"/>
        <v>7.738412261365181E-2</v>
      </c>
      <c r="AF6650" s="7">
        <v>6642</v>
      </c>
      <c r="AG6650" s="14">
        <f t="shared" ca="1" si="693"/>
        <v>4.2616305120695801E-3</v>
      </c>
    </row>
    <row r="6651" spans="2:33" x14ac:dyDescent="0.25">
      <c r="B6651" s="7">
        <v>6643</v>
      </c>
      <c r="C6651" s="14">
        <f t="shared" ca="1" si="696"/>
        <v>8.4999421785655505E-2</v>
      </c>
      <c r="E6651" s="7">
        <v>6643</v>
      </c>
      <c r="F6651" s="14">
        <f t="shared" ca="1" si="697"/>
        <v>0.2273473536877014</v>
      </c>
      <c r="H6651" s="7">
        <v>6643</v>
      </c>
      <c r="I6651" s="14">
        <f t="shared" ca="1" si="698"/>
        <v>-0.13500021997193495</v>
      </c>
      <c r="K6651" s="7">
        <v>6643</v>
      </c>
      <c r="L6651" s="14">
        <f t="shared" ca="1" si="694"/>
        <v>7.7136780325167381E-2</v>
      </c>
      <c r="N6651" s="7"/>
      <c r="O6651" s="14"/>
      <c r="Z6651" s="7">
        <v>6643</v>
      </c>
      <c r="AA6651" s="14">
        <f t="shared" ca="1" si="695"/>
        <v>0.17734655550142192</v>
      </c>
      <c r="AF6651" s="7">
        <v>6643</v>
      </c>
      <c r="AG6651" s="14">
        <f t="shared" ca="1" si="693"/>
        <v>3.1204002474667536E-2</v>
      </c>
    </row>
    <row r="6652" spans="2:33" x14ac:dyDescent="0.25">
      <c r="B6652" s="7">
        <v>6644</v>
      </c>
      <c r="C6652" s="14">
        <f t="shared" ca="1" si="696"/>
        <v>0.16968816061336181</v>
      </c>
      <c r="E6652" s="7">
        <v>6644</v>
      </c>
      <c r="F6652" s="14">
        <f t="shared" ca="1" si="697"/>
        <v>-0.12439553518860746</v>
      </c>
      <c r="H6652" s="7">
        <v>6644</v>
      </c>
      <c r="I6652" s="14">
        <f t="shared" ca="1" si="698"/>
        <v>0.16937180108864169</v>
      </c>
      <c r="K6652" s="7">
        <v>6644</v>
      </c>
      <c r="L6652" s="14">
        <f t="shared" ca="1" si="694"/>
        <v>7.2955128031216565E-2</v>
      </c>
      <c r="N6652" s="7"/>
      <c r="O6652" s="14"/>
      <c r="Z6652" s="7">
        <v>6644</v>
      </c>
      <c r="AA6652" s="14">
        <f t="shared" ca="1" si="695"/>
        <v>0.21466442651339604</v>
      </c>
      <c r="AF6652" s="7">
        <v>6644</v>
      </c>
      <c r="AG6652" s="14">
        <f t="shared" ca="1" si="693"/>
        <v>6.4367692001546808E-2</v>
      </c>
    </row>
    <row r="6653" spans="2:33" x14ac:dyDescent="0.25">
      <c r="B6653" s="7">
        <v>6645</v>
      </c>
      <c r="C6653" s="14">
        <f t="shared" ca="1" si="696"/>
        <v>-0.63058472570216206</v>
      </c>
      <c r="E6653" s="7">
        <v>6645</v>
      </c>
      <c r="F6653" s="14">
        <f t="shared" ca="1" si="697"/>
        <v>-0.17589641873997894</v>
      </c>
      <c r="H6653" s="7">
        <v>6645</v>
      </c>
      <c r="I6653" s="14">
        <f t="shared" ca="1" si="698"/>
        <v>-0.1734584571723321</v>
      </c>
      <c r="K6653" s="7">
        <v>6645</v>
      </c>
      <c r="L6653" s="14">
        <f t="shared" ca="1" si="694"/>
        <v>0.45866448277902672</v>
      </c>
      <c r="N6653" s="7"/>
      <c r="O6653" s="14"/>
      <c r="Z6653" s="7">
        <v>6645</v>
      </c>
      <c r="AA6653" s="14">
        <f t="shared" ca="1" si="695"/>
        <v>-0.97993960161447313</v>
      </c>
      <c r="AF6653" s="7">
        <v>6645</v>
      </c>
      <c r="AG6653" s="14">
        <f t="shared" ca="1" si="693"/>
        <v>-0.24826925363135893</v>
      </c>
    </row>
    <row r="6654" spans="2:33" x14ac:dyDescent="0.25">
      <c r="B6654" s="7">
        <v>6646</v>
      </c>
      <c r="C6654" s="14">
        <f t="shared" ca="1" si="696"/>
        <v>-0.1223306581263255</v>
      </c>
      <c r="E6654" s="7">
        <v>6646</v>
      </c>
      <c r="F6654" s="14">
        <f t="shared" ca="1" si="697"/>
        <v>-0.17461869274552536</v>
      </c>
      <c r="H6654" s="7">
        <v>6646</v>
      </c>
      <c r="I6654" s="14">
        <f t="shared" ca="1" si="698"/>
        <v>4.3857149424792449E-2</v>
      </c>
      <c r="K6654" s="7">
        <v>6646</v>
      </c>
      <c r="L6654" s="14">
        <f t="shared" ca="1" si="694"/>
        <v>4.7379927329444696E-2</v>
      </c>
      <c r="N6654" s="7"/>
      <c r="O6654" s="14"/>
      <c r="Z6654" s="7">
        <v>6646</v>
      </c>
      <c r="AA6654" s="14">
        <f t="shared" ca="1" si="695"/>
        <v>-0.25309220144705841</v>
      </c>
      <c r="AF6654" s="7">
        <v>6646</v>
      </c>
      <c r="AG6654" s="14">
        <f t="shared" ca="1" si="693"/>
        <v>-5.9308879679005722E-2</v>
      </c>
    </row>
    <row r="6655" spans="2:33" x14ac:dyDescent="0.25">
      <c r="B6655" s="7">
        <v>6647</v>
      </c>
      <c r="C6655" s="14">
        <f t="shared" ca="1" si="696"/>
        <v>-0.30023909410314031</v>
      </c>
      <c r="E6655" s="7">
        <v>6647</v>
      </c>
      <c r="F6655" s="14">
        <f t="shared" ca="1" si="697"/>
        <v>-0.76966122351254418</v>
      </c>
      <c r="H6655" s="7">
        <v>6647</v>
      </c>
      <c r="I6655" s="14">
        <f t="shared" ca="1" si="698"/>
        <v>6.8926351433726621E-3</v>
      </c>
      <c r="K6655" s="7">
        <v>6647</v>
      </c>
      <c r="L6655" s="14">
        <f t="shared" ca="1" si="694"/>
        <v>0.68256942102592044</v>
      </c>
      <c r="N6655" s="7"/>
      <c r="O6655" s="14"/>
      <c r="Z6655" s="7">
        <v>6647</v>
      </c>
      <c r="AA6655" s="14">
        <f t="shared" ca="1" si="695"/>
        <v>-1.0630076824723118</v>
      </c>
      <c r="AF6655" s="7">
        <v>6647</v>
      </c>
      <c r="AG6655" s="14">
        <f t="shared" ca="1" si="693"/>
        <v>-0.28818913181704225</v>
      </c>
    </row>
    <row r="6656" spans="2:33" x14ac:dyDescent="0.25">
      <c r="B6656" s="7">
        <v>6648</v>
      </c>
      <c r="C6656" s="14">
        <f t="shared" ca="1" si="696"/>
        <v>6.1066118450467E-2</v>
      </c>
      <c r="E6656" s="7">
        <v>6648</v>
      </c>
      <c r="F6656" s="14">
        <f t="shared" ca="1" si="697"/>
        <v>0.40036081744330093</v>
      </c>
      <c r="H6656" s="7">
        <v>6648</v>
      </c>
      <c r="I6656" s="14">
        <f t="shared" ca="1" si="698"/>
        <v>-1.4967417612441816E-3</v>
      </c>
      <c r="K6656" s="7">
        <v>6648</v>
      </c>
      <c r="L6656" s="14">
        <f t="shared" ca="1" si="694"/>
        <v>0.16402009520237443</v>
      </c>
      <c r="N6656" s="7"/>
      <c r="O6656" s="14"/>
      <c r="Z6656" s="7">
        <v>6648</v>
      </c>
      <c r="AA6656" s="14">
        <f t="shared" ca="1" si="695"/>
        <v>0.45993019413252373</v>
      </c>
      <c r="AF6656" s="7">
        <v>6648</v>
      </c>
      <c r="AG6656" s="14">
        <f t="shared" ca="1" si="693"/>
        <v>0.131722772218586</v>
      </c>
    </row>
    <row r="6657" spans="2:33" x14ac:dyDescent="0.25">
      <c r="B6657" s="7">
        <v>6649</v>
      </c>
      <c r="C6657" s="14">
        <f t="shared" ca="1" si="696"/>
        <v>1.2733491409887625E-2</v>
      </c>
      <c r="E6657" s="7">
        <v>6649</v>
      </c>
      <c r="F6657" s="14">
        <f t="shared" ca="1" si="697"/>
        <v>0.69555693537444996</v>
      </c>
      <c r="H6657" s="7">
        <v>6649</v>
      </c>
      <c r="I6657" s="14">
        <f t="shared" ca="1" si="698"/>
        <v>0.16247244282230039</v>
      </c>
      <c r="K6657" s="7">
        <v>6649</v>
      </c>
      <c r="L6657" s="14">
        <f t="shared" ca="1" si="694"/>
        <v>0.51035888682762809</v>
      </c>
      <c r="N6657" s="7"/>
      <c r="O6657" s="14"/>
      <c r="Z6657" s="7">
        <v>6649</v>
      </c>
      <c r="AA6657" s="14">
        <f t="shared" ca="1" si="695"/>
        <v>0.87076286960663807</v>
      </c>
      <c r="AF6657" s="7">
        <v>6649</v>
      </c>
      <c r="AG6657" s="14">
        <f t="shared" ca="1" si="693"/>
        <v>0.27620275602323269</v>
      </c>
    </row>
    <row r="6658" spans="2:33" x14ac:dyDescent="0.25">
      <c r="B6658" s="7">
        <v>6650</v>
      </c>
      <c r="C6658" s="14">
        <f t="shared" ca="1" si="696"/>
        <v>0.36016507392576358</v>
      </c>
      <c r="E6658" s="7">
        <v>6650</v>
      </c>
      <c r="F6658" s="14">
        <f t="shared" ca="1" si="697"/>
        <v>0.16461476498318764</v>
      </c>
      <c r="H6658" s="7">
        <v>6650</v>
      </c>
      <c r="I6658" s="14">
        <f t="shared" ca="1" si="698"/>
        <v>0.32325238588845046</v>
      </c>
      <c r="K6658" s="7">
        <v>6650</v>
      </c>
      <c r="L6658" s="14">
        <f t="shared" ca="1" si="694"/>
        <v>0.26130900630899656</v>
      </c>
      <c r="N6658" s="7"/>
      <c r="O6658" s="14"/>
      <c r="Z6658" s="7">
        <v>6650</v>
      </c>
      <c r="AA6658" s="14">
        <f t="shared" ca="1" si="695"/>
        <v>0.8480322247974017</v>
      </c>
      <c r="AF6658" s="7">
        <v>6650</v>
      </c>
      <c r="AG6658" s="14">
        <f t="shared" ca="1" si="693"/>
        <v>0.25071839863548917</v>
      </c>
    </row>
    <row r="6659" spans="2:33" x14ac:dyDescent="0.25">
      <c r="B6659" s="7">
        <v>6651</v>
      </c>
      <c r="C6659" s="14">
        <f t="shared" ca="1" si="696"/>
        <v>0.58426862917194178</v>
      </c>
      <c r="E6659" s="7">
        <v>6651</v>
      </c>
      <c r="F6659" s="14">
        <f t="shared" ca="1" si="697"/>
        <v>0.16835478553247335</v>
      </c>
      <c r="H6659" s="7">
        <v>6651</v>
      </c>
      <c r="I6659" s="14">
        <f t="shared" ca="1" si="698"/>
        <v>-0.29062827931048268</v>
      </c>
      <c r="K6659" s="7">
        <v>6651</v>
      </c>
      <c r="L6659" s="14">
        <f t="shared" ca="1" si="694"/>
        <v>0.45417796158111701</v>
      </c>
      <c r="N6659" s="7"/>
      <c r="O6659" s="14"/>
      <c r="Z6659" s="7">
        <v>6651</v>
      </c>
      <c r="AA6659" s="14">
        <f t="shared" ca="1" si="695"/>
        <v>0.46199513539393239</v>
      </c>
      <c r="AF6659" s="7">
        <v>6651</v>
      </c>
      <c r="AG6659" s="14">
        <f t="shared" ca="1" si="693"/>
        <v>5.1108849769937278E-2</v>
      </c>
    </row>
    <row r="6660" spans="2:33" x14ac:dyDescent="0.25">
      <c r="B6660" s="7">
        <v>6652</v>
      </c>
      <c r="C6660" s="14">
        <f t="shared" ca="1" si="696"/>
        <v>0.19338720558811548</v>
      </c>
      <c r="E6660" s="7">
        <v>6652</v>
      </c>
      <c r="F6660" s="14">
        <f t="shared" ca="1" si="697"/>
        <v>-0.13887643467134692</v>
      </c>
      <c r="H6660" s="7">
        <v>6652</v>
      </c>
      <c r="I6660" s="14">
        <f t="shared" ca="1" si="698"/>
        <v>0.29210509707199633</v>
      </c>
      <c r="K6660" s="7">
        <v>6652</v>
      </c>
      <c r="L6660" s="14">
        <f t="shared" ca="1" si="694"/>
        <v>0.14201066312764532</v>
      </c>
      <c r="N6660" s="7"/>
      <c r="O6660" s="14"/>
      <c r="Z6660" s="7">
        <v>6652</v>
      </c>
      <c r="AA6660" s="14">
        <f t="shared" ca="1" si="695"/>
        <v>0.34661586798876487</v>
      </c>
      <c r="AF6660" s="7">
        <v>6652</v>
      </c>
      <c r="AG6660" s="14">
        <f t="shared" ca="1" si="693"/>
        <v>0.11385654954501756</v>
      </c>
    </row>
    <row r="6661" spans="2:33" x14ac:dyDescent="0.25">
      <c r="B6661" s="7">
        <v>6653</v>
      </c>
      <c r="C6661" s="14">
        <f t="shared" ca="1" si="696"/>
        <v>0.13657344787433459</v>
      </c>
      <c r="E6661" s="7">
        <v>6653</v>
      </c>
      <c r="F6661" s="14">
        <f t="shared" ca="1" si="697"/>
        <v>-0.27999502280745336</v>
      </c>
      <c r="H6661" s="7">
        <v>6653</v>
      </c>
      <c r="I6661" s="14">
        <f t="shared" ca="1" si="698"/>
        <v>0.12126120770741951</v>
      </c>
      <c r="K6661" s="7">
        <v>6653</v>
      </c>
      <c r="L6661" s="14">
        <f t="shared" ca="1" si="694"/>
        <v>0.11175379995589185</v>
      </c>
      <c r="N6661" s="7"/>
      <c r="O6661" s="14"/>
      <c r="Z6661" s="7">
        <v>6653</v>
      </c>
      <c r="AA6661" s="14">
        <f t="shared" ca="1" si="695"/>
        <v>-2.2160367225699265E-2</v>
      </c>
      <c r="AF6661" s="7">
        <v>6653</v>
      </c>
      <c r="AG6661" s="14">
        <f t="shared" ca="1" si="693"/>
        <v>-8.1793341844012754E-3</v>
      </c>
    </row>
    <row r="6662" spans="2:33" x14ac:dyDescent="0.25">
      <c r="B6662" s="7">
        <v>6654</v>
      </c>
      <c r="C6662" s="14">
        <f t="shared" ca="1" si="696"/>
        <v>0.21537433535693004</v>
      </c>
      <c r="E6662" s="7">
        <v>6654</v>
      </c>
      <c r="F6662" s="14">
        <f t="shared" ca="1" si="697"/>
        <v>0.30892177718156233</v>
      </c>
      <c r="H6662" s="7">
        <v>6654</v>
      </c>
      <c r="I6662" s="14">
        <f t="shared" ca="1" si="698"/>
        <v>0.1327687578921129</v>
      </c>
      <c r="K6662" s="7">
        <v>6654</v>
      </c>
      <c r="L6662" s="14">
        <f t="shared" ca="1" si="694"/>
        <v>0.15944631181966867</v>
      </c>
      <c r="N6662" s="7"/>
      <c r="O6662" s="14"/>
      <c r="Z6662" s="7">
        <v>6654</v>
      </c>
      <c r="AA6662" s="14">
        <f t="shared" ca="1" si="695"/>
        <v>0.65706487043060524</v>
      </c>
      <c r="AF6662" s="7">
        <v>6654</v>
      </c>
      <c r="AG6662" s="14">
        <f t="shared" ca="1" si="693"/>
        <v>0.18885890338269984</v>
      </c>
    </row>
    <row r="6663" spans="2:33" x14ac:dyDescent="0.25">
      <c r="B6663" s="7">
        <v>6655</v>
      </c>
      <c r="C6663" s="14">
        <f t="shared" ca="1" si="696"/>
        <v>0.14269950967120182</v>
      </c>
      <c r="E6663" s="7">
        <v>6655</v>
      </c>
      <c r="F6663" s="14">
        <f t="shared" ca="1" si="697"/>
        <v>0.83176419542255542</v>
      </c>
      <c r="H6663" s="7">
        <v>6655</v>
      </c>
      <c r="I6663" s="14">
        <f t="shared" ca="1" si="698"/>
        <v>0.18856893035697103</v>
      </c>
      <c r="K6663" s="7">
        <v>6655</v>
      </c>
      <c r="L6663" s="14">
        <f t="shared" ca="1" si="694"/>
        <v>0.74775306834330457</v>
      </c>
      <c r="N6663" s="7"/>
      <c r="O6663" s="14"/>
      <c r="Z6663" s="7">
        <v>6655</v>
      </c>
      <c r="AA6663" s="14">
        <f t="shared" ca="1" si="695"/>
        <v>1.1630326354507283</v>
      </c>
      <c r="AF6663" s="7">
        <v>6655</v>
      </c>
      <c r="AG6663" s="14">
        <f t="shared" ca="1" si="693"/>
        <v>0.35349673270379545</v>
      </c>
    </row>
    <row r="6664" spans="2:33" x14ac:dyDescent="0.25">
      <c r="B6664" s="7">
        <v>6656</v>
      </c>
      <c r="C6664" s="14">
        <f t="shared" ca="1" si="696"/>
        <v>-0.14512602695266286</v>
      </c>
      <c r="E6664" s="7">
        <v>6656</v>
      </c>
      <c r="F6664" s="14">
        <f t="shared" ca="1" si="697"/>
        <v>0.48496906444767046</v>
      </c>
      <c r="H6664" s="7">
        <v>6656</v>
      </c>
      <c r="I6664" s="14">
        <f t="shared" ca="1" si="698"/>
        <v>-0.38826280272534996</v>
      </c>
      <c r="K6664" s="7">
        <v>6656</v>
      </c>
      <c r="L6664" s="14">
        <f t="shared" ca="1" si="694"/>
        <v>0.4070045611504578</v>
      </c>
      <c r="N6664" s="7"/>
      <c r="O6664" s="14"/>
      <c r="Z6664" s="7">
        <v>6656</v>
      </c>
      <c r="AA6664" s="14">
        <f t="shared" ca="1" si="695"/>
        <v>-4.841976523034236E-2</v>
      </c>
      <c r="AF6664" s="7">
        <v>6656</v>
      </c>
      <c r="AG6664" s="14">
        <f t="shared" ca="1" si="693"/>
        <v>-3.8839607146371441E-2</v>
      </c>
    </row>
    <row r="6665" spans="2:33" x14ac:dyDescent="0.25">
      <c r="B6665" s="7">
        <v>6657</v>
      </c>
      <c r="C6665" s="14">
        <f t="shared" ca="1" si="696"/>
        <v>-6.4512515825757538E-2</v>
      </c>
      <c r="E6665" s="7">
        <v>6657</v>
      </c>
      <c r="F6665" s="14">
        <f t="shared" ca="1" si="697"/>
        <v>0.13809202675792814</v>
      </c>
      <c r="H6665" s="7">
        <v>6657</v>
      </c>
      <c r="I6665" s="14">
        <f t="shared" ca="1" si="698"/>
        <v>0.19378917183527261</v>
      </c>
      <c r="K6665" s="7">
        <v>6657</v>
      </c>
      <c r="L6665" s="14">
        <f t="shared" ca="1" si="694"/>
        <v>6.0785515672881776E-2</v>
      </c>
      <c r="N6665" s="7"/>
      <c r="O6665" s="14"/>
      <c r="Z6665" s="7">
        <v>6657</v>
      </c>
      <c r="AA6665" s="14">
        <f t="shared" ca="1" si="695"/>
        <v>0.26736868276744319</v>
      </c>
      <c r="AF6665" s="7">
        <v>6657</v>
      </c>
      <c r="AG6665" s="14">
        <f t="shared" ref="AG6665:AG6728" ca="1" si="699">$AG$3*C6665+$AG$4*F6665+$AG$5*I6665</f>
        <v>0.10604077359633599</v>
      </c>
    </row>
    <row r="6666" spans="2:33" x14ac:dyDescent="0.25">
      <c r="B6666" s="7">
        <v>6658</v>
      </c>
      <c r="C6666" s="14">
        <f t="shared" ca="1" si="696"/>
        <v>0.37740579770625465</v>
      </c>
      <c r="E6666" s="7">
        <v>6658</v>
      </c>
      <c r="F6666" s="14">
        <f t="shared" ca="1" si="697"/>
        <v>0.47578074524073988</v>
      </c>
      <c r="H6666" s="7">
        <v>6658</v>
      </c>
      <c r="I6666" s="14">
        <f t="shared" ca="1" si="698"/>
        <v>8.2505255505036471E-2</v>
      </c>
      <c r="K6666" s="7">
        <v>6658</v>
      </c>
      <c r="L6666" s="14">
        <f t="shared" ref="L6666:L6729" ca="1" si="700">C6666^2+F6666^2+I6666^2</f>
        <v>0.37560957087007957</v>
      </c>
      <c r="N6666" s="7"/>
      <c r="O6666" s="14"/>
      <c r="Z6666" s="7">
        <v>6658</v>
      </c>
      <c r="AA6666" s="14">
        <f t="shared" ref="AA6666:AA6729" ca="1" si="701">C6666+F6666+I6666+$AA$5*AA6665+$AA$6*RAND()</f>
        <v>0.93569179845203099</v>
      </c>
      <c r="AF6666" s="7">
        <v>6658</v>
      </c>
      <c r="AG6666" s="14">
        <f t="shared" ca="1" si="699"/>
        <v>0.25121748531548749</v>
      </c>
    </row>
    <row r="6667" spans="2:33" x14ac:dyDescent="0.25">
      <c r="B6667" s="7">
        <v>6659</v>
      </c>
      <c r="C6667" s="14">
        <f t="shared" ref="C6667:C6730" ca="1" si="702">_xlfn.NORM.INV(RAND(),$C$3,$C$4)+($C$5*C6666)+($C$6*RAND())</f>
        <v>-5.6428118939187262E-2</v>
      </c>
      <c r="E6667" s="7">
        <v>6659</v>
      </c>
      <c r="F6667" s="14">
        <f t="shared" ref="F6667:F6730" ca="1" si="703">_xlfn.NORM.INV(RAND(),$F$3,$F$4)+($F$5*F6666)+($F$6*RAND())</f>
        <v>0.50803293144792527</v>
      </c>
      <c r="H6667" s="7">
        <v>6659</v>
      </c>
      <c r="I6667" s="14">
        <f t="shared" ref="I6667:I6730" ca="1" si="704">_xlfn.NORM.INV(RAND(),$I$3,$I$4)+($I$5*I6666)+($I$6*RAND())</f>
        <v>2.7280187134069503E-2</v>
      </c>
      <c r="K6667" s="7">
        <v>6659</v>
      </c>
      <c r="L6667" s="14">
        <f t="shared" ca="1" si="700"/>
        <v>0.26202580065265724</v>
      </c>
      <c r="N6667" s="7"/>
      <c r="O6667" s="14"/>
      <c r="Z6667" s="7">
        <v>6659</v>
      </c>
      <c r="AA6667" s="14">
        <f t="shared" ca="1" si="701"/>
        <v>0.47888499964280751</v>
      </c>
      <c r="AF6667" s="7">
        <v>6659</v>
      </c>
      <c r="AG6667" s="14">
        <f t="shared" ca="1" si="699"/>
        <v>0.15203633050016793</v>
      </c>
    </row>
    <row r="6668" spans="2:33" x14ac:dyDescent="0.25">
      <c r="B6668" s="7">
        <v>6660</v>
      </c>
      <c r="C6668" s="14">
        <f t="shared" ca="1" si="702"/>
        <v>0.41182373594434457</v>
      </c>
      <c r="E6668" s="7">
        <v>6660</v>
      </c>
      <c r="F6668" s="14">
        <f t="shared" ca="1" si="703"/>
        <v>-2.2002937628457481E-2</v>
      </c>
      <c r="H6668" s="7">
        <v>6660</v>
      </c>
      <c r="I6668" s="14">
        <f t="shared" ca="1" si="704"/>
        <v>7.0374859734148407E-2</v>
      </c>
      <c r="K6668" s="7">
        <v>6660</v>
      </c>
      <c r="L6668" s="14">
        <f t="shared" ca="1" si="700"/>
        <v>0.17503553963404009</v>
      </c>
      <c r="N6668" s="7"/>
      <c r="O6668" s="14"/>
      <c r="Z6668" s="7">
        <v>6660</v>
      </c>
      <c r="AA6668" s="14">
        <f t="shared" ca="1" si="701"/>
        <v>0.46019565805003554</v>
      </c>
      <c r="AF6668" s="7">
        <v>6660</v>
      </c>
      <c r="AG6668" s="14">
        <f t="shared" ca="1" si="699"/>
        <v>0.10391380979399105</v>
      </c>
    </row>
    <row r="6669" spans="2:33" x14ac:dyDescent="0.25">
      <c r="B6669" s="7">
        <v>6661</v>
      </c>
      <c r="C6669" s="14">
        <f t="shared" ca="1" si="702"/>
        <v>0.23651732001141587</v>
      </c>
      <c r="E6669" s="7">
        <v>6661</v>
      </c>
      <c r="F6669" s="14">
        <f t="shared" ca="1" si="703"/>
        <v>-0.81334968159040177</v>
      </c>
      <c r="H6669" s="7">
        <v>6661</v>
      </c>
      <c r="I6669" s="14">
        <f t="shared" ca="1" si="704"/>
        <v>7.9914419391170874E-2</v>
      </c>
      <c r="K6669" s="7">
        <v>6661</v>
      </c>
      <c r="L6669" s="14">
        <f t="shared" ca="1" si="700"/>
        <v>0.72386446163521845</v>
      </c>
      <c r="N6669" s="7"/>
      <c r="O6669" s="14"/>
      <c r="Z6669" s="7">
        <v>6661</v>
      </c>
      <c r="AA6669" s="14">
        <f t="shared" ca="1" si="701"/>
        <v>-0.49691794218781499</v>
      </c>
      <c r="AF6669" s="7">
        <v>6661</v>
      </c>
      <c r="AG6669" s="14">
        <f t="shared" ca="1" si="699"/>
        <v>-0.16473567271836898</v>
      </c>
    </row>
    <row r="6670" spans="2:33" x14ac:dyDescent="0.25">
      <c r="B6670" s="7">
        <v>6662</v>
      </c>
      <c r="C6670" s="14">
        <f t="shared" ca="1" si="702"/>
        <v>-0.26071684529639688</v>
      </c>
      <c r="E6670" s="7">
        <v>6662</v>
      </c>
      <c r="F6670" s="14">
        <f t="shared" ca="1" si="703"/>
        <v>-0.95513325332500165</v>
      </c>
      <c r="H6670" s="7">
        <v>6662</v>
      </c>
      <c r="I6670" s="14">
        <f t="shared" ca="1" si="704"/>
        <v>0.17104195411488854</v>
      </c>
      <c r="K6670" s="7">
        <v>6662</v>
      </c>
      <c r="L6670" s="14">
        <f t="shared" ca="1" si="700"/>
        <v>1.0095081550959468</v>
      </c>
      <c r="N6670" s="7"/>
      <c r="O6670" s="14"/>
      <c r="Z6670" s="7">
        <v>6662</v>
      </c>
      <c r="AA6670" s="14">
        <f t="shared" ca="1" si="701"/>
        <v>-1.0448081445065101</v>
      </c>
      <c r="AF6670" s="7">
        <v>6662</v>
      </c>
      <c r="AG6670" s="14">
        <f t="shared" ca="1" si="699"/>
        <v>-0.27026656341082445</v>
      </c>
    </row>
    <row r="6671" spans="2:33" x14ac:dyDescent="0.25">
      <c r="B6671" s="7">
        <v>6663</v>
      </c>
      <c r="C6671" s="14">
        <f t="shared" ca="1" si="702"/>
        <v>9.9759732471650195E-2</v>
      </c>
      <c r="E6671" s="7">
        <v>6663</v>
      </c>
      <c r="F6671" s="14">
        <f t="shared" ca="1" si="703"/>
        <v>8.8378351327485671E-2</v>
      </c>
      <c r="H6671" s="7">
        <v>6663</v>
      </c>
      <c r="I6671" s="14">
        <f t="shared" ca="1" si="704"/>
        <v>-0.17484554131784197</v>
      </c>
      <c r="K6671" s="7">
        <v>6663</v>
      </c>
      <c r="L6671" s="14">
        <f t="shared" ca="1" si="700"/>
        <v>4.8333700524908887E-2</v>
      </c>
      <c r="N6671" s="7"/>
      <c r="O6671" s="14"/>
      <c r="Z6671" s="7">
        <v>6663</v>
      </c>
      <c r="AA6671" s="14">
        <f t="shared" ca="1" si="701"/>
        <v>1.3292542481293912E-2</v>
      </c>
      <c r="AF6671" s="7">
        <v>6663</v>
      </c>
      <c r="AG6671" s="14">
        <f t="shared" ca="1" si="699"/>
        <v>-2.347276463456105E-2</v>
      </c>
    </row>
    <row r="6672" spans="2:33" x14ac:dyDescent="0.25">
      <c r="B6672" s="7">
        <v>6664</v>
      </c>
      <c r="C6672" s="14">
        <f t="shared" ca="1" si="702"/>
        <v>0.11829869947150387</v>
      </c>
      <c r="E6672" s="7">
        <v>6664</v>
      </c>
      <c r="F6672" s="14">
        <f t="shared" ca="1" si="703"/>
        <v>-0.73585182179682374</v>
      </c>
      <c r="H6672" s="7">
        <v>6664</v>
      </c>
      <c r="I6672" s="14">
        <f t="shared" ca="1" si="704"/>
        <v>2.1093387003911862E-2</v>
      </c>
      <c r="K6672" s="7">
        <v>6664</v>
      </c>
      <c r="L6672" s="14">
        <f t="shared" ca="1" si="700"/>
        <v>0.55591741691365049</v>
      </c>
      <c r="N6672" s="7"/>
      <c r="O6672" s="14"/>
      <c r="Z6672" s="7">
        <v>6664</v>
      </c>
      <c r="AA6672" s="14">
        <f t="shared" ca="1" si="701"/>
        <v>-0.59645973532140806</v>
      </c>
      <c r="AF6672" s="7">
        <v>6664</v>
      </c>
      <c r="AG6672" s="14">
        <f t="shared" ca="1" si="699"/>
        <v>-0.18865845184318158</v>
      </c>
    </row>
    <row r="6673" spans="2:33" x14ac:dyDescent="0.25">
      <c r="B6673" s="7">
        <v>6665</v>
      </c>
      <c r="C6673" s="14">
        <f t="shared" ca="1" si="702"/>
        <v>-3.3093555607933652E-3</v>
      </c>
      <c r="E6673" s="7">
        <v>6665</v>
      </c>
      <c r="F6673" s="14">
        <f t="shared" ca="1" si="703"/>
        <v>0.75412587047759616</v>
      </c>
      <c r="H6673" s="7">
        <v>6665</v>
      </c>
      <c r="I6673" s="14">
        <f t="shared" ca="1" si="704"/>
        <v>5.7182635264795431E-2</v>
      </c>
      <c r="K6673" s="7">
        <v>6665</v>
      </c>
      <c r="L6673" s="14">
        <f t="shared" ca="1" si="700"/>
        <v>0.57198663413364659</v>
      </c>
      <c r="N6673" s="7"/>
      <c r="O6673" s="14"/>
      <c r="Z6673" s="7">
        <v>6665</v>
      </c>
      <c r="AA6673" s="14">
        <f t="shared" ca="1" si="701"/>
        <v>0.80799915018159818</v>
      </c>
      <c r="AF6673" s="7">
        <v>6665</v>
      </c>
      <c r="AG6673" s="14">
        <f t="shared" ca="1" si="699"/>
        <v>0.24844894413703833</v>
      </c>
    </row>
    <row r="6674" spans="2:33" x14ac:dyDescent="0.25">
      <c r="B6674" s="7">
        <v>6666</v>
      </c>
      <c r="C6674" s="14">
        <f t="shared" ca="1" si="702"/>
        <v>-0.39254519500840351</v>
      </c>
      <c r="E6674" s="7">
        <v>6666</v>
      </c>
      <c r="F6674" s="14">
        <f t="shared" ca="1" si="703"/>
        <v>-0.20523190241903955</v>
      </c>
      <c r="H6674" s="7">
        <v>6666</v>
      </c>
      <c r="I6674" s="14">
        <f t="shared" ca="1" si="704"/>
        <v>-0.22322297625383114</v>
      </c>
      <c r="K6674" s="7">
        <v>6666</v>
      </c>
      <c r="L6674" s="14">
        <f t="shared" ca="1" si="700"/>
        <v>0.24604036102234217</v>
      </c>
      <c r="N6674" s="7"/>
      <c r="O6674" s="14"/>
      <c r="Z6674" s="7">
        <v>6666</v>
      </c>
      <c r="AA6674" s="14">
        <f t="shared" ca="1" si="701"/>
        <v>-0.82100007368127415</v>
      </c>
      <c r="AF6674" s="7">
        <v>6666</v>
      </c>
      <c r="AG6674" s="14">
        <f t="shared" ca="1" si="699"/>
        <v>-0.22936780022892506</v>
      </c>
    </row>
    <row r="6675" spans="2:33" x14ac:dyDescent="0.25">
      <c r="B6675" s="7">
        <v>6667</v>
      </c>
      <c r="C6675" s="14">
        <f t="shared" ca="1" si="702"/>
        <v>-0.11315939199706772</v>
      </c>
      <c r="E6675" s="7">
        <v>6667</v>
      </c>
      <c r="F6675" s="14">
        <f t="shared" ca="1" si="703"/>
        <v>-0.25619414345283109</v>
      </c>
      <c r="H6675" s="7">
        <v>6667</v>
      </c>
      <c r="I6675" s="14">
        <f t="shared" ca="1" si="704"/>
        <v>0.10265836354319503</v>
      </c>
      <c r="K6675" s="7">
        <v>6667</v>
      </c>
      <c r="L6675" s="14">
        <f t="shared" ca="1" si="700"/>
        <v>8.8979226742042616E-2</v>
      </c>
      <c r="N6675" s="7"/>
      <c r="O6675" s="14"/>
      <c r="Z6675" s="7">
        <v>6667</v>
      </c>
      <c r="AA6675" s="14">
        <f t="shared" ca="1" si="701"/>
        <v>-0.26669517190670378</v>
      </c>
      <c r="AF6675" s="7">
        <v>6667</v>
      </c>
      <c r="AG6675" s="14">
        <f t="shared" ca="1" si="699"/>
        <v>-5.8426776017984849E-2</v>
      </c>
    </row>
    <row r="6676" spans="2:33" x14ac:dyDescent="0.25">
      <c r="B6676" s="7">
        <v>6668</v>
      </c>
      <c r="C6676" s="14">
        <f t="shared" ca="1" si="702"/>
        <v>-0.3280944496636401</v>
      </c>
      <c r="E6676" s="7">
        <v>6668</v>
      </c>
      <c r="F6676" s="14">
        <f t="shared" ca="1" si="703"/>
        <v>-9.0461116695721294E-3</v>
      </c>
      <c r="H6676" s="7">
        <v>6668</v>
      </c>
      <c r="I6676" s="14">
        <f t="shared" ca="1" si="704"/>
        <v>-0.1045726152737754</v>
      </c>
      <c r="K6676" s="7">
        <v>6668</v>
      </c>
      <c r="L6676" s="14">
        <f t="shared" ca="1" si="700"/>
        <v>0.11866323190162228</v>
      </c>
      <c r="N6676" s="7"/>
      <c r="O6676" s="14"/>
      <c r="Z6676" s="7">
        <v>6668</v>
      </c>
      <c r="AA6676" s="14">
        <f t="shared" ca="1" si="701"/>
        <v>-0.44171317660698761</v>
      </c>
      <c r="AF6676" s="7">
        <v>6668</v>
      </c>
      <c r="AG6676" s="14">
        <f t="shared" ca="1" si="699"/>
        <v>-0.11016176954310981</v>
      </c>
    </row>
    <row r="6677" spans="2:33" x14ac:dyDescent="0.25">
      <c r="B6677" s="7">
        <v>6669</v>
      </c>
      <c r="C6677" s="14">
        <f t="shared" ca="1" si="702"/>
        <v>0.29700029309882314</v>
      </c>
      <c r="E6677" s="7">
        <v>6669</v>
      </c>
      <c r="F6677" s="14">
        <f t="shared" ca="1" si="703"/>
        <v>0.34877137306791223</v>
      </c>
      <c r="H6677" s="7">
        <v>6669</v>
      </c>
      <c r="I6677" s="14">
        <f t="shared" ca="1" si="704"/>
        <v>-0.39914668208657728</v>
      </c>
      <c r="K6677" s="7">
        <v>6669</v>
      </c>
      <c r="L6677" s="14">
        <f t="shared" ca="1" si="700"/>
        <v>0.3691687185931869</v>
      </c>
      <c r="N6677" s="7"/>
      <c r="O6677" s="14"/>
      <c r="Z6677" s="7">
        <v>6669</v>
      </c>
      <c r="AA6677" s="14">
        <f t="shared" ca="1" si="701"/>
        <v>0.24662498408015815</v>
      </c>
      <c r="AF6677" s="7">
        <v>6669</v>
      </c>
      <c r="AG6677" s="14">
        <f t="shared" ca="1" si="699"/>
        <v>4.3727977055073586E-3</v>
      </c>
    </row>
    <row r="6678" spans="2:33" x14ac:dyDescent="0.25">
      <c r="B6678" s="7">
        <v>6670</v>
      </c>
      <c r="C6678" s="14">
        <f t="shared" ca="1" si="702"/>
        <v>0.18936926511290458</v>
      </c>
      <c r="E6678" s="7">
        <v>6670</v>
      </c>
      <c r="F6678" s="14">
        <f t="shared" ca="1" si="703"/>
        <v>1.5038356050864184E-2</v>
      </c>
      <c r="H6678" s="7">
        <v>6670</v>
      </c>
      <c r="I6678" s="14">
        <f t="shared" ca="1" si="704"/>
        <v>-8.5974376118479551E-2</v>
      </c>
      <c r="K6678" s="7">
        <v>6670</v>
      </c>
      <c r="L6678" s="14">
        <f t="shared" ca="1" si="700"/>
        <v>4.347846407107589E-2</v>
      </c>
      <c r="N6678" s="7"/>
      <c r="O6678" s="14"/>
      <c r="Z6678" s="7">
        <v>6670</v>
      </c>
      <c r="AA6678" s="14">
        <f t="shared" ca="1" si="701"/>
        <v>0.11843324504528921</v>
      </c>
      <c r="AF6678" s="7">
        <v>6670</v>
      </c>
      <c r="AG6678" s="14">
        <f t="shared" ca="1" si="699"/>
        <v>7.9956093904483549E-3</v>
      </c>
    </row>
    <row r="6679" spans="2:33" x14ac:dyDescent="0.25">
      <c r="B6679" s="7">
        <v>6671</v>
      </c>
      <c r="C6679" s="14">
        <f t="shared" ca="1" si="702"/>
        <v>-0.16023144520361324</v>
      </c>
      <c r="E6679" s="7">
        <v>6671</v>
      </c>
      <c r="F6679" s="14">
        <f t="shared" ca="1" si="703"/>
        <v>-8.9243397428033278E-2</v>
      </c>
      <c r="H6679" s="7">
        <v>6671</v>
      </c>
      <c r="I6679" s="14">
        <f t="shared" ca="1" si="704"/>
        <v>4.8910014090545337E-2</v>
      </c>
      <c r="K6679" s="7">
        <v>6671</v>
      </c>
      <c r="L6679" s="14">
        <f t="shared" ca="1" si="700"/>
        <v>3.6030689494873751E-2</v>
      </c>
      <c r="N6679" s="7"/>
      <c r="O6679" s="14"/>
      <c r="Z6679" s="7">
        <v>6671</v>
      </c>
      <c r="AA6679" s="14">
        <f t="shared" ca="1" si="701"/>
        <v>-0.20056482854110119</v>
      </c>
      <c r="AF6679" s="7">
        <v>6671</v>
      </c>
      <c r="AG6679" s="14">
        <f t="shared" ca="1" si="699"/>
        <v>-3.9255302632914497E-2</v>
      </c>
    </row>
    <row r="6680" spans="2:33" x14ac:dyDescent="0.25">
      <c r="B6680" s="7">
        <v>6672</v>
      </c>
      <c r="C6680" s="14">
        <f t="shared" ca="1" si="702"/>
        <v>0.35428000084552996</v>
      </c>
      <c r="E6680" s="7">
        <v>6672</v>
      </c>
      <c r="F6680" s="14">
        <f t="shared" ca="1" si="703"/>
        <v>0.64948350058450743</v>
      </c>
      <c r="H6680" s="7">
        <v>6672</v>
      </c>
      <c r="I6680" s="14">
        <f t="shared" ca="1" si="704"/>
        <v>0.23581291641969115</v>
      </c>
      <c r="K6680" s="7">
        <v>6672</v>
      </c>
      <c r="L6680" s="14">
        <f t="shared" ca="1" si="700"/>
        <v>0.60295086808097476</v>
      </c>
      <c r="N6680" s="7"/>
      <c r="O6680" s="14"/>
      <c r="Z6680" s="7">
        <v>6672</v>
      </c>
      <c r="AA6680" s="14">
        <f t="shared" ca="1" si="701"/>
        <v>1.2395764178497286</v>
      </c>
      <c r="AF6680" s="7">
        <v>6672</v>
      </c>
      <c r="AG6680" s="14">
        <f t="shared" ca="1" si="699"/>
        <v>0.36002621691233472</v>
      </c>
    </row>
    <row r="6681" spans="2:33" x14ac:dyDescent="0.25">
      <c r="B6681" s="7">
        <v>6673</v>
      </c>
      <c r="C6681" s="14">
        <f t="shared" ca="1" si="702"/>
        <v>-0.21496587406541476</v>
      </c>
      <c r="E6681" s="7">
        <v>6673</v>
      </c>
      <c r="F6681" s="14">
        <f t="shared" ca="1" si="703"/>
        <v>0.32686875399623527</v>
      </c>
      <c r="H6681" s="7">
        <v>6673</v>
      </c>
      <c r="I6681" s="14">
        <f t="shared" ca="1" si="704"/>
        <v>0.1350989919249288</v>
      </c>
      <c r="K6681" s="7">
        <v>6673</v>
      </c>
      <c r="L6681" s="14">
        <f t="shared" ca="1" si="700"/>
        <v>0.17130524697089111</v>
      </c>
      <c r="N6681" s="7"/>
      <c r="O6681" s="14"/>
      <c r="Z6681" s="7">
        <v>6673</v>
      </c>
      <c r="AA6681" s="14">
        <f t="shared" ca="1" si="701"/>
        <v>0.24700187185574932</v>
      </c>
      <c r="AF6681" s="7">
        <v>6673</v>
      </c>
      <c r="AG6681" s="14">
        <f t="shared" ca="1" si="699"/>
        <v>0.10910704815575915</v>
      </c>
    </row>
    <row r="6682" spans="2:33" x14ac:dyDescent="0.25">
      <c r="B6682" s="7">
        <v>6674</v>
      </c>
      <c r="C6682" s="14">
        <f t="shared" ca="1" si="702"/>
        <v>0.14303648640220501</v>
      </c>
      <c r="E6682" s="7">
        <v>6674</v>
      </c>
      <c r="F6682" s="14">
        <f t="shared" ca="1" si="703"/>
        <v>0.86836850038432423</v>
      </c>
      <c r="H6682" s="7">
        <v>6674</v>
      </c>
      <c r="I6682" s="14">
        <f t="shared" ca="1" si="704"/>
        <v>-0.14150369894945158</v>
      </c>
      <c r="K6682" s="7">
        <v>6674</v>
      </c>
      <c r="L6682" s="14">
        <f t="shared" ca="1" si="700"/>
        <v>0.79454658571838532</v>
      </c>
      <c r="N6682" s="7"/>
      <c r="O6682" s="14"/>
      <c r="Z6682" s="7">
        <v>6674</v>
      </c>
      <c r="AA6682" s="14">
        <f t="shared" ca="1" si="701"/>
        <v>0.86990128783707754</v>
      </c>
      <c r="AF6682" s="7">
        <v>6674</v>
      </c>
      <c r="AG6682" s="14">
        <f t="shared" ca="1" si="699"/>
        <v>0.23251636781595764</v>
      </c>
    </row>
    <row r="6683" spans="2:33" x14ac:dyDescent="0.25">
      <c r="B6683" s="7">
        <v>6675</v>
      </c>
      <c r="C6683" s="14">
        <f t="shared" ca="1" si="702"/>
        <v>8.4668181831202324E-2</v>
      </c>
      <c r="E6683" s="7">
        <v>6675</v>
      </c>
      <c r="F6683" s="14">
        <f t="shared" ca="1" si="703"/>
        <v>1.5099523037489217E-2</v>
      </c>
      <c r="H6683" s="7">
        <v>6675</v>
      </c>
      <c r="I6683" s="14">
        <f t="shared" ca="1" si="704"/>
        <v>-6.5289712225223395E-2</v>
      </c>
      <c r="K6683" s="7">
        <v>6675</v>
      </c>
      <c r="L6683" s="14">
        <f t="shared" ca="1" si="700"/>
        <v>1.1659443133013692E-2</v>
      </c>
      <c r="N6683" s="7"/>
      <c r="O6683" s="14"/>
      <c r="Z6683" s="7">
        <v>6675</v>
      </c>
      <c r="AA6683" s="14">
        <f t="shared" ca="1" si="701"/>
        <v>3.4477992643468153E-2</v>
      </c>
      <c r="AF6683" s="7">
        <v>6675</v>
      </c>
      <c r="AG6683" s="14">
        <f t="shared" ca="1" si="699"/>
        <v>-4.6523916126021275E-3</v>
      </c>
    </row>
    <row r="6684" spans="2:33" x14ac:dyDescent="0.25">
      <c r="B6684" s="7">
        <v>6676</v>
      </c>
      <c r="C6684" s="14">
        <f t="shared" ca="1" si="702"/>
        <v>9.3678852013396305E-2</v>
      </c>
      <c r="E6684" s="7">
        <v>6676</v>
      </c>
      <c r="F6684" s="14">
        <f t="shared" ca="1" si="703"/>
        <v>0.34597030605497958</v>
      </c>
      <c r="H6684" s="7">
        <v>6676</v>
      </c>
      <c r="I6684" s="14">
        <f t="shared" ca="1" si="704"/>
        <v>-0.45600704864866975</v>
      </c>
      <c r="K6684" s="7">
        <v>6676</v>
      </c>
      <c r="L6684" s="14">
        <f t="shared" ca="1" si="700"/>
        <v>0.3364136084035943</v>
      </c>
      <c r="N6684" s="7"/>
      <c r="O6684" s="14"/>
      <c r="Z6684" s="7">
        <v>6676</v>
      </c>
      <c r="AA6684" s="14">
        <f t="shared" ca="1" si="701"/>
        <v>-1.6357890580293855E-2</v>
      </c>
      <c r="AF6684" s="7">
        <v>6676</v>
      </c>
      <c r="AG6684" s="14">
        <f t="shared" ca="1" si="699"/>
        <v>-5.9875957240294764E-2</v>
      </c>
    </row>
    <row r="6685" spans="2:33" x14ac:dyDescent="0.25">
      <c r="B6685" s="7">
        <v>6677</v>
      </c>
      <c r="C6685" s="14">
        <f t="shared" ca="1" si="702"/>
        <v>-6.135928856938664E-2</v>
      </c>
      <c r="E6685" s="7">
        <v>6677</v>
      </c>
      <c r="F6685" s="14">
        <f t="shared" ca="1" si="703"/>
        <v>-0.24625899292698356</v>
      </c>
      <c r="H6685" s="7">
        <v>6677</v>
      </c>
      <c r="I6685" s="14">
        <f t="shared" ca="1" si="704"/>
        <v>-8.6668480553417984E-3</v>
      </c>
      <c r="K6685" s="7">
        <v>6677</v>
      </c>
      <c r="L6685" s="14">
        <f t="shared" ca="1" si="700"/>
        <v>6.448356814636777E-2</v>
      </c>
      <c r="N6685" s="7"/>
      <c r="O6685" s="14"/>
      <c r="Z6685" s="7">
        <v>6677</v>
      </c>
      <c r="AA6685" s="14">
        <f t="shared" ca="1" si="701"/>
        <v>-0.31628512955171201</v>
      </c>
      <c r="AF6685" s="7">
        <v>6677</v>
      </c>
      <c r="AG6685" s="14">
        <f t="shared" ca="1" si="699"/>
        <v>-8.9616294814109113E-2</v>
      </c>
    </row>
    <row r="6686" spans="2:33" x14ac:dyDescent="0.25">
      <c r="B6686" s="7">
        <v>6678</v>
      </c>
      <c r="C6686" s="14">
        <f t="shared" ca="1" si="702"/>
        <v>-4.455532000522764E-2</v>
      </c>
      <c r="E6686" s="7">
        <v>6678</v>
      </c>
      <c r="F6686" s="14">
        <f t="shared" ca="1" si="703"/>
        <v>0.11131819099985447</v>
      </c>
      <c r="H6686" s="7">
        <v>6678</v>
      </c>
      <c r="I6686" s="14">
        <f t="shared" ca="1" si="704"/>
        <v>-0.21552400148635037</v>
      </c>
      <c r="K6686" s="7">
        <v>6678</v>
      </c>
      <c r="L6686" s="14">
        <f t="shared" ca="1" si="700"/>
        <v>6.0827511404936682E-2</v>
      </c>
      <c r="N6686" s="7"/>
      <c r="O6686" s="14"/>
      <c r="Z6686" s="7">
        <v>6678</v>
      </c>
      <c r="AA6686" s="14">
        <f t="shared" ca="1" si="701"/>
        <v>-0.14876113049172354</v>
      </c>
      <c r="AF6686" s="7">
        <v>6678</v>
      </c>
      <c r="AG6686" s="14">
        <f t="shared" ca="1" si="699"/>
        <v>-6.1725207295629338E-2</v>
      </c>
    </row>
    <row r="6687" spans="2:33" x14ac:dyDescent="0.25">
      <c r="B6687" s="7">
        <v>6679</v>
      </c>
      <c r="C6687" s="14">
        <f t="shared" ca="1" si="702"/>
        <v>-0.61046497398864497</v>
      </c>
      <c r="E6687" s="7">
        <v>6679</v>
      </c>
      <c r="F6687" s="14">
        <f t="shared" ca="1" si="703"/>
        <v>5.8757770136264736E-2</v>
      </c>
      <c r="H6687" s="7">
        <v>6679</v>
      </c>
      <c r="I6687" s="14">
        <f t="shared" ca="1" si="704"/>
        <v>0.21746253355874412</v>
      </c>
      <c r="K6687" s="7">
        <v>6679</v>
      </c>
      <c r="L6687" s="14">
        <f t="shared" ca="1" si="700"/>
        <v>0.42340991352013102</v>
      </c>
      <c r="N6687" s="7"/>
      <c r="O6687" s="14"/>
      <c r="Z6687" s="7">
        <v>6679</v>
      </c>
      <c r="AA6687" s="14">
        <f t="shared" ca="1" si="701"/>
        <v>-0.33424467029363614</v>
      </c>
      <c r="AF6687" s="7">
        <v>6679</v>
      </c>
      <c r="AG6687" s="14">
        <f t="shared" ca="1" si="699"/>
        <v>-1.748065033335193E-2</v>
      </c>
    </row>
    <row r="6688" spans="2:33" x14ac:dyDescent="0.25">
      <c r="B6688" s="7">
        <v>6680</v>
      </c>
      <c r="C6688" s="14">
        <f t="shared" ca="1" si="702"/>
        <v>-1.7571710278266092E-2</v>
      </c>
      <c r="E6688" s="7">
        <v>6680</v>
      </c>
      <c r="F6688" s="14">
        <f t="shared" ca="1" si="703"/>
        <v>8.5093556341702709E-2</v>
      </c>
      <c r="H6688" s="7">
        <v>6680</v>
      </c>
      <c r="I6688" s="14">
        <f t="shared" ca="1" si="704"/>
        <v>-0.27141417948070906</v>
      </c>
      <c r="K6688" s="7">
        <v>6680</v>
      </c>
      <c r="L6688" s="14">
        <f t="shared" ca="1" si="700"/>
        <v>8.1215335156168411E-2</v>
      </c>
      <c r="N6688" s="7"/>
      <c r="O6688" s="14"/>
      <c r="Z6688" s="7">
        <v>6680</v>
      </c>
      <c r="AA6688" s="14">
        <f t="shared" ca="1" si="701"/>
        <v>-0.20389233341727245</v>
      </c>
      <c r="AF6688" s="7">
        <v>6680</v>
      </c>
      <c r="AG6688" s="14">
        <f t="shared" ca="1" si="699"/>
        <v>-8.6551946945426034E-2</v>
      </c>
    </row>
    <row r="6689" spans="2:33" x14ac:dyDescent="0.25">
      <c r="B6689" s="7">
        <v>6681</v>
      </c>
      <c r="C6689" s="14">
        <f t="shared" ca="1" si="702"/>
        <v>-0.19289356153481979</v>
      </c>
      <c r="E6689" s="7">
        <v>6681</v>
      </c>
      <c r="F6689" s="14">
        <f t="shared" ca="1" si="703"/>
        <v>-0.25567226798753939</v>
      </c>
      <c r="H6689" s="7">
        <v>6681</v>
      </c>
      <c r="I6689" s="14">
        <f t="shared" ca="1" si="704"/>
        <v>0.26344659176367152</v>
      </c>
      <c r="K6689" s="7">
        <v>6681</v>
      </c>
      <c r="L6689" s="14">
        <f t="shared" ca="1" si="700"/>
        <v>0.17198034141137408</v>
      </c>
      <c r="N6689" s="7"/>
      <c r="O6689" s="14"/>
      <c r="Z6689" s="7">
        <v>6681</v>
      </c>
      <c r="AA6689" s="14">
        <f t="shared" ca="1" si="701"/>
        <v>-0.18511923775868766</v>
      </c>
      <c r="AF6689" s="7">
        <v>6681</v>
      </c>
      <c r="AG6689" s="14">
        <f t="shared" ca="1" si="699"/>
        <v>-9.9017559977571529E-3</v>
      </c>
    </row>
    <row r="6690" spans="2:33" x14ac:dyDescent="0.25">
      <c r="B6690" s="7">
        <v>6682</v>
      </c>
      <c r="C6690" s="14">
        <f t="shared" ca="1" si="702"/>
        <v>0.23208484208215618</v>
      </c>
      <c r="E6690" s="7">
        <v>6682</v>
      </c>
      <c r="F6690" s="14">
        <f t="shared" ca="1" si="703"/>
        <v>-0.33873423685850296</v>
      </c>
      <c r="H6690" s="7">
        <v>6682</v>
      </c>
      <c r="I6690" s="14">
        <f t="shared" ca="1" si="704"/>
        <v>8.3038299585036154E-3</v>
      </c>
      <c r="K6690" s="7">
        <v>6682</v>
      </c>
      <c r="L6690" s="14">
        <f t="shared" ca="1" si="700"/>
        <v>0.16867321073639152</v>
      </c>
      <c r="N6690" s="7"/>
      <c r="O6690" s="14"/>
      <c r="Z6690" s="7">
        <v>6682</v>
      </c>
      <c r="AA6690" s="14">
        <f t="shared" ca="1" si="701"/>
        <v>-9.8345564817843151E-2</v>
      </c>
      <c r="AF6690" s="7">
        <v>6682</v>
      </c>
      <c r="AG6690" s="14">
        <f t="shared" ca="1" si="699"/>
        <v>-5.1881770657718193E-2</v>
      </c>
    </row>
    <row r="6691" spans="2:33" x14ac:dyDescent="0.25">
      <c r="B6691" s="7">
        <v>6683</v>
      </c>
      <c r="C6691" s="14">
        <f t="shared" ca="1" si="702"/>
        <v>-0.37400249589814344</v>
      </c>
      <c r="E6691" s="7">
        <v>6683</v>
      </c>
      <c r="F6691" s="14">
        <f t="shared" ca="1" si="703"/>
        <v>-1.0208350613004173</v>
      </c>
      <c r="H6691" s="7">
        <v>6683</v>
      </c>
      <c r="I6691" s="14">
        <f t="shared" ca="1" si="704"/>
        <v>-0.10679442090260195</v>
      </c>
      <c r="K6691" s="7">
        <v>6683</v>
      </c>
      <c r="L6691" s="14">
        <f t="shared" ca="1" si="700"/>
        <v>1.1933871376541896</v>
      </c>
      <c r="N6691" s="7"/>
      <c r="O6691" s="14"/>
      <c r="Z6691" s="7">
        <v>6683</v>
      </c>
      <c r="AA6691" s="14">
        <f t="shared" ca="1" si="701"/>
        <v>-1.5016319781011627</v>
      </c>
      <c r="AF6691" s="7">
        <v>6683</v>
      </c>
      <c r="AG6691" s="14">
        <f t="shared" ca="1" si="699"/>
        <v>-0.4237687859307947</v>
      </c>
    </row>
    <row r="6692" spans="2:33" x14ac:dyDescent="0.25">
      <c r="B6692" s="7">
        <v>6684</v>
      </c>
      <c r="C6692" s="14">
        <f t="shared" ca="1" si="702"/>
        <v>9.3889673610258031E-2</v>
      </c>
      <c r="E6692" s="7">
        <v>6684</v>
      </c>
      <c r="F6692" s="14">
        <f t="shared" ca="1" si="703"/>
        <v>-3.9687664235952699E-2</v>
      </c>
      <c r="H6692" s="7">
        <v>6684</v>
      </c>
      <c r="I6692" s="14">
        <f t="shared" ca="1" si="704"/>
        <v>-0.28867757732667049</v>
      </c>
      <c r="K6692" s="7">
        <v>6684</v>
      </c>
      <c r="L6692" s="14">
        <f t="shared" ca="1" si="700"/>
        <v>9.3725125154342323E-2</v>
      </c>
      <c r="N6692" s="7"/>
      <c r="O6692" s="14"/>
      <c r="Z6692" s="7">
        <v>6684</v>
      </c>
      <c r="AA6692" s="14">
        <f t="shared" ca="1" si="701"/>
        <v>-0.23447556795236515</v>
      </c>
      <c r="AF6692" s="7">
        <v>6684</v>
      </c>
      <c r="AG6692" s="14">
        <f t="shared" ca="1" si="699"/>
        <v>-0.10859939547940239</v>
      </c>
    </row>
    <row r="6693" spans="2:33" x14ac:dyDescent="0.25">
      <c r="B6693" s="7">
        <v>6685</v>
      </c>
      <c r="C6693" s="14">
        <f t="shared" ca="1" si="702"/>
        <v>0.11606387598380366</v>
      </c>
      <c r="E6693" s="7">
        <v>6685</v>
      </c>
      <c r="F6693" s="14">
        <f t="shared" ca="1" si="703"/>
        <v>0.29003047160216155</v>
      </c>
      <c r="H6693" s="7">
        <v>6685</v>
      </c>
      <c r="I6693" s="14">
        <f t="shared" ca="1" si="704"/>
        <v>0.63828348128426349</v>
      </c>
      <c r="K6693" s="7">
        <v>6685</v>
      </c>
      <c r="L6693" s="14">
        <f t="shared" ca="1" si="700"/>
        <v>0.5049943002465147</v>
      </c>
      <c r="N6693" s="7"/>
      <c r="O6693" s="14"/>
      <c r="Z6693" s="7">
        <v>6685</v>
      </c>
      <c r="AA6693" s="14">
        <f t="shared" ca="1" si="701"/>
        <v>1.0443778288702288</v>
      </c>
      <c r="AF6693" s="7">
        <v>6685</v>
      </c>
      <c r="AG6693" s="14">
        <f t="shared" ca="1" si="699"/>
        <v>0.3655353091911146</v>
      </c>
    </row>
    <row r="6694" spans="2:33" x14ac:dyDescent="0.25">
      <c r="B6694" s="7">
        <v>6686</v>
      </c>
      <c r="C6694" s="14">
        <f t="shared" ca="1" si="702"/>
        <v>-6.2978017133317049E-2</v>
      </c>
      <c r="E6694" s="7">
        <v>6686</v>
      </c>
      <c r="F6694" s="14">
        <f t="shared" ca="1" si="703"/>
        <v>0.12363300297091076</v>
      </c>
      <c r="H6694" s="7">
        <v>6686</v>
      </c>
      <c r="I6694" s="14">
        <f t="shared" ca="1" si="704"/>
        <v>-0.33197805988937751</v>
      </c>
      <c r="K6694" s="7">
        <v>6686</v>
      </c>
      <c r="L6694" s="14">
        <f t="shared" ca="1" si="700"/>
        <v>0.12946078231356473</v>
      </c>
      <c r="N6694" s="7"/>
      <c r="O6694" s="14"/>
      <c r="Z6694" s="7">
        <v>6686</v>
      </c>
      <c r="AA6694" s="14">
        <f t="shared" ca="1" si="701"/>
        <v>-0.2713230740517838</v>
      </c>
      <c r="AF6694" s="7">
        <v>6686</v>
      </c>
      <c r="AG6694" s="14">
        <f t="shared" ca="1" si="699"/>
        <v>-0.1082969264911412</v>
      </c>
    </row>
    <row r="6695" spans="2:33" x14ac:dyDescent="0.25">
      <c r="B6695" s="7">
        <v>6687</v>
      </c>
      <c r="C6695" s="14">
        <f t="shared" ca="1" si="702"/>
        <v>-0.14534292847061175</v>
      </c>
      <c r="E6695" s="7">
        <v>6687</v>
      </c>
      <c r="F6695" s="14">
        <f t="shared" ca="1" si="703"/>
        <v>0.22205202768998095</v>
      </c>
      <c r="H6695" s="7">
        <v>6687</v>
      </c>
      <c r="I6695" s="14">
        <f t="shared" ca="1" si="704"/>
        <v>0.17717463803994216</v>
      </c>
      <c r="K6695" s="7">
        <v>6687</v>
      </c>
      <c r="L6695" s="14">
        <f t="shared" ca="1" si="700"/>
        <v>0.10182252222222996</v>
      </c>
      <c r="N6695" s="7"/>
      <c r="O6695" s="14"/>
      <c r="Z6695" s="7">
        <v>6687</v>
      </c>
      <c r="AA6695" s="14">
        <f t="shared" ca="1" si="701"/>
        <v>0.25388373725931135</v>
      </c>
      <c r="AF6695" s="7">
        <v>6687</v>
      </c>
      <c r="AG6695" s="14">
        <f t="shared" ca="1" si="699"/>
        <v>0.1084168778288488</v>
      </c>
    </row>
    <row r="6696" spans="2:33" x14ac:dyDescent="0.25">
      <c r="B6696" s="7">
        <v>6688</v>
      </c>
      <c r="C6696" s="14">
        <f t="shared" ca="1" si="702"/>
        <v>-0.59689586913164616</v>
      </c>
      <c r="E6696" s="7">
        <v>6688</v>
      </c>
      <c r="F6696" s="14">
        <f t="shared" ca="1" si="703"/>
        <v>-8.5226931835337361E-2</v>
      </c>
      <c r="H6696" s="7">
        <v>6688</v>
      </c>
      <c r="I6696" s="14">
        <f t="shared" ca="1" si="704"/>
        <v>8.1154926485062159E-3</v>
      </c>
      <c r="K6696" s="7">
        <v>6688</v>
      </c>
      <c r="L6696" s="14">
        <f t="shared" ca="1" si="700"/>
        <v>0.36361416971741645</v>
      </c>
      <c r="N6696" s="7"/>
      <c r="O6696" s="14"/>
      <c r="Z6696" s="7">
        <v>6688</v>
      </c>
      <c r="AA6696" s="14">
        <f t="shared" ca="1" si="701"/>
        <v>-0.67400730831847733</v>
      </c>
      <c r="AF6696" s="7">
        <v>6688</v>
      </c>
      <c r="AG6696" s="14">
        <f t="shared" ca="1" si="699"/>
        <v>-0.14170105631752794</v>
      </c>
    </row>
    <row r="6697" spans="2:33" x14ac:dyDescent="0.25">
      <c r="B6697" s="7">
        <v>6689</v>
      </c>
      <c r="C6697" s="14">
        <f t="shared" ca="1" si="702"/>
        <v>-0.53695120443565025</v>
      </c>
      <c r="E6697" s="7">
        <v>6689</v>
      </c>
      <c r="F6697" s="14">
        <f t="shared" ca="1" si="703"/>
        <v>-0.30148625811576307</v>
      </c>
      <c r="H6697" s="7">
        <v>6689</v>
      </c>
      <c r="I6697" s="14">
        <f t="shared" ca="1" si="704"/>
        <v>8.5846505408078963E-2</v>
      </c>
      <c r="K6697" s="7">
        <v>6689</v>
      </c>
      <c r="L6697" s="14">
        <f t="shared" ca="1" si="700"/>
        <v>0.38658018226831931</v>
      </c>
      <c r="N6697" s="7"/>
      <c r="O6697" s="14"/>
      <c r="Z6697" s="7">
        <v>6689</v>
      </c>
      <c r="AA6697" s="14">
        <f t="shared" ca="1" si="701"/>
        <v>-0.75259095714333435</v>
      </c>
      <c r="AF6697" s="7">
        <v>6689</v>
      </c>
      <c r="AG6697" s="14">
        <f t="shared" ca="1" si="699"/>
        <v>-0.1634975161586274</v>
      </c>
    </row>
    <row r="6698" spans="2:33" x14ac:dyDescent="0.25">
      <c r="B6698" s="7">
        <v>6690</v>
      </c>
      <c r="C6698" s="14">
        <f t="shared" ca="1" si="702"/>
        <v>0.34059467158922119</v>
      </c>
      <c r="E6698" s="7">
        <v>6690</v>
      </c>
      <c r="F6698" s="14">
        <f t="shared" ca="1" si="703"/>
        <v>0.90548726933670842</v>
      </c>
      <c r="H6698" s="7">
        <v>6690</v>
      </c>
      <c r="I6698" s="14">
        <f t="shared" ca="1" si="704"/>
        <v>-9.0810700676391631E-2</v>
      </c>
      <c r="K6698" s="7">
        <v>6690</v>
      </c>
      <c r="L6698" s="14">
        <f t="shared" ca="1" si="700"/>
        <v>0.94415850860315531</v>
      </c>
      <c r="N6698" s="7"/>
      <c r="O6698" s="14"/>
      <c r="Z6698" s="7">
        <v>6690</v>
      </c>
      <c r="AA6698" s="14">
        <f t="shared" ca="1" si="701"/>
        <v>1.155271240249538</v>
      </c>
      <c r="AF6698" s="7">
        <v>6690</v>
      </c>
      <c r="AG6698" s="14">
        <f t="shared" ca="1" si="699"/>
        <v>0.30344083484830009</v>
      </c>
    </row>
    <row r="6699" spans="2:33" x14ac:dyDescent="0.25">
      <c r="B6699" s="7">
        <v>6691</v>
      </c>
      <c r="C6699" s="14">
        <f t="shared" ca="1" si="702"/>
        <v>0.17868279915793903</v>
      </c>
      <c r="E6699" s="7">
        <v>6691</v>
      </c>
      <c r="F6699" s="14">
        <f t="shared" ca="1" si="703"/>
        <v>-0.21481968707348831</v>
      </c>
      <c r="H6699" s="7">
        <v>6691</v>
      </c>
      <c r="I6699" s="14">
        <f t="shared" ca="1" si="704"/>
        <v>-2.3786094782694958E-2</v>
      </c>
      <c r="K6699" s="7">
        <v>6691</v>
      </c>
      <c r="L6699" s="14">
        <f t="shared" ca="1" si="700"/>
        <v>7.8640818974279172E-2</v>
      </c>
      <c r="N6699" s="7"/>
      <c r="O6699" s="14"/>
      <c r="Z6699" s="7">
        <v>6691</v>
      </c>
      <c r="AA6699" s="14">
        <f t="shared" ca="1" si="701"/>
        <v>-5.992298269824424E-2</v>
      </c>
      <c r="AF6699" s="7">
        <v>6691</v>
      </c>
      <c r="AG6699" s="14">
        <f t="shared" ca="1" si="699"/>
        <v>-3.822378420353667E-2</v>
      </c>
    </row>
    <row r="6700" spans="2:33" x14ac:dyDescent="0.25">
      <c r="B6700" s="7">
        <v>6692</v>
      </c>
      <c r="C6700" s="14">
        <f t="shared" ca="1" si="702"/>
        <v>-3.1884153393226235E-2</v>
      </c>
      <c r="E6700" s="7">
        <v>6692</v>
      </c>
      <c r="F6700" s="14">
        <f t="shared" ca="1" si="703"/>
        <v>-2.8487293233562333E-2</v>
      </c>
      <c r="H6700" s="7">
        <v>6692</v>
      </c>
      <c r="I6700" s="14">
        <f t="shared" ca="1" si="704"/>
        <v>-0.28619296503597635</v>
      </c>
      <c r="K6700" s="7">
        <v>6692</v>
      </c>
      <c r="L6700" s="14">
        <f t="shared" ca="1" si="700"/>
        <v>8.3734538349461332E-2</v>
      </c>
      <c r="N6700" s="7"/>
      <c r="O6700" s="14"/>
      <c r="Z6700" s="7">
        <v>6692</v>
      </c>
      <c r="AA6700" s="14">
        <f t="shared" ca="1" si="701"/>
        <v>-0.34656441166276492</v>
      </c>
      <c r="AF6700" s="7">
        <v>6692</v>
      </c>
      <c r="AG6700" s="14">
        <f t="shared" ca="1" si="699"/>
        <v>-0.12940020466310451</v>
      </c>
    </row>
    <row r="6701" spans="2:33" x14ac:dyDescent="0.25">
      <c r="B6701" s="7">
        <v>6693</v>
      </c>
      <c r="C6701" s="14">
        <f t="shared" ca="1" si="702"/>
        <v>0.51677487618030971</v>
      </c>
      <c r="E6701" s="7">
        <v>6693</v>
      </c>
      <c r="F6701" s="14">
        <f t="shared" ca="1" si="703"/>
        <v>-0.62207488310903702</v>
      </c>
      <c r="H6701" s="7">
        <v>6693</v>
      </c>
      <c r="I6701" s="14">
        <f t="shared" ca="1" si="704"/>
        <v>-0.37336181488077375</v>
      </c>
      <c r="K6701" s="7">
        <v>6693</v>
      </c>
      <c r="L6701" s="14">
        <f t="shared" ca="1" si="700"/>
        <v>0.79343247765736158</v>
      </c>
      <c r="N6701" s="7"/>
      <c r="O6701" s="14"/>
      <c r="Z6701" s="7">
        <v>6693</v>
      </c>
      <c r="AA6701" s="14">
        <f t="shared" ca="1" si="701"/>
        <v>-0.47866182180950106</v>
      </c>
      <c r="AF6701" s="7">
        <v>6693</v>
      </c>
      <c r="AG6701" s="14">
        <f t="shared" ca="1" si="699"/>
        <v>-0.23261221564895862</v>
      </c>
    </row>
    <row r="6702" spans="2:33" x14ac:dyDescent="0.25">
      <c r="B6702" s="7">
        <v>6694</v>
      </c>
      <c r="C6702" s="14">
        <f t="shared" ca="1" si="702"/>
        <v>-0.3409995481463845</v>
      </c>
      <c r="E6702" s="7">
        <v>6694</v>
      </c>
      <c r="F6702" s="14">
        <f t="shared" ca="1" si="703"/>
        <v>6.132423679113333E-2</v>
      </c>
      <c r="H6702" s="7">
        <v>6694</v>
      </c>
      <c r="I6702" s="14">
        <f t="shared" ca="1" si="704"/>
        <v>-0.16360901538012873</v>
      </c>
      <c r="K6702" s="7">
        <v>6694</v>
      </c>
      <c r="L6702" s="14">
        <f t="shared" ca="1" si="700"/>
        <v>0.14680926376770859</v>
      </c>
      <c r="N6702" s="7"/>
      <c r="O6702" s="14"/>
      <c r="Z6702" s="7">
        <v>6694</v>
      </c>
      <c r="AA6702" s="14">
        <f t="shared" ca="1" si="701"/>
        <v>-0.44328432673537987</v>
      </c>
      <c r="AF6702" s="7">
        <v>6694</v>
      </c>
      <c r="AG6702" s="14">
        <f t="shared" ca="1" si="699"/>
        <v>-0.1152462447439884</v>
      </c>
    </row>
    <row r="6703" spans="2:33" x14ac:dyDescent="0.25">
      <c r="B6703" s="7">
        <v>6695</v>
      </c>
      <c r="C6703" s="14">
        <f t="shared" ca="1" si="702"/>
        <v>-1.4857702427089975E-2</v>
      </c>
      <c r="E6703" s="7">
        <v>6695</v>
      </c>
      <c r="F6703" s="14">
        <f t="shared" ca="1" si="703"/>
        <v>0.50871622150539508</v>
      </c>
      <c r="H6703" s="7">
        <v>6695</v>
      </c>
      <c r="I6703" s="14">
        <f t="shared" ca="1" si="704"/>
        <v>-0.35975294118948153</v>
      </c>
      <c r="K6703" s="7">
        <v>6695</v>
      </c>
      <c r="L6703" s="14">
        <f t="shared" ca="1" si="700"/>
        <v>0.38843512403862068</v>
      </c>
      <c r="N6703" s="7"/>
      <c r="O6703" s="14"/>
      <c r="Z6703" s="7">
        <v>6695</v>
      </c>
      <c r="AA6703" s="14">
        <f t="shared" ca="1" si="701"/>
        <v>0.1341055778888236</v>
      </c>
      <c r="AF6703" s="7">
        <v>6695</v>
      </c>
      <c r="AG6703" s="14">
        <f t="shared" ca="1" si="699"/>
        <v>5.7421494904078829E-3</v>
      </c>
    </row>
    <row r="6704" spans="2:33" x14ac:dyDescent="0.25">
      <c r="B6704" s="7">
        <v>6696</v>
      </c>
      <c r="C6704" s="14">
        <f t="shared" ca="1" si="702"/>
        <v>6.2490702513458833E-2</v>
      </c>
      <c r="E6704" s="7">
        <v>6696</v>
      </c>
      <c r="F6704" s="14">
        <f t="shared" ca="1" si="703"/>
        <v>-1.3826856517710179E-2</v>
      </c>
      <c r="H6704" s="7">
        <v>6696</v>
      </c>
      <c r="I6704" s="14">
        <f t="shared" ca="1" si="704"/>
        <v>0.35077729811839348</v>
      </c>
      <c r="K6704" s="7">
        <v>6696</v>
      </c>
      <c r="L6704" s="14">
        <f t="shared" ca="1" si="700"/>
        <v>0.12714098273702726</v>
      </c>
      <c r="N6704" s="7"/>
      <c r="O6704" s="14"/>
      <c r="Z6704" s="7">
        <v>6696</v>
      </c>
      <c r="AA6704" s="14">
        <f t="shared" ca="1" si="701"/>
        <v>0.39944114411414211</v>
      </c>
      <c r="AF6704" s="7">
        <v>6696</v>
      </c>
      <c r="AG6704" s="14">
        <f t="shared" ca="1" si="699"/>
        <v>0.1486610027947361</v>
      </c>
    </row>
    <row r="6705" spans="2:33" x14ac:dyDescent="0.25">
      <c r="B6705" s="7">
        <v>6697</v>
      </c>
      <c r="C6705" s="14">
        <f t="shared" ca="1" si="702"/>
        <v>0.53430046151488608</v>
      </c>
      <c r="E6705" s="7">
        <v>6697</v>
      </c>
      <c r="F6705" s="14">
        <f t="shared" ca="1" si="703"/>
        <v>0.20511053447860353</v>
      </c>
      <c r="H6705" s="7">
        <v>6697</v>
      </c>
      <c r="I6705" s="14">
        <f t="shared" ca="1" si="704"/>
        <v>-9.1679827750484194E-2</v>
      </c>
      <c r="K6705" s="7">
        <v>6697</v>
      </c>
      <c r="L6705" s="14">
        <f t="shared" ca="1" si="700"/>
        <v>0.3359525053454771</v>
      </c>
      <c r="N6705" s="7"/>
      <c r="O6705" s="14"/>
      <c r="Z6705" s="7">
        <v>6697</v>
      </c>
      <c r="AA6705" s="14">
        <f t="shared" ca="1" si="701"/>
        <v>0.64773116824300536</v>
      </c>
      <c r="AF6705" s="7">
        <v>6697</v>
      </c>
      <c r="AG6705" s="14">
        <f t="shared" ca="1" si="699"/>
        <v>0.13172132154636459</v>
      </c>
    </row>
    <row r="6706" spans="2:33" x14ac:dyDescent="0.25">
      <c r="B6706" s="7">
        <v>6698</v>
      </c>
      <c r="C6706" s="14">
        <f t="shared" ca="1" si="702"/>
        <v>-0.63897687802257974</v>
      </c>
      <c r="E6706" s="7">
        <v>6698</v>
      </c>
      <c r="F6706" s="14">
        <f t="shared" ca="1" si="703"/>
        <v>0.53861427092539926</v>
      </c>
      <c r="H6706" s="7">
        <v>6698</v>
      </c>
      <c r="I6706" s="14">
        <f t="shared" ca="1" si="704"/>
        <v>6.6590004590121807E-2</v>
      </c>
      <c r="K6706" s="7">
        <v>6698</v>
      </c>
      <c r="L6706" s="14">
        <f t="shared" ca="1" si="700"/>
        <v>0.70283101220329469</v>
      </c>
      <c r="N6706" s="7"/>
      <c r="O6706" s="14"/>
      <c r="Z6706" s="7">
        <v>6698</v>
      </c>
      <c r="AA6706" s="14">
        <f t="shared" ca="1" si="701"/>
        <v>-3.3772602507058672E-2</v>
      </c>
      <c r="AF6706" s="7">
        <v>6698</v>
      </c>
      <c r="AG6706" s="14">
        <f t="shared" ca="1" si="699"/>
        <v>6.0424907509152553E-2</v>
      </c>
    </row>
    <row r="6707" spans="2:33" x14ac:dyDescent="0.25">
      <c r="B6707" s="7">
        <v>6699</v>
      </c>
      <c r="C6707" s="14">
        <f t="shared" ca="1" si="702"/>
        <v>-8.1622144851510647E-2</v>
      </c>
      <c r="E6707" s="7">
        <v>6699</v>
      </c>
      <c r="F6707" s="14">
        <f t="shared" ca="1" si="703"/>
        <v>0.47882758523689384</v>
      </c>
      <c r="H6707" s="7">
        <v>6699</v>
      </c>
      <c r="I6707" s="14">
        <f t="shared" ca="1" si="704"/>
        <v>-3.3786684804824399E-2</v>
      </c>
      <c r="K6707" s="7">
        <v>6699</v>
      </c>
      <c r="L6707" s="14">
        <f t="shared" ca="1" si="700"/>
        <v>0.23707957098405638</v>
      </c>
      <c r="N6707" s="7"/>
      <c r="O6707" s="14"/>
      <c r="Z6707" s="7">
        <v>6699</v>
      </c>
      <c r="AA6707" s="14">
        <f t="shared" ca="1" si="701"/>
        <v>0.36341875558055881</v>
      </c>
      <c r="AF6707" s="7">
        <v>6699</v>
      </c>
      <c r="AG6707" s="14">
        <f t="shared" ca="1" si="699"/>
        <v>0.11380917267883628</v>
      </c>
    </row>
    <row r="6708" spans="2:33" x14ac:dyDescent="0.25">
      <c r="B6708" s="7">
        <v>6700</v>
      </c>
      <c r="C6708" s="14">
        <f t="shared" ca="1" si="702"/>
        <v>-2.513795275004058E-2</v>
      </c>
      <c r="E6708" s="7">
        <v>6700</v>
      </c>
      <c r="F6708" s="14">
        <f t="shared" ca="1" si="703"/>
        <v>-8.4083093639654827E-2</v>
      </c>
      <c r="H6708" s="7">
        <v>6700</v>
      </c>
      <c r="I6708" s="14">
        <f t="shared" ca="1" si="704"/>
        <v>-0.27747568393923799</v>
      </c>
      <c r="K6708" s="7">
        <v>6700</v>
      </c>
      <c r="L6708" s="14">
        <f t="shared" ca="1" si="700"/>
        <v>8.469463848202613E-2</v>
      </c>
      <c r="N6708" s="7"/>
      <c r="O6708" s="14"/>
      <c r="Z6708" s="7">
        <v>6700</v>
      </c>
      <c r="AA6708" s="14">
        <f t="shared" ca="1" si="701"/>
        <v>-0.38669673032893337</v>
      </c>
      <c r="AF6708" s="7">
        <v>6700</v>
      </c>
      <c r="AG6708" s="14">
        <f t="shared" ca="1" si="699"/>
        <v>-0.14124279221759978</v>
      </c>
    </row>
    <row r="6709" spans="2:33" x14ac:dyDescent="0.25">
      <c r="B6709" s="7">
        <v>6701</v>
      </c>
      <c r="C6709" s="14">
        <f t="shared" ca="1" si="702"/>
        <v>-0.16669486737454869</v>
      </c>
      <c r="E6709" s="7">
        <v>6701</v>
      </c>
      <c r="F6709" s="14">
        <f t="shared" ca="1" si="703"/>
        <v>0.23381437768992483</v>
      </c>
      <c r="H6709" s="7">
        <v>6701</v>
      </c>
      <c r="I6709" s="14">
        <f t="shared" ca="1" si="704"/>
        <v>3.0569405561313309E-2</v>
      </c>
      <c r="K6709" s="7">
        <v>6701</v>
      </c>
      <c r="L6709" s="14">
        <f t="shared" ca="1" si="700"/>
        <v>8.3390830579917252E-2</v>
      </c>
      <c r="N6709" s="7"/>
      <c r="O6709" s="14"/>
      <c r="Z6709" s="7">
        <v>6701</v>
      </c>
      <c r="AA6709" s="14">
        <f t="shared" ca="1" si="701"/>
        <v>9.7688915876689444E-2</v>
      </c>
      <c r="AF6709" s="7">
        <v>6701</v>
      </c>
      <c r="AG6709" s="14">
        <f t="shared" ca="1" si="699"/>
        <v>4.9033102056593031E-2</v>
      </c>
    </row>
    <row r="6710" spans="2:33" x14ac:dyDescent="0.25">
      <c r="B6710" s="7">
        <v>6702</v>
      </c>
      <c r="C6710" s="14">
        <f t="shared" ca="1" si="702"/>
        <v>1.6701362828141671E-2</v>
      </c>
      <c r="E6710" s="7">
        <v>6702</v>
      </c>
      <c r="F6710" s="14">
        <f t="shared" ca="1" si="703"/>
        <v>0.25642632671282345</v>
      </c>
      <c r="H6710" s="7">
        <v>6702</v>
      </c>
      <c r="I6710" s="14">
        <f t="shared" ca="1" si="704"/>
        <v>-0.12559522137911455</v>
      </c>
      <c r="K6710" s="7">
        <v>6702</v>
      </c>
      <c r="L6710" s="14">
        <f t="shared" ca="1" si="700"/>
        <v>8.1807556185017699E-2</v>
      </c>
      <c r="N6710" s="7"/>
      <c r="O6710" s="14"/>
      <c r="Z6710" s="7">
        <v>6702</v>
      </c>
      <c r="AA6710" s="14">
        <f t="shared" ca="1" si="701"/>
        <v>0.14753246816185056</v>
      </c>
      <c r="AF6710" s="7">
        <v>6702</v>
      </c>
      <c r="AG6710" s="14">
        <f t="shared" ca="1" si="699"/>
        <v>3.003008202782953E-2</v>
      </c>
    </row>
    <row r="6711" spans="2:33" x14ac:dyDescent="0.25">
      <c r="B6711" s="7">
        <v>6703</v>
      </c>
      <c r="C6711" s="14">
        <f t="shared" ca="1" si="702"/>
        <v>0.15064364861200819</v>
      </c>
      <c r="E6711" s="7">
        <v>6703</v>
      </c>
      <c r="F6711" s="14">
        <f t="shared" ca="1" si="703"/>
        <v>-0.34117358094233008</v>
      </c>
      <c r="H6711" s="7">
        <v>6703</v>
      </c>
      <c r="I6711" s="14">
        <f t="shared" ca="1" si="704"/>
        <v>-6.3574448113543541E-2</v>
      </c>
      <c r="K6711" s="7">
        <v>6703</v>
      </c>
      <c r="L6711" s="14">
        <f t="shared" ca="1" si="700"/>
        <v>0.14313463165309248</v>
      </c>
      <c r="N6711" s="7"/>
      <c r="O6711" s="14"/>
      <c r="Z6711" s="7">
        <v>6703</v>
      </c>
      <c r="AA6711" s="14">
        <f t="shared" ca="1" si="701"/>
        <v>-0.25410438044386541</v>
      </c>
      <c r="AF6711" s="7">
        <v>6703</v>
      </c>
      <c r="AG6711" s="14">
        <f t="shared" ca="1" si="699"/>
        <v>-9.7653123805714809E-2</v>
      </c>
    </row>
    <row r="6712" spans="2:33" x14ac:dyDescent="0.25">
      <c r="B6712" s="7">
        <v>6704</v>
      </c>
      <c r="C6712" s="14">
        <f t="shared" ca="1" si="702"/>
        <v>-0.4703562570746273</v>
      </c>
      <c r="E6712" s="7">
        <v>6704</v>
      </c>
      <c r="F6712" s="14">
        <f t="shared" ca="1" si="703"/>
        <v>-0.39089457019261653</v>
      </c>
      <c r="H6712" s="7">
        <v>6704</v>
      </c>
      <c r="I6712" s="14">
        <f t="shared" ca="1" si="704"/>
        <v>9.6574037613968391E-2</v>
      </c>
      <c r="K6712" s="7">
        <v>6704</v>
      </c>
      <c r="L6712" s="14">
        <f t="shared" ca="1" si="700"/>
        <v>0.3833601183163875</v>
      </c>
      <c r="N6712" s="7"/>
      <c r="O6712" s="14"/>
      <c r="Z6712" s="7">
        <v>6704</v>
      </c>
      <c r="AA6712" s="14">
        <f t="shared" ca="1" si="701"/>
        <v>-0.76467678965327546</v>
      </c>
      <c r="AF6712" s="7">
        <v>6704</v>
      </c>
      <c r="AG6712" s="14">
        <f t="shared" ca="1" si="699"/>
        <v>-0.17271000742712306</v>
      </c>
    </row>
    <row r="6713" spans="2:33" x14ac:dyDescent="0.25">
      <c r="B6713" s="7">
        <v>6705</v>
      </c>
      <c r="C6713" s="14">
        <f t="shared" ca="1" si="702"/>
        <v>0.31672778293140419</v>
      </c>
      <c r="E6713" s="7">
        <v>6705</v>
      </c>
      <c r="F6713" s="14">
        <f t="shared" ca="1" si="703"/>
        <v>-9.1325301641173667E-2</v>
      </c>
      <c r="H6713" s="7">
        <v>6705</v>
      </c>
      <c r="I6713" s="14">
        <f t="shared" ca="1" si="704"/>
        <v>-0.16365390789840953</v>
      </c>
      <c r="K6713" s="7">
        <v>6705</v>
      </c>
      <c r="L6713" s="14">
        <f t="shared" ca="1" si="700"/>
        <v>0.13543940077091515</v>
      </c>
      <c r="N6713" s="7"/>
      <c r="O6713" s="14"/>
      <c r="Z6713" s="7">
        <v>6705</v>
      </c>
      <c r="AA6713" s="14">
        <f t="shared" ca="1" si="701"/>
        <v>6.1748573391820993E-2</v>
      </c>
      <c r="AF6713" s="7">
        <v>6705</v>
      </c>
      <c r="AG6713" s="14">
        <f t="shared" ca="1" si="699"/>
        <v>-2.9513597065435077E-2</v>
      </c>
    </row>
    <row r="6714" spans="2:33" x14ac:dyDescent="0.25">
      <c r="B6714" s="7">
        <v>6706</v>
      </c>
      <c r="C6714" s="14">
        <f t="shared" ca="1" si="702"/>
        <v>-0.46510250973217365</v>
      </c>
      <c r="E6714" s="7">
        <v>6706</v>
      </c>
      <c r="F6714" s="14">
        <f t="shared" ca="1" si="703"/>
        <v>-0.68626065965849059</v>
      </c>
      <c r="H6714" s="7">
        <v>6706</v>
      </c>
      <c r="I6714" s="14">
        <f t="shared" ca="1" si="704"/>
        <v>0.57929132946959894</v>
      </c>
      <c r="K6714" s="7">
        <v>6706</v>
      </c>
      <c r="L6714" s="14">
        <f t="shared" ca="1" si="700"/>
        <v>1.0228524819527287</v>
      </c>
      <c r="N6714" s="7"/>
      <c r="O6714" s="14"/>
      <c r="Z6714" s="7">
        <v>6706</v>
      </c>
      <c r="AA6714" s="14">
        <f t="shared" ca="1" si="701"/>
        <v>-0.57207183992106536</v>
      </c>
      <c r="AF6714" s="7">
        <v>6706</v>
      </c>
      <c r="AG6714" s="14">
        <f t="shared" ca="1" si="699"/>
        <v>-6.71821680561423E-2</v>
      </c>
    </row>
    <row r="6715" spans="2:33" x14ac:dyDescent="0.25">
      <c r="B6715" s="7">
        <v>6707</v>
      </c>
      <c r="C6715" s="14">
        <f t="shared" ca="1" si="702"/>
        <v>9.106573696315047E-2</v>
      </c>
      <c r="E6715" s="7">
        <v>6707</v>
      </c>
      <c r="F6715" s="14">
        <f t="shared" ca="1" si="703"/>
        <v>0.44519916966979278</v>
      </c>
      <c r="H6715" s="7">
        <v>6707</v>
      </c>
      <c r="I6715" s="14">
        <f t="shared" ca="1" si="704"/>
        <v>3.8581263655880479E-2</v>
      </c>
      <c r="K6715" s="7">
        <v>6707</v>
      </c>
      <c r="L6715" s="14">
        <f t="shared" ca="1" si="700"/>
        <v>0.20798378302859924</v>
      </c>
      <c r="N6715" s="7"/>
      <c r="O6715" s="14"/>
      <c r="Z6715" s="7">
        <v>6707</v>
      </c>
      <c r="AA6715" s="14">
        <f t="shared" ca="1" si="701"/>
        <v>0.57484617028882368</v>
      </c>
      <c r="AF6715" s="7">
        <v>6707</v>
      </c>
      <c r="AG6715" s="14">
        <f t="shared" ca="1" si="699"/>
        <v>0.16720540375592013</v>
      </c>
    </row>
    <row r="6716" spans="2:33" x14ac:dyDescent="0.25">
      <c r="B6716" s="7">
        <v>6708</v>
      </c>
      <c r="C6716" s="14">
        <f t="shared" ca="1" si="702"/>
        <v>-0.20322599396133398</v>
      </c>
      <c r="E6716" s="7">
        <v>6708</v>
      </c>
      <c r="F6716" s="14">
        <f t="shared" ca="1" si="703"/>
        <v>2.8020877043202601E-2</v>
      </c>
      <c r="H6716" s="7">
        <v>6708</v>
      </c>
      <c r="I6716" s="14">
        <f t="shared" ca="1" si="704"/>
        <v>-0.38531570872433907</v>
      </c>
      <c r="K6716" s="7">
        <v>6708</v>
      </c>
      <c r="L6716" s="14">
        <f t="shared" ca="1" si="700"/>
        <v>0.19055416956158214</v>
      </c>
      <c r="N6716" s="7"/>
      <c r="O6716" s="14"/>
      <c r="Z6716" s="7">
        <v>6708</v>
      </c>
      <c r="AA6716" s="14">
        <f t="shared" ca="1" si="701"/>
        <v>-0.56052082564247041</v>
      </c>
      <c r="AF6716" s="7">
        <v>6708</v>
      </c>
      <c r="AG6716" s="14">
        <f t="shared" ca="1" si="699"/>
        <v>-0.18636521916904167</v>
      </c>
    </row>
    <row r="6717" spans="2:33" x14ac:dyDescent="0.25">
      <c r="B6717" s="7">
        <v>6709</v>
      </c>
      <c r="C6717" s="14">
        <f t="shared" ca="1" si="702"/>
        <v>-7.0810718556409774E-2</v>
      </c>
      <c r="E6717" s="7">
        <v>6709</v>
      </c>
      <c r="F6717" s="14">
        <f t="shared" ca="1" si="703"/>
        <v>0.55802975114169784</v>
      </c>
      <c r="H6717" s="7">
        <v>6709</v>
      </c>
      <c r="I6717" s="14">
        <f t="shared" ca="1" si="704"/>
        <v>-0.11919656104807826</v>
      </c>
      <c r="K6717" s="7">
        <v>6709</v>
      </c>
      <c r="L6717" s="14">
        <f t="shared" ca="1" si="700"/>
        <v>0.3306191811874285</v>
      </c>
      <c r="N6717" s="7"/>
      <c r="O6717" s="14"/>
      <c r="Z6717" s="7">
        <v>6709</v>
      </c>
      <c r="AA6717" s="14">
        <f t="shared" ca="1" si="701"/>
        <v>0.36802247153720985</v>
      </c>
      <c r="AF6717" s="7">
        <v>6709</v>
      </c>
      <c r="AG6717" s="14">
        <f t="shared" ca="1" si="699"/>
        <v>0.10556815721199607</v>
      </c>
    </row>
    <row r="6718" spans="2:33" x14ac:dyDescent="0.25">
      <c r="B6718" s="7">
        <v>6710</v>
      </c>
      <c r="C6718" s="14">
        <f t="shared" ca="1" si="702"/>
        <v>-0.1216035727134091</v>
      </c>
      <c r="E6718" s="7">
        <v>6710</v>
      </c>
      <c r="F6718" s="14">
        <f t="shared" ca="1" si="703"/>
        <v>1.1001768822160685</v>
      </c>
      <c r="H6718" s="7">
        <v>6710</v>
      </c>
      <c r="I6718" s="14">
        <f t="shared" ca="1" si="704"/>
        <v>-0.46514226219047511</v>
      </c>
      <c r="K6718" s="7">
        <v>6710</v>
      </c>
      <c r="L6718" s="14">
        <f t="shared" ca="1" si="700"/>
        <v>1.441533925135007</v>
      </c>
      <c r="N6718" s="7"/>
      <c r="O6718" s="14"/>
      <c r="Z6718" s="7">
        <v>6710</v>
      </c>
      <c r="AA6718" s="14">
        <f t="shared" ca="1" si="701"/>
        <v>0.51343104731218436</v>
      </c>
      <c r="AF6718" s="7">
        <v>6710</v>
      </c>
      <c r="AG6718" s="14">
        <f t="shared" ca="1" si="699"/>
        <v>0.11967544524594867</v>
      </c>
    </row>
    <row r="6719" spans="2:33" x14ac:dyDescent="0.25">
      <c r="B6719" s="7">
        <v>6711</v>
      </c>
      <c r="C6719" s="14">
        <f t="shared" ca="1" si="702"/>
        <v>-2.5540964393887082E-2</v>
      </c>
      <c r="E6719" s="7">
        <v>6711</v>
      </c>
      <c r="F6719" s="14">
        <f t="shared" ca="1" si="703"/>
        <v>3.0090704048197393E-2</v>
      </c>
      <c r="H6719" s="7">
        <v>6711</v>
      </c>
      <c r="I6719" s="14">
        <f t="shared" ca="1" si="704"/>
        <v>1.3404764233234515E-2</v>
      </c>
      <c r="K6719" s="7">
        <v>6711</v>
      </c>
      <c r="L6719" s="14">
        <f t="shared" ca="1" si="700"/>
        <v>1.7374790364346141E-3</v>
      </c>
      <c r="N6719" s="7"/>
      <c r="O6719" s="14"/>
      <c r="Z6719" s="7">
        <v>6711</v>
      </c>
      <c r="AA6719" s="14">
        <f t="shared" ca="1" si="701"/>
        <v>1.7954503887544826E-2</v>
      </c>
      <c r="AF6719" s="7">
        <v>6711</v>
      </c>
      <c r="AG6719" s="14">
        <f t="shared" ca="1" si="699"/>
        <v>9.2809240289756078E-3</v>
      </c>
    </row>
    <row r="6720" spans="2:33" x14ac:dyDescent="0.25">
      <c r="B6720" s="7">
        <v>6712</v>
      </c>
      <c r="C6720" s="14">
        <f t="shared" ca="1" si="702"/>
        <v>-4.4498701137739662E-2</v>
      </c>
      <c r="E6720" s="7">
        <v>6712</v>
      </c>
      <c r="F6720" s="14">
        <f t="shared" ca="1" si="703"/>
        <v>0.16497285017303887</v>
      </c>
      <c r="H6720" s="7">
        <v>6712</v>
      </c>
      <c r="I6720" s="14">
        <f t="shared" ca="1" si="704"/>
        <v>0.13555907782760662</v>
      </c>
      <c r="K6720" s="7">
        <v>6712</v>
      </c>
      <c r="L6720" s="14">
        <f t="shared" ca="1" si="700"/>
        <v>4.7572439278632909E-2</v>
      </c>
      <c r="N6720" s="7"/>
      <c r="O6720" s="14"/>
      <c r="Z6720" s="7">
        <v>6712</v>
      </c>
      <c r="AA6720" s="14">
        <f t="shared" ca="1" si="701"/>
        <v>0.25603322686290586</v>
      </c>
      <c r="AF6720" s="7">
        <v>6712</v>
      </c>
      <c r="AG6720" s="14">
        <f t="shared" ca="1" si="699"/>
        <v>9.4815745955406372E-2</v>
      </c>
    </row>
    <row r="6721" spans="2:33" x14ac:dyDescent="0.25">
      <c r="B6721" s="7">
        <v>6713</v>
      </c>
      <c r="C6721" s="14">
        <f t="shared" ca="1" si="702"/>
        <v>3.8411940698595701E-2</v>
      </c>
      <c r="E6721" s="7">
        <v>6713</v>
      </c>
      <c r="F6721" s="14">
        <f t="shared" ca="1" si="703"/>
        <v>0.1067011897781826</v>
      </c>
      <c r="H6721" s="7">
        <v>6713</v>
      </c>
      <c r="I6721" s="14">
        <f t="shared" ca="1" si="704"/>
        <v>2.0468257374687632E-2</v>
      </c>
      <c r="K6721" s="7">
        <v>6713</v>
      </c>
      <c r="L6721" s="14">
        <f t="shared" ca="1" si="700"/>
        <v>1.3279570648268627E-2</v>
      </c>
      <c r="N6721" s="7"/>
      <c r="O6721" s="14"/>
      <c r="Z6721" s="7">
        <v>6713</v>
      </c>
      <c r="AA6721" s="14">
        <f t="shared" ca="1" si="701"/>
        <v>0.16558138785146595</v>
      </c>
      <c r="AF6721" s="7">
        <v>6713</v>
      </c>
      <c r="AG6721" s="14">
        <f t="shared" ca="1" si="699"/>
        <v>4.7880048023048981E-2</v>
      </c>
    </row>
    <row r="6722" spans="2:33" x14ac:dyDescent="0.25">
      <c r="B6722" s="7">
        <v>6714</v>
      </c>
      <c r="C6722" s="14">
        <f t="shared" ca="1" si="702"/>
        <v>-1.8905000740463224E-2</v>
      </c>
      <c r="E6722" s="7">
        <v>6714</v>
      </c>
      <c r="F6722" s="14">
        <f t="shared" ca="1" si="703"/>
        <v>-0.22112710075993797</v>
      </c>
      <c r="H6722" s="7">
        <v>6714</v>
      </c>
      <c r="I6722" s="14">
        <f t="shared" ca="1" si="704"/>
        <v>-0.41424883773779464</v>
      </c>
      <c r="K6722" s="7">
        <v>6714</v>
      </c>
      <c r="L6722" s="14">
        <f t="shared" ca="1" si="700"/>
        <v>0.22085669331060639</v>
      </c>
      <c r="N6722" s="7"/>
      <c r="O6722" s="14"/>
      <c r="Z6722" s="7">
        <v>6714</v>
      </c>
      <c r="AA6722" s="14">
        <f t="shared" ca="1" si="701"/>
        <v>-0.65428093923819586</v>
      </c>
      <c r="AF6722" s="7">
        <v>6714</v>
      </c>
      <c r="AG6722" s="14">
        <f t="shared" ca="1" si="699"/>
        <v>-0.2358186654711919</v>
      </c>
    </row>
    <row r="6723" spans="2:33" x14ac:dyDescent="0.25">
      <c r="B6723" s="7">
        <v>6715</v>
      </c>
      <c r="C6723" s="14">
        <f t="shared" ca="1" si="702"/>
        <v>-0.31732332260197743</v>
      </c>
      <c r="E6723" s="7">
        <v>6715</v>
      </c>
      <c r="F6723" s="14">
        <f t="shared" ca="1" si="703"/>
        <v>-0.27566589202541808</v>
      </c>
      <c r="H6723" s="7">
        <v>6715</v>
      </c>
      <c r="I6723" s="14">
        <f t="shared" ca="1" si="704"/>
        <v>-1.1393290995031446E-2</v>
      </c>
      <c r="K6723" s="7">
        <v>6715</v>
      </c>
      <c r="L6723" s="14">
        <f t="shared" ca="1" si="700"/>
        <v>0.17681558217302557</v>
      </c>
      <c r="N6723" s="7"/>
      <c r="O6723" s="14"/>
      <c r="Z6723" s="7">
        <v>6715</v>
      </c>
      <c r="AA6723" s="14">
        <f t="shared" ca="1" si="701"/>
        <v>-0.60438250562242701</v>
      </c>
      <c r="AF6723" s="7">
        <v>6715</v>
      </c>
      <c r="AG6723" s="14">
        <f t="shared" ca="1" si="699"/>
        <v>-0.15072174852603348</v>
      </c>
    </row>
    <row r="6724" spans="2:33" x14ac:dyDescent="0.25">
      <c r="B6724" s="7">
        <v>6716</v>
      </c>
      <c r="C6724" s="14">
        <f t="shared" ca="1" si="702"/>
        <v>0.52547144440300475</v>
      </c>
      <c r="E6724" s="7">
        <v>6716</v>
      </c>
      <c r="F6724" s="14">
        <f t="shared" ca="1" si="703"/>
        <v>-0.87548909757676641</v>
      </c>
      <c r="H6724" s="7">
        <v>6716</v>
      </c>
      <c r="I6724" s="14">
        <f t="shared" ca="1" si="704"/>
        <v>0.21802629290686537</v>
      </c>
      <c r="K6724" s="7">
        <v>6716</v>
      </c>
      <c r="L6724" s="14">
        <f t="shared" ca="1" si="700"/>
        <v>1.0901368632574713</v>
      </c>
      <c r="N6724" s="7"/>
      <c r="O6724" s="14"/>
      <c r="Z6724" s="7">
        <v>6716</v>
      </c>
      <c r="AA6724" s="14">
        <f t="shared" ca="1" si="701"/>
        <v>-0.13199136026689628</v>
      </c>
      <c r="AF6724" s="7">
        <v>6716</v>
      </c>
      <c r="AG6724" s="14">
        <f t="shared" ca="1" si="699"/>
        <v>-7.0341923229682787E-2</v>
      </c>
    </row>
    <row r="6725" spans="2:33" x14ac:dyDescent="0.25">
      <c r="B6725" s="7">
        <v>6717</v>
      </c>
      <c r="C6725" s="14">
        <f t="shared" ca="1" si="702"/>
        <v>-1.6811013045785719E-2</v>
      </c>
      <c r="E6725" s="7">
        <v>6717</v>
      </c>
      <c r="F6725" s="14">
        <f t="shared" ca="1" si="703"/>
        <v>-0.61093181817276299</v>
      </c>
      <c r="H6725" s="7">
        <v>6717</v>
      </c>
      <c r="I6725" s="14">
        <f t="shared" ca="1" si="704"/>
        <v>-0.1246792447595353</v>
      </c>
      <c r="K6725" s="7">
        <v>6717</v>
      </c>
      <c r="L6725" s="14">
        <f t="shared" ca="1" si="700"/>
        <v>0.3890652106893116</v>
      </c>
      <c r="N6725" s="7"/>
      <c r="O6725" s="14"/>
      <c r="Z6725" s="7">
        <v>6717</v>
      </c>
      <c r="AA6725" s="14">
        <f t="shared" ca="1" si="701"/>
        <v>-0.75242207597808397</v>
      </c>
      <c r="AF6725" s="7">
        <v>6717</v>
      </c>
      <c r="AG6725" s="14">
        <f t="shared" ca="1" si="699"/>
        <v>-0.23651344596480017</v>
      </c>
    </row>
    <row r="6726" spans="2:33" x14ac:dyDescent="0.25">
      <c r="B6726" s="7">
        <v>6718</v>
      </c>
      <c r="C6726" s="14">
        <f t="shared" ca="1" si="702"/>
        <v>-0.10878934015393968</v>
      </c>
      <c r="E6726" s="7">
        <v>6718</v>
      </c>
      <c r="F6726" s="14">
        <f t="shared" ca="1" si="703"/>
        <v>-0.24673922932644743</v>
      </c>
      <c r="H6726" s="7">
        <v>6718</v>
      </c>
      <c r="I6726" s="14">
        <f t="shared" ca="1" si="704"/>
        <v>-0.29122589933240967</v>
      </c>
      <c r="K6726" s="7">
        <v>6718</v>
      </c>
      <c r="L6726" s="14">
        <f t="shared" ca="1" si="700"/>
        <v>0.1575278922617096</v>
      </c>
      <c r="N6726" s="7"/>
      <c r="O6726" s="14"/>
      <c r="Z6726" s="7">
        <v>6718</v>
      </c>
      <c r="AA6726" s="14">
        <f t="shared" ca="1" si="701"/>
        <v>-0.64675446881279686</v>
      </c>
      <c r="AF6726" s="7">
        <v>6718</v>
      </c>
      <c r="AG6726" s="14">
        <f t="shared" ca="1" si="699"/>
        <v>-0.21226999656168605</v>
      </c>
    </row>
    <row r="6727" spans="2:33" x14ac:dyDescent="0.25">
      <c r="B6727" s="7">
        <v>6719</v>
      </c>
      <c r="C6727" s="14">
        <f t="shared" ca="1" si="702"/>
        <v>-0.25335157035677003</v>
      </c>
      <c r="E6727" s="7">
        <v>6719</v>
      </c>
      <c r="F6727" s="14">
        <f t="shared" ca="1" si="703"/>
        <v>-6.0178758071560923E-2</v>
      </c>
      <c r="H6727" s="7">
        <v>6719</v>
      </c>
      <c r="I6727" s="14">
        <f t="shared" ca="1" si="704"/>
        <v>-3.1579413543341123E-2</v>
      </c>
      <c r="K6727" s="7">
        <v>6719</v>
      </c>
      <c r="L6727" s="14">
        <f t="shared" ca="1" si="700"/>
        <v>6.8805760485018214E-2</v>
      </c>
      <c r="N6727" s="7"/>
      <c r="O6727" s="14"/>
      <c r="Z6727" s="7">
        <v>6719</v>
      </c>
      <c r="AA6727" s="14">
        <f t="shared" ca="1" si="701"/>
        <v>-0.3451097419716721</v>
      </c>
      <c r="AF6727" s="7">
        <v>6719</v>
      </c>
      <c r="AG6727" s="14">
        <f t="shared" ca="1" si="699"/>
        <v>-8.1355706910158726E-2</v>
      </c>
    </row>
    <row r="6728" spans="2:33" x14ac:dyDescent="0.25">
      <c r="B6728" s="7">
        <v>6720</v>
      </c>
      <c r="C6728" s="14">
        <f t="shared" ca="1" si="702"/>
        <v>0.11480792735938922</v>
      </c>
      <c r="E6728" s="7">
        <v>6720</v>
      </c>
      <c r="F6728" s="14">
        <f t="shared" ca="1" si="703"/>
        <v>0.8908537738099922</v>
      </c>
      <c r="H6728" s="7">
        <v>6720</v>
      </c>
      <c r="I6728" s="14">
        <f t="shared" ca="1" si="704"/>
        <v>-0.14281061368904727</v>
      </c>
      <c r="K6728" s="7">
        <v>6720</v>
      </c>
      <c r="L6728" s="14">
        <f t="shared" ca="1" si="700"/>
        <v>0.82719617787830579</v>
      </c>
      <c r="N6728" s="7"/>
      <c r="O6728" s="14"/>
      <c r="Z6728" s="7">
        <v>6720</v>
      </c>
      <c r="AA6728" s="14">
        <f t="shared" ca="1" si="701"/>
        <v>0.86285108748033412</v>
      </c>
      <c r="AF6728" s="7">
        <v>6720</v>
      </c>
      <c r="AG6728" s="14">
        <f t="shared" ca="1" si="699"/>
        <v>0.23309347213925657</v>
      </c>
    </row>
    <row r="6729" spans="2:33" x14ac:dyDescent="0.25">
      <c r="B6729" s="7">
        <v>6721</v>
      </c>
      <c r="C6729" s="14">
        <f t="shared" ca="1" si="702"/>
        <v>0.15020572926261819</v>
      </c>
      <c r="E6729" s="7">
        <v>6721</v>
      </c>
      <c r="F6729" s="14">
        <f t="shared" ca="1" si="703"/>
        <v>-0.64307484968316531</v>
      </c>
      <c r="H6729" s="7">
        <v>6721</v>
      </c>
      <c r="I6729" s="14">
        <f t="shared" ca="1" si="704"/>
        <v>-4.912229503964638E-2</v>
      </c>
      <c r="K6729" s="7">
        <v>6721</v>
      </c>
      <c r="L6729" s="14">
        <f t="shared" ca="1" si="700"/>
        <v>0.43852002326830269</v>
      </c>
      <c r="N6729" s="7"/>
      <c r="O6729" s="14"/>
      <c r="Z6729" s="7">
        <v>6721</v>
      </c>
      <c r="AA6729" s="14">
        <f t="shared" ca="1" si="701"/>
        <v>-0.54199141546019347</v>
      </c>
      <c r="AF6729" s="7">
        <v>6721</v>
      </c>
      <c r="AG6729" s="14">
        <f t="shared" ref="AG6729:AG6792" ca="1" si="705">$AG$3*C6729+$AG$4*F6729+$AG$5*I6729</f>
        <v>-0.18253022706828448</v>
      </c>
    </row>
    <row r="6730" spans="2:33" x14ac:dyDescent="0.25">
      <c r="B6730" s="7">
        <v>6722</v>
      </c>
      <c r="C6730" s="14">
        <f t="shared" ca="1" si="702"/>
        <v>8.4939337968761269E-2</v>
      </c>
      <c r="E6730" s="7">
        <v>6722</v>
      </c>
      <c r="F6730" s="14">
        <f t="shared" ca="1" si="703"/>
        <v>3.8333628612359727E-2</v>
      </c>
      <c r="H6730" s="7">
        <v>6722</v>
      </c>
      <c r="I6730" s="14">
        <f t="shared" ca="1" si="704"/>
        <v>0.14493381272362521</v>
      </c>
      <c r="K6730" s="7">
        <v>6722</v>
      </c>
      <c r="L6730" s="14">
        <f t="shared" ref="L6730:L6793" ca="1" si="706">C6730^2+F6730^2+I6730^2</f>
        <v>2.9689968287768639E-2</v>
      </c>
      <c r="N6730" s="7"/>
      <c r="O6730" s="14"/>
      <c r="Z6730" s="7">
        <v>6722</v>
      </c>
      <c r="AA6730" s="14">
        <f t="shared" ref="AA6730:AA6793" ca="1" si="707">C6730+F6730+I6730+$AA$5*AA6729+$AA$6*RAND()</f>
        <v>0.26820677930474623</v>
      </c>
      <c r="AF6730" s="7">
        <v>6722</v>
      </c>
      <c r="AG6730" s="14">
        <f t="shared" ca="1" si="705"/>
        <v>8.6461481266910251E-2</v>
      </c>
    </row>
    <row r="6731" spans="2:33" x14ac:dyDescent="0.25">
      <c r="B6731" s="7">
        <v>6723</v>
      </c>
      <c r="C6731" s="14">
        <f t="shared" ref="C6731:C6794" ca="1" si="708">_xlfn.NORM.INV(RAND(),$C$3,$C$4)+($C$5*C6730)+($C$6*RAND())</f>
        <v>0.32409780511514175</v>
      </c>
      <c r="E6731" s="7">
        <v>6723</v>
      </c>
      <c r="F6731" s="14">
        <f t="shared" ref="F6731:F6794" ca="1" si="709">_xlfn.NORM.INV(RAND(),$F$3,$F$4)+($F$5*F6730)+($F$6*RAND())</f>
        <v>-1.6416867373698407E-2</v>
      </c>
      <c r="H6731" s="7">
        <v>6723</v>
      </c>
      <c r="I6731" s="14">
        <f t="shared" ref="I6731:I6794" ca="1" si="710">_xlfn.NORM.INV(RAND(),$I$3,$I$4)+($I$5*I6730)+($I$6*RAND())</f>
        <v>-0.16982064262729074</v>
      </c>
      <c r="K6731" s="7">
        <v>6723</v>
      </c>
      <c r="L6731" s="14">
        <f t="shared" ca="1" si="706"/>
        <v>0.13414795147716399</v>
      </c>
      <c r="N6731" s="7"/>
      <c r="O6731" s="14"/>
      <c r="Z6731" s="7">
        <v>6723</v>
      </c>
      <c r="AA6731" s="14">
        <f t="shared" ca="1" si="707"/>
        <v>0.1378602951141526</v>
      </c>
      <c r="AF6731" s="7">
        <v>6723</v>
      </c>
      <c r="AG6731" s="14">
        <f t="shared" ca="1" si="705"/>
        <v>-8.0337562399974694E-3</v>
      </c>
    </row>
    <row r="6732" spans="2:33" x14ac:dyDescent="0.25">
      <c r="B6732" s="7">
        <v>6724</v>
      </c>
      <c r="C6732" s="14">
        <f t="shared" ca="1" si="708"/>
        <v>-0.15730267591584415</v>
      </c>
      <c r="E6732" s="7">
        <v>6724</v>
      </c>
      <c r="F6732" s="14">
        <f t="shared" ca="1" si="709"/>
        <v>-0.1531011395845642</v>
      </c>
      <c r="H6732" s="7">
        <v>6724</v>
      </c>
      <c r="I6732" s="14">
        <f t="shared" ca="1" si="710"/>
        <v>-0.26654806355838873</v>
      </c>
      <c r="K6732" s="7">
        <v>6724</v>
      </c>
      <c r="L6732" s="14">
        <f t="shared" ca="1" si="706"/>
        <v>0.11923196097910414</v>
      </c>
      <c r="N6732" s="7"/>
      <c r="O6732" s="14"/>
      <c r="Z6732" s="7">
        <v>6724</v>
      </c>
      <c r="AA6732" s="14">
        <f t="shared" ca="1" si="707"/>
        <v>-0.57695187905879708</v>
      </c>
      <c r="AF6732" s="7">
        <v>6724</v>
      </c>
      <c r="AG6732" s="14">
        <f t="shared" ca="1" si="705"/>
        <v>-0.18401010248189359</v>
      </c>
    </row>
    <row r="6733" spans="2:33" x14ac:dyDescent="0.25">
      <c r="B6733" s="7">
        <v>6725</v>
      </c>
      <c r="C6733" s="14">
        <f t="shared" ca="1" si="708"/>
        <v>0.18298465930725541</v>
      </c>
      <c r="E6733" s="7">
        <v>6725</v>
      </c>
      <c r="F6733" s="14">
        <f t="shared" ca="1" si="709"/>
        <v>-0.4449722802093195</v>
      </c>
      <c r="H6733" s="7">
        <v>6725</v>
      </c>
      <c r="I6733" s="14">
        <f t="shared" ca="1" si="710"/>
        <v>0.10199386661624328</v>
      </c>
      <c r="K6733" s="7">
        <v>6725</v>
      </c>
      <c r="L6733" s="14">
        <f t="shared" ca="1" si="706"/>
        <v>0.24188646452380552</v>
      </c>
      <c r="N6733" s="7"/>
      <c r="O6733" s="14"/>
      <c r="Z6733" s="7">
        <v>6725</v>
      </c>
      <c r="AA6733" s="14">
        <f t="shared" ca="1" si="707"/>
        <v>-0.1599937542858208</v>
      </c>
      <c r="AF6733" s="7">
        <v>6725</v>
      </c>
      <c r="AG6733" s="14">
        <f t="shared" ca="1" si="705"/>
        <v>-5.6097205554847457E-2</v>
      </c>
    </row>
    <row r="6734" spans="2:33" x14ac:dyDescent="0.25">
      <c r="B6734" s="7">
        <v>6726</v>
      </c>
      <c r="C6734" s="14">
        <f t="shared" ca="1" si="708"/>
        <v>0.19351164163354448</v>
      </c>
      <c r="E6734" s="7">
        <v>6726</v>
      </c>
      <c r="F6734" s="14">
        <f t="shared" ca="1" si="709"/>
        <v>-4.8988787648056031E-2</v>
      </c>
      <c r="H6734" s="7">
        <v>6726</v>
      </c>
      <c r="I6734" s="14">
        <f t="shared" ca="1" si="710"/>
        <v>-0.39868995619888115</v>
      </c>
      <c r="K6734" s="7">
        <v>6726</v>
      </c>
      <c r="L6734" s="14">
        <f t="shared" ca="1" si="706"/>
        <v>0.19880033793680144</v>
      </c>
      <c r="N6734" s="7"/>
      <c r="O6734" s="14"/>
      <c r="Z6734" s="7">
        <v>6726</v>
      </c>
      <c r="AA6734" s="14">
        <f t="shared" ca="1" si="707"/>
        <v>-0.25416710221339267</v>
      </c>
      <c r="AF6734" s="7">
        <v>6726</v>
      </c>
      <c r="AG6734" s="14">
        <f t="shared" ca="1" si="705"/>
        <v>-0.13547029044726039</v>
      </c>
    </row>
    <row r="6735" spans="2:33" x14ac:dyDescent="0.25">
      <c r="B6735" s="7">
        <v>6727</v>
      </c>
      <c r="C6735" s="14">
        <f t="shared" ca="1" si="708"/>
        <v>0.45090236785185306</v>
      </c>
      <c r="E6735" s="7">
        <v>6727</v>
      </c>
      <c r="F6735" s="14">
        <f t="shared" ca="1" si="709"/>
        <v>-0.30824843807381336</v>
      </c>
      <c r="H6735" s="7">
        <v>6727</v>
      </c>
      <c r="I6735" s="14">
        <f t="shared" ca="1" si="710"/>
        <v>4.3709522786930827E-2</v>
      </c>
      <c r="K6735" s="7">
        <v>6727</v>
      </c>
      <c r="L6735" s="14">
        <f t="shared" ca="1" si="706"/>
        <v>0.30024056729161458</v>
      </c>
      <c r="N6735" s="7"/>
      <c r="O6735" s="14"/>
      <c r="Z6735" s="7">
        <v>6727</v>
      </c>
      <c r="AA6735" s="14">
        <f t="shared" ca="1" si="707"/>
        <v>0.18636345256497053</v>
      </c>
      <c r="AF6735" s="7">
        <v>6727</v>
      </c>
      <c r="AG6735" s="14">
        <f t="shared" ca="1" si="705"/>
        <v>1.5189751262998954E-2</v>
      </c>
    </row>
    <row r="6736" spans="2:33" x14ac:dyDescent="0.25">
      <c r="B6736" s="7">
        <v>6728</v>
      </c>
      <c r="C6736" s="14">
        <f t="shared" ca="1" si="708"/>
        <v>-0.20173788726971861</v>
      </c>
      <c r="E6736" s="7">
        <v>6728</v>
      </c>
      <c r="F6736" s="14">
        <f t="shared" ca="1" si="709"/>
        <v>0.75067424348725376</v>
      </c>
      <c r="H6736" s="7">
        <v>6728</v>
      </c>
      <c r="I6736" s="14">
        <f t="shared" ca="1" si="710"/>
        <v>-4.4865591126928589E-2</v>
      </c>
      <c r="K6736" s="7">
        <v>6728</v>
      </c>
      <c r="L6736" s="14">
        <f t="shared" ca="1" si="706"/>
        <v>0.60622291626237923</v>
      </c>
      <c r="N6736" s="7"/>
      <c r="O6736" s="14"/>
      <c r="Z6736" s="7">
        <v>6728</v>
      </c>
      <c r="AA6736" s="14">
        <f t="shared" ca="1" si="707"/>
        <v>0.50407076509060655</v>
      </c>
      <c r="AF6736" s="7">
        <v>6728</v>
      </c>
      <c r="AG6736" s="14">
        <f t="shared" ca="1" si="705"/>
        <v>0.16690845914146096</v>
      </c>
    </row>
    <row r="6737" spans="2:33" x14ac:dyDescent="0.25">
      <c r="B6737" s="7">
        <v>6729</v>
      </c>
      <c r="C6737" s="14">
        <f t="shared" ca="1" si="708"/>
        <v>-0.2777086147381958</v>
      </c>
      <c r="E6737" s="7">
        <v>6729</v>
      </c>
      <c r="F6737" s="14">
        <f t="shared" ca="1" si="709"/>
        <v>-0.15554833249448818</v>
      </c>
      <c r="H6737" s="7">
        <v>6729</v>
      </c>
      <c r="I6737" s="14">
        <f t="shared" ca="1" si="710"/>
        <v>-0.50011068160681516</v>
      </c>
      <c r="K6737" s="7">
        <v>6729</v>
      </c>
      <c r="L6737" s="14">
        <f t="shared" ca="1" si="706"/>
        <v>0.35142805229885676</v>
      </c>
      <c r="N6737" s="7"/>
      <c r="O6737" s="14"/>
      <c r="Z6737" s="7">
        <v>6729</v>
      </c>
      <c r="AA6737" s="14">
        <f t="shared" ca="1" si="707"/>
        <v>-0.9333676288394992</v>
      </c>
      <c r="AF6737" s="7">
        <v>6729</v>
      </c>
      <c r="AG6737" s="14">
        <f t="shared" ca="1" si="705"/>
        <v>-0.30225049533871168</v>
      </c>
    </row>
    <row r="6738" spans="2:33" x14ac:dyDescent="0.25">
      <c r="B6738" s="7">
        <v>6730</v>
      </c>
      <c r="C6738" s="14">
        <f t="shared" ca="1" si="708"/>
        <v>9.1054945535098519E-2</v>
      </c>
      <c r="E6738" s="7">
        <v>6730</v>
      </c>
      <c r="F6738" s="14">
        <f t="shared" ca="1" si="709"/>
        <v>0.63653779182073889</v>
      </c>
      <c r="H6738" s="7">
        <v>6730</v>
      </c>
      <c r="I6738" s="14">
        <f t="shared" ca="1" si="710"/>
        <v>8.6822463984608286E-2</v>
      </c>
      <c r="K6738" s="7">
        <v>6730</v>
      </c>
      <c r="L6738" s="14">
        <f t="shared" ca="1" si="706"/>
        <v>0.42100950377478064</v>
      </c>
      <c r="N6738" s="7"/>
      <c r="O6738" s="14"/>
      <c r="Z6738" s="7">
        <v>6730</v>
      </c>
      <c r="AA6738" s="14">
        <f t="shared" ca="1" si="707"/>
        <v>0.81441520134044565</v>
      </c>
      <c r="AF6738" s="7">
        <v>6730</v>
      </c>
      <c r="AG6738" s="14">
        <f t="shared" ca="1" si="705"/>
        <v>0.2439013122470847</v>
      </c>
    </row>
    <row r="6739" spans="2:33" x14ac:dyDescent="0.25">
      <c r="B6739" s="7">
        <v>6731</v>
      </c>
      <c r="C6739" s="14">
        <f t="shared" ca="1" si="708"/>
        <v>-0.42947764209968059</v>
      </c>
      <c r="E6739" s="7">
        <v>6731</v>
      </c>
      <c r="F6739" s="14">
        <f t="shared" ca="1" si="709"/>
        <v>0.74875629983488023</v>
      </c>
      <c r="H6739" s="7">
        <v>6731</v>
      </c>
      <c r="I6739" s="14">
        <f t="shared" ca="1" si="710"/>
        <v>-0.18655675628851903</v>
      </c>
      <c r="K6739" s="7">
        <v>6731</v>
      </c>
      <c r="L6739" s="14">
        <f t="shared" ca="1" si="706"/>
        <v>0.77989046492281622</v>
      </c>
      <c r="N6739" s="7"/>
      <c r="O6739" s="14"/>
      <c r="Z6739" s="7">
        <v>6731</v>
      </c>
      <c r="AA6739" s="14">
        <f t="shared" ca="1" si="707"/>
        <v>0.13272190144668061</v>
      </c>
      <c r="AF6739" s="7">
        <v>6731</v>
      </c>
      <c r="AG6739" s="14">
        <f t="shared" ca="1" si="705"/>
        <v>6.4108659015120334E-2</v>
      </c>
    </row>
    <row r="6740" spans="2:33" x14ac:dyDescent="0.25">
      <c r="B6740" s="7">
        <v>6732</v>
      </c>
      <c r="C6740" s="14">
        <f t="shared" ca="1" si="708"/>
        <v>8.2675165491729E-2</v>
      </c>
      <c r="E6740" s="7">
        <v>6732</v>
      </c>
      <c r="F6740" s="14">
        <f t="shared" ca="1" si="709"/>
        <v>1.0664490074770148</v>
      </c>
      <c r="H6740" s="7">
        <v>6732</v>
      </c>
      <c r="I6740" s="14">
        <f t="shared" ca="1" si="710"/>
        <v>-0.15714690996219099</v>
      </c>
      <c r="K6740" s="7">
        <v>6732</v>
      </c>
      <c r="L6740" s="14">
        <f t="shared" ca="1" si="706"/>
        <v>1.1688438198484596</v>
      </c>
      <c r="N6740" s="7"/>
      <c r="O6740" s="14"/>
      <c r="Z6740" s="7">
        <v>6732</v>
      </c>
      <c r="AA6740" s="14">
        <f t="shared" ca="1" si="707"/>
        <v>0.99197726300655287</v>
      </c>
      <c r="AF6740" s="7">
        <v>6732</v>
      </c>
      <c r="AG6740" s="14">
        <f t="shared" ca="1" si="705"/>
        <v>0.27361097135657386</v>
      </c>
    </row>
    <row r="6741" spans="2:33" x14ac:dyDescent="0.25">
      <c r="B6741" s="7">
        <v>6733</v>
      </c>
      <c r="C6741" s="14">
        <f t="shared" ca="1" si="708"/>
        <v>-6.8063663035493917E-3</v>
      </c>
      <c r="E6741" s="7">
        <v>6733</v>
      </c>
      <c r="F6741" s="14">
        <f t="shared" ca="1" si="709"/>
        <v>0.40865995400355326</v>
      </c>
      <c r="H6741" s="7">
        <v>6733</v>
      </c>
      <c r="I6741" s="14">
        <f t="shared" ca="1" si="710"/>
        <v>0.14904014459158077</v>
      </c>
      <c r="K6741" s="7">
        <v>6733</v>
      </c>
      <c r="L6741" s="14">
        <f t="shared" ca="1" si="706"/>
        <v>0.18926224932832364</v>
      </c>
      <c r="N6741" s="7"/>
      <c r="O6741" s="14"/>
      <c r="Z6741" s="7">
        <v>6733</v>
      </c>
      <c r="AA6741" s="14">
        <f t="shared" ca="1" si="707"/>
        <v>0.55089373229158456</v>
      </c>
      <c r="AF6741" s="7">
        <v>6733</v>
      </c>
      <c r="AG6741" s="14">
        <f t="shared" ca="1" si="705"/>
        <v>0.18085277077698841</v>
      </c>
    </row>
    <row r="6742" spans="2:33" x14ac:dyDescent="0.25">
      <c r="B6742" s="7">
        <v>6734</v>
      </c>
      <c r="C6742" s="14">
        <f t="shared" ca="1" si="708"/>
        <v>0.18484185017993215</v>
      </c>
      <c r="E6742" s="7">
        <v>6734</v>
      </c>
      <c r="F6742" s="14">
        <f t="shared" ca="1" si="709"/>
        <v>-0.44700655291966934</v>
      </c>
      <c r="H6742" s="7">
        <v>6734</v>
      </c>
      <c r="I6742" s="14">
        <f t="shared" ca="1" si="710"/>
        <v>-0.2403831743487389</v>
      </c>
      <c r="K6742" s="7">
        <v>6734</v>
      </c>
      <c r="L6742" s="14">
        <f t="shared" ca="1" si="706"/>
        <v>0.29176543844104186</v>
      </c>
      <c r="N6742" s="7"/>
      <c r="O6742" s="14"/>
      <c r="Z6742" s="7">
        <v>6734</v>
      </c>
      <c r="AA6742" s="14">
        <f t="shared" ca="1" si="707"/>
        <v>-0.50254787708847615</v>
      </c>
      <c r="AF6742" s="7">
        <v>6734</v>
      </c>
      <c r="AG6742" s="14">
        <f t="shared" ca="1" si="705"/>
        <v>-0.19328686557940991</v>
      </c>
    </row>
    <row r="6743" spans="2:33" x14ac:dyDescent="0.25">
      <c r="B6743" s="7">
        <v>6735</v>
      </c>
      <c r="C6743" s="14">
        <f t="shared" ca="1" si="708"/>
        <v>9.7889071886115814E-2</v>
      </c>
      <c r="E6743" s="7">
        <v>6735</v>
      </c>
      <c r="F6743" s="14">
        <f t="shared" ca="1" si="709"/>
        <v>0.32367057339517963</v>
      </c>
      <c r="H6743" s="7">
        <v>6735</v>
      </c>
      <c r="I6743" s="14">
        <f t="shared" ca="1" si="710"/>
        <v>-0.29072743279161867</v>
      </c>
      <c r="K6743" s="7">
        <v>6735</v>
      </c>
      <c r="L6743" s="14">
        <f t="shared" ca="1" si="706"/>
        <v>0.19886735065429464</v>
      </c>
      <c r="N6743" s="7"/>
      <c r="O6743" s="14"/>
      <c r="Z6743" s="7">
        <v>6735</v>
      </c>
      <c r="AA6743" s="14">
        <f t="shared" ca="1" si="707"/>
        <v>0.13083221248967675</v>
      </c>
      <c r="AF6743" s="7">
        <v>6735</v>
      </c>
      <c r="AG6743" s="14">
        <f t="shared" ca="1" si="705"/>
        <v>3.8801327912957317E-4</v>
      </c>
    </row>
    <row r="6744" spans="2:33" x14ac:dyDescent="0.25">
      <c r="B6744" s="7">
        <v>6736</v>
      </c>
      <c r="C6744" s="14">
        <f t="shared" ca="1" si="708"/>
        <v>0.12451456130771357</v>
      </c>
      <c r="E6744" s="7">
        <v>6736</v>
      </c>
      <c r="F6744" s="14">
        <f t="shared" ca="1" si="709"/>
        <v>-0.2953322834722279</v>
      </c>
      <c r="H6744" s="7">
        <v>6736</v>
      </c>
      <c r="I6744" s="14">
        <f t="shared" ca="1" si="710"/>
        <v>0.17278643943932231</v>
      </c>
      <c r="K6744" s="7">
        <v>6736</v>
      </c>
      <c r="L6744" s="14">
        <f t="shared" ca="1" si="706"/>
        <v>0.13258018729269133</v>
      </c>
      <c r="N6744" s="7"/>
      <c r="O6744" s="14"/>
      <c r="Z6744" s="7">
        <v>6736</v>
      </c>
      <c r="AA6744" s="14">
        <f t="shared" ca="1" si="707"/>
        <v>1.9687172748079906E-3</v>
      </c>
      <c r="AF6744" s="7">
        <v>6736</v>
      </c>
      <c r="AG6744" s="14">
        <f t="shared" ca="1" si="705"/>
        <v>5.4178029956032797E-3</v>
      </c>
    </row>
    <row r="6745" spans="2:33" x14ac:dyDescent="0.25">
      <c r="B6745" s="7">
        <v>6737</v>
      </c>
      <c r="C6745" s="14">
        <f t="shared" ca="1" si="708"/>
        <v>0.18086735912242646</v>
      </c>
      <c r="E6745" s="7">
        <v>6737</v>
      </c>
      <c r="F6745" s="14">
        <f t="shared" ca="1" si="709"/>
        <v>-1.1206337666426733</v>
      </c>
      <c r="H6745" s="7">
        <v>6737</v>
      </c>
      <c r="I6745" s="14">
        <f t="shared" ca="1" si="710"/>
        <v>-0.19526284438568881</v>
      </c>
      <c r="K6745" s="7">
        <v>6737</v>
      </c>
      <c r="L6745" s="14">
        <f t="shared" ca="1" si="706"/>
        <v>1.3266606189332559</v>
      </c>
      <c r="N6745" s="7"/>
      <c r="O6745" s="14"/>
      <c r="Z6745" s="7">
        <v>6737</v>
      </c>
      <c r="AA6745" s="14">
        <f t="shared" ca="1" si="707"/>
        <v>-1.1350292519059357</v>
      </c>
      <c r="AF6745" s="7">
        <v>6737</v>
      </c>
      <c r="AG6745" s="14">
        <f t="shared" ca="1" si="705"/>
        <v>-0.37812179592259226</v>
      </c>
    </row>
    <row r="6746" spans="2:33" x14ac:dyDescent="0.25">
      <c r="B6746" s="7">
        <v>6738</v>
      </c>
      <c r="C6746" s="14">
        <f t="shared" ca="1" si="708"/>
        <v>-0.56883824295894025</v>
      </c>
      <c r="E6746" s="7">
        <v>6738</v>
      </c>
      <c r="F6746" s="14">
        <f t="shared" ca="1" si="709"/>
        <v>-1.0070921021991099</v>
      </c>
      <c r="H6746" s="7">
        <v>6738</v>
      </c>
      <c r="I6746" s="14">
        <f t="shared" ca="1" si="710"/>
        <v>0.12213496605562012</v>
      </c>
      <c r="K6746" s="7">
        <v>6738</v>
      </c>
      <c r="L6746" s="14">
        <f t="shared" ca="1" si="706"/>
        <v>1.3527283988978442</v>
      </c>
      <c r="N6746" s="7"/>
      <c r="O6746" s="14"/>
      <c r="Z6746" s="7">
        <v>6738</v>
      </c>
      <c r="AA6746" s="14">
        <f t="shared" ca="1" si="707"/>
        <v>-1.4537953791024301</v>
      </c>
      <c r="AF6746" s="7">
        <v>6738</v>
      </c>
      <c r="AG6746" s="14">
        <f t="shared" ca="1" si="705"/>
        <v>-0.367041292829273</v>
      </c>
    </row>
    <row r="6747" spans="2:33" x14ac:dyDescent="0.25">
      <c r="B6747" s="7">
        <v>6739</v>
      </c>
      <c r="C6747" s="14">
        <f t="shared" ca="1" si="708"/>
        <v>-0.61632001836319128</v>
      </c>
      <c r="E6747" s="7">
        <v>6739</v>
      </c>
      <c r="F6747" s="14">
        <f t="shared" ca="1" si="709"/>
        <v>0.41442805971517416</v>
      </c>
      <c r="H6747" s="7">
        <v>6739</v>
      </c>
      <c r="I6747" s="14">
        <f t="shared" ca="1" si="710"/>
        <v>-0.20163868269679336</v>
      </c>
      <c r="K6747" s="7">
        <v>6739</v>
      </c>
      <c r="L6747" s="14">
        <f t="shared" ca="1" si="706"/>
        <v>0.59225914007418645</v>
      </c>
      <c r="N6747" s="7"/>
      <c r="O6747" s="14"/>
      <c r="Z6747" s="7">
        <v>6739</v>
      </c>
      <c r="AA6747" s="14">
        <f t="shared" ca="1" si="707"/>
        <v>-0.40353064134481048</v>
      </c>
      <c r="AF6747" s="7">
        <v>6739</v>
      </c>
      <c r="AG6747" s="14">
        <f t="shared" ca="1" si="705"/>
        <v>-7.9591058836803369E-2</v>
      </c>
    </row>
    <row r="6748" spans="2:33" x14ac:dyDescent="0.25">
      <c r="B6748" s="7">
        <v>6740</v>
      </c>
      <c r="C6748" s="14">
        <f t="shared" ca="1" si="708"/>
        <v>0.25748955600743456</v>
      </c>
      <c r="E6748" s="7">
        <v>6740</v>
      </c>
      <c r="F6748" s="14">
        <f t="shared" ca="1" si="709"/>
        <v>0.20253782637921067</v>
      </c>
      <c r="H6748" s="7">
        <v>6740</v>
      </c>
      <c r="I6748" s="14">
        <f t="shared" ca="1" si="710"/>
        <v>-0.30049036143224106</v>
      </c>
      <c r="K6748" s="7">
        <v>6740</v>
      </c>
      <c r="L6748" s="14">
        <f t="shared" ca="1" si="706"/>
        <v>0.19761689988099995</v>
      </c>
      <c r="N6748" s="7"/>
      <c r="O6748" s="14"/>
      <c r="Z6748" s="7">
        <v>6740</v>
      </c>
      <c r="AA6748" s="14">
        <f t="shared" ca="1" si="707"/>
        <v>0.15953702095440414</v>
      </c>
      <c r="AF6748" s="7">
        <v>6740</v>
      </c>
      <c r="AG6748" s="14">
        <f t="shared" ca="1" si="705"/>
        <v>-7.9368854576463144E-3</v>
      </c>
    </row>
    <row r="6749" spans="2:33" x14ac:dyDescent="0.25">
      <c r="B6749" s="7">
        <v>6741</v>
      </c>
      <c r="C6749" s="14">
        <f t="shared" ca="1" si="708"/>
        <v>-0.21955219859616468</v>
      </c>
      <c r="E6749" s="7">
        <v>6741</v>
      </c>
      <c r="F6749" s="14">
        <f t="shared" ca="1" si="709"/>
        <v>0.3034970760881075</v>
      </c>
      <c r="H6749" s="7">
        <v>6741</v>
      </c>
      <c r="I6749" s="14">
        <f t="shared" ca="1" si="710"/>
        <v>-4.3743125453435623E-2</v>
      </c>
      <c r="K6749" s="7">
        <v>6741</v>
      </c>
      <c r="L6749" s="14">
        <f t="shared" ca="1" si="706"/>
        <v>0.14222710412687525</v>
      </c>
      <c r="N6749" s="7"/>
      <c r="O6749" s="14"/>
      <c r="Z6749" s="7">
        <v>6741</v>
      </c>
      <c r="AA6749" s="14">
        <f t="shared" ca="1" si="707"/>
        <v>4.0201752038507198E-2</v>
      </c>
      <c r="AF6749" s="7">
        <v>6741</v>
      </c>
      <c r="AG6749" s="14">
        <f t="shared" ca="1" si="705"/>
        <v>2.9641432925825061E-2</v>
      </c>
    </row>
    <row r="6750" spans="2:33" x14ac:dyDescent="0.25">
      <c r="B6750" s="7">
        <v>6742</v>
      </c>
      <c r="C6750" s="14">
        <f t="shared" ca="1" si="708"/>
        <v>4.9454851555210101E-2</v>
      </c>
      <c r="E6750" s="7">
        <v>6742</v>
      </c>
      <c r="F6750" s="14">
        <f t="shared" ca="1" si="709"/>
        <v>0.77442076776551882</v>
      </c>
      <c r="H6750" s="7">
        <v>6742</v>
      </c>
      <c r="I6750" s="14">
        <f t="shared" ca="1" si="710"/>
        <v>-0.20940219104402319</v>
      </c>
      <c r="K6750" s="7">
        <v>6742</v>
      </c>
      <c r="L6750" s="14">
        <f t="shared" ca="1" si="706"/>
        <v>0.64602258550292102</v>
      </c>
      <c r="N6750" s="7"/>
      <c r="O6750" s="14"/>
      <c r="Z6750" s="7">
        <v>6742</v>
      </c>
      <c r="AA6750" s="14">
        <f t="shared" ca="1" si="707"/>
        <v>0.6144734282767057</v>
      </c>
      <c r="AF6750" s="7">
        <v>6742</v>
      </c>
      <c r="AG6750" s="14">
        <f t="shared" ca="1" si="705"/>
        <v>0.15845632422308836</v>
      </c>
    </row>
    <row r="6751" spans="2:33" x14ac:dyDescent="0.25">
      <c r="B6751" s="7">
        <v>6743</v>
      </c>
      <c r="C6751" s="14">
        <f t="shared" ca="1" si="708"/>
        <v>-6.7214757770568651E-2</v>
      </c>
      <c r="E6751" s="7">
        <v>6743</v>
      </c>
      <c r="F6751" s="14">
        <f t="shared" ca="1" si="709"/>
        <v>-0.8215358682735252</v>
      </c>
      <c r="H6751" s="7">
        <v>6743</v>
      </c>
      <c r="I6751" s="14">
        <f t="shared" ca="1" si="710"/>
        <v>-5.8134698561941034E-3</v>
      </c>
      <c r="K6751" s="7">
        <v>6743</v>
      </c>
      <c r="L6751" s="14">
        <f t="shared" ca="1" si="706"/>
        <v>0.67947280295386014</v>
      </c>
      <c r="N6751" s="7"/>
      <c r="O6751" s="14"/>
      <c r="Z6751" s="7">
        <v>6743</v>
      </c>
      <c r="AA6751" s="14">
        <f t="shared" ca="1" si="707"/>
        <v>-0.89456409590028796</v>
      </c>
      <c r="AF6751" s="7">
        <v>6743</v>
      </c>
      <c r="AG6751" s="14">
        <f t="shared" ca="1" si="705"/>
        <v>-0.26222909997864896</v>
      </c>
    </row>
    <row r="6752" spans="2:33" x14ac:dyDescent="0.25">
      <c r="B6752" s="7">
        <v>6744</v>
      </c>
      <c r="C6752" s="14">
        <f t="shared" ca="1" si="708"/>
        <v>-0.8503064771181329</v>
      </c>
      <c r="E6752" s="7">
        <v>6744</v>
      </c>
      <c r="F6752" s="14">
        <f t="shared" ca="1" si="709"/>
        <v>7.9973544615337733E-2</v>
      </c>
      <c r="H6752" s="7">
        <v>6744</v>
      </c>
      <c r="I6752" s="14">
        <f t="shared" ca="1" si="710"/>
        <v>-0.11520652449534624</v>
      </c>
      <c r="K6752" s="7">
        <v>6744</v>
      </c>
      <c r="L6752" s="14">
        <f t="shared" ca="1" si="706"/>
        <v>0.742689416153688</v>
      </c>
      <c r="N6752" s="7"/>
      <c r="O6752" s="14"/>
      <c r="Z6752" s="7">
        <v>6744</v>
      </c>
      <c r="AA6752" s="14">
        <f t="shared" ca="1" si="707"/>
        <v>-0.88553945699814141</v>
      </c>
      <c r="AF6752" s="7">
        <v>6744</v>
      </c>
      <c r="AG6752" s="14">
        <f t="shared" ca="1" si="705"/>
        <v>-0.19215184183716374</v>
      </c>
    </row>
    <row r="6753" spans="2:33" x14ac:dyDescent="0.25">
      <c r="B6753" s="7">
        <v>6745</v>
      </c>
      <c r="C6753" s="14">
        <f t="shared" ca="1" si="708"/>
        <v>-0.46536683565177644</v>
      </c>
      <c r="E6753" s="7">
        <v>6745</v>
      </c>
      <c r="F6753" s="14">
        <f t="shared" ca="1" si="709"/>
        <v>-7.9109296390274197E-2</v>
      </c>
      <c r="H6753" s="7">
        <v>6745</v>
      </c>
      <c r="I6753" s="14">
        <f t="shared" ca="1" si="710"/>
        <v>-5.6009118402297636E-2</v>
      </c>
      <c r="K6753" s="7">
        <v>6745</v>
      </c>
      <c r="L6753" s="14">
        <f t="shared" ca="1" si="706"/>
        <v>0.22596159384411435</v>
      </c>
      <c r="N6753" s="7"/>
      <c r="O6753" s="14"/>
      <c r="Z6753" s="7">
        <v>6745</v>
      </c>
      <c r="AA6753" s="14">
        <f t="shared" ca="1" si="707"/>
        <v>-0.6004852504443482</v>
      </c>
      <c r="AF6753" s="7">
        <v>6745</v>
      </c>
      <c r="AG6753" s="14">
        <f t="shared" ca="1" si="705"/>
        <v>-0.13920980340835662</v>
      </c>
    </row>
    <row r="6754" spans="2:33" x14ac:dyDescent="0.25">
      <c r="B6754" s="7">
        <v>6746</v>
      </c>
      <c r="C6754" s="14">
        <f t="shared" ca="1" si="708"/>
        <v>1.1325204539513103E-2</v>
      </c>
      <c r="E6754" s="7">
        <v>6746</v>
      </c>
      <c r="F6754" s="14">
        <f t="shared" ca="1" si="709"/>
        <v>-0.24858772063948226</v>
      </c>
      <c r="H6754" s="7">
        <v>6746</v>
      </c>
      <c r="I6754" s="14">
        <f t="shared" ca="1" si="710"/>
        <v>0.28489423223357219</v>
      </c>
      <c r="K6754" s="7">
        <v>6746</v>
      </c>
      <c r="L6754" s="14">
        <f t="shared" ca="1" si="706"/>
        <v>0.14308883867055164</v>
      </c>
      <c r="N6754" s="7"/>
      <c r="O6754" s="14"/>
      <c r="Z6754" s="7">
        <v>6746</v>
      </c>
      <c r="AA6754" s="14">
        <f t="shared" ca="1" si="707"/>
        <v>4.7631716133603036E-2</v>
      </c>
      <c r="AF6754" s="7">
        <v>6746</v>
      </c>
      <c r="AG6754" s="14">
        <f t="shared" ca="1" si="705"/>
        <v>4.1646417609486841E-2</v>
      </c>
    </row>
    <row r="6755" spans="2:33" x14ac:dyDescent="0.25">
      <c r="B6755" s="7">
        <v>6747</v>
      </c>
      <c r="C6755" s="14">
        <f t="shared" ca="1" si="708"/>
        <v>-0.49135009772019755</v>
      </c>
      <c r="E6755" s="7">
        <v>6747</v>
      </c>
      <c r="F6755" s="14">
        <f t="shared" ca="1" si="709"/>
        <v>0.25771273137542738</v>
      </c>
      <c r="H6755" s="7">
        <v>6747</v>
      </c>
      <c r="I6755" s="14">
        <f t="shared" ca="1" si="710"/>
        <v>-0.46683208097463974</v>
      </c>
      <c r="K6755" s="7">
        <v>6747</v>
      </c>
      <c r="L6755" s="14">
        <f t="shared" ca="1" si="706"/>
        <v>0.52577296226974346</v>
      </c>
      <c r="N6755" s="7"/>
      <c r="O6755" s="14"/>
      <c r="Z6755" s="7">
        <v>6747</v>
      </c>
      <c r="AA6755" s="14">
        <f t="shared" ca="1" si="707"/>
        <v>-0.70046944731940997</v>
      </c>
      <c r="AF6755" s="7">
        <v>6747</v>
      </c>
      <c r="AG6755" s="14">
        <f t="shared" ca="1" si="705"/>
        <v>-0.20768903252126722</v>
      </c>
    </row>
    <row r="6756" spans="2:33" x14ac:dyDescent="0.25">
      <c r="B6756" s="7">
        <v>6748</v>
      </c>
      <c r="C6756" s="14">
        <f t="shared" ca="1" si="708"/>
        <v>0.49155885980962988</v>
      </c>
      <c r="E6756" s="7">
        <v>6748</v>
      </c>
      <c r="F6756" s="14">
        <f t="shared" ca="1" si="709"/>
        <v>0.16295817735102558</v>
      </c>
      <c r="H6756" s="7">
        <v>6748</v>
      </c>
      <c r="I6756" s="14">
        <f t="shared" ca="1" si="710"/>
        <v>-0.19775439473545464</v>
      </c>
      <c r="K6756" s="7">
        <v>6748</v>
      </c>
      <c r="L6756" s="14">
        <f t="shared" ca="1" si="706"/>
        <v>0.30729228086009769</v>
      </c>
      <c r="N6756" s="7"/>
      <c r="O6756" s="14"/>
      <c r="Z6756" s="7">
        <v>6748</v>
      </c>
      <c r="AA6756" s="14">
        <f t="shared" ca="1" si="707"/>
        <v>0.45676264242520082</v>
      </c>
      <c r="AF6756" s="7">
        <v>6748</v>
      </c>
      <c r="AG6756" s="14">
        <f t="shared" ca="1" si="705"/>
        <v>6.8097467273051798E-2</v>
      </c>
    </row>
    <row r="6757" spans="2:33" x14ac:dyDescent="0.25">
      <c r="B6757" s="7">
        <v>6749</v>
      </c>
      <c r="C6757" s="14">
        <f t="shared" ca="1" si="708"/>
        <v>4.2003544042198623E-2</v>
      </c>
      <c r="E6757" s="7">
        <v>6749</v>
      </c>
      <c r="F6757" s="14">
        <f t="shared" ca="1" si="709"/>
        <v>0.40977656719301442</v>
      </c>
      <c r="H6757" s="7">
        <v>6749</v>
      </c>
      <c r="I6757" s="14">
        <f t="shared" ca="1" si="710"/>
        <v>-0.20395634319739359</v>
      </c>
      <c r="K6757" s="7">
        <v>6749</v>
      </c>
      <c r="L6757" s="14">
        <f t="shared" ca="1" si="706"/>
        <v>0.211279322663049</v>
      </c>
      <c r="N6757" s="7"/>
      <c r="O6757" s="14"/>
      <c r="Z6757" s="7">
        <v>6749</v>
      </c>
      <c r="AA6757" s="14">
        <f t="shared" ca="1" si="707"/>
        <v>0.24782376803781947</v>
      </c>
      <c r="AF6757" s="7">
        <v>6749</v>
      </c>
      <c r="AG6757" s="14">
        <f t="shared" ca="1" si="705"/>
        <v>4.9751141687386605E-2</v>
      </c>
    </row>
    <row r="6758" spans="2:33" x14ac:dyDescent="0.25">
      <c r="B6758" s="7">
        <v>6750</v>
      </c>
      <c r="C6758" s="14">
        <f t="shared" ca="1" si="708"/>
        <v>0.3860217430360125</v>
      </c>
      <c r="E6758" s="7">
        <v>6750</v>
      </c>
      <c r="F6758" s="14">
        <f t="shared" ca="1" si="709"/>
        <v>0.14570989089487943</v>
      </c>
      <c r="H6758" s="7">
        <v>6750</v>
      </c>
      <c r="I6758" s="14">
        <f t="shared" ca="1" si="710"/>
        <v>5.6442133614709608E-2</v>
      </c>
      <c r="K6758" s="7">
        <v>6750</v>
      </c>
      <c r="L6758" s="14">
        <f t="shared" ca="1" si="706"/>
        <v>0.17342987284813968</v>
      </c>
      <c r="N6758" s="7"/>
      <c r="O6758" s="14"/>
      <c r="Z6758" s="7">
        <v>6750</v>
      </c>
      <c r="AA6758" s="14">
        <f t="shared" ca="1" si="707"/>
        <v>0.58817376754560158</v>
      </c>
      <c r="AF6758" s="7">
        <v>6750</v>
      </c>
      <c r="AG6758" s="14">
        <f t="shared" ca="1" si="705"/>
        <v>0.14349416932155018</v>
      </c>
    </row>
    <row r="6759" spans="2:33" x14ac:dyDescent="0.25">
      <c r="B6759" s="7">
        <v>6751</v>
      </c>
      <c r="C6759" s="14">
        <f t="shared" ca="1" si="708"/>
        <v>-1.5028493338336754E-3</v>
      </c>
      <c r="E6759" s="7">
        <v>6751</v>
      </c>
      <c r="F6759" s="14">
        <f t="shared" ca="1" si="709"/>
        <v>0.29807767376541761</v>
      </c>
      <c r="H6759" s="7">
        <v>6751</v>
      </c>
      <c r="I6759" s="14">
        <f t="shared" ca="1" si="710"/>
        <v>-0.10159376574050616</v>
      </c>
      <c r="K6759" s="7">
        <v>6751</v>
      </c>
      <c r="L6759" s="14">
        <f t="shared" ca="1" si="706"/>
        <v>9.9173851390859782E-2</v>
      </c>
      <c r="N6759" s="7"/>
      <c r="O6759" s="14"/>
      <c r="Z6759" s="7">
        <v>6751</v>
      </c>
      <c r="AA6759" s="14">
        <f t="shared" ca="1" si="707"/>
        <v>0.19498105869107779</v>
      </c>
      <c r="AF6759" s="7">
        <v>6751</v>
      </c>
      <c r="AG6759" s="14">
        <f t="shared" ca="1" si="705"/>
        <v>4.8485225966656081E-2</v>
      </c>
    </row>
    <row r="6760" spans="2:33" x14ac:dyDescent="0.25">
      <c r="B6760" s="7">
        <v>6752</v>
      </c>
      <c r="C6760" s="14">
        <f t="shared" ca="1" si="708"/>
        <v>0.2693269057496509</v>
      </c>
      <c r="E6760" s="7">
        <v>6752</v>
      </c>
      <c r="F6760" s="14">
        <f t="shared" ca="1" si="709"/>
        <v>0.49486053975086691</v>
      </c>
      <c r="H6760" s="7">
        <v>6752</v>
      </c>
      <c r="I6760" s="14">
        <f t="shared" ca="1" si="710"/>
        <v>-0.13667788246480192</v>
      </c>
      <c r="K6760" s="7">
        <v>6752</v>
      </c>
      <c r="L6760" s="14">
        <f t="shared" ca="1" si="706"/>
        <v>0.3361047795182629</v>
      </c>
      <c r="N6760" s="7"/>
      <c r="O6760" s="14"/>
      <c r="Z6760" s="7">
        <v>6752</v>
      </c>
      <c r="AA6760" s="14">
        <f t="shared" ca="1" si="707"/>
        <v>0.62750956303571581</v>
      </c>
      <c r="AF6760" s="7">
        <v>6752</v>
      </c>
      <c r="AG6760" s="14">
        <f t="shared" ca="1" si="705"/>
        <v>0.14765239008926948</v>
      </c>
    </row>
    <row r="6761" spans="2:33" x14ac:dyDescent="0.25">
      <c r="B6761" s="7">
        <v>6753</v>
      </c>
      <c r="C6761" s="14">
        <f t="shared" ca="1" si="708"/>
        <v>-0.53482282273122428</v>
      </c>
      <c r="E6761" s="7">
        <v>6753</v>
      </c>
      <c r="F6761" s="14">
        <f t="shared" ca="1" si="709"/>
        <v>0.7165513052570367</v>
      </c>
      <c r="H6761" s="7">
        <v>6753</v>
      </c>
      <c r="I6761" s="14">
        <f t="shared" ca="1" si="710"/>
        <v>-0.11943372444837261</v>
      </c>
      <c r="K6761" s="7">
        <v>6753</v>
      </c>
      <c r="L6761" s="14">
        <f t="shared" ca="1" si="706"/>
        <v>0.81374563931536725</v>
      </c>
      <c r="N6761" s="7"/>
      <c r="O6761" s="14"/>
      <c r="Z6761" s="7">
        <v>6753</v>
      </c>
      <c r="AA6761" s="14">
        <f t="shared" ca="1" si="707"/>
        <v>6.229475807743981E-2</v>
      </c>
      <c r="AF6761" s="7">
        <v>6753</v>
      </c>
      <c r="AG6761" s="14">
        <f t="shared" ca="1" si="705"/>
        <v>6.0227337251517091E-2</v>
      </c>
    </row>
    <row r="6762" spans="2:33" x14ac:dyDescent="0.25">
      <c r="B6762" s="7">
        <v>6754</v>
      </c>
      <c r="C6762" s="14">
        <f t="shared" ca="1" si="708"/>
        <v>-0.15321880822119527</v>
      </c>
      <c r="E6762" s="7">
        <v>6754</v>
      </c>
      <c r="F6762" s="14">
        <f t="shared" ca="1" si="709"/>
        <v>-0.1950902961773277</v>
      </c>
      <c r="H6762" s="7">
        <v>6754</v>
      </c>
      <c r="I6762" s="14">
        <f t="shared" ca="1" si="710"/>
        <v>0.25280169674157305</v>
      </c>
      <c r="K6762" s="7">
        <v>6754</v>
      </c>
      <c r="L6762" s="14">
        <f t="shared" ca="1" si="706"/>
        <v>0.12544492473069913</v>
      </c>
      <c r="N6762" s="7"/>
      <c r="O6762" s="14"/>
      <c r="Z6762" s="7">
        <v>6754</v>
      </c>
      <c r="AA6762" s="14">
        <f t="shared" ca="1" si="707"/>
        <v>-9.5507407656949928E-2</v>
      </c>
      <c r="AF6762" s="7">
        <v>6754</v>
      </c>
      <c r="AG6762" s="14">
        <f t="shared" ca="1" si="705"/>
        <v>1.1949828199191853E-2</v>
      </c>
    </row>
    <row r="6763" spans="2:33" x14ac:dyDescent="0.25">
      <c r="B6763" s="7">
        <v>6755</v>
      </c>
      <c r="C6763" s="14">
        <f t="shared" ca="1" si="708"/>
        <v>-0.2502784403352325</v>
      </c>
      <c r="E6763" s="7">
        <v>6755</v>
      </c>
      <c r="F6763" s="14">
        <f t="shared" ca="1" si="709"/>
        <v>3.834549634190882E-2</v>
      </c>
      <c r="H6763" s="7">
        <v>6755</v>
      </c>
      <c r="I6763" s="14">
        <f t="shared" ca="1" si="710"/>
        <v>-0.36886555722682729</v>
      </c>
      <c r="K6763" s="7">
        <v>6755</v>
      </c>
      <c r="L6763" s="14">
        <f t="shared" ca="1" si="706"/>
        <v>0.20017147409460168</v>
      </c>
      <c r="N6763" s="7"/>
      <c r="O6763" s="14"/>
      <c r="Z6763" s="7">
        <v>6755</v>
      </c>
      <c r="AA6763" s="14">
        <f t="shared" ca="1" si="707"/>
        <v>-0.58079850122015098</v>
      </c>
      <c r="AF6763" s="7">
        <v>6755</v>
      </c>
      <c r="AG6763" s="14">
        <f t="shared" ca="1" si="705"/>
        <v>-0.18609826205520477</v>
      </c>
    </row>
    <row r="6764" spans="2:33" x14ac:dyDescent="0.25">
      <c r="B6764" s="7">
        <v>6756</v>
      </c>
      <c r="C6764" s="14">
        <f t="shared" ca="1" si="708"/>
        <v>-0.12734011113052099</v>
      </c>
      <c r="E6764" s="7">
        <v>6756</v>
      </c>
      <c r="F6764" s="14">
        <f t="shared" ca="1" si="709"/>
        <v>-0.35490985791601148</v>
      </c>
      <c r="H6764" s="7">
        <v>6756</v>
      </c>
      <c r="I6764" s="14">
        <f t="shared" ca="1" si="710"/>
        <v>-0.20667544755638401</v>
      </c>
      <c r="K6764" s="7">
        <v>6756</v>
      </c>
      <c r="L6764" s="14">
        <f t="shared" ca="1" si="706"/>
        <v>0.18489125177132854</v>
      </c>
      <c r="N6764" s="7"/>
      <c r="O6764" s="14"/>
      <c r="Z6764" s="7">
        <v>6756</v>
      </c>
      <c r="AA6764" s="14">
        <f t="shared" ca="1" si="707"/>
        <v>-0.68892541660291651</v>
      </c>
      <c r="AF6764" s="7">
        <v>6756</v>
      </c>
      <c r="AG6764" s="14">
        <f t="shared" ca="1" si="705"/>
        <v>-0.21461115862346125</v>
      </c>
    </row>
    <row r="6765" spans="2:33" x14ac:dyDescent="0.25">
      <c r="B6765" s="7">
        <v>6757</v>
      </c>
      <c r="C6765" s="14">
        <f t="shared" ca="1" si="708"/>
        <v>-0.18185403615518284</v>
      </c>
      <c r="E6765" s="7">
        <v>6757</v>
      </c>
      <c r="F6765" s="14">
        <f t="shared" ca="1" si="709"/>
        <v>0.44962465625661857</v>
      </c>
      <c r="H6765" s="7">
        <v>6757</v>
      </c>
      <c r="I6765" s="14">
        <f t="shared" ca="1" si="710"/>
        <v>-7.0956671640877045E-2</v>
      </c>
      <c r="K6765" s="7">
        <v>6757</v>
      </c>
      <c r="L6765" s="14">
        <f t="shared" ca="1" si="706"/>
        <v>0.24026807123016419</v>
      </c>
      <c r="N6765" s="7"/>
      <c r="O6765" s="14"/>
      <c r="Z6765" s="7">
        <v>6757</v>
      </c>
      <c r="AA6765" s="14">
        <f t="shared" ca="1" si="707"/>
        <v>0.19681394846055866</v>
      </c>
      <c r="AF6765" s="7">
        <v>6757</v>
      </c>
      <c r="AG6765" s="14">
        <f t="shared" ca="1" si="705"/>
        <v>7.013392098959817E-2</v>
      </c>
    </row>
    <row r="6766" spans="2:33" x14ac:dyDescent="0.25">
      <c r="B6766" s="7">
        <v>6758</v>
      </c>
      <c r="C6766" s="14">
        <f t="shared" ca="1" si="708"/>
        <v>3.781222288578389E-2</v>
      </c>
      <c r="E6766" s="7">
        <v>6758</v>
      </c>
      <c r="F6766" s="14">
        <f t="shared" ca="1" si="709"/>
        <v>0.541402004829592</v>
      </c>
      <c r="H6766" s="7">
        <v>6758</v>
      </c>
      <c r="I6766" s="14">
        <f t="shared" ca="1" si="710"/>
        <v>-9.121700748381785E-2</v>
      </c>
      <c r="K6766" s="7">
        <v>6758</v>
      </c>
      <c r="L6766" s="14">
        <f t="shared" ca="1" si="706"/>
        <v>0.30286643748736863</v>
      </c>
      <c r="N6766" s="7"/>
      <c r="O6766" s="14"/>
      <c r="Z6766" s="7">
        <v>6758</v>
      </c>
      <c r="AA6766" s="14">
        <f t="shared" ca="1" si="707"/>
        <v>0.48799722023155806</v>
      </c>
      <c r="AF6766" s="7">
        <v>6758</v>
      </c>
      <c r="AG6766" s="14">
        <f t="shared" ca="1" si="705"/>
        <v>0.13349624303250723</v>
      </c>
    </row>
    <row r="6767" spans="2:33" x14ac:dyDescent="0.25">
      <c r="B6767" s="7">
        <v>6759</v>
      </c>
      <c r="C6767" s="14">
        <f t="shared" ca="1" si="708"/>
        <v>3.1987640195822613E-2</v>
      </c>
      <c r="E6767" s="7">
        <v>6759</v>
      </c>
      <c r="F6767" s="14">
        <f t="shared" ca="1" si="709"/>
        <v>0.45154561172070762</v>
      </c>
      <c r="H6767" s="7">
        <v>6759</v>
      </c>
      <c r="I6767" s="14">
        <f t="shared" ca="1" si="710"/>
        <v>0.18659822052304342</v>
      </c>
      <c r="K6767" s="7">
        <v>6759</v>
      </c>
      <c r="L6767" s="14">
        <f t="shared" ca="1" si="706"/>
        <v>0.2397355444918918</v>
      </c>
      <c r="N6767" s="7"/>
      <c r="O6767" s="14"/>
      <c r="Z6767" s="7">
        <v>6759</v>
      </c>
      <c r="AA6767" s="14">
        <f t="shared" ca="1" si="707"/>
        <v>0.67013147243957372</v>
      </c>
      <c r="AF6767" s="7">
        <v>6759</v>
      </c>
      <c r="AG6767" s="14">
        <f t="shared" ca="1" si="705"/>
        <v>0.21650049976459418</v>
      </c>
    </row>
    <row r="6768" spans="2:33" x14ac:dyDescent="0.25">
      <c r="B6768" s="7">
        <v>6760</v>
      </c>
      <c r="C6768" s="14">
        <f t="shared" ca="1" si="708"/>
        <v>-1.6547205289697418E-2</v>
      </c>
      <c r="E6768" s="7">
        <v>6760</v>
      </c>
      <c r="F6768" s="14">
        <f t="shared" ca="1" si="709"/>
        <v>-2.9513266164417851E-2</v>
      </c>
      <c r="H6768" s="7">
        <v>6760</v>
      </c>
      <c r="I6768" s="14">
        <f t="shared" ca="1" si="710"/>
        <v>-3.9058582897778298E-2</v>
      </c>
      <c r="K6768" s="7">
        <v>6760</v>
      </c>
      <c r="L6768" s="14">
        <f t="shared" ca="1" si="706"/>
        <v>2.6704157805737807E-3</v>
      </c>
      <c r="N6768" s="7"/>
      <c r="O6768" s="14"/>
      <c r="Z6768" s="7">
        <v>6760</v>
      </c>
      <c r="AA6768" s="14">
        <f t="shared" ca="1" si="707"/>
        <v>-8.5119054351893569E-2</v>
      </c>
      <c r="AF6768" s="7">
        <v>6760</v>
      </c>
      <c r="AG6768" s="14">
        <f t="shared" ca="1" si="705"/>
        <v>-2.7786854066376158E-2</v>
      </c>
    </row>
    <row r="6769" spans="2:33" x14ac:dyDescent="0.25">
      <c r="B6769" s="7">
        <v>6761</v>
      </c>
      <c r="C6769" s="14">
        <f t="shared" ca="1" si="708"/>
        <v>-0.62568467453626708</v>
      </c>
      <c r="E6769" s="7">
        <v>6761</v>
      </c>
      <c r="F6769" s="14">
        <f t="shared" ca="1" si="709"/>
        <v>6.3467510322544524E-2</v>
      </c>
      <c r="H6769" s="7">
        <v>6761</v>
      </c>
      <c r="I6769" s="14">
        <f t="shared" ca="1" si="710"/>
        <v>0.10093839178796409</v>
      </c>
      <c r="K6769" s="7">
        <v>6761</v>
      </c>
      <c r="L6769" s="14">
        <f t="shared" ca="1" si="706"/>
        <v>0.40569799575283733</v>
      </c>
      <c r="N6769" s="7"/>
      <c r="O6769" s="14"/>
      <c r="Z6769" s="7">
        <v>6761</v>
      </c>
      <c r="AA6769" s="14">
        <f t="shared" ca="1" si="707"/>
        <v>-0.46127877242575849</v>
      </c>
      <c r="AF6769" s="7">
        <v>6761</v>
      </c>
      <c r="AG6769" s="14">
        <f t="shared" ca="1" si="705"/>
        <v>-6.5721325095304428E-2</v>
      </c>
    </row>
    <row r="6770" spans="2:33" x14ac:dyDescent="0.25">
      <c r="B6770" s="7">
        <v>6762</v>
      </c>
      <c r="C6770" s="14">
        <f t="shared" ca="1" si="708"/>
        <v>-0.92630192939591049</v>
      </c>
      <c r="E6770" s="7">
        <v>6762</v>
      </c>
      <c r="F6770" s="14">
        <f t="shared" ca="1" si="709"/>
        <v>0.66493123315997549</v>
      </c>
      <c r="H6770" s="7">
        <v>6762</v>
      </c>
      <c r="I6770" s="14">
        <f t="shared" ca="1" si="710"/>
        <v>-2.1588697087960768E-2</v>
      </c>
      <c r="K6770" s="7">
        <v>6762</v>
      </c>
      <c r="L6770" s="14">
        <f t="shared" ca="1" si="706"/>
        <v>1.3006348810761879</v>
      </c>
      <c r="N6770" s="7"/>
      <c r="O6770" s="14"/>
      <c r="Z6770" s="7">
        <v>6762</v>
      </c>
      <c r="AA6770" s="14">
        <f t="shared" ca="1" si="707"/>
        <v>-0.28295939332389575</v>
      </c>
      <c r="AF6770" s="7">
        <v>6762</v>
      </c>
      <c r="AG6770" s="14">
        <f t="shared" ca="1" si="705"/>
        <v>5.5835052336262233E-3</v>
      </c>
    </row>
    <row r="6771" spans="2:33" x14ac:dyDescent="0.25">
      <c r="B6771" s="7">
        <v>6763</v>
      </c>
      <c r="C6771" s="14">
        <f t="shared" ca="1" si="708"/>
        <v>-0.2270546205266375</v>
      </c>
      <c r="E6771" s="7">
        <v>6763</v>
      </c>
      <c r="F6771" s="14">
        <f t="shared" ca="1" si="709"/>
        <v>-0.11250596802572932</v>
      </c>
      <c r="H6771" s="7">
        <v>6763</v>
      </c>
      <c r="I6771" s="14">
        <f t="shared" ca="1" si="710"/>
        <v>-6.8543508598843464E-2</v>
      </c>
      <c r="K6771" s="7">
        <v>6763</v>
      </c>
      <c r="L6771" s="14">
        <f t="shared" ca="1" si="706"/>
        <v>6.8909606114941499E-2</v>
      </c>
      <c r="N6771" s="7"/>
      <c r="O6771" s="14"/>
      <c r="Z6771" s="7">
        <v>6763</v>
      </c>
      <c r="AA6771" s="14">
        <f t="shared" ca="1" si="707"/>
        <v>-0.40810409715121027</v>
      </c>
      <c r="AF6771" s="7">
        <v>6763</v>
      </c>
      <c r="AG6771" s="14">
        <f t="shared" ca="1" si="705"/>
        <v>-0.10658011795258368</v>
      </c>
    </row>
    <row r="6772" spans="2:33" x14ac:dyDescent="0.25">
      <c r="B6772" s="7">
        <v>6764</v>
      </c>
      <c r="C6772" s="14">
        <f t="shared" ca="1" si="708"/>
        <v>2.5627890353767172E-2</v>
      </c>
      <c r="E6772" s="7">
        <v>6764</v>
      </c>
      <c r="F6772" s="14">
        <f t="shared" ca="1" si="709"/>
        <v>-0.24407766756839633</v>
      </c>
      <c r="H6772" s="7">
        <v>6764</v>
      </c>
      <c r="I6772" s="14">
        <f t="shared" ca="1" si="710"/>
        <v>0.20163763992389028</v>
      </c>
      <c r="K6772" s="7">
        <v>6764</v>
      </c>
      <c r="L6772" s="14">
        <f t="shared" ca="1" si="706"/>
        <v>0.10088843440368973</v>
      </c>
      <c r="N6772" s="7"/>
      <c r="O6772" s="14"/>
      <c r="Z6772" s="7">
        <v>6764</v>
      </c>
      <c r="AA6772" s="14">
        <f t="shared" ca="1" si="707"/>
        <v>-1.6812137290738882E-2</v>
      </c>
      <c r="AF6772" s="7">
        <v>6764</v>
      </c>
      <c r="AG6772" s="14">
        <f t="shared" ca="1" si="705"/>
        <v>1.2557333769790666E-2</v>
      </c>
    </row>
    <row r="6773" spans="2:33" x14ac:dyDescent="0.25">
      <c r="B6773" s="7">
        <v>6765</v>
      </c>
      <c r="C6773" s="14">
        <f t="shared" ca="1" si="708"/>
        <v>0.45593991890889535</v>
      </c>
      <c r="E6773" s="7">
        <v>6765</v>
      </c>
      <c r="F6773" s="14">
        <f t="shared" ca="1" si="709"/>
        <v>1.0781375144596601</v>
      </c>
      <c r="H6773" s="7">
        <v>6765</v>
      </c>
      <c r="I6773" s="14">
        <f t="shared" ca="1" si="710"/>
        <v>0.12259758213740433</v>
      </c>
      <c r="K6773" s="7">
        <v>6765</v>
      </c>
      <c r="L6773" s="14">
        <f t="shared" ca="1" si="706"/>
        <v>1.3852918768858415</v>
      </c>
      <c r="N6773" s="7"/>
      <c r="O6773" s="14"/>
      <c r="Z6773" s="7">
        <v>6765</v>
      </c>
      <c r="AA6773" s="14">
        <f t="shared" ca="1" si="707"/>
        <v>1.6566750155059597</v>
      </c>
      <c r="AF6773" s="7">
        <v>6765</v>
      </c>
      <c r="AG6773" s="14">
        <f t="shared" ca="1" si="705"/>
        <v>0.46366827097463881</v>
      </c>
    </row>
    <row r="6774" spans="2:33" x14ac:dyDescent="0.25">
      <c r="B6774" s="7">
        <v>6766</v>
      </c>
      <c r="C6774" s="14">
        <f t="shared" ca="1" si="708"/>
        <v>-0.10962322899909986</v>
      </c>
      <c r="E6774" s="7">
        <v>6766</v>
      </c>
      <c r="F6774" s="14">
        <f t="shared" ca="1" si="709"/>
        <v>0.40658655435447971</v>
      </c>
      <c r="H6774" s="7">
        <v>6766</v>
      </c>
      <c r="I6774" s="14">
        <f t="shared" ca="1" si="710"/>
        <v>-7.1814756037738806E-2</v>
      </c>
      <c r="K6774" s="7">
        <v>6766</v>
      </c>
      <c r="L6774" s="14">
        <f t="shared" ca="1" si="706"/>
        <v>0.18248723770279729</v>
      </c>
      <c r="N6774" s="7"/>
      <c r="O6774" s="14"/>
      <c r="Z6774" s="7">
        <v>6766</v>
      </c>
      <c r="AA6774" s="14">
        <f t="shared" ca="1" si="707"/>
        <v>0.22514856931764105</v>
      </c>
      <c r="AF6774" s="7">
        <v>6766</v>
      </c>
      <c r="AG6774" s="14">
        <f t="shared" ca="1" si="705"/>
        <v>7.1325418091428408E-2</v>
      </c>
    </row>
    <row r="6775" spans="2:33" x14ac:dyDescent="0.25">
      <c r="B6775" s="7">
        <v>6767</v>
      </c>
      <c r="C6775" s="14">
        <f t="shared" ca="1" si="708"/>
        <v>0.37070427980595172</v>
      </c>
      <c r="E6775" s="7">
        <v>6767</v>
      </c>
      <c r="F6775" s="14">
        <f t="shared" ca="1" si="709"/>
        <v>-0.52010375141698462</v>
      </c>
      <c r="H6775" s="7">
        <v>6767</v>
      </c>
      <c r="I6775" s="14">
        <f t="shared" ca="1" si="710"/>
        <v>-2.0154430588127565E-2</v>
      </c>
      <c r="K6775" s="7">
        <v>6767</v>
      </c>
      <c r="L6775" s="14">
        <f t="shared" ca="1" si="706"/>
        <v>0.40833577637680146</v>
      </c>
      <c r="N6775" s="7"/>
      <c r="O6775" s="14"/>
      <c r="Z6775" s="7">
        <v>6767</v>
      </c>
      <c r="AA6775" s="14">
        <f t="shared" ca="1" si="707"/>
        <v>-0.16955390219916047</v>
      </c>
      <c r="AF6775" s="7">
        <v>6767</v>
      </c>
      <c r="AG6775" s="14">
        <f t="shared" ca="1" si="705"/>
        <v>-8.9952041699156049E-2</v>
      </c>
    </row>
    <row r="6776" spans="2:33" x14ac:dyDescent="0.25">
      <c r="B6776" s="7">
        <v>6768</v>
      </c>
      <c r="C6776" s="14">
        <f t="shared" ca="1" si="708"/>
        <v>-0.19080150424270356</v>
      </c>
      <c r="E6776" s="7">
        <v>6768</v>
      </c>
      <c r="F6776" s="14">
        <f t="shared" ca="1" si="709"/>
        <v>-3.6580289345399961E-2</v>
      </c>
      <c r="H6776" s="7">
        <v>6768</v>
      </c>
      <c r="I6776" s="14">
        <f t="shared" ca="1" si="710"/>
        <v>0.14333774126172277</v>
      </c>
      <c r="K6776" s="7">
        <v>6768</v>
      </c>
      <c r="L6776" s="14">
        <f t="shared" ca="1" si="706"/>
        <v>5.828903965988419E-2</v>
      </c>
      <c r="N6776" s="7"/>
      <c r="O6776" s="14"/>
      <c r="Z6776" s="7">
        <v>6768</v>
      </c>
      <c r="AA6776" s="14">
        <f t="shared" ca="1" si="707"/>
        <v>-8.4044052326380736E-2</v>
      </c>
      <c r="AF6776" s="7">
        <v>6768</v>
      </c>
      <c r="AG6776" s="14">
        <f t="shared" ca="1" si="705"/>
        <v>8.20070885252841E-3</v>
      </c>
    </row>
    <row r="6777" spans="2:33" x14ac:dyDescent="0.25">
      <c r="B6777" s="7">
        <v>6769</v>
      </c>
      <c r="C6777" s="14">
        <f t="shared" ca="1" si="708"/>
        <v>0.32830707126215514</v>
      </c>
      <c r="E6777" s="7">
        <v>6769</v>
      </c>
      <c r="F6777" s="14">
        <f t="shared" ca="1" si="709"/>
        <v>-0.42717106921440029</v>
      </c>
      <c r="H6777" s="7">
        <v>6769</v>
      </c>
      <c r="I6777" s="14">
        <f t="shared" ca="1" si="710"/>
        <v>-0.20010459018778803</v>
      </c>
      <c r="K6777" s="7">
        <v>6769</v>
      </c>
      <c r="L6777" s="14">
        <f t="shared" ca="1" si="706"/>
        <v>0.33030250242873038</v>
      </c>
      <c r="N6777" s="7"/>
      <c r="O6777" s="14"/>
      <c r="Z6777" s="7">
        <v>6769</v>
      </c>
      <c r="AA6777" s="14">
        <f t="shared" ca="1" si="707"/>
        <v>-0.29896858814003319</v>
      </c>
      <c r="AF6777" s="7">
        <v>6769</v>
      </c>
      <c r="AG6777" s="14">
        <f t="shared" ca="1" si="705"/>
        <v>-0.1425317425870043</v>
      </c>
    </row>
    <row r="6778" spans="2:33" x14ac:dyDescent="0.25">
      <c r="B6778" s="7">
        <v>6770</v>
      </c>
      <c r="C6778" s="14">
        <f t="shared" ca="1" si="708"/>
        <v>9.4975302591708124E-2</v>
      </c>
      <c r="E6778" s="7">
        <v>6770</v>
      </c>
      <c r="F6778" s="14">
        <f t="shared" ca="1" si="709"/>
        <v>0.14210306467064604</v>
      </c>
      <c r="H6778" s="7">
        <v>6770</v>
      </c>
      <c r="I6778" s="14">
        <f t="shared" ca="1" si="710"/>
        <v>2.0247204172625127E-2</v>
      </c>
      <c r="K6778" s="7">
        <v>6770</v>
      </c>
      <c r="L6778" s="14">
        <f t="shared" ca="1" si="706"/>
        <v>2.9623538367984301E-2</v>
      </c>
      <c r="N6778" s="7"/>
      <c r="O6778" s="14"/>
      <c r="Z6778" s="7">
        <v>6770</v>
      </c>
      <c r="AA6778" s="14">
        <f t="shared" ca="1" si="707"/>
        <v>0.25732557143497925</v>
      </c>
      <c r="AF6778" s="7">
        <v>6770</v>
      </c>
      <c r="AG6778" s="14">
        <f t="shared" ca="1" si="705"/>
        <v>6.9724861588585485E-2</v>
      </c>
    </row>
    <row r="6779" spans="2:33" x14ac:dyDescent="0.25">
      <c r="B6779" s="7">
        <v>6771</v>
      </c>
      <c r="C6779" s="14">
        <f t="shared" ca="1" si="708"/>
        <v>-0.13663016932718758</v>
      </c>
      <c r="E6779" s="7">
        <v>6771</v>
      </c>
      <c r="F6779" s="14">
        <f t="shared" ca="1" si="709"/>
        <v>0.33370078072866044</v>
      </c>
      <c r="H6779" s="7">
        <v>6771</v>
      </c>
      <c r="I6779" s="14">
        <f t="shared" ca="1" si="710"/>
        <v>0.25916208631619925</v>
      </c>
      <c r="K6779" s="7">
        <v>6771</v>
      </c>
      <c r="L6779" s="14">
        <f t="shared" ca="1" si="706"/>
        <v>0.19718900121305857</v>
      </c>
      <c r="N6779" s="7"/>
      <c r="O6779" s="14"/>
      <c r="Z6779" s="7">
        <v>6771</v>
      </c>
      <c r="AA6779" s="14">
        <f t="shared" ca="1" si="707"/>
        <v>0.45623269771767211</v>
      </c>
      <c r="AF6779" s="7">
        <v>6771</v>
      </c>
      <c r="AG6779" s="14">
        <f t="shared" ca="1" si="705"/>
        <v>0.17644903487964031</v>
      </c>
    </row>
    <row r="6780" spans="2:33" x14ac:dyDescent="0.25">
      <c r="B6780" s="7">
        <v>6772</v>
      </c>
      <c r="C6780" s="14">
        <f t="shared" ca="1" si="708"/>
        <v>0.11811322912728114</v>
      </c>
      <c r="E6780" s="7">
        <v>6772</v>
      </c>
      <c r="F6780" s="14">
        <f t="shared" ca="1" si="709"/>
        <v>-0.31796496131873259</v>
      </c>
      <c r="H6780" s="7">
        <v>6772</v>
      </c>
      <c r="I6780" s="14">
        <f t="shared" ca="1" si="710"/>
        <v>-0.10356938038816094</v>
      </c>
      <c r="K6780" s="7">
        <v>6772</v>
      </c>
      <c r="L6780" s="14">
        <f t="shared" ca="1" si="706"/>
        <v>0.1257790680752843</v>
      </c>
      <c r="N6780" s="7"/>
      <c r="O6780" s="14"/>
      <c r="Z6780" s="7">
        <v>6772</v>
      </c>
      <c r="AA6780" s="14">
        <f t="shared" ca="1" si="707"/>
        <v>-0.30342111257961235</v>
      </c>
      <c r="AF6780" s="7">
        <v>6772</v>
      </c>
      <c r="AG6780" s="14">
        <f t="shared" ca="1" si="705"/>
        <v>-0.11319459472542792</v>
      </c>
    </row>
    <row r="6781" spans="2:33" x14ac:dyDescent="0.25">
      <c r="B6781" s="7">
        <v>6773</v>
      </c>
      <c r="C6781" s="14">
        <f t="shared" ca="1" si="708"/>
        <v>0.55227389612907274</v>
      </c>
      <c r="E6781" s="7">
        <v>6773</v>
      </c>
      <c r="F6781" s="14">
        <f t="shared" ca="1" si="709"/>
        <v>0.21474380224368195</v>
      </c>
      <c r="H6781" s="7">
        <v>6773</v>
      </c>
      <c r="I6781" s="14">
        <f t="shared" ca="1" si="710"/>
        <v>-0.31662187402519726</v>
      </c>
      <c r="K6781" s="7">
        <v>6773</v>
      </c>
      <c r="L6781" s="14">
        <f t="shared" ca="1" si="706"/>
        <v>0.45137076805888726</v>
      </c>
      <c r="N6781" s="7"/>
      <c r="O6781" s="14"/>
      <c r="Z6781" s="7">
        <v>6773</v>
      </c>
      <c r="AA6781" s="14">
        <f t="shared" ca="1" si="707"/>
        <v>0.45039582434755743</v>
      </c>
      <c r="AF6781" s="7">
        <v>6773</v>
      </c>
      <c r="AG6781" s="14">
        <f t="shared" ca="1" si="705"/>
        <v>4.8229170288840217E-2</v>
      </c>
    </row>
    <row r="6782" spans="2:33" x14ac:dyDescent="0.25">
      <c r="B6782" s="7">
        <v>6774</v>
      </c>
      <c r="C6782" s="14">
        <f t="shared" ca="1" si="708"/>
        <v>0.17241255138748623</v>
      </c>
      <c r="E6782" s="7">
        <v>6774</v>
      </c>
      <c r="F6782" s="14">
        <f t="shared" ca="1" si="709"/>
        <v>1.153574315156092</v>
      </c>
      <c r="H6782" s="7">
        <v>6774</v>
      </c>
      <c r="I6782" s="14">
        <f t="shared" ca="1" si="710"/>
        <v>-0.23309657107287252</v>
      </c>
      <c r="K6782" s="7">
        <v>6774</v>
      </c>
      <c r="L6782" s="14">
        <f t="shared" ca="1" si="706"/>
        <v>1.41479379990972</v>
      </c>
      <c r="N6782" s="7"/>
      <c r="O6782" s="14"/>
      <c r="Z6782" s="7">
        <v>6774</v>
      </c>
      <c r="AA6782" s="14">
        <f t="shared" ca="1" si="707"/>
        <v>1.0928902954707056</v>
      </c>
      <c r="AF6782" s="7">
        <v>6774</v>
      </c>
      <c r="AG6782" s="14">
        <f t="shared" ca="1" si="705"/>
        <v>0.28731617639517582</v>
      </c>
    </row>
    <row r="6783" spans="2:33" x14ac:dyDescent="0.25">
      <c r="B6783" s="7">
        <v>6775</v>
      </c>
      <c r="C6783" s="14">
        <f t="shared" ca="1" si="708"/>
        <v>-0.14087373552743496</v>
      </c>
      <c r="E6783" s="7">
        <v>6775</v>
      </c>
      <c r="F6783" s="14">
        <f t="shared" ca="1" si="709"/>
        <v>8.844208667939496E-2</v>
      </c>
      <c r="H6783" s="7">
        <v>6775</v>
      </c>
      <c r="I6783" s="14">
        <f t="shared" ca="1" si="710"/>
        <v>7.7350553177558859E-2</v>
      </c>
      <c r="K6783" s="7">
        <v>6775</v>
      </c>
      <c r="L6783" s="14">
        <f t="shared" ca="1" si="706"/>
        <v>3.3650520134533665E-2</v>
      </c>
      <c r="N6783" s="7"/>
      <c r="O6783" s="14"/>
      <c r="Z6783" s="7">
        <v>6775</v>
      </c>
      <c r="AA6783" s="14">
        <f t="shared" ca="1" si="707"/>
        <v>2.4918904329518862E-2</v>
      </c>
      <c r="AF6783" s="7">
        <v>6775</v>
      </c>
      <c r="AG6783" s="14">
        <f t="shared" ca="1" si="705"/>
        <v>2.9298100169355037E-2</v>
      </c>
    </row>
    <row r="6784" spans="2:33" x14ac:dyDescent="0.25">
      <c r="B6784" s="7">
        <v>6776</v>
      </c>
      <c r="C6784" s="14">
        <f t="shared" ca="1" si="708"/>
        <v>0.42199068991368566</v>
      </c>
      <c r="E6784" s="7">
        <v>6776</v>
      </c>
      <c r="F6784" s="14">
        <f t="shared" ca="1" si="709"/>
        <v>-0.63793756941436519</v>
      </c>
      <c r="H6784" s="7">
        <v>6776</v>
      </c>
      <c r="I6784" s="14">
        <f t="shared" ca="1" si="710"/>
        <v>-0.40617273685453337</v>
      </c>
      <c r="K6784" s="7">
        <v>6776</v>
      </c>
      <c r="L6784" s="14">
        <f t="shared" ca="1" si="706"/>
        <v>0.75001677700803837</v>
      </c>
      <c r="N6784" s="7"/>
      <c r="O6784" s="14"/>
      <c r="Z6784" s="7">
        <v>6776</v>
      </c>
      <c r="AA6784" s="14">
        <f t="shared" ca="1" si="707"/>
        <v>-0.62211961635521296</v>
      </c>
      <c r="AF6784" s="7">
        <v>6776</v>
      </c>
      <c r="AG6784" s="14">
        <f t="shared" ca="1" si="705"/>
        <v>-0.26945222758338577</v>
      </c>
    </row>
    <row r="6785" spans="2:33" x14ac:dyDescent="0.25">
      <c r="B6785" s="7">
        <v>6777</v>
      </c>
      <c r="C6785" s="14">
        <f t="shared" ca="1" si="708"/>
        <v>-0.19820607318296771</v>
      </c>
      <c r="E6785" s="7">
        <v>6777</v>
      </c>
      <c r="F6785" s="14">
        <f t="shared" ca="1" si="709"/>
        <v>-0.25759149028207923</v>
      </c>
      <c r="H6785" s="7">
        <v>6777</v>
      </c>
      <c r="I6785" s="14">
        <f t="shared" ca="1" si="710"/>
        <v>0.34147581653745057</v>
      </c>
      <c r="K6785" s="7">
        <v>6777</v>
      </c>
      <c r="L6785" s="14">
        <f t="shared" ca="1" si="706"/>
        <v>0.22224475659227305</v>
      </c>
      <c r="N6785" s="7"/>
      <c r="O6785" s="14"/>
      <c r="Z6785" s="7">
        <v>6777</v>
      </c>
      <c r="AA6785" s="14">
        <f t="shared" ca="1" si="707"/>
        <v>-0.11432174692759639</v>
      </c>
      <c r="AF6785" s="7">
        <v>6777</v>
      </c>
      <c r="AG6785" s="14">
        <f t="shared" ca="1" si="705"/>
        <v>1.967166489376293E-2</v>
      </c>
    </row>
    <row r="6786" spans="2:33" x14ac:dyDescent="0.25">
      <c r="B6786" s="7">
        <v>6778</v>
      </c>
      <c r="C6786" s="14">
        <f t="shared" ca="1" si="708"/>
        <v>-0.2268814540032231</v>
      </c>
      <c r="E6786" s="7">
        <v>6778</v>
      </c>
      <c r="F6786" s="14">
        <f t="shared" ca="1" si="709"/>
        <v>0.42404311894698427</v>
      </c>
      <c r="H6786" s="7">
        <v>6778</v>
      </c>
      <c r="I6786" s="14">
        <f t="shared" ca="1" si="710"/>
        <v>-7.7134482119624023E-2</v>
      </c>
      <c r="K6786" s="7">
        <v>6778</v>
      </c>
      <c r="L6786" s="14">
        <f t="shared" ca="1" si="706"/>
        <v>0.23723748922876547</v>
      </c>
      <c r="N6786" s="7"/>
      <c r="O6786" s="14"/>
      <c r="Z6786" s="7">
        <v>6778</v>
      </c>
      <c r="AA6786" s="14">
        <f t="shared" ca="1" si="707"/>
        <v>0.12002718282413714</v>
      </c>
      <c r="AF6786" s="7">
        <v>6778</v>
      </c>
      <c r="AG6786" s="14">
        <f t="shared" ca="1" si="705"/>
        <v>5.0982852035601045E-2</v>
      </c>
    </row>
    <row r="6787" spans="2:33" x14ac:dyDescent="0.25">
      <c r="B6787" s="7">
        <v>6779</v>
      </c>
      <c r="C6787" s="14">
        <f t="shared" ca="1" si="708"/>
        <v>0.65422353982093295</v>
      </c>
      <c r="E6787" s="7">
        <v>6779</v>
      </c>
      <c r="F6787" s="14">
        <f t="shared" ca="1" si="709"/>
        <v>0.30923276925187615</v>
      </c>
      <c r="H6787" s="7">
        <v>6779</v>
      </c>
      <c r="I6787" s="14">
        <f t="shared" ca="1" si="710"/>
        <v>-1.355541322954578E-2</v>
      </c>
      <c r="K6787" s="7">
        <v>6779</v>
      </c>
      <c r="L6787" s="14">
        <f t="shared" ca="1" si="706"/>
        <v>0.52381709486283967</v>
      </c>
      <c r="N6787" s="7"/>
      <c r="O6787" s="14"/>
      <c r="Z6787" s="7">
        <v>6779</v>
      </c>
      <c r="AA6787" s="14">
        <f t="shared" ca="1" si="707"/>
        <v>0.94990089584326332</v>
      </c>
      <c r="AF6787" s="7">
        <v>6779</v>
      </c>
      <c r="AG6787" s="14">
        <f t="shared" ca="1" si="705"/>
        <v>0.21819237344793113</v>
      </c>
    </row>
    <row r="6788" spans="2:33" x14ac:dyDescent="0.25">
      <c r="B6788" s="7">
        <v>6780</v>
      </c>
      <c r="C6788" s="14">
        <f t="shared" ca="1" si="708"/>
        <v>0.31258956816144784</v>
      </c>
      <c r="E6788" s="7">
        <v>6780</v>
      </c>
      <c r="F6788" s="14">
        <f t="shared" ca="1" si="709"/>
        <v>0.69182791831554646</v>
      </c>
      <c r="H6788" s="7">
        <v>6780</v>
      </c>
      <c r="I6788" s="14">
        <f t="shared" ca="1" si="710"/>
        <v>-0.16864122819318475</v>
      </c>
      <c r="K6788" s="7">
        <v>6780</v>
      </c>
      <c r="L6788" s="14">
        <f t="shared" ca="1" si="706"/>
        <v>0.6047779705306886</v>
      </c>
      <c r="N6788" s="7"/>
      <c r="O6788" s="14"/>
      <c r="Z6788" s="7">
        <v>6780</v>
      </c>
      <c r="AA6788" s="14">
        <f t="shared" ca="1" si="707"/>
        <v>0.83577625828380964</v>
      </c>
      <c r="AF6788" s="7">
        <v>6780</v>
      </c>
      <c r="AG6788" s="14">
        <f t="shared" ca="1" si="705"/>
        <v>0.20260979784967961</v>
      </c>
    </row>
    <row r="6789" spans="2:33" x14ac:dyDescent="0.25">
      <c r="B6789" s="7">
        <v>6781</v>
      </c>
      <c r="C6789" s="14">
        <f t="shared" ca="1" si="708"/>
        <v>3.7974549765911088E-2</v>
      </c>
      <c r="E6789" s="7">
        <v>6781</v>
      </c>
      <c r="F6789" s="14">
        <f t="shared" ca="1" si="709"/>
        <v>0.37570319480729658</v>
      </c>
      <c r="H6789" s="7">
        <v>6781</v>
      </c>
      <c r="I6789" s="14">
        <f t="shared" ca="1" si="710"/>
        <v>-0.14213852113273595</v>
      </c>
      <c r="K6789" s="7">
        <v>6781</v>
      </c>
      <c r="L6789" s="14">
        <f t="shared" ca="1" si="706"/>
        <v>0.16279831620813431</v>
      </c>
      <c r="N6789" s="7"/>
      <c r="O6789" s="14"/>
      <c r="Z6789" s="7">
        <v>6781</v>
      </c>
      <c r="AA6789" s="14">
        <f t="shared" ca="1" si="707"/>
        <v>0.27153922344047171</v>
      </c>
      <c r="AF6789" s="7">
        <v>6781</v>
      </c>
      <c r="AG6789" s="14">
        <f t="shared" ca="1" si="705"/>
        <v>6.3450459942276799E-2</v>
      </c>
    </row>
    <row r="6790" spans="2:33" x14ac:dyDescent="0.25">
      <c r="B6790" s="7">
        <v>6782</v>
      </c>
      <c r="C6790" s="14">
        <f t="shared" ca="1" si="708"/>
        <v>-0.15039594824244995</v>
      </c>
      <c r="E6790" s="7">
        <v>6782</v>
      </c>
      <c r="F6790" s="14">
        <f t="shared" ca="1" si="709"/>
        <v>-0.31871571255953945</v>
      </c>
      <c r="H6790" s="7">
        <v>6782</v>
      </c>
      <c r="I6790" s="14">
        <f t="shared" ca="1" si="710"/>
        <v>9.1330929217246323E-2</v>
      </c>
      <c r="K6790" s="7">
        <v>6782</v>
      </c>
      <c r="L6790" s="14">
        <f t="shared" ca="1" si="706"/>
        <v>0.13253998531176633</v>
      </c>
      <c r="N6790" s="7"/>
      <c r="O6790" s="14"/>
      <c r="Z6790" s="7">
        <v>6782</v>
      </c>
      <c r="AA6790" s="14">
        <f t="shared" ca="1" si="707"/>
        <v>-0.37778073158474307</v>
      </c>
      <c r="AF6790" s="7">
        <v>6782</v>
      </c>
      <c r="AG6790" s="14">
        <f t="shared" ca="1" si="705"/>
        <v>-8.9161531729453306E-2</v>
      </c>
    </row>
    <row r="6791" spans="2:33" x14ac:dyDescent="0.25">
      <c r="B6791" s="7">
        <v>6783</v>
      </c>
      <c r="C6791" s="14">
        <f t="shared" ca="1" si="708"/>
        <v>-0.70424084464065217</v>
      </c>
      <c r="E6791" s="7">
        <v>6783</v>
      </c>
      <c r="F6791" s="14">
        <f t="shared" ca="1" si="709"/>
        <v>2.413241064863144E-2</v>
      </c>
      <c r="H6791" s="7">
        <v>6783</v>
      </c>
      <c r="I6791" s="14">
        <f t="shared" ca="1" si="710"/>
        <v>0.2870049082266129</v>
      </c>
      <c r="K6791" s="7">
        <v>6783</v>
      </c>
      <c r="L6791" s="14">
        <f t="shared" ca="1" si="706"/>
        <v>0.57890935785005992</v>
      </c>
      <c r="N6791" s="7"/>
      <c r="O6791" s="14"/>
      <c r="Z6791" s="7">
        <v>6783</v>
      </c>
      <c r="AA6791" s="14">
        <f t="shared" ca="1" si="707"/>
        <v>-0.3931035257654078</v>
      </c>
      <c r="AF6791" s="7">
        <v>6783</v>
      </c>
      <c r="AG6791" s="14">
        <f t="shared" ca="1" si="705"/>
        <v>-1.880648244289583E-2</v>
      </c>
    </row>
    <row r="6792" spans="2:33" x14ac:dyDescent="0.25">
      <c r="B6792" s="7">
        <v>6784</v>
      </c>
      <c r="C6792" s="14">
        <f t="shared" ca="1" si="708"/>
        <v>0.1216773246226204</v>
      </c>
      <c r="E6792" s="7">
        <v>6784</v>
      </c>
      <c r="F6792" s="14">
        <f t="shared" ca="1" si="709"/>
        <v>5.462354460029812E-2</v>
      </c>
      <c r="H6792" s="7">
        <v>6784</v>
      </c>
      <c r="I6792" s="14">
        <f t="shared" ca="1" si="710"/>
        <v>-4.571997051879946E-2</v>
      </c>
      <c r="K6792" s="7">
        <v>6784</v>
      </c>
      <c r="L6792" s="14">
        <f t="shared" ca="1" si="706"/>
        <v>1.9879418656259196E-2</v>
      </c>
      <c r="N6792" s="7"/>
      <c r="O6792" s="14"/>
      <c r="Z6792" s="7">
        <v>6784</v>
      </c>
      <c r="AA6792" s="14">
        <f t="shared" ca="1" si="707"/>
        <v>0.13058089870411904</v>
      </c>
      <c r="AF6792" s="7">
        <v>6784</v>
      </c>
      <c r="AG6792" s="14">
        <f t="shared" ca="1" si="705"/>
        <v>2.2434540097093739E-2</v>
      </c>
    </row>
    <row r="6793" spans="2:33" x14ac:dyDescent="0.25">
      <c r="B6793" s="7">
        <v>6785</v>
      </c>
      <c r="C6793" s="14">
        <f t="shared" ca="1" si="708"/>
        <v>0.52663437545790159</v>
      </c>
      <c r="E6793" s="7">
        <v>6785</v>
      </c>
      <c r="F6793" s="14">
        <f t="shared" ca="1" si="709"/>
        <v>-2.2417777762715335E-2</v>
      </c>
      <c r="H6793" s="7">
        <v>6785</v>
      </c>
      <c r="I6793" s="14">
        <f t="shared" ca="1" si="710"/>
        <v>0.24714777496913526</v>
      </c>
      <c r="K6793" s="7">
        <v>6785</v>
      </c>
      <c r="L6793" s="14">
        <f t="shared" ca="1" si="706"/>
        <v>0.33892834484594686</v>
      </c>
      <c r="N6793" s="7"/>
      <c r="O6793" s="14"/>
      <c r="Z6793" s="7">
        <v>6785</v>
      </c>
      <c r="AA6793" s="14">
        <f t="shared" ca="1" si="707"/>
        <v>0.75136437266432154</v>
      </c>
      <c r="AF6793" s="7">
        <v>6785</v>
      </c>
      <c r="AG6793" s="14">
        <f t="shared" ref="AG6793:AG6856" ca="1" si="711">$AG$3*C6793+$AG$4*F6793+$AG$5*I6793</f>
        <v>0.19746065175041982</v>
      </c>
    </row>
    <row r="6794" spans="2:33" x14ac:dyDescent="0.25">
      <c r="B6794" s="7">
        <v>6786</v>
      </c>
      <c r="C6794" s="14">
        <f t="shared" ca="1" si="708"/>
        <v>1.0683278888839685E-2</v>
      </c>
      <c r="E6794" s="7">
        <v>6786</v>
      </c>
      <c r="F6794" s="14">
        <f t="shared" ca="1" si="709"/>
        <v>0.81753307910702211</v>
      </c>
      <c r="H6794" s="7">
        <v>6786</v>
      </c>
      <c r="I6794" s="14">
        <f t="shared" ca="1" si="710"/>
        <v>-0.22016283470369519</v>
      </c>
      <c r="K6794" s="7">
        <v>6786</v>
      </c>
      <c r="L6794" s="14">
        <f t="shared" ref="L6794:L6857" ca="1" si="712">C6794^2+F6794^2+I6794^2</f>
        <v>0.71694614166679183</v>
      </c>
      <c r="N6794" s="7"/>
      <c r="O6794" s="14"/>
      <c r="Z6794" s="7">
        <v>6786</v>
      </c>
      <c r="AA6794" s="14">
        <f t="shared" ref="AA6794:AA6857" ca="1" si="713">C6794+F6794+I6794+$AA$5*AA6793+$AA$6*RAND()</f>
        <v>0.60805352329216666</v>
      </c>
      <c r="AF6794" s="7">
        <v>6786</v>
      </c>
      <c r="AG6794" s="14">
        <f t="shared" ca="1" si="711"/>
        <v>0.15933144562839649</v>
      </c>
    </row>
    <row r="6795" spans="2:33" x14ac:dyDescent="0.25">
      <c r="B6795" s="7">
        <v>6787</v>
      </c>
      <c r="C6795" s="14">
        <f t="shared" ref="C6795:C6858" ca="1" si="714">_xlfn.NORM.INV(RAND(),$C$3,$C$4)+($C$5*C6794)+($C$6*RAND())</f>
        <v>-1.2660048649830192E-2</v>
      </c>
      <c r="E6795" s="7">
        <v>6787</v>
      </c>
      <c r="F6795" s="14">
        <f t="shared" ref="F6795:F6858" ca="1" si="715">_xlfn.NORM.INV(RAND(),$F$3,$F$4)+($F$5*F6794)+($F$6*RAND())</f>
        <v>1.2597936726094633E-3</v>
      </c>
      <c r="H6795" s="7">
        <v>6787</v>
      </c>
      <c r="I6795" s="14">
        <f t="shared" ref="I6795:I6858" ca="1" si="716">_xlfn.NORM.INV(RAND(),$I$3,$I$4)+($I$5*I6794)+($I$6*RAND())</f>
        <v>-0.22160520807466855</v>
      </c>
      <c r="K6795" s="7">
        <v>6787</v>
      </c>
      <c r="L6795" s="14">
        <f t="shared" ca="1" si="712"/>
        <v>4.9270732157730757E-2</v>
      </c>
      <c r="N6795" s="7"/>
      <c r="O6795" s="14"/>
      <c r="Z6795" s="7">
        <v>6787</v>
      </c>
      <c r="AA6795" s="14">
        <f t="shared" ca="1" si="713"/>
        <v>-0.23300546305188927</v>
      </c>
      <c r="AF6795" s="7">
        <v>6787</v>
      </c>
      <c r="AG6795" s="14">
        <f t="shared" ca="1" si="711"/>
        <v>-9.0796154858050621E-2</v>
      </c>
    </row>
    <row r="6796" spans="2:33" x14ac:dyDescent="0.25">
      <c r="B6796" s="7">
        <v>6788</v>
      </c>
      <c r="C6796" s="14">
        <f t="shared" ca="1" si="714"/>
        <v>0.32127097524455911</v>
      </c>
      <c r="E6796" s="7">
        <v>6788</v>
      </c>
      <c r="F6796" s="14">
        <f t="shared" ca="1" si="715"/>
        <v>0.55017521015844206</v>
      </c>
      <c r="H6796" s="7">
        <v>6788</v>
      </c>
      <c r="I6796" s="14">
        <f t="shared" ca="1" si="716"/>
        <v>4.8123311294253832E-2</v>
      </c>
      <c r="K6796" s="7">
        <v>6788</v>
      </c>
      <c r="L6796" s="14">
        <f t="shared" ca="1" si="712"/>
        <v>0.40822365449739967</v>
      </c>
      <c r="N6796" s="7"/>
      <c r="O6796" s="14"/>
      <c r="Z6796" s="7">
        <v>6788</v>
      </c>
      <c r="AA6796" s="14">
        <f t="shared" ca="1" si="713"/>
        <v>0.91956949669725496</v>
      </c>
      <c r="AF6796" s="7">
        <v>6788</v>
      </c>
      <c r="AG6796" s="14">
        <f t="shared" ca="1" si="711"/>
        <v>0.24855608261414594</v>
      </c>
    </row>
    <row r="6797" spans="2:33" x14ac:dyDescent="0.25">
      <c r="B6797" s="7">
        <v>6789</v>
      </c>
      <c r="C6797" s="14">
        <f t="shared" ca="1" si="714"/>
        <v>9.4052531719252055E-3</v>
      </c>
      <c r="E6797" s="7">
        <v>6789</v>
      </c>
      <c r="F6797" s="14">
        <f t="shared" ca="1" si="715"/>
        <v>-0.11537227219827717</v>
      </c>
      <c r="H6797" s="7">
        <v>6789</v>
      </c>
      <c r="I6797" s="14">
        <f t="shared" ca="1" si="716"/>
        <v>-1.4735223764252195E-2</v>
      </c>
      <c r="K6797" s="7">
        <v>6789</v>
      </c>
      <c r="L6797" s="14">
        <f t="shared" ca="1" si="712"/>
        <v>1.3616346798803951E-2</v>
      </c>
      <c r="N6797" s="7"/>
      <c r="O6797" s="14"/>
      <c r="Z6797" s="7">
        <v>6789</v>
      </c>
      <c r="AA6797" s="14">
        <f t="shared" ca="1" si="713"/>
        <v>-0.12070224279060417</v>
      </c>
      <c r="AF6797" s="7">
        <v>6789</v>
      </c>
      <c r="AG6797" s="14">
        <f t="shared" ca="1" si="711"/>
        <v>-3.8624720530798989E-2</v>
      </c>
    </row>
    <row r="6798" spans="2:33" x14ac:dyDescent="0.25">
      <c r="B6798" s="7">
        <v>6790</v>
      </c>
      <c r="C6798" s="14">
        <f t="shared" ca="1" si="714"/>
        <v>0.27000016331996401</v>
      </c>
      <c r="E6798" s="7">
        <v>6790</v>
      </c>
      <c r="F6798" s="14">
        <f t="shared" ca="1" si="715"/>
        <v>1.3445583526535683</v>
      </c>
      <c r="H6798" s="7">
        <v>6790</v>
      </c>
      <c r="I6798" s="14">
        <f t="shared" ca="1" si="716"/>
        <v>-8.2198069502543936E-2</v>
      </c>
      <c r="K6798" s="7">
        <v>6790</v>
      </c>
      <c r="L6798" s="14">
        <f t="shared" ca="1" si="712"/>
        <v>1.8874937745132296</v>
      </c>
      <c r="N6798" s="7"/>
      <c r="O6798" s="14"/>
      <c r="Z6798" s="7">
        <v>6790</v>
      </c>
      <c r="AA6798" s="14">
        <f t="shared" ca="1" si="713"/>
        <v>1.5323604464709883</v>
      </c>
      <c r="AF6798" s="7">
        <v>6790</v>
      </c>
      <c r="AG6798" s="14">
        <f t="shared" ca="1" si="711"/>
        <v>0.42448831065904569</v>
      </c>
    </row>
    <row r="6799" spans="2:33" x14ac:dyDescent="0.25">
      <c r="B6799" s="7">
        <v>6791</v>
      </c>
      <c r="C6799" s="14">
        <f t="shared" ca="1" si="714"/>
        <v>-0.21395154574154457</v>
      </c>
      <c r="E6799" s="7">
        <v>6791</v>
      </c>
      <c r="F6799" s="14">
        <f t="shared" ca="1" si="715"/>
        <v>-0.43108851368187767</v>
      </c>
      <c r="H6799" s="7">
        <v>6791</v>
      </c>
      <c r="I6799" s="14">
        <f t="shared" ca="1" si="716"/>
        <v>-0.34561070066732602</v>
      </c>
      <c r="K6799" s="7">
        <v>6791</v>
      </c>
      <c r="L6799" s="14">
        <f t="shared" ca="1" si="712"/>
        <v>0.35105932696940667</v>
      </c>
      <c r="N6799" s="7"/>
      <c r="O6799" s="14"/>
      <c r="Z6799" s="7">
        <v>6791</v>
      </c>
      <c r="AA6799" s="14">
        <f t="shared" ca="1" si="713"/>
        <v>-0.99065076009074826</v>
      </c>
      <c r="AF6799" s="7">
        <v>6791</v>
      </c>
      <c r="AG6799" s="14">
        <f t="shared" ca="1" si="711"/>
        <v>-0.3103611435198026</v>
      </c>
    </row>
    <row r="6800" spans="2:33" x14ac:dyDescent="0.25">
      <c r="B6800" s="7">
        <v>6792</v>
      </c>
      <c r="C6800" s="14">
        <f t="shared" ca="1" si="714"/>
        <v>-0.3394118143450936</v>
      </c>
      <c r="E6800" s="7">
        <v>6792</v>
      </c>
      <c r="F6800" s="14">
        <f t="shared" ca="1" si="715"/>
        <v>0.33844291606671006</v>
      </c>
      <c r="H6800" s="7">
        <v>6792</v>
      </c>
      <c r="I6800" s="14">
        <f t="shared" ca="1" si="716"/>
        <v>2.495202910619132E-2</v>
      </c>
      <c r="K6800" s="7">
        <v>6792</v>
      </c>
      <c r="L6800" s="14">
        <f t="shared" ca="1" si="712"/>
        <v>0.23036659090928266</v>
      </c>
      <c r="N6800" s="7"/>
      <c r="O6800" s="14"/>
      <c r="Z6800" s="7">
        <v>6792</v>
      </c>
      <c r="AA6800" s="14">
        <f t="shared" ca="1" si="713"/>
        <v>2.3983130827807786E-2</v>
      </c>
      <c r="AF6800" s="7">
        <v>6792</v>
      </c>
      <c r="AG6800" s="14">
        <f t="shared" ca="1" si="711"/>
        <v>4.3631323593470821E-2</v>
      </c>
    </row>
    <row r="6801" spans="2:33" x14ac:dyDescent="0.25">
      <c r="B6801" s="7">
        <v>6793</v>
      </c>
      <c r="C6801" s="14">
        <f t="shared" ca="1" si="714"/>
        <v>-0.75092084974825257</v>
      </c>
      <c r="E6801" s="7">
        <v>6793</v>
      </c>
      <c r="F6801" s="14">
        <f t="shared" ca="1" si="715"/>
        <v>0.37553892511167031</v>
      </c>
      <c r="H6801" s="7">
        <v>6793</v>
      </c>
      <c r="I6801" s="14">
        <f t="shared" ca="1" si="716"/>
        <v>0.13541802922654794</v>
      </c>
      <c r="K6801" s="7">
        <v>6793</v>
      </c>
      <c r="L6801" s="14">
        <f t="shared" ca="1" si="712"/>
        <v>0.7232496495002686</v>
      </c>
      <c r="N6801" s="7"/>
      <c r="O6801" s="14"/>
      <c r="Z6801" s="7">
        <v>6793</v>
      </c>
      <c r="AA6801" s="14">
        <f t="shared" ca="1" si="713"/>
        <v>-0.23996389541003432</v>
      </c>
      <c r="AF6801" s="7">
        <v>6793</v>
      </c>
      <c r="AG6801" s="14">
        <f t="shared" ca="1" si="711"/>
        <v>1.6644719274469741E-2</v>
      </c>
    </row>
    <row r="6802" spans="2:33" x14ac:dyDescent="0.25">
      <c r="B6802" s="7">
        <v>6794</v>
      </c>
      <c r="C6802" s="14">
        <f t="shared" ca="1" si="714"/>
        <v>0.23645117774069663</v>
      </c>
      <c r="E6802" s="7">
        <v>6794</v>
      </c>
      <c r="F6802" s="14">
        <f t="shared" ca="1" si="715"/>
        <v>0.8019963451215506</v>
      </c>
      <c r="H6802" s="7">
        <v>6794</v>
      </c>
      <c r="I6802" s="14">
        <f t="shared" ca="1" si="716"/>
        <v>-0.20198262480177459</v>
      </c>
      <c r="K6802" s="7">
        <v>6794</v>
      </c>
      <c r="L6802" s="14">
        <f t="shared" ca="1" si="712"/>
        <v>0.73990427776510237</v>
      </c>
      <c r="N6802" s="7"/>
      <c r="O6802" s="14"/>
      <c r="Z6802" s="7">
        <v>6794</v>
      </c>
      <c r="AA6802" s="14">
        <f t="shared" ca="1" si="713"/>
        <v>0.83646489806047253</v>
      </c>
      <c r="AF6802" s="7">
        <v>6794</v>
      </c>
      <c r="AG6802" s="14">
        <f t="shared" ca="1" si="711"/>
        <v>0.20709608916389466</v>
      </c>
    </row>
    <row r="6803" spans="2:33" x14ac:dyDescent="0.25">
      <c r="B6803" s="7">
        <v>6795</v>
      </c>
      <c r="C6803" s="14">
        <f t="shared" ca="1" si="714"/>
        <v>-0.40966559240820971</v>
      </c>
      <c r="E6803" s="7">
        <v>6795</v>
      </c>
      <c r="F6803" s="14">
        <f t="shared" ca="1" si="715"/>
        <v>0.5273489140438542</v>
      </c>
      <c r="H6803" s="7">
        <v>6795</v>
      </c>
      <c r="I6803" s="14">
        <f t="shared" ca="1" si="716"/>
        <v>-8.2670296038940966E-2</v>
      </c>
      <c r="K6803" s="7">
        <v>6795</v>
      </c>
      <c r="L6803" s="14">
        <f t="shared" ca="1" si="712"/>
        <v>0.45275715259356786</v>
      </c>
      <c r="N6803" s="7"/>
      <c r="O6803" s="14"/>
      <c r="Z6803" s="7">
        <v>6795</v>
      </c>
      <c r="AA6803" s="14">
        <f t="shared" ca="1" si="713"/>
        <v>3.5013025596703523E-2</v>
      </c>
      <c r="AF6803" s="7">
        <v>6795</v>
      </c>
      <c r="AG6803" s="14">
        <f t="shared" ca="1" si="711"/>
        <v>4.3203437315937926E-2</v>
      </c>
    </row>
    <row r="6804" spans="2:33" x14ac:dyDescent="0.25">
      <c r="B6804" s="7">
        <v>6796</v>
      </c>
      <c r="C6804" s="14">
        <f t="shared" ca="1" si="714"/>
        <v>0.16458374702741574</v>
      </c>
      <c r="E6804" s="7">
        <v>6796</v>
      </c>
      <c r="F6804" s="14">
        <f t="shared" ca="1" si="715"/>
        <v>-4.2121892951983875E-2</v>
      </c>
      <c r="H6804" s="7">
        <v>6796</v>
      </c>
      <c r="I6804" s="14">
        <f t="shared" ca="1" si="716"/>
        <v>7.5654405990769821E-2</v>
      </c>
      <c r="K6804" s="7">
        <v>6796</v>
      </c>
      <c r="L6804" s="14">
        <f t="shared" ca="1" si="712"/>
        <v>3.4585652797258996E-2</v>
      </c>
      <c r="N6804" s="7"/>
      <c r="O6804" s="14"/>
      <c r="Z6804" s="7">
        <v>6796</v>
      </c>
      <c r="AA6804" s="14">
        <f t="shared" ca="1" si="713"/>
        <v>0.1981162600662017</v>
      </c>
      <c r="AF6804" s="7">
        <v>6796</v>
      </c>
      <c r="AG6804" s="14">
        <f t="shared" ca="1" si="711"/>
        <v>5.0541943916195917E-2</v>
      </c>
    </row>
    <row r="6805" spans="2:33" x14ac:dyDescent="0.25">
      <c r="B6805" s="7">
        <v>6797</v>
      </c>
      <c r="C6805" s="14">
        <f t="shared" ca="1" si="714"/>
        <v>0.76975838601037438</v>
      </c>
      <c r="E6805" s="7">
        <v>6797</v>
      </c>
      <c r="F6805" s="14">
        <f t="shared" ca="1" si="715"/>
        <v>0.1726458406390507</v>
      </c>
      <c r="H6805" s="7">
        <v>6797</v>
      </c>
      <c r="I6805" s="14">
        <f t="shared" ca="1" si="716"/>
        <v>-0.30332974787993983</v>
      </c>
      <c r="K6805" s="7">
        <v>6797</v>
      </c>
      <c r="L6805" s="14">
        <f t="shared" ca="1" si="712"/>
        <v>0.71434349507216877</v>
      </c>
      <c r="N6805" s="7"/>
      <c r="O6805" s="14"/>
      <c r="Z6805" s="7">
        <v>6797</v>
      </c>
      <c r="AA6805" s="14">
        <f t="shared" ca="1" si="713"/>
        <v>0.6390744787694852</v>
      </c>
      <c r="AF6805" s="7">
        <v>6797</v>
      </c>
      <c r="AG6805" s="14">
        <f t="shared" ca="1" si="711"/>
        <v>8.4413530241814153E-2</v>
      </c>
    </row>
    <row r="6806" spans="2:33" x14ac:dyDescent="0.25">
      <c r="B6806" s="7">
        <v>6798</v>
      </c>
      <c r="C6806" s="14">
        <f t="shared" ca="1" si="714"/>
        <v>-0.44053548947344917</v>
      </c>
      <c r="E6806" s="7">
        <v>6798</v>
      </c>
      <c r="F6806" s="14">
        <f t="shared" ca="1" si="715"/>
        <v>0.53053269751699572</v>
      </c>
      <c r="H6806" s="7">
        <v>6798</v>
      </c>
      <c r="I6806" s="14">
        <f t="shared" ca="1" si="716"/>
        <v>-8.1448463633979451E-2</v>
      </c>
      <c r="K6806" s="7">
        <v>6798</v>
      </c>
      <c r="L6806" s="14">
        <f t="shared" ca="1" si="712"/>
        <v>0.48217031284860723</v>
      </c>
      <c r="N6806" s="7"/>
      <c r="O6806" s="14"/>
      <c r="Z6806" s="7">
        <v>6798</v>
      </c>
      <c r="AA6806" s="14">
        <f t="shared" ca="1" si="713"/>
        <v>8.5487444095670995E-3</v>
      </c>
      <c r="AF6806" s="7">
        <v>6798</v>
      </c>
      <c r="AG6806" s="14">
        <f t="shared" ca="1" si="711"/>
        <v>3.8473325906817075E-2</v>
      </c>
    </row>
    <row r="6807" spans="2:33" x14ac:dyDescent="0.25">
      <c r="B6807" s="7">
        <v>6799</v>
      </c>
      <c r="C6807" s="14">
        <f t="shared" ca="1" si="714"/>
        <v>-0.2315163092678329</v>
      </c>
      <c r="E6807" s="7">
        <v>6799</v>
      </c>
      <c r="F6807" s="14">
        <f t="shared" ca="1" si="715"/>
        <v>1.034664092037263</v>
      </c>
      <c r="H6807" s="7">
        <v>6799</v>
      </c>
      <c r="I6807" s="14">
        <f t="shared" ca="1" si="716"/>
        <v>-5.0285634941584771E-2</v>
      </c>
      <c r="K6807" s="7">
        <v>6799</v>
      </c>
      <c r="L6807" s="14">
        <f t="shared" ca="1" si="712"/>
        <v>1.1266582298897709</v>
      </c>
      <c r="N6807" s="7"/>
      <c r="O6807" s="14"/>
      <c r="Z6807" s="7">
        <v>6799</v>
      </c>
      <c r="AA6807" s="14">
        <f t="shared" ca="1" si="713"/>
        <v>0.75286214782784522</v>
      </c>
      <c r="AF6807" s="7">
        <v>6799</v>
      </c>
      <c r="AG6807" s="14">
        <f t="shared" ca="1" si="711"/>
        <v>0.24398171178097838</v>
      </c>
    </row>
    <row r="6808" spans="2:33" x14ac:dyDescent="0.25">
      <c r="B6808" s="7">
        <v>6800</v>
      </c>
      <c r="C6808" s="14">
        <f t="shared" ca="1" si="714"/>
        <v>0.14643021917829085</v>
      </c>
      <c r="E6808" s="7">
        <v>6800</v>
      </c>
      <c r="F6808" s="14">
        <f t="shared" ca="1" si="715"/>
        <v>0.78515892082704886</v>
      </c>
      <c r="H6808" s="7">
        <v>6800</v>
      </c>
      <c r="I6808" s="14">
        <f t="shared" ca="1" si="716"/>
        <v>0.13822565988144214</v>
      </c>
      <c r="K6808" s="7">
        <v>6800</v>
      </c>
      <c r="L6808" s="14">
        <f t="shared" ca="1" si="712"/>
        <v>0.65702267309255835</v>
      </c>
      <c r="N6808" s="7"/>
      <c r="O6808" s="14"/>
      <c r="Z6808" s="7">
        <v>6800</v>
      </c>
      <c r="AA6808" s="14">
        <f t="shared" ca="1" si="713"/>
        <v>1.069814799886782</v>
      </c>
      <c r="AF6808" s="7">
        <v>6800</v>
      </c>
      <c r="AG6808" s="14">
        <f t="shared" ca="1" si="711"/>
        <v>0.32012398403634967</v>
      </c>
    </row>
    <row r="6809" spans="2:33" x14ac:dyDescent="0.25">
      <c r="B6809" s="7">
        <v>6801</v>
      </c>
      <c r="C6809" s="14">
        <f t="shared" ca="1" si="714"/>
        <v>-0.19107397411420643</v>
      </c>
      <c r="E6809" s="7">
        <v>6801</v>
      </c>
      <c r="F6809" s="14">
        <f t="shared" ca="1" si="715"/>
        <v>-0.23291436632074447</v>
      </c>
      <c r="H6809" s="7">
        <v>6801</v>
      </c>
      <c r="I6809" s="14">
        <f t="shared" ca="1" si="716"/>
        <v>0.23093247163934233</v>
      </c>
      <c r="K6809" s="7">
        <v>6801</v>
      </c>
      <c r="L6809" s="14">
        <f t="shared" ca="1" si="712"/>
        <v>0.14408817207984603</v>
      </c>
      <c r="N6809" s="7"/>
      <c r="O6809" s="14"/>
      <c r="Z6809" s="7">
        <v>6801</v>
      </c>
      <c r="AA6809" s="14">
        <f t="shared" ca="1" si="713"/>
        <v>-0.1930558687956086</v>
      </c>
      <c r="AF6809" s="7">
        <v>6801</v>
      </c>
      <c r="AG6809" s="14">
        <f t="shared" ca="1" si="711"/>
        <v>-1.5716116063327693E-2</v>
      </c>
    </row>
    <row r="6810" spans="2:33" x14ac:dyDescent="0.25">
      <c r="B6810" s="7">
        <v>6802</v>
      </c>
      <c r="C6810" s="14">
        <f t="shared" ca="1" si="714"/>
        <v>0.37328188696409315</v>
      </c>
      <c r="E6810" s="7">
        <v>6802</v>
      </c>
      <c r="F6810" s="14">
        <f t="shared" ca="1" si="715"/>
        <v>0.13625796273098195</v>
      </c>
      <c r="H6810" s="7">
        <v>6802</v>
      </c>
      <c r="I6810" s="14">
        <f t="shared" ca="1" si="716"/>
        <v>-0.26457371255557877</v>
      </c>
      <c r="K6810" s="7">
        <v>6802</v>
      </c>
      <c r="L6810" s="14">
        <f t="shared" ca="1" si="712"/>
        <v>0.2279048489185137</v>
      </c>
      <c r="N6810" s="7"/>
      <c r="O6810" s="14"/>
      <c r="Z6810" s="7">
        <v>6802</v>
      </c>
      <c r="AA6810" s="14">
        <f t="shared" ca="1" si="713"/>
        <v>0.24496613713949639</v>
      </c>
      <c r="AF6810" s="7">
        <v>6802</v>
      </c>
      <c r="AG6810" s="14">
        <f t="shared" ca="1" si="711"/>
        <v>9.7042811898817166E-3</v>
      </c>
    </row>
    <row r="6811" spans="2:33" x14ac:dyDescent="0.25">
      <c r="B6811" s="7">
        <v>6803</v>
      </c>
      <c r="C6811" s="14">
        <f t="shared" ca="1" si="714"/>
        <v>0.20520932412641468</v>
      </c>
      <c r="E6811" s="7">
        <v>6803</v>
      </c>
      <c r="F6811" s="14">
        <f t="shared" ca="1" si="715"/>
        <v>0.86135440017057574</v>
      </c>
      <c r="H6811" s="7">
        <v>6803</v>
      </c>
      <c r="I6811" s="14">
        <f t="shared" ca="1" si="716"/>
        <v>2.265816968165893E-2</v>
      </c>
      <c r="K6811" s="7">
        <v>6803</v>
      </c>
      <c r="L6811" s="14">
        <f t="shared" ca="1" si="712"/>
        <v>0.78455566205495508</v>
      </c>
      <c r="N6811" s="7"/>
      <c r="O6811" s="14"/>
      <c r="Z6811" s="7">
        <v>6803</v>
      </c>
      <c r="AA6811" s="14">
        <f t="shared" ca="1" si="713"/>
        <v>1.0892218939786493</v>
      </c>
      <c r="AF6811" s="7">
        <v>6803</v>
      </c>
      <c r="AG6811" s="14">
        <f t="shared" ca="1" si="711"/>
        <v>0.30851145274911923</v>
      </c>
    </row>
    <row r="6812" spans="2:33" x14ac:dyDescent="0.25">
      <c r="B6812" s="7">
        <v>6804</v>
      </c>
      <c r="C6812" s="14">
        <f t="shared" ca="1" si="714"/>
        <v>-0.50638475137381189</v>
      </c>
      <c r="E6812" s="7">
        <v>6804</v>
      </c>
      <c r="F6812" s="14">
        <f t="shared" ca="1" si="715"/>
        <v>0.90863340359890743</v>
      </c>
      <c r="H6812" s="7">
        <v>6804</v>
      </c>
      <c r="I6812" s="14">
        <f t="shared" ca="1" si="716"/>
        <v>1.1734337513422545E-2</v>
      </c>
      <c r="K6812" s="7">
        <v>6804</v>
      </c>
      <c r="L6812" s="14">
        <f t="shared" ca="1" si="712"/>
        <v>1.0821778732365313</v>
      </c>
      <c r="N6812" s="7"/>
      <c r="O6812" s="14"/>
      <c r="Z6812" s="7">
        <v>6804</v>
      </c>
      <c r="AA6812" s="14">
        <f t="shared" ca="1" si="713"/>
        <v>0.4139829897385181</v>
      </c>
      <c r="AF6812" s="7">
        <v>6804</v>
      </c>
      <c r="AG6812" s="14">
        <f t="shared" ca="1" si="711"/>
        <v>0.17600680581027886</v>
      </c>
    </row>
    <row r="6813" spans="2:33" x14ac:dyDescent="0.25">
      <c r="B6813" s="7">
        <v>6805</v>
      </c>
      <c r="C6813" s="14">
        <f t="shared" ca="1" si="714"/>
        <v>0.24462313024078333</v>
      </c>
      <c r="E6813" s="7">
        <v>6805</v>
      </c>
      <c r="F6813" s="14">
        <f t="shared" ca="1" si="715"/>
        <v>9.0314401036380429E-2</v>
      </c>
      <c r="H6813" s="7">
        <v>6805</v>
      </c>
      <c r="I6813" s="14">
        <f t="shared" ca="1" si="716"/>
        <v>-8.0619537889228904E-2</v>
      </c>
      <c r="K6813" s="7">
        <v>6805</v>
      </c>
      <c r="L6813" s="14">
        <f t="shared" ca="1" si="712"/>
        <v>7.4496676772832213E-2</v>
      </c>
      <c r="N6813" s="7"/>
      <c r="O6813" s="14"/>
      <c r="Z6813" s="7">
        <v>6805</v>
      </c>
      <c r="AA6813" s="14">
        <f t="shared" ca="1" si="713"/>
        <v>0.25431799338793482</v>
      </c>
      <c r="AF6813" s="7">
        <v>6805</v>
      </c>
      <c r="AG6813" s="14">
        <f t="shared" ca="1" si="711"/>
        <v>4.3771131203379242E-2</v>
      </c>
    </row>
    <row r="6814" spans="2:33" x14ac:dyDescent="0.25">
      <c r="B6814" s="7">
        <v>6806</v>
      </c>
      <c r="C6814" s="14">
        <f t="shared" ca="1" si="714"/>
        <v>1.2615294685330783E-2</v>
      </c>
      <c r="E6814" s="7">
        <v>6806</v>
      </c>
      <c r="F6814" s="14">
        <f t="shared" ca="1" si="715"/>
        <v>-0.66193074194292234</v>
      </c>
      <c r="H6814" s="7">
        <v>6806</v>
      </c>
      <c r="I6814" s="14">
        <f t="shared" ca="1" si="716"/>
        <v>-9.3197488581052743E-2</v>
      </c>
      <c r="K6814" s="7">
        <v>6806</v>
      </c>
      <c r="L6814" s="14">
        <f t="shared" ca="1" si="712"/>
        <v>0.44699722466692082</v>
      </c>
      <c r="N6814" s="7"/>
      <c r="O6814" s="14"/>
      <c r="Z6814" s="7">
        <v>6806</v>
      </c>
      <c r="AA6814" s="14">
        <f t="shared" ca="1" si="713"/>
        <v>-0.74251293583864431</v>
      </c>
      <c r="AF6814" s="7">
        <v>6806</v>
      </c>
      <c r="AG6814" s="14">
        <f t="shared" ca="1" si="711"/>
        <v>-0.23333515907823163</v>
      </c>
    </row>
    <row r="6815" spans="2:33" x14ac:dyDescent="0.25">
      <c r="B6815" s="7">
        <v>6807</v>
      </c>
      <c r="C6815" s="14">
        <f t="shared" ca="1" si="714"/>
        <v>0.17234756683449307</v>
      </c>
      <c r="E6815" s="7">
        <v>6807</v>
      </c>
      <c r="F6815" s="14">
        <f t="shared" ca="1" si="715"/>
        <v>0.57331107976582318</v>
      </c>
      <c r="H6815" s="7">
        <v>6807</v>
      </c>
      <c r="I6815" s="14">
        <f t="shared" ca="1" si="716"/>
        <v>0.10054178218906389</v>
      </c>
      <c r="K6815" s="7">
        <v>6807</v>
      </c>
      <c r="L6815" s="14">
        <f t="shared" ca="1" si="712"/>
        <v>0.36849792794177727</v>
      </c>
      <c r="N6815" s="7"/>
      <c r="O6815" s="14"/>
      <c r="Z6815" s="7">
        <v>6807</v>
      </c>
      <c r="AA6815" s="14">
        <f t="shared" ca="1" si="713"/>
        <v>0.84620042878938007</v>
      </c>
      <c r="AF6815" s="7">
        <v>6807</v>
      </c>
      <c r="AG6815" s="14">
        <f t="shared" ca="1" si="711"/>
        <v>0.24667955017227111</v>
      </c>
    </row>
    <row r="6816" spans="2:33" x14ac:dyDescent="0.25">
      <c r="B6816" s="7">
        <v>6808</v>
      </c>
      <c r="C6816" s="14">
        <f t="shared" ca="1" si="714"/>
        <v>0.33706432129897129</v>
      </c>
      <c r="E6816" s="7">
        <v>6808</v>
      </c>
      <c r="F6816" s="14">
        <f t="shared" ca="1" si="715"/>
        <v>0.53141580723960669</v>
      </c>
      <c r="H6816" s="7">
        <v>6808</v>
      </c>
      <c r="I6816" s="14">
        <f t="shared" ca="1" si="716"/>
        <v>-0.2137831149190606</v>
      </c>
      <c r="K6816" s="7">
        <v>6808</v>
      </c>
      <c r="L6816" s="14">
        <f t="shared" ca="1" si="712"/>
        <v>0.44171833710135522</v>
      </c>
      <c r="N6816" s="7"/>
      <c r="O6816" s="14"/>
      <c r="Z6816" s="7">
        <v>6808</v>
      </c>
      <c r="AA6816" s="14">
        <f t="shared" ca="1" si="713"/>
        <v>0.65469701361951738</v>
      </c>
      <c r="AF6816" s="7">
        <v>6808</v>
      </c>
      <c r="AG6816" s="14">
        <f t="shared" ca="1" si="711"/>
        <v>0.141324360464052</v>
      </c>
    </row>
    <row r="6817" spans="2:33" x14ac:dyDescent="0.25">
      <c r="B6817" s="7">
        <v>6809</v>
      </c>
      <c r="C6817" s="14">
        <f t="shared" ca="1" si="714"/>
        <v>0.2062993986062896</v>
      </c>
      <c r="E6817" s="7">
        <v>6809</v>
      </c>
      <c r="F6817" s="14">
        <f t="shared" ca="1" si="715"/>
        <v>-9.2311891129480267E-2</v>
      </c>
      <c r="H6817" s="7">
        <v>6809</v>
      </c>
      <c r="I6817" s="14">
        <f t="shared" ca="1" si="716"/>
        <v>0.25762347877510988</v>
      </c>
      <c r="K6817" s="7">
        <v>6809</v>
      </c>
      <c r="L6817" s="14">
        <f t="shared" ca="1" si="712"/>
        <v>0.11745078392540728</v>
      </c>
      <c r="N6817" s="7"/>
      <c r="O6817" s="14"/>
      <c r="Z6817" s="7">
        <v>6809</v>
      </c>
      <c r="AA6817" s="14">
        <f t="shared" ca="1" si="713"/>
        <v>0.37161098625191924</v>
      </c>
      <c r="AF6817" s="7">
        <v>6809</v>
      </c>
      <c r="AG6817" s="14">
        <f t="shared" ca="1" si="711"/>
        <v>0.11661570389245779</v>
      </c>
    </row>
    <row r="6818" spans="2:33" x14ac:dyDescent="0.25">
      <c r="B6818" s="7">
        <v>6810</v>
      </c>
      <c r="C6818" s="14">
        <f t="shared" ca="1" si="714"/>
        <v>0.17932203448602155</v>
      </c>
      <c r="E6818" s="7">
        <v>6810</v>
      </c>
      <c r="F6818" s="14">
        <f t="shared" ca="1" si="715"/>
        <v>2.8289154227803565E-2</v>
      </c>
      <c r="H6818" s="7">
        <v>6810</v>
      </c>
      <c r="I6818" s="14">
        <f t="shared" ca="1" si="716"/>
        <v>-8.5599011991339027E-2</v>
      </c>
      <c r="K6818" s="7">
        <v>6810</v>
      </c>
      <c r="L6818" s="14">
        <f t="shared" ca="1" si="712"/>
        <v>4.0283859153023759E-2</v>
      </c>
      <c r="N6818" s="7"/>
      <c r="O6818" s="14"/>
      <c r="Z6818" s="7">
        <v>6810</v>
      </c>
      <c r="AA6818" s="14">
        <f t="shared" ca="1" si="713"/>
        <v>0.12201217672248608</v>
      </c>
      <c r="AF6818" s="7">
        <v>6810</v>
      </c>
      <c r="AG6818" s="14">
        <f t="shared" ca="1" si="711"/>
        <v>1.0111548369009765E-2</v>
      </c>
    </row>
    <row r="6819" spans="2:33" x14ac:dyDescent="0.25">
      <c r="B6819" s="7">
        <v>6811</v>
      </c>
      <c r="C6819" s="14">
        <f t="shared" ca="1" si="714"/>
        <v>0.10049562434145361</v>
      </c>
      <c r="E6819" s="7">
        <v>6811</v>
      </c>
      <c r="F6819" s="14">
        <f t="shared" ca="1" si="715"/>
        <v>-0.32819362798074331</v>
      </c>
      <c r="H6819" s="7">
        <v>6811</v>
      </c>
      <c r="I6819" s="14">
        <f t="shared" ca="1" si="716"/>
        <v>0.6599523878927952</v>
      </c>
      <c r="K6819" s="7">
        <v>6811</v>
      </c>
      <c r="L6819" s="14">
        <f t="shared" ca="1" si="712"/>
        <v>0.55334758224434355</v>
      </c>
      <c r="N6819" s="7"/>
      <c r="O6819" s="14"/>
      <c r="Z6819" s="7">
        <v>6811</v>
      </c>
      <c r="AA6819" s="14">
        <f t="shared" ca="1" si="713"/>
        <v>0.43225438425350549</v>
      </c>
      <c r="AF6819" s="7">
        <v>6811</v>
      </c>
      <c r="AG6819" s="14">
        <f t="shared" ca="1" si="711"/>
        <v>0.18562199163118587</v>
      </c>
    </row>
    <row r="6820" spans="2:33" x14ac:dyDescent="0.25">
      <c r="B6820" s="7">
        <v>6812</v>
      </c>
      <c r="C6820" s="14">
        <f t="shared" ca="1" si="714"/>
        <v>-0.24978008685677996</v>
      </c>
      <c r="E6820" s="7">
        <v>6812</v>
      </c>
      <c r="F6820" s="14">
        <f t="shared" ca="1" si="715"/>
        <v>0.54731209697388783</v>
      </c>
      <c r="H6820" s="7">
        <v>6812</v>
      </c>
      <c r="I6820" s="14">
        <f t="shared" ca="1" si="716"/>
        <v>-0.13456980902482873</v>
      </c>
      <c r="K6820" s="7">
        <v>6812</v>
      </c>
      <c r="L6820" s="14">
        <f t="shared" ca="1" si="712"/>
        <v>0.38004965678511377</v>
      </c>
      <c r="N6820" s="7"/>
      <c r="O6820" s="14"/>
      <c r="Z6820" s="7">
        <v>6812</v>
      </c>
      <c r="AA6820" s="14">
        <f t="shared" ca="1" si="713"/>
        <v>0.1629622010922791</v>
      </c>
      <c r="AF6820" s="7">
        <v>6812</v>
      </c>
      <c r="AG6820" s="14">
        <f t="shared" ca="1" si="711"/>
        <v>6.0409688110878851E-2</v>
      </c>
    </row>
    <row r="6821" spans="2:33" x14ac:dyDescent="0.25">
      <c r="B6821" s="7">
        <v>6813</v>
      </c>
      <c r="C6821" s="14">
        <f t="shared" ca="1" si="714"/>
        <v>-7.6925431920513487E-2</v>
      </c>
      <c r="E6821" s="7">
        <v>6813</v>
      </c>
      <c r="F6821" s="14">
        <f t="shared" ca="1" si="715"/>
        <v>-0.33566127902994503</v>
      </c>
      <c r="H6821" s="7">
        <v>6813</v>
      </c>
      <c r="I6821" s="14">
        <f t="shared" ca="1" si="716"/>
        <v>7.7562326370630943E-2</v>
      </c>
      <c r="K6821" s="7">
        <v>6813</v>
      </c>
      <c r="L6821" s="14">
        <f t="shared" ca="1" si="712"/>
        <v>0.12460193078820045</v>
      </c>
      <c r="N6821" s="7"/>
      <c r="O6821" s="14"/>
      <c r="Z6821" s="7">
        <v>6813</v>
      </c>
      <c r="AA6821" s="14">
        <f t="shared" ca="1" si="713"/>
        <v>-0.33502438457982758</v>
      </c>
      <c r="AF6821" s="7">
        <v>6813</v>
      </c>
      <c r="AG6821" s="14">
        <f t="shared" ca="1" si="711"/>
        <v>-8.5058539544833819E-2</v>
      </c>
    </row>
    <row r="6822" spans="2:33" x14ac:dyDescent="0.25">
      <c r="B6822" s="7">
        <v>6814</v>
      </c>
      <c r="C6822" s="14">
        <f t="shared" ca="1" si="714"/>
        <v>0.40782336611089459</v>
      </c>
      <c r="E6822" s="7">
        <v>6814</v>
      </c>
      <c r="F6822" s="14">
        <f t="shared" ca="1" si="715"/>
        <v>-0.36994643893356133</v>
      </c>
      <c r="H6822" s="7">
        <v>6814</v>
      </c>
      <c r="I6822" s="14">
        <f t="shared" ca="1" si="716"/>
        <v>-7.8866011617101675E-2</v>
      </c>
      <c r="K6822" s="7">
        <v>6814</v>
      </c>
      <c r="L6822" s="14">
        <f t="shared" ca="1" si="712"/>
        <v>0.30940011341403278</v>
      </c>
      <c r="N6822" s="7"/>
      <c r="O6822" s="14"/>
      <c r="Z6822" s="7">
        <v>6814</v>
      </c>
      <c r="AA6822" s="14">
        <f t="shared" ca="1" si="713"/>
        <v>-4.0989084439768411E-2</v>
      </c>
      <c r="AF6822" s="7">
        <v>6814</v>
      </c>
      <c r="AG6822" s="14">
        <f t="shared" ca="1" si="711"/>
        <v>-6.0965663104730151E-2</v>
      </c>
    </row>
    <row r="6823" spans="2:33" x14ac:dyDescent="0.25">
      <c r="B6823" s="7">
        <v>6815</v>
      </c>
      <c r="C6823" s="14">
        <f t="shared" ca="1" si="714"/>
        <v>0.67268065061564564</v>
      </c>
      <c r="E6823" s="7">
        <v>6815</v>
      </c>
      <c r="F6823" s="14">
        <f t="shared" ca="1" si="715"/>
        <v>0.623274211958178</v>
      </c>
      <c r="H6823" s="7">
        <v>6815</v>
      </c>
      <c r="I6823" s="14">
        <f t="shared" ca="1" si="716"/>
        <v>-0.18643256211859111</v>
      </c>
      <c r="K6823" s="7">
        <v>6815</v>
      </c>
      <c r="L6823" s="14">
        <f t="shared" ca="1" si="712"/>
        <v>0.87572710122287845</v>
      </c>
      <c r="N6823" s="7"/>
      <c r="O6823" s="14"/>
      <c r="Z6823" s="7">
        <v>6815</v>
      </c>
      <c r="AA6823" s="14">
        <f t="shared" ca="1" si="713"/>
        <v>1.1095223004552324</v>
      </c>
      <c r="AF6823" s="7">
        <v>6815</v>
      </c>
      <c r="AG6823" s="14">
        <f t="shared" ca="1" si="711"/>
        <v>0.24694536886314611</v>
      </c>
    </row>
    <row r="6824" spans="2:33" x14ac:dyDescent="0.25">
      <c r="B6824" s="7">
        <v>6816</v>
      </c>
      <c r="C6824" s="14">
        <f t="shared" ca="1" si="714"/>
        <v>8.8213912454597712E-2</v>
      </c>
      <c r="E6824" s="7">
        <v>6816</v>
      </c>
      <c r="F6824" s="14">
        <f t="shared" ca="1" si="715"/>
        <v>0.18086488228918274</v>
      </c>
      <c r="H6824" s="7">
        <v>6816</v>
      </c>
      <c r="I6824" s="14">
        <f t="shared" ca="1" si="716"/>
        <v>0.1226435818317511</v>
      </c>
      <c r="K6824" s="7">
        <v>6816</v>
      </c>
      <c r="L6824" s="14">
        <f t="shared" ca="1" si="712"/>
        <v>5.5535248160548785E-2</v>
      </c>
      <c r="N6824" s="7"/>
      <c r="O6824" s="14"/>
      <c r="Z6824" s="7">
        <v>6816</v>
      </c>
      <c r="AA6824" s="14">
        <f t="shared" ca="1" si="713"/>
        <v>0.39172237657553155</v>
      </c>
      <c r="AF6824" s="7">
        <v>6816</v>
      </c>
      <c r="AG6824" s="14">
        <f t="shared" ca="1" si="711"/>
        <v>0.1209596799103748</v>
      </c>
    </row>
    <row r="6825" spans="2:33" x14ac:dyDescent="0.25">
      <c r="B6825" s="7">
        <v>6817</v>
      </c>
      <c r="C6825" s="14">
        <f t="shared" ca="1" si="714"/>
        <v>0.14467258491400253</v>
      </c>
      <c r="E6825" s="7">
        <v>6817</v>
      </c>
      <c r="F6825" s="14">
        <f t="shared" ca="1" si="715"/>
        <v>1.0135886728529278</v>
      </c>
      <c r="H6825" s="7">
        <v>6817</v>
      </c>
      <c r="I6825" s="14">
        <f t="shared" ca="1" si="716"/>
        <v>-0.34759280570123896</v>
      </c>
      <c r="K6825" s="7">
        <v>6817</v>
      </c>
      <c r="L6825" s="14">
        <f t="shared" ca="1" si="712"/>
        <v>1.1691129131367177</v>
      </c>
      <c r="N6825" s="7"/>
      <c r="O6825" s="14"/>
      <c r="Z6825" s="7">
        <v>6817</v>
      </c>
      <c r="AA6825" s="14">
        <f t="shared" ca="1" si="713"/>
        <v>0.81066845206569127</v>
      </c>
      <c r="AF6825" s="7">
        <v>6817</v>
      </c>
      <c r="AG6825" s="14">
        <f t="shared" ca="1" si="711"/>
        <v>0.19397399655818326</v>
      </c>
    </row>
    <row r="6826" spans="2:33" x14ac:dyDescent="0.25">
      <c r="B6826" s="7">
        <v>6818</v>
      </c>
      <c r="C6826" s="14">
        <f t="shared" ca="1" si="714"/>
        <v>-0.40859181979914122</v>
      </c>
      <c r="E6826" s="7">
        <v>6818</v>
      </c>
      <c r="F6826" s="14">
        <f t="shared" ca="1" si="715"/>
        <v>0.51043493326994904</v>
      </c>
      <c r="H6826" s="7">
        <v>6818</v>
      </c>
      <c r="I6826" s="14">
        <f t="shared" ca="1" si="716"/>
        <v>6.3688191615676806E-2</v>
      </c>
      <c r="K6826" s="7">
        <v>6818</v>
      </c>
      <c r="L6826" s="14">
        <f t="shared" ca="1" si="712"/>
        <v>0.43154728206034637</v>
      </c>
      <c r="N6826" s="7"/>
      <c r="O6826" s="14"/>
      <c r="Z6826" s="7">
        <v>6818</v>
      </c>
      <c r="AA6826" s="14">
        <f t="shared" ca="1" si="713"/>
        <v>0.16553130508648461</v>
      </c>
      <c r="AF6826" s="7">
        <v>6818</v>
      </c>
      <c r="AG6826" s="14">
        <f t="shared" ca="1" si="711"/>
        <v>9.6887392667427172E-2</v>
      </c>
    </row>
    <row r="6827" spans="2:33" x14ac:dyDescent="0.25">
      <c r="B6827" s="7">
        <v>6819</v>
      </c>
      <c r="C6827" s="14">
        <f t="shared" ca="1" si="714"/>
        <v>0.27672349057281131</v>
      </c>
      <c r="E6827" s="7">
        <v>6819</v>
      </c>
      <c r="F6827" s="14">
        <f t="shared" ca="1" si="715"/>
        <v>-0.37411089131883585</v>
      </c>
      <c r="H6827" s="7">
        <v>6819</v>
      </c>
      <c r="I6827" s="14">
        <f t="shared" ca="1" si="716"/>
        <v>0.22999685998407232</v>
      </c>
      <c r="K6827" s="7">
        <v>6819</v>
      </c>
      <c r="L6827" s="14">
        <f t="shared" ca="1" si="712"/>
        <v>0.26943340484070755</v>
      </c>
      <c r="N6827" s="7"/>
      <c r="O6827" s="14"/>
      <c r="Z6827" s="7">
        <v>6819</v>
      </c>
      <c r="AA6827" s="14">
        <f t="shared" ca="1" si="713"/>
        <v>0.13260945923804779</v>
      </c>
      <c r="AF6827" s="7">
        <v>6819</v>
      </c>
      <c r="AG6827" s="14">
        <f t="shared" ca="1" si="711"/>
        <v>3.5110174712540458E-2</v>
      </c>
    </row>
    <row r="6828" spans="2:33" x14ac:dyDescent="0.25">
      <c r="B6828" s="7">
        <v>6820</v>
      </c>
      <c r="C6828" s="14">
        <f t="shared" ca="1" si="714"/>
        <v>-1.3493944549777852E-2</v>
      </c>
      <c r="E6828" s="7">
        <v>6820</v>
      </c>
      <c r="F6828" s="14">
        <f t="shared" ca="1" si="715"/>
        <v>-0.58915048794400726</v>
      </c>
      <c r="H6828" s="7">
        <v>6820</v>
      </c>
      <c r="I6828" s="14">
        <f t="shared" ca="1" si="716"/>
        <v>0.15884147655560071</v>
      </c>
      <c r="K6828" s="7">
        <v>6820</v>
      </c>
      <c r="L6828" s="14">
        <f t="shared" ca="1" si="712"/>
        <v>0.37251099865853776</v>
      </c>
      <c r="N6828" s="7"/>
      <c r="O6828" s="14"/>
      <c r="Z6828" s="7">
        <v>6820</v>
      </c>
      <c r="AA6828" s="14">
        <f t="shared" ca="1" si="713"/>
        <v>-0.44380295593818436</v>
      </c>
      <c r="AF6828" s="7">
        <v>6820</v>
      </c>
      <c r="AG6828" s="14">
        <f t="shared" ca="1" si="711"/>
        <v>-0.11590734467091746</v>
      </c>
    </row>
    <row r="6829" spans="2:33" x14ac:dyDescent="0.25">
      <c r="B6829" s="7">
        <v>6821</v>
      </c>
      <c r="C6829" s="14">
        <f t="shared" ca="1" si="714"/>
        <v>-0.43838881883525804</v>
      </c>
      <c r="E6829" s="7">
        <v>6821</v>
      </c>
      <c r="F6829" s="14">
        <f t="shared" ca="1" si="715"/>
        <v>0.85086056559600043</v>
      </c>
      <c r="H6829" s="7">
        <v>6821</v>
      </c>
      <c r="I6829" s="14">
        <f t="shared" ca="1" si="716"/>
        <v>7.8818652879584325E-2</v>
      </c>
      <c r="K6829" s="7">
        <v>6821</v>
      </c>
      <c r="L6829" s="14">
        <f t="shared" ca="1" si="712"/>
        <v>0.92236083860787088</v>
      </c>
      <c r="N6829" s="7"/>
      <c r="O6829" s="14"/>
      <c r="Z6829" s="7">
        <v>6821</v>
      </c>
      <c r="AA6829" s="14">
        <f t="shared" ca="1" si="713"/>
        <v>0.49129039964032672</v>
      </c>
      <c r="AF6829" s="7">
        <v>6821</v>
      </c>
      <c r="AG6829" s="14">
        <f t="shared" ca="1" si="711"/>
        <v>0.19910786706358224</v>
      </c>
    </row>
    <row r="6830" spans="2:33" x14ac:dyDescent="0.25">
      <c r="B6830" s="7">
        <v>6822</v>
      </c>
      <c r="C6830" s="14">
        <f t="shared" ca="1" si="714"/>
        <v>0.36803718129941293</v>
      </c>
      <c r="E6830" s="7">
        <v>6822</v>
      </c>
      <c r="F6830" s="14">
        <f t="shared" ca="1" si="715"/>
        <v>-0.28701142249737238</v>
      </c>
      <c r="H6830" s="7">
        <v>6822</v>
      </c>
      <c r="I6830" s="14">
        <f t="shared" ca="1" si="716"/>
        <v>-7.0182925816352479E-2</v>
      </c>
      <c r="K6830" s="7">
        <v>6822</v>
      </c>
      <c r="L6830" s="14">
        <f t="shared" ca="1" si="712"/>
        <v>0.22275256653892578</v>
      </c>
      <c r="N6830" s="7"/>
      <c r="O6830" s="14"/>
      <c r="Z6830" s="7">
        <v>6822</v>
      </c>
      <c r="AA6830" s="14">
        <f t="shared" ca="1" si="713"/>
        <v>1.084283298568807E-2</v>
      </c>
      <c r="AF6830" s="7">
        <v>6822</v>
      </c>
      <c r="AG6830" s="14">
        <f t="shared" ca="1" si="711"/>
        <v>-4.0569160815870128E-2</v>
      </c>
    </row>
    <row r="6831" spans="2:33" x14ac:dyDescent="0.25">
      <c r="B6831" s="7">
        <v>6823</v>
      </c>
      <c r="C6831" s="14">
        <f t="shared" ca="1" si="714"/>
        <v>9.5780747543083411E-2</v>
      </c>
      <c r="E6831" s="7">
        <v>6823</v>
      </c>
      <c r="F6831" s="14">
        <f t="shared" ca="1" si="715"/>
        <v>0.28578367825725781</v>
      </c>
      <c r="H6831" s="7">
        <v>6823</v>
      </c>
      <c r="I6831" s="14">
        <f t="shared" ca="1" si="716"/>
        <v>0.22725898761941654</v>
      </c>
      <c r="K6831" s="7">
        <v>6823</v>
      </c>
      <c r="L6831" s="14">
        <f t="shared" ca="1" si="712"/>
        <v>0.14249290981196186</v>
      </c>
      <c r="N6831" s="7"/>
      <c r="O6831" s="14"/>
      <c r="Z6831" s="7">
        <v>6823</v>
      </c>
      <c r="AA6831" s="14">
        <f t="shared" ca="1" si="713"/>
        <v>0.60882341341975776</v>
      </c>
      <c r="AF6831" s="7">
        <v>6823</v>
      </c>
      <c r="AG6831" s="14">
        <f t="shared" ca="1" si="711"/>
        <v>0.19579484803356068</v>
      </c>
    </row>
    <row r="6832" spans="2:33" x14ac:dyDescent="0.25">
      <c r="B6832" s="7">
        <v>6824</v>
      </c>
      <c r="C6832" s="14">
        <f t="shared" ca="1" si="714"/>
        <v>-0.28351424105823675</v>
      </c>
      <c r="E6832" s="7">
        <v>6824</v>
      </c>
      <c r="F6832" s="14">
        <f t="shared" ca="1" si="715"/>
        <v>0.60126017800106757</v>
      </c>
      <c r="H6832" s="7">
        <v>6824</v>
      </c>
      <c r="I6832" s="14">
        <f t="shared" ca="1" si="716"/>
        <v>-0.4414693544071599</v>
      </c>
      <c r="K6832" s="7">
        <v>6824</v>
      </c>
      <c r="L6832" s="14">
        <f t="shared" ca="1" si="712"/>
        <v>0.63678931741337796</v>
      </c>
      <c r="N6832" s="7"/>
      <c r="O6832" s="14"/>
      <c r="Z6832" s="7">
        <v>6824</v>
      </c>
      <c r="AA6832" s="14">
        <f t="shared" ca="1" si="713"/>
        <v>-0.12372341746432908</v>
      </c>
      <c r="AF6832" s="7">
        <v>6824</v>
      </c>
      <c r="AG6832" s="14">
        <f t="shared" ca="1" si="711"/>
        <v>-5.2912536574191052E-2</v>
      </c>
    </row>
    <row r="6833" spans="2:33" x14ac:dyDescent="0.25">
      <c r="B6833" s="7">
        <v>6825</v>
      </c>
      <c r="C6833" s="14">
        <f t="shared" ca="1" si="714"/>
        <v>-0.25595672738887604</v>
      </c>
      <c r="E6833" s="7">
        <v>6825</v>
      </c>
      <c r="F6833" s="14">
        <f t="shared" ca="1" si="715"/>
        <v>-0.46854236881535177</v>
      </c>
      <c r="H6833" s="7">
        <v>6825</v>
      </c>
      <c r="I6833" s="14">
        <f t="shared" ca="1" si="716"/>
        <v>-0.25321722539960007</v>
      </c>
      <c r="K6833" s="7">
        <v>6825</v>
      </c>
      <c r="L6833" s="14">
        <f t="shared" ca="1" si="712"/>
        <v>0.34916476090979637</v>
      </c>
      <c r="N6833" s="7"/>
      <c r="O6833" s="14"/>
      <c r="Z6833" s="7">
        <v>6825</v>
      </c>
      <c r="AA6833" s="14">
        <f t="shared" ca="1" si="713"/>
        <v>-0.97771632160382782</v>
      </c>
      <c r="AF6833" s="7">
        <v>6825</v>
      </c>
      <c r="AG6833" s="14">
        <f t="shared" ca="1" si="711"/>
        <v>-0.29304094628222077</v>
      </c>
    </row>
    <row r="6834" spans="2:33" x14ac:dyDescent="0.25">
      <c r="B6834" s="7">
        <v>6826</v>
      </c>
      <c r="C6834" s="14">
        <f t="shared" ca="1" si="714"/>
        <v>0.47028670486578245</v>
      </c>
      <c r="E6834" s="7">
        <v>6826</v>
      </c>
      <c r="F6834" s="14">
        <f t="shared" ca="1" si="715"/>
        <v>0.54227595218804947</v>
      </c>
      <c r="H6834" s="7">
        <v>6826</v>
      </c>
      <c r="I6834" s="14">
        <f t="shared" ca="1" si="716"/>
        <v>-6.8972967966067555E-2</v>
      </c>
      <c r="K6834" s="7">
        <v>6826</v>
      </c>
      <c r="L6834" s="14">
        <f t="shared" ca="1" si="712"/>
        <v>0.51999006340501941</v>
      </c>
      <c r="N6834" s="7"/>
      <c r="O6834" s="14"/>
      <c r="Z6834" s="7">
        <v>6826</v>
      </c>
      <c r="AA6834" s="14">
        <f t="shared" ca="1" si="713"/>
        <v>0.94358968908776442</v>
      </c>
      <c r="AF6834" s="7">
        <v>6826</v>
      </c>
      <c r="AG6834" s="14">
        <f t="shared" ca="1" si="711"/>
        <v>0.22915093944314432</v>
      </c>
    </row>
    <row r="6835" spans="2:33" x14ac:dyDescent="0.25">
      <c r="B6835" s="7">
        <v>6827</v>
      </c>
      <c r="C6835" s="14">
        <f t="shared" ca="1" si="714"/>
        <v>0.16129717793049136</v>
      </c>
      <c r="E6835" s="7">
        <v>6827</v>
      </c>
      <c r="F6835" s="14">
        <f t="shared" ca="1" si="715"/>
        <v>-0.1985673565517137</v>
      </c>
      <c r="H6835" s="7">
        <v>6827</v>
      </c>
      <c r="I6835" s="14">
        <f t="shared" ca="1" si="716"/>
        <v>5.3515929307656696E-2</v>
      </c>
      <c r="K6835" s="7">
        <v>6827</v>
      </c>
      <c r="L6835" s="14">
        <f t="shared" ca="1" si="712"/>
        <v>6.8309729385938101E-2</v>
      </c>
      <c r="N6835" s="7"/>
      <c r="O6835" s="14"/>
      <c r="Z6835" s="7">
        <v>6827</v>
      </c>
      <c r="AA6835" s="14">
        <f t="shared" ca="1" si="713"/>
        <v>1.6245750686434357E-2</v>
      </c>
      <c r="AF6835" s="7">
        <v>6827</v>
      </c>
      <c r="AG6835" s="14">
        <f t="shared" ca="1" si="711"/>
        <v>-5.9043996563531501E-3</v>
      </c>
    </row>
    <row r="6836" spans="2:33" x14ac:dyDescent="0.25">
      <c r="B6836" s="7">
        <v>6828</v>
      </c>
      <c r="C6836" s="14">
        <f t="shared" ca="1" si="714"/>
        <v>-9.7676424023366057E-2</v>
      </c>
      <c r="E6836" s="7">
        <v>6828</v>
      </c>
      <c r="F6836" s="14">
        <f t="shared" ca="1" si="715"/>
        <v>-0.19369841192678511</v>
      </c>
      <c r="H6836" s="7">
        <v>6828</v>
      </c>
      <c r="I6836" s="14">
        <f t="shared" ca="1" si="716"/>
        <v>-0.22738118939879964</v>
      </c>
      <c r="K6836" s="7">
        <v>6828</v>
      </c>
      <c r="L6836" s="14">
        <f t="shared" ca="1" si="712"/>
        <v>9.8761963885363721E-2</v>
      </c>
      <c r="N6836" s="7"/>
      <c r="O6836" s="14"/>
      <c r="Z6836" s="7">
        <v>6828</v>
      </c>
      <c r="AA6836" s="14">
        <f t="shared" ca="1" si="713"/>
        <v>-0.51875602534895082</v>
      </c>
      <c r="AF6836" s="7">
        <v>6828</v>
      </c>
      <c r="AG6836" s="14">
        <f t="shared" ca="1" si="711"/>
        <v>-0.16859728414222863</v>
      </c>
    </row>
    <row r="6837" spans="2:33" x14ac:dyDescent="0.25">
      <c r="B6837" s="7">
        <v>6829</v>
      </c>
      <c r="C6837" s="14">
        <f t="shared" ca="1" si="714"/>
        <v>-9.3221125735023502E-2</v>
      </c>
      <c r="E6837" s="7">
        <v>6829</v>
      </c>
      <c r="F6837" s="14">
        <f t="shared" ca="1" si="715"/>
        <v>-2.3434551013346294E-2</v>
      </c>
      <c r="H6837" s="7">
        <v>6829</v>
      </c>
      <c r="I6837" s="14">
        <f t="shared" ca="1" si="716"/>
        <v>-0.17789226049398316</v>
      </c>
      <c r="K6837" s="7">
        <v>6829</v>
      </c>
      <c r="L6837" s="14">
        <f t="shared" ca="1" si="712"/>
        <v>4.0885012808161349E-2</v>
      </c>
      <c r="N6837" s="7"/>
      <c r="O6837" s="14"/>
      <c r="Z6837" s="7">
        <v>6829</v>
      </c>
      <c r="AA6837" s="14">
        <f t="shared" ca="1" si="713"/>
        <v>-0.29454793724235295</v>
      </c>
      <c r="AF6837" s="7">
        <v>6829</v>
      </c>
      <c r="AG6837" s="14">
        <f t="shared" ca="1" si="711"/>
        <v>-9.6831494648601857E-2</v>
      </c>
    </row>
    <row r="6838" spans="2:33" x14ac:dyDescent="0.25">
      <c r="B6838" s="7">
        <v>6830</v>
      </c>
      <c r="C6838" s="14">
        <f t="shared" ca="1" si="714"/>
        <v>0.28654787953247923</v>
      </c>
      <c r="E6838" s="7">
        <v>6830</v>
      </c>
      <c r="F6838" s="14">
        <f t="shared" ca="1" si="715"/>
        <v>0.67341052802988832</v>
      </c>
      <c r="H6838" s="7">
        <v>6830</v>
      </c>
      <c r="I6838" s="14">
        <f t="shared" ca="1" si="716"/>
        <v>3.9273687082060346E-2</v>
      </c>
      <c r="K6838" s="7">
        <v>6830</v>
      </c>
      <c r="L6838" s="14">
        <f t="shared" ca="1" si="712"/>
        <v>0.53713384902307282</v>
      </c>
      <c r="N6838" s="7"/>
      <c r="O6838" s="14"/>
      <c r="Z6838" s="7">
        <v>6830</v>
      </c>
      <c r="AA6838" s="14">
        <f t="shared" ca="1" si="713"/>
        <v>0.99923209464442786</v>
      </c>
      <c r="AF6838" s="7">
        <v>6830</v>
      </c>
      <c r="AG6838" s="14">
        <f t="shared" ca="1" si="711"/>
        <v>0.27504220914828648</v>
      </c>
    </row>
    <row r="6839" spans="2:33" x14ac:dyDescent="0.25">
      <c r="B6839" s="7">
        <v>6831</v>
      </c>
      <c r="C6839" s="14">
        <f t="shared" ca="1" si="714"/>
        <v>2.185945496436726E-2</v>
      </c>
      <c r="E6839" s="7">
        <v>6831</v>
      </c>
      <c r="F6839" s="14">
        <f t="shared" ca="1" si="715"/>
        <v>-0.14840363629270159</v>
      </c>
      <c r="H6839" s="7">
        <v>6831</v>
      </c>
      <c r="I6839" s="14">
        <f t="shared" ca="1" si="716"/>
        <v>-0.33557185915013871</v>
      </c>
      <c r="K6839" s="7">
        <v>6831</v>
      </c>
      <c r="L6839" s="14">
        <f t="shared" ca="1" si="712"/>
        <v>0.13510994768971618</v>
      </c>
      <c r="N6839" s="7"/>
      <c r="O6839" s="14"/>
      <c r="Z6839" s="7">
        <v>6831</v>
      </c>
      <c r="AA6839" s="14">
        <f t="shared" ca="1" si="713"/>
        <v>-0.46211604047847304</v>
      </c>
      <c r="AF6839" s="7">
        <v>6831</v>
      </c>
      <c r="AG6839" s="14">
        <f t="shared" ca="1" si="711"/>
        <v>-0.17437794355499253</v>
      </c>
    </row>
    <row r="6840" spans="2:33" x14ac:dyDescent="0.25">
      <c r="B6840" s="7">
        <v>6832</v>
      </c>
      <c r="C6840" s="14">
        <f t="shared" ca="1" si="714"/>
        <v>0.68165324593438337</v>
      </c>
      <c r="E6840" s="7">
        <v>6832</v>
      </c>
      <c r="F6840" s="14">
        <f t="shared" ca="1" si="715"/>
        <v>-0.36678401851835502</v>
      </c>
      <c r="H6840" s="7">
        <v>6832</v>
      </c>
      <c r="I6840" s="14">
        <f t="shared" ca="1" si="716"/>
        <v>-0.30592674379720791</v>
      </c>
      <c r="K6840" s="7">
        <v>6832</v>
      </c>
      <c r="L6840" s="14">
        <f t="shared" ca="1" si="712"/>
        <v>0.69277283650371646</v>
      </c>
      <c r="N6840" s="7"/>
      <c r="O6840" s="14"/>
      <c r="Z6840" s="7">
        <v>6832</v>
      </c>
      <c r="AA6840" s="14">
        <f t="shared" ca="1" si="713"/>
        <v>8.9424836188204404E-3</v>
      </c>
      <c r="AF6840" s="7">
        <v>6832</v>
      </c>
      <c r="AG6840" s="14">
        <f t="shared" ca="1" si="711"/>
        <v>-9.6075253887512993E-2</v>
      </c>
    </row>
    <row r="6841" spans="2:33" x14ac:dyDescent="0.25">
      <c r="B6841" s="7">
        <v>6833</v>
      </c>
      <c r="C6841" s="14">
        <f t="shared" ca="1" si="714"/>
        <v>-0.17683425752909851</v>
      </c>
      <c r="E6841" s="7">
        <v>6833</v>
      </c>
      <c r="F6841" s="14">
        <f t="shared" ca="1" si="715"/>
        <v>0.98144636747046832</v>
      </c>
      <c r="H6841" s="7">
        <v>6833</v>
      </c>
      <c r="I6841" s="14">
        <f t="shared" ca="1" si="716"/>
        <v>0.16614356770238475</v>
      </c>
      <c r="K6841" s="7">
        <v>6833</v>
      </c>
      <c r="L6841" s="14">
        <f t="shared" ca="1" si="712"/>
        <v>1.022111011945722</v>
      </c>
      <c r="N6841" s="7"/>
      <c r="O6841" s="14"/>
      <c r="Z6841" s="7">
        <v>6833</v>
      </c>
      <c r="AA6841" s="14">
        <f t="shared" ca="1" si="713"/>
        <v>0.97075567764375448</v>
      </c>
      <c r="AF6841" s="7">
        <v>6833</v>
      </c>
      <c r="AG6841" s="14">
        <f t="shared" ca="1" si="711"/>
        <v>0.32552448581627469</v>
      </c>
    </row>
    <row r="6842" spans="2:33" x14ac:dyDescent="0.25">
      <c r="B6842" s="7">
        <v>6834</v>
      </c>
      <c r="C6842" s="14">
        <f t="shared" ca="1" si="714"/>
        <v>-0.31288619940421603</v>
      </c>
      <c r="E6842" s="7">
        <v>6834</v>
      </c>
      <c r="F6842" s="14">
        <f t="shared" ca="1" si="715"/>
        <v>0.42474107012255979</v>
      </c>
      <c r="H6842" s="7">
        <v>6834</v>
      </c>
      <c r="I6842" s="14">
        <f t="shared" ca="1" si="716"/>
        <v>-0.28156256819279685</v>
      </c>
      <c r="K6842" s="7">
        <v>6834</v>
      </c>
      <c r="L6842" s="14">
        <f t="shared" ca="1" si="712"/>
        <v>0.35758023023379548</v>
      </c>
      <c r="N6842" s="7"/>
      <c r="O6842" s="14"/>
      <c r="Z6842" s="7">
        <v>6834</v>
      </c>
      <c r="AA6842" s="14">
        <f t="shared" ca="1" si="713"/>
        <v>-0.16970769747445308</v>
      </c>
      <c r="AF6842" s="7">
        <v>6834</v>
      </c>
      <c r="AG6842" s="14">
        <f t="shared" ca="1" si="711"/>
        <v>-4.7779946121194031E-2</v>
      </c>
    </row>
    <row r="6843" spans="2:33" x14ac:dyDescent="0.25">
      <c r="B6843" s="7">
        <v>6835</v>
      </c>
      <c r="C6843" s="14">
        <f t="shared" ca="1" si="714"/>
        <v>9.1948632818490514E-2</v>
      </c>
      <c r="E6843" s="7">
        <v>6835</v>
      </c>
      <c r="F6843" s="14">
        <f t="shared" ca="1" si="715"/>
        <v>0.29334213945474585</v>
      </c>
      <c r="H6843" s="7">
        <v>6835</v>
      </c>
      <c r="I6843" s="14">
        <f t="shared" ca="1" si="716"/>
        <v>-5.4640534974252711E-3</v>
      </c>
      <c r="K6843" s="7">
        <v>6835</v>
      </c>
      <c r="L6843" s="14">
        <f t="shared" ca="1" si="712"/>
        <v>9.4534017737699885E-2</v>
      </c>
      <c r="N6843" s="7"/>
      <c r="O6843" s="14"/>
      <c r="Z6843" s="7">
        <v>6835</v>
      </c>
      <c r="AA6843" s="14">
        <f t="shared" ca="1" si="713"/>
        <v>0.37982671877581109</v>
      </c>
      <c r="AF6843" s="7">
        <v>6835</v>
      </c>
      <c r="AG6843" s="14">
        <f t="shared" ca="1" si="711"/>
        <v>0.10420674700115176</v>
      </c>
    </row>
    <row r="6844" spans="2:33" x14ac:dyDescent="0.25">
      <c r="B6844" s="7">
        <v>6836</v>
      </c>
      <c r="C6844" s="14">
        <f t="shared" ca="1" si="714"/>
        <v>0.36533188021413571</v>
      </c>
      <c r="E6844" s="7">
        <v>6836</v>
      </c>
      <c r="F6844" s="14">
        <f t="shared" ca="1" si="715"/>
        <v>-0.25741163607553713</v>
      </c>
      <c r="H6844" s="7">
        <v>6836</v>
      </c>
      <c r="I6844" s="14">
        <f t="shared" ca="1" si="716"/>
        <v>-0.11134240680346813</v>
      </c>
      <c r="K6844" s="7">
        <v>6836</v>
      </c>
      <c r="L6844" s="14">
        <f t="shared" ca="1" si="712"/>
        <v>0.21212526464066939</v>
      </c>
      <c r="N6844" s="7"/>
      <c r="O6844" s="14"/>
      <c r="Z6844" s="7">
        <v>6836</v>
      </c>
      <c r="AA6844" s="14">
        <f t="shared" ca="1" si="713"/>
        <v>-3.4221626648695547E-3</v>
      </c>
      <c r="AF6844" s="7">
        <v>6836</v>
      </c>
      <c r="AG6844" s="14">
        <f t="shared" ca="1" si="711"/>
        <v>-4.8694077501221247E-2</v>
      </c>
    </row>
    <row r="6845" spans="2:33" x14ac:dyDescent="0.25">
      <c r="B6845" s="7">
        <v>6837</v>
      </c>
      <c r="C6845" s="14">
        <f t="shared" ca="1" si="714"/>
        <v>-0.35002613283681278</v>
      </c>
      <c r="E6845" s="7">
        <v>6837</v>
      </c>
      <c r="F6845" s="14">
        <f t="shared" ca="1" si="715"/>
        <v>0.55823464454353167</v>
      </c>
      <c r="H6845" s="7">
        <v>6837</v>
      </c>
      <c r="I6845" s="14">
        <f t="shared" ca="1" si="716"/>
        <v>-9.0121926481579503E-2</v>
      </c>
      <c r="K6845" s="7">
        <v>6837</v>
      </c>
      <c r="L6845" s="14">
        <f t="shared" ca="1" si="712"/>
        <v>0.44226617367008847</v>
      </c>
      <c r="N6845" s="7"/>
      <c r="O6845" s="14"/>
      <c r="Z6845" s="7">
        <v>6837</v>
      </c>
      <c r="AA6845" s="14">
        <f t="shared" ca="1" si="713"/>
        <v>0.11808658522513939</v>
      </c>
      <c r="AF6845" s="7">
        <v>6837</v>
      </c>
      <c r="AG6845" s="14">
        <f t="shared" ca="1" si="711"/>
        <v>6.1416396203065125E-2</v>
      </c>
    </row>
    <row r="6846" spans="2:33" x14ac:dyDescent="0.25">
      <c r="B6846" s="7">
        <v>6838</v>
      </c>
      <c r="C6846" s="14">
        <f t="shared" ca="1" si="714"/>
        <v>-0.42343638411381307</v>
      </c>
      <c r="E6846" s="7">
        <v>6838</v>
      </c>
      <c r="F6846" s="14">
        <f t="shared" ca="1" si="715"/>
        <v>0.16734915156579913</v>
      </c>
      <c r="H6846" s="7">
        <v>6838</v>
      </c>
      <c r="I6846" s="14">
        <f t="shared" ca="1" si="716"/>
        <v>5.1669952323980931E-2</v>
      </c>
      <c r="K6846" s="7">
        <v>6838</v>
      </c>
      <c r="L6846" s="14">
        <f t="shared" ca="1" si="712"/>
        <v>0.20997389389433591</v>
      </c>
      <c r="N6846" s="7"/>
      <c r="O6846" s="14"/>
      <c r="Z6846" s="7">
        <v>6838</v>
      </c>
      <c r="AA6846" s="14">
        <f t="shared" ca="1" si="713"/>
        <v>-0.20441728022403299</v>
      </c>
      <c r="AF6846" s="7">
        <v>6838</v>
      </c>
      <c r="AG6846" s="14">
        <f t="shared" ca="1" si="711"/>
        <v>-1.3814550423430504E-2</v>
      </c>
    </row>
    <row r="6847" spans="2:33" x14ac:dyDescent="0.25">
      <c r="B6847" s="7">
        <v>6839</v>
      </c>
      <c r="C6847" s="14">
        <f t="shared" ca="1" si="714"/>
        <v>-0.20590473626123837</v>
      </c>
      <c r="E6847" s="7">
        <v>6839</v>
      </c>
      <c r="F6847" s="14">
        <f t="shared" ca="1" si="715"/>
        <v>-0.47798477595385552</v>
      </c>
      <c r="H6847" s="7">
        <v>6839</v>
      </c>
      <c r="I6847" s="14">
        <f t="shared" ca="1" si="716"/>
        <v>0.14003913301089393</v>
      </c>
      <c r="K6847" s="7">
        <v>6839</v>
      </c>
      <c r="L6847" s="14">
        <f t="shared" ca="1" si="712"/>
        <v>0.29047716523291045</v>
      </c>
      <c r="N6847" s="7"/>
      <c r="O6847" s="14"/>
      <c r="Z6847" s="7">
        <v>6839</v>
      </c>
      <c r="AA6847" s="14">
        <f t="shared" ca="1" si="713"/>
        <v>-0.54385037920419999</v>
      </c>
      <c r="AF6847" s="7">
        <v>6839</v>
      </c>
      <c r="AG6847" s="14">
        <f t="shared" ca="1" si="711"/>
        <v>-0.12856072683404673</v>
      </c>
    </row>
    <row r="6848" spans="2:33" x14ac:dyDescent="0.25">
      <c r="B6848" s="7">
        <v>6840</v>
      </c>
      <c r="C6848" s="14">
        <f t="shared" ca="1" si="714"/>
        <v>0.31419989521464003</v>
      </c>
      <c r="E6848" s="7">
        <v>6840</v>
      </c>
      <c r="F6848" s="14">
        <f t="shared" ca="1" si="715"/>
        <v>0.39875477966314654</v>
      </c>
      <c r="H6848" s="7">
        <v>6840</v>
      </c>
      <c r="I6848" s="14">
        <f t="shared" ca="1" si="716"/>
        <v>-0.16010885275948983</v>
      </c>
      <c r="K6848" s="7">
        <v>6840</v>
      </c>
      <c r="L6848" s="14">
        <f t="shared" ca="1" si="712"/>
        <v>0.2833617931890553</v>
      </c>
      <c r="N6848" s="7"/>
      <c r="O6848" s="14"/>
      <c r="Z6848" s="7">
        <v>6840</v>
      </c>
      <c r="AA6848" s="14">
        <f t="shared" ca="1" si="713"/>
        <v>0.5528458221182968</v>
      </c>
      <c r="AF6848" s="7">
        <v>6840</v>
      </c>
      <c r="AG6848" s="14">
        <f t="shared" ca="1" si="711"/>
        <v>0.11842287183807602</v>
      </c>
    </row>
    <row r="6849" spans="2:33" x14ac:dyDescent="0.25">
      <c r="B6849" s="7">
        <v>6841</v>
      </c>
      <c r="C6849" s="14">
        <f t="shared" ca="1" si="714"/>
        <v>-3.0088520143942511E-2</v>
      </c>
      <c r="E6849" s="7">
        <v>6841</v>
      </c>
      <c r="F6849" s="14">
        <f t="shared" ca="1" si="715"/>
        <v>-2.3008360367286429E-2</v>
      </c>
      <c r="H6849" s="7">
        <v>6841</v>
      </c>
      <c r="I6849" s="14">
        <f t="shared" ca="1" si="716"/>
        <v>0.11027040546926949</v>
      </c>
      <c r="K6849" s="7">
        <v>6841</v>
      </c>
      <c r="L6849" s="14">
        <f t="shared" ca="1" si="712"/>
        <v>1.359426601360045E-2</v>
      </c>
      <c r="N6849" s="7"/>
      <c r="O6849" s="14"/>
      <c r="Z6849" s="7">
        <v>6841</v>
      </c>
      <c r="AA6849" s="14">
        <f t="shared" ca="1" si="713"/>
        <v>5.7173524958040546E-2</v>
      </c>
      <c r="AF6849" s="7">
        <v>6841</v>
      </c>
      <c r="AG6849" s="14">
        <f t="shared" ca="1" si="711"/>
        <v>3.1187950048733371E-2</v>
      </c>
    </row>
    <row r="6850" spans="2:33" x14ac:dyDescent="0.25">
      <c r="B6850" s="7">
        <v>6842</v>
      </c>
      <c r="C6850" s="14">
        <f t="shared" ca="1" si="714"/>
        <v>-4.9065072214154015E-2</v>
      </c>
      <c r="E6850" s="7">
        <v>6842</v>
      </c>
      <c r="F6850" s="14">
        <f t="shared" ca="1" si="715"/>
        <v>0.11759971045553511</v>
      </c>
      <c r="H6850" s="7">
        <v>6842</v>
      </c>
      <c r="I6850" s="14">
        <f t="shared" ca="1" si="716"/>
        <v>-0.33416390343617958</v>
      </c>
      <c r="K6850" s="7">
        <v>6842</v>
      </c>
      <c r="L6850" s="14">
        <f t="shared" ca="1" si="712"/>
        <v>0.12790258757031017</v>
      </c>
      <c r="N6850" s="7"/>
      <c r="O6850" s="14"/>
      <c r="Z6850" s="7">
        <v>6842</v>
      </c>
      <c r="AA6850" s="14">
        <f t="shared" ca="1" si="713"/>
        <v>-0.26562926519479846</v>
      </c>
      <c r="AF6850" s="7">
        <v>6842</v>
      </c>
      <c r="AG6850" s="14">
        <f t="shared" ca="1" si="711"/>
        <v>-0.1081986626806421</v>
      </c>
    </row>
    <row r="6851" spans="2:33" x14ac:dyDescent="0.25">
      <c r="B6851" s="7">
        <v>6843</v>
      </c>
      <c r="C6851" s="14">
        <f t="shared" ca="1" si="714"/>
        <v>6.7584183143492335E-2</v>
      </c>
      <c r="E6851" s="7">
        <v>6843</v>
      </c>
      <c r="F6851" s="14">
        <f t="shared" ca="1" si="715"/>
        <v>0.32528651337333825</v>
      </c>
      <c r="H6851" s="7">
        <v>6843</v>
      </c>
      <c r="I6851" s="14">
        <f t="shared" ca="1" si="716"/>
        <v>-0.35489136217336847</v>
      </c>
      <c r="K6851" s="7">
        <v>6843</v>
      </c>
      <c r="L6851" s="14">
        <f t="shared" ca="1" si="712"/>
        <v>0.23632681653902504</v>
      </c>
      <c r="N6851" s="7"/>
      <c r="O6851" s="14"/>
      <c r="Z6851" s="7">
        <v>6843</v>
      </c>
      <c r="AA6851" s="14">
        <f t="shared" ca="1" si="713"/>
        <v>3.7979334343462123E-2</v>
      </c>
      <c r="AF6851" s="7">
        <v>6843</v>
      </c>
      <c r="AG6851" s="14">
        <f t="shared" ca="1" si="711"/>
        <v>-3.0853754228647445E-2</v>
      </c>
    </row>
    <row r="6852" spans="2:33" x14ac:dyDescent="0.25">
      <c r="B6852" s="7">
        <v>6844</v>
      </c>
      <c r="C6852" s="14">
        <f t="shared" ca="1" si="714"/>
        <v>0.45516518914032733</v>
      </c>
      <c r="E6852" s="7">
        <v>6844</v>
      </c>
      <c r="F6852" s="14">
        <f t="shared" ca="1" si="715"/>
        <v>0.18361056438741169</v>
      </c>
      <c r="H6852" s="7">
        <v>6844</v>
      </c>
      <c r="I6852" s="14">
        <f t="shared" ca="1" si="716"/>
        <v>-6.5566713063223855E-2</v>
      </c>
      <c r="K6852" s="7">
        <v>6844</v>
      </c>
      <c r="L6852" s="14">
        <f t="shared" ca="1" si="712"/>
        <v>0.24518718262172892</v>
      </c>
      <c r="N6852" s="7"/>
      <c r="O6852" s="14"/>
      <c r="Z6852" s="7">
        <v>6844</v>
      </c>
      <c r="AA6852" s="14">
        <f t="shared" ca="1" si="713"/>
        <v>0.57320904046451515</v>
      </c>
      <c r="AF6852" s="7">
        <v>6844</v>
      </c>
      <c r="AG6852" s="14">
        <f t="shared" ca="1" si="711"/>
        <v>0.11988952191899943</v>
      </c>
    </row>
    <row r="6853" spans="2:33" x14ac:dyDescent="0.25">
      <c r="B6853" s="7">
        <v>6845</v>
      </c>
      <c r="C6853" s="14">
        <f t="shared" ca="1" si="714"/>
        <v>0.34901494552734952</v>
      </c>
      <c r="E6853" s="7">
        <v>6845</v>
      </c>
      <c r="F6853" s="14">
        <f t="shared" ca="1" si="715"/>
        <v>5.8891689601396263E-2</v>
      </c>
      <c r="H6853" s="7">
        <v>6845</v>
      </c>
      <c r="I6853" s="14">
        <f t="shared" ca="1" si="716"/>
        <v>9.346998781486672E-2</v>
      </c>
      <c r="K6853" s="7">
        <v>6845</v>
      </c>
      <c r="L6853" s="14">
        <f t="shared" ca="1" si="712"/>
        <v>0.13401630192767727</v>
      </c>
      <c r="N6853" s="7"/>
      <c r="O6853" s="14"/>
      <c r="Z6853" s="7">
        <v>6845</v>
      </c>
      <c r="AA6853" s="14">
        <f t="shared" ca="1" si="713"/>
        <v>0.50137662294361252</v>
      </c>
      <c r="AF6853" s="7">
        <v>6845</v>
      </c>
      <c r="AG6853" s="14">
        <f t="shared" ca="1" si="711"/>
        <v>0.12485849111183547</v>
      </c>
    </row>
    <row r="6854" spans="2:33" x14ac:dyDescent="0.25">
      <c r="B6854" s="7">
        <v>6846</v>
      </c>
      <c r="C6854" s="14">
        <f t="shared" ca="1" si="714"/>
        <v>-0.22004794273245445</v>
      </c>
      <c r="E6854" s="7">
        <v>6846</v>
      </c>
      <c r="F6854" s="14">
        <f t="shared" ca="1" si="715"/>
        <v>-0.65643276788099092</v>
      </c>
      <c r="H6854" s="7">
        <v>6846</v>
      </c>
      <c r="I6854" s="14">
        <f t="shared" ca="1" si="716"/>
        <v>-0.14625742948213305</v>
      </c>
      <c r="K6854" s="7">
        <v>6846</v>
      </c>
      <c r="L6854" s="14">
        <f t="shared" ca="1" si="712"/>
        <v>0.50071631152740559</v>
      </c>
      <c r="N6854" s="7"/>
      <c r="O6854" s="14"/>
      <c r="Z6854" s="7">
        <v>6846</v>
      </c>
      <c r="AA6854" s="14">
        <f t="shared" ca="1" si="713"/>
        <v>-1.0227381400955784</v>
      </c>
      <c r="AF6854" s="7">
        <v>6846</v>
      </c>
      <c r="AG6854" s="14">
        <f t="shared" ca="1" si="711"/>
        <v>-0.29944239070364137</v>
      </c>
    </row>
    <row r="6855" spans="2:33" x14ac:dyDescent="0.25">
      <c r="B6855" s="7">
        <v>6847</v>
      </c>
      <c r="C6855" s="14">
        <f t="shared" ca="1" si="714"/>
        <v>0.58355236142580458</v>
      </c>
      <c r="E6855" s="7">
        <v>6847</v>
      </c>
      <c r="F6855" s="14">
        <f t="shared" ca="1" si="715"/>
        <v>-0.23894050326711175</v>
      </c>
      <c r="H6855" s="7">
        <v>6847</v>
      </c>
      <c r="I6855" s="14">
        <f t="shared" ca="1" si="716"/>
        <v>-0.13795454863480483</v>
      </c>
      <c r="K6855" s="7">
        <v>6847</v>
      </c>
      <c r="L6855" s="14">
        <f t="shared" ca="1" si="712"/>
        <v>0.41665738011620623</v>
      </c>
      <c r="N6855" s="7"/>
      <c r="O6855" s="14"/>
      <c r="Z6855" s="7">
        <v>6847</v>
      </c>
      <c r="AA6855" s="14">
        <f t="shared" ca="1" si="713"/>
        <v>0.206657309523888</v>
      </c>
      <c r="AF6855" s="7">
        <v>6847</v>
      </c>
      <c r="AG6855" s="14">
        <f t="shared" ca="1" si="711"/>
        <v>-1.0153498148894533E-2</v>
      </c>
    </row>
    <row r="6856" spans="2:33" x14ac:dyDescent="0.25">
      <c r="B6856" s="7">
        <v>6848</v>
      </c>
      <c r="C6856" s="14">
        <f t="shared" ca="1" si="714"/>
        <v>-0.46618016575518728</v>
      </c>
      <c r="E6856" s="7">
        <v>6848</v>
      </c>
      <c r="F6856" s="14">
        <f t="shared" ca="1" si="715"/>
        <v>-0.22522942765724258</v>
      </c>
      <c r="H6856" s="7">
        <v>6848</v>
      </c>
      <c r="I6856" s="14">
        <f t="shared" ca="1" si="716"/>
        <v>0.37107264014758629</v>
      </c>
      <c r="K6856" s="7">
        <v>6848</v>
      </c>
      <c r="L6856" s="14">
        <f t="shared" ca="1" si="712"/>
        <v>0.40574714629244302</v>
      </c>
      <c r="N6856" s="7"/>
      <c r="O6856" s="14"/>
      <c r="Z6856" s="7">
        <v>6848</v>
      </c>
      <c r="AA6856" s="14">
        <f t="shared" ca="1" si="713"/>
        <v>-0.32033695326484352</v>
      </c>
      <c r="AF6856" s="7">
        <v>6848</v>
      </c>
      <c r="AG6856" s="14">
        <f t="shared" ca="1" si="711"/>
        <v>-1.2375805389175681E-2</v>
      </c>
    </row>
    <row r="6857" spans="2:33" x14ac:dyDescent="0.25">
      <c r="B6857" s="7">
        <v>6849</v>
      </c>
      <c r="C6857" s="14">
        <f t="shared" ca="1" si="714"/>
        <v>8.6124514389604792E-2</v>
      </c>
      <c r="E6857" s="7">
        <v>6849</v>
      </c>
      <c r="F6857" s="14">
        <f t="shared" ca="1" si="715"/>
        <v>0.14235448917590665</v>
      </c>
      <c r="H6857" s="7">
        <v>6849</v>
      </c>
      <c r="I6857" s="14">
        <f t="shared" ca="1" si="716"/>
        <v>-0.59395078095486953</v>
      </c>
      <c r="K6857" s="7">
        <v>6849</v>
      </c>
      <c r="L6857" s="14">
        <f t="shared" ca="1" si="712"/>
        <v>0.38045976276427795</v>
      </c>
      <c r="N6857" s="7"/>
      <c r="O6857" s="14"/>
      <c r="Z6857" s="7">
        <v>6849</v>
      </c>
      <c r="AA6857" s="14">
        <f t="shared" ca="1" si="713"/>
        <v>-0.3654717773893581</v>
      </c>
      <c r="AF6857" s="7">
        <v>6849</v>
      </c>
      <c r="AG6857" s="14">
        <f t="shared" ref="AG6857:AG6920" ca="1" si="717">$AG$3*C6857+$AG$4*F6857+$AG$5*I6857</f>
        <v>-0.17764906275125486</v>
      </c>
    </row>
    <row r="6858" spans="2:33" x14ac:dyDescent="0.25">
      <c r="B6858" s="7">
        <v>6850</v>
      </c>
      <c r="C6858" s="14">
        <f t="shared" ca="1" si="714"/>
        <v>-3.8386364316600086E-2</v>
      </c>
      <c r="E6858" s="7">
        <v>6850</v>
      </c>
      <c r="F6858" s="14">
        <f t="shared" ca="1" si="715"/>
        <v>0.82383097280008055</v>
      </c>
      <c r="H6858" s="7">
        <v>6850</v>
      </c>
      <c r="I6858" s="14">
        <f t="shared" ca="1" si="716"/>
        <v>1.0446561204653225E-2</v>
      </c>
      <c r="K6858" s="7">
        <v>6850</v>
      </c>
      <c r="L6858" s="14">
        <f t="shared" ref="L6858:L6921" ca="1" si="718">C6858^2+F6858^2+I6858^2</f>
        <v>0.68028011535117638</v>
      </c>
      <c r="N6858" s="7"/>
      <c r="O6858" s="14"/>
      <c r="Z6858" s="7">
        <v>6850</v>
      </c>
      <c r="AA6858" s="14">
        <f t="shared" ref="AA6858:AA6921" ca="1" si="719">C6858+F6858+I6858+$AA$5*AA6857+$AA$6*RAND()</f>
        <v>0.79589116968813378</v>
      </c>
      <c r="AF6858" s="7">
        <v>6850</v>
      </c>
      <c r="AG6858" s="14">
        <f t="shared" ca="1" si="717"/>
        <v>0.24365064345856544</v>
      </c>
    </row>
    <row r="6859" spans="2:33" x14ac:dyDescent="0.25">
      <c r="B6859" s="7">
        <v>6851</v>
      </c>
      <c r="C6859" s="14">
        <f t="shared" ref="C6859:C6922" ca="1" si="720">_xlfn.NORM.INV(RAND(),$C$3,$C$4)+($C$5*C6858)+($C$6*RAND())</f>
        <v>-0.20091865238510889</v>
      </c>
      <c r="E6859" s="7">
        <v>6851</v>
      </c>
      <c r="F6859" s="14">
        <f t="shared" ref="F6859:F6922" ca="1" si="721">_xlfn.NORM.INV(RAND(),$F$3,$F$4)+($F$5*F6858)+($F$6*RAND())</f>
        <v>0.80086197800914505</v>
      </c>
      <c r="H6859" s="7">
        <v>6851</v>
      </c>
      <c r="I6859" s="14">
        <f t="shared" ref="I6859:I6922" ca="1" si="722">_xlfn.NORM.INV(RAND(),$I$3,$I$4)+($I$5*I6858)+($I$6*RAND())</f>
        <v>-0.36448783755309472</v>
      </c>
      <c r="K6859" s="7">
        <v>6851</v>
      </c>
      <c r="L6859" s="14">
        <f t="shared" ca="1" si="718"/>
        <v>0.81459959642109969</v>
      </c>
      <c r="N6859" s="7"/>
      <c r="O6859" s="14"/>
      <c r="Z6859" s="7">
        <v>6851</v>
      </c>
      <c r="AA6859" s="14">
        <f t="shared" ca="1" si="719"/>
        <v>0.23545548807094147</v>
      </c>
      <c r="AF6859" s="7">
        <v>6851</v>
      </c>
      <c r="AG6859" s="14">
        <f t="shared" ca="1" si="717"/>
        <v>5.4279727904483821E-2</v>
      </c>
    </row>
    <row r="6860" spans="2:33" x14ac:dyDescent="0.25">
      <c r="B6860" s="7">
        <v>6852</v>
      </c>
      <c r="C6860" s="14">
        <f t="shared" ca="1" si="720"/>
        <v>-0.3915328612262246</v>
      </c>
      <c r="E6860" s="7">
        <v>6852</v>
      </c>
      <c r="F6860" s="14">
        <f t="shared" ca="1" si="721"/>
        <v>0.53996747385450661</v>
      </c>
      <c r="H6860" s="7">
        <v>6852</v>
      </c>
      <c r="I6860" s="14">
        <f t="shared" ca="1" si="722"/>
        <v>-0.23607448450395685</v>
      </c>
      <c r="K6860" s="7">
        <v>6852</v>
      </c>
      <c r="L6860" s="14">
        <f t="shared" ca="1" si="718"/>
        <v>0.50059401647462032</v>
      </c>
      <c r="N6860" s="7"/>
      <c r="O6860" s="14"/>
      <c r="Z6860" s="7">
        <v>6852</v>
      </c>
      <c r="AA6860" s="14">
        <f t="shared" ca="1" si="719"/>
        <v>-8.7639871875674846E-2</v>
      </c>
      <c r="AF6860" s="7">
        <v>6852</v>
      </c>
      <c r="AG6860" s="14">
        <f t="shared" ca="1" si="717"/>
        <v>-1.0746123890475703E-2</v>
      </c>
    </row>
    <row r="6861" spans="2:33" x14ac:dyDescent="0.25">
      <c r="B6861" s="7">
        <v>6853</v>
      </c>
      <c r="C6861" s="14">
        <f t="shared" ca="1" si="720"/>
        <v>-0.20365332366294683</v>
      </c>
      <c r="E6861" s="7">
        <v>6853</v>
      </c>
      <c r="F6861" s="14">
        <f t="shared" ca="1" si="721"/>
        <v>-0.22794264284852028</v>
      </c>
      <c r="H6861" s="7">
        <v>6853</v>
      </c>
      <c r="I6861" s="14">
        <f t="shared" ca="1" si="722"/>
        <v>0.37801810121354468</v>
      </c>
      <c r="K6861" s="7">
        <v>6853</v>
      </c>
      <c r="L6861" s="14">
        <f t="shared" ca="1" si="718"/>
        <v>0.23633020951282677</v>
      </c>
      <c r="N6861" s="7"/>
      <c r="O6861" s="14"/>
      <c r="Z6861" s="7">
        <v>6853</v>
      </c>
      <c r="AA6861" s="14">
        <f t="shared" ca="1" si="719"/>
        <v>-5.3577865297922467E-2</v>
      </c>
      <c r="AF6861" s="7">
        <v>6853</v>
      </c>
      <c r="AG6861" s="14">
        <f t="shared" ca="1" si="717"/>
        <v>4.2093782898272453E-2</v>
      </c>
    </row>
    <row r="6862" spans="2:33" x14ac:dyDescent="0.25">
      <c r="B6862" s="7">
        <v>6854</v>
      </c>
      <c r="C6862" s="14">
        <f t="shared" ca="1" si="720"/>
        <v>-0.20600323069918217</v>
      </c>
      <c r="E6862" s="7">
        <v>6854</v>
      </c>
      <c r="F6862" s="14">
        <f t="shared" ca="1" si="721"/>
        <v>1.1816230270068317</v>
      </c>
      <c r="H6862" s="7">
        <v>6854</v>
      </c>
      <c r="I6862" s="14">
        <f t="shared" ca="1" si="722"/>
        <v>-9.5887620814001942E-2</v>
      </c>
      <c r="K6862" s="7">
        <v>6854</v>
      </c>
      <c r="L6862" s="14">
        <f t="shared" ca="1" si="718"/>
        <v>1.4478647448366579</v>
      </c>
      <c r="N6862" s="7"/>
      <c r="O6862" s="14"/>
      <c r="Z6862" s="7">
        <v>6854</v>
      </c>
      <c r="AA6862" s="14">
        <f t="shared" ca="1" si="719"/>
        <v>0.87973217549364768</v>
      </c>
      <c r="AF6862" s="7">
        <v>6854</v>
      </c>
      <c r="AG6862" s="14">
        <f t="shared" ca="1" si="717"/>
        <v>0.27493121363661233</v>
      </c>
    </row>
    <row r="6863" spans="2:33" x14ac:dyDescent="0.25">
      <c r="B6863" s="7">
        <v>6855</v>
      </c>
      <c r="C6863" s="14">
        <f t="shared" ca="1" si="720"/>
        <v>-0.14301112004255848</v>
      </c>
      <c r="E6863" s="7">
        <v>6855</v>
      </c>
      <c r="F6863" s="14">
        <f t="shared" ca="1" si="721"/>
        <v>5.9736432613020626E-2</v>
      </c>
      <c r="H6863" s="7">
        <v>6855</v>
      </c>
      <c r="I6863" s="14">
        <f t="shared" ca="1" si="722"/>
        <v>-0.23142452323834489</v>
      </c>
      <c r="K6863" s="7">
        <v>6855</v>
      </c>
      <c r="L6863" s="14">
        <f t="shared" ca="1" si="718"/>
        <v>7.7577931793252258E-2</v>
      </c>
      <c r="N6863" s="7"/>
      <c r="O6863" s="14"/>
      <c r="Z6863" s="7">
        <v>6855</v>
      </c>
      <c r="AA6863" s="14">
        <f t="shared" ca="1" si="719"/>
        <v>-0.31469921066788276</v>
      </c>
      <c r="AF6863" s="7">
        <v>6855</v>
      </c>
      <c r="AG6863" s="14">
        <f t="shared" ca="1" si="717"/>
        <v>-0.10325110351994347</v>
      </c>
    </row>
    <row r="6864" spans="2:33" x14ac:dyDescent="0.25">
      <c r="B6864" s="7">
        <v>6856</v>
      </c>
      <c r="C6864" s="14">
        <f t="shared" ca="1" si="720"/>
        <v>-0.11664305048600329</v>
      </c>
      <c r="E6864" s="7">
        <v>6856</v>
      </c>
      <c r="F6864" s="14">
        <f t="shared" ca="1" si="721"/>
        <v>0.82684005723746234</v>
      </c>
      <c r="H6864" s="7">
        <v>6856</v>
      </c>
      <c r="I6864" s="14">
        <f t="shared" ca="1" si="722"/>
        <v>-0.13716533027057842</v>
      </c>
      <c r="K6864" s="7">
        <v>6856</v>
      </c>
      <c r="L6864" s="14">
        <f t="shared" ca="1" si="718"/>
        <v>0.71608440930736716</v>
      </c>
      <c r="N6864" s="7"/>
      <c r="O6864" s="14"/>
      <c r="Z6864" s="7">
        <v>6856</v>
      </c>
      <c r="AA6864" s="14">
        <f t="shared" ca="1" si="719"/>
        <v>0.5730316764808806</v>
      </c>
      <c r="AF6864" s="7">
        <v>6856</v>
      </c>
      <c r="AG6864" s="14">
        <f t="shared" ca="1" si="717"/>
        <v>0.16985727496580666</v>
      </c>
    </row>
    <row r="6865" spans="2:33" x14ac:dyDescent="0.25">
      <c r="B6865" s="7">
        <v>6857</v>
      </c>
      <c r="C6865" s="14">
        <f t="shared" ca="1" si="720"/>
        <v>-6.0022420090064303E-2</v>
      </c>
      <c r="E6865" s="7">
        <v>6857</v>
      </c>
      <c r="F6865" s="14">
        <f t="shared" ca="1" si="721"/>
        <v>-6.9251584033965585E-2</v>
      </c>
      <c r="H6865" s="7">
        <v>6857</v>
      </c>
      <c r="I6865" s="14">
        <f t="shared" ca="1" si="722"/>
        <v>0.19704715589608335</v>
      </c>
      <c r="K6865" s="7">
        <v>6857</v>
      </c>
      <c r="L6865" s="14">
        <f t="shared" ca="1" si="718"/>
        <v>4.7226054451416921E-2</v>
      </c>
      <c r="N6865" s="7"/>
      <c r="O6865" s="14"/>
      <c r="Z6865" s="7">
        <v>6857</v>
      </c>
      <c r="AA6865" s="14">
        <f t="shared" ca="1" si="719"/>
        <v>6.7773151772053453E-2</v>
      </c>
      <c r="AF6865" s="7">
        <v>6857</v>
      </c>
      <c r="AG6865" s="14">
        <f t="shared" ca="1" si="717"/>
        <v>4.6038903130230804E-2</v>
      </c>
    </row>
    <row r="6866" spans="2:33" x14ac:dyDescent="0.25">
      <c r="B6866" s="7">
        <v>6858</v>
      </c>
      <c r="C6866" s="14">
        <f t="shared" ca="1" si="720"/>
        <v>-0.23544188145892053</v>
      </c>
      <c r="E6866" s="7">
        <v>6858</v>
      </c>
      <c r="F6866" s="14">
        <f t="shared" ca="1" si="721"/>
        <v>-0.18093263072046206</v>
      </c>
      <c r="H6866" s="7">
        <v>6858</v>
      </c>
      <c r="I6866" s="14">
        <f t="shared" ca="1" si="722"/>
        <v>0.19549154740868252</v>
      </c>
      <c r="K6866" s="7">
        <v>6858</v>
      </c>
      <c r="L6866" s="14">
        <f t="shared" ca="1" si="718"/>
        <v>0.12638644151258466</v>
      </c>
      <c r="N6866" s="7"/>
      <c r="O6866" s="14"/>
      <c r="Z6866" s="7">
        <v>6858</v>
      </c>
      <c r="AA6866" s="14">
        <f t="shared" ca="1" si="719"/>
        <v>-0.22088296477070007</v>
      </c>
      <c r="AF6866" s="7">
        <v>6858</v>
      </c>
      <c r="AG6866" s="14">
        <f t="shared" ca="1" si="717"/>
        <v>-2.3171546544449709E-2</v>
      </c>
    </row>
    <row r="6867" spans="2:33" x14ac:dyDescent="0.25">
      <c r="B6867" s="7">
        <v>6859</v>
      </c>
      <c r="C6867" s="14">
        <f t="shared" ca="1" si="720"/>
        <v>0.50752658588774424</v>
      </c>
      <c r="E6867" s="7">
        <v>6859</v>
      </c>
      <c r="F6867" s="14">
        <f t="shared" ca="1" si="721"/>
        <v>3.5050423794243092E-2</v>
      </c>
      <c r="H6867" s="7">
        <v>6859</v>
      </c>
      <c r="I6867" s="14">
        <f t="shared" ca="1" si="722"/>
        <v>-0.10096118389944328</v>
      </c>
      <c r="K6867" s="7">
        <v>6859</v>
      </c>
      <c r="L6867" s="14">
        <f t="shared" ca="1" si="718"/>
        <v>0.26900492824540306</v>
      </c>
      <c r="N6867" s="7"/>
      <c r="O6867" s="14"/>
      <c r="Z6867" s="7">
        <v>6859</v>
      </c>
      <c r="AA6867" s="14">
        <f t="shared" ca="1" si="719"/>
        <v>0.44161582578254399</v>
      </c>
      <c r="AF6867" s="7">
        <v>6859</v>
      </c>
      <c r="AG6867" s="14">
        <f t="shared" ca="1" si="717"/>
        <v>7.163597075604447E-2</v>
      </c>
    </row>
    <row r="6868" spans="2:33" x14ac:dyDescent="0.25">
      <c r="B6868" s="7">
        <v>6860</v>
      </c>
      <c r="C6868" s="14">
        <f t="shared" ca="1" si="720"/>
        <v>0.26020624108727053</v>
      </c>
      <c r="E6868" s="7">
        <v>6860</v>
      </c>
      <c r="F6868" s="14">
        <f t="shared" ca="1" si="721"/>
        <v>0.72756485754279643</v>
      </c>
      <c r="H6868" s="7">
        <v>6860</v>
      </c>
      <c r="I6868" s="14">
        <f t="shared" ca="1" si="722"/>
        <v>6.5450114069276435E-2</v>
      </c>
      <c r="K6868" s="7">
        <v>6860</v>
      </c>
      <c r="L6868" s="14">
        <f t="shared" ca="1" si="718"/>
        <v>0.60134162726371776</v>
      </c>
      <c r="N6868" s="7"/>
      <c r="O6868" s="14"/>
      <c r="Z6868" s="7">
        <v>6860</v>
      </c>
      <c r="AA6868" s="14">
        <f t="shared" ca="1" si="719"/>
        <v>1.0532212126993434</v>
      </c>
      <c r="AF6868" s="7">
        <v>6860</v>
      </c>
      <c r="AG6868" s="14">
        <f t="shared" ca="1" si="717"/>
        <v>0.2964907511080036</v>
      </c>
    </row>
    <row r="6869" spans="2:33" x14ac:dyDescent="0.25">
      <c r="B6869" s="7">
        <v>6861</v>
      </c>
      <c r="C6869" s="14">
        <f t="shared" ca="1" si="720"/>
        <v>0.48160779490059036</v>
      </c>
      <c r="E6869" s="7">
        <v>6861</v>
      </c>
      <c r="F6869" s="14">
        <f t="shared" ca="1" si="721"/>
        <v>-0.26958823107482427</v>
      </c>
      <c r="H6869" s="7">
        <v>6861</v>
      </c>
      <c r="I6869" s="14">
        <f t="shared" ca="1" si="722"/>
        <v>1.8535052516207212E-2</v>
      </c>
      <c r="K6869" s="7">
        <v>6861</v>
      </c>
      <c r="L6869" s="14">
        <f t="shared" ca="1" si="718"/>
        <v>0.3049674306148405</v>
      </c>
      <c r="N6869" s="7"/>
      <c r="O6869" s="14"/>
      <c r="Z6869" s="7">
        <v>6861</v>
      </c>
      <c r="AA6869" s="14">
        <f t="shared" ca="1" si="719"/>
        <v>0.2305546163419733</v>
      </c>
      <c r="AF6869" s="7">
        <v>6861</v>
      </c>
      <c r="AG6869" s="14">
        <f t="shared" ca="1" si="717"/>
        <v>2.2859110664153671E-2</v>
      </c>
    </row>
    <row r="6870" spans="2:33" x14ac:dyDescent="0.25">
      <c r="B6870" s="7">
        <v>6862</v>
      </c>
      <c r="C6870" s="14">
        <f t="shared" ca="1" si="720"/>
        <v>-3.0415568119596906E-2</v>
      </c>
      <c r="E6870" s="7">
        <v>6862</v>
      </c>
      <c r="F6870" s="14">
        <f t="shared" ca="1" si="721"/>
        <v>0.76277567233687371</v>
      </c>
      <c r="H6870" s="7">
        <v>6862</v>
      </c>
      <c r="I6870" s="14">
        <f t="shared" ca="1" si="722"/>
        <v>-2.3594637776045826E-2</v>
      </c>
      <c r="K6870" s="7">
        <v>6862</v>
      </c>
      <c r="L6870" s="14">
        <f t="shared" ca="1" si="718"/>
        <v>0.58330854002479027</v>
      </c>
      <c r="N6870" s="7"/>
      <c r="O6870" s="14"/>
      <c r="Z6870" s="7">
        <v>6862</v>
      </c>
      <c r="AA6870" s="14">
        <f t="shared" ca="1" si="719"/>
        <v>0.70876546644123095</v>
      </c>
      <c r="AF6870" s="7">
        <v>6862</v>
      </c>
      <c r="AG6870" s="14">
        <f t="shared" ca="1" si="717"/>
        <v>0.21331173296672437</v>
      </c>
    </row>
    <row r="6871" spans="2:33" x14ac:dyDescent="0.25">
      <c r="B6871" s="7">
        <v>6863</v>
      </c>
      <c r="C6871" s="14">
        <f t="shared" ca="1" si="720"/>
        <v>-5.3110746874839014E-2</v>
      </c>
      <c r="E6871" s="7">
        <v>6863</v>
      </c>
      <c r="F6871" s="14">
        <f t="shared" ca="1" si="721"/>
        <v>-0.65710332580459019</v>
      </c>
      <c r="H6871" s="7">
        <v>6863</v>
      </c>
      <c r="I6871" s="14">
        <f t="shared" ca="1" si="722"/>
        <v>-8.35570212737555E-2</v>
      </c>
      <c r="K6871" s="7">
        <v>6863</v>
      </c>
      <c r="L6871" s="14">
        <f t="shared" ca="1" si="718"/>
        <v>0.44158730802119944</v>
      </c>
      <c r="N6871" s="7"/>
      <c r="O6871" s="14"/>
      <c r="Z6871" s="7">
        <v>6863</v>
      </c>
      <c r="AA6871" s="14">
        <f t="shared" ca="1" si="719"/>
        <v>-0.79377109395318468</v>
      </c>
      <c r="AF6871" s="7">
        <v>6863</v>
      </c>
      <c r="AG6871" s="14">
        <f t="shared" ca="1" si="717"/>
        <v>-0.24117595562584704</v>
      </c>
    </row>
    <row r="6872" spans="2:33" x14ac:dyDescent="0.25">
      <c r="B6872" s="7">
        <v>6864</v>
      </c>
      <c r="C6872" s="14">
        <f t="shared" ca="1" si="720"/>
        <v>0.32070253397011611</v>
      </c>
      <c r="E6872" s="7">
        <v>6864</v>
      </c>
      <c r="F6872" s="14">
        <f t="shared" ca="1" si="721"/>
        <v>-8.5927736980631803E-2</v>
      </c>
      <c r="H6872" s="7">
        <v>6864</v>
      </c>
      <c r="I6872" s="14">
        <f t="shared" ca="1" si="722"/>
        <v>-0.17875353874915212</v>
      </c>
      <c r="K6872" s="7">
        <v>6864</v>
      </c>
      <c r="L6872" s="14">
        <f t="shared" ca="1" si="718"/>
        <v>0.14218651889281075</v>
      </c>
      <c r="N6872" s="7"/>
      <c r="O6872" s="14"/>
      <c r="Z6872" s="7">
        <v>6864</v>
      </c>
      <c r="AA6872" s="14">
        <f t="shared" ca="1" si="719"/>
        <v>5.6021258240332189E-2</v>
      </c>
      <c r="AF6872" s="7">
        <v>6864</v>
      </c>
      <c r="AG6872" s="14">
        <f t="shared" ca="1" si="717"/>
        <v>-3.3139229799827169E-2</v>
      </c>
    </row>
    <row r="6873" spans="2:33" x14ac:dyDescent="0.25">
      <c r="B6873" s="7">
        <v>6865</v>
      </c>
      <c r="C6873" s="14">
        <f t="shared" ca="1" si="720"/>
        <v>-7.3779234436972041E-2</v>
      </c>
      <c r="E6873" s="7">
        <v>6865</v>
      </c>
      <c r="F6873" s="14">
        <f t="shared" ca="1" si="721"/>
        <v>0.27786832553459723</v>
      </c>
      <c r="H6873" s="7">
        <v>6865</v>
      </c>
      <c r="I6873" s="14">
        <f t="shared" ca="1" si="722"/>
        <v>1.1135802531370996E-2</v>
      </c>
      <c r="K6873" s="7">
        <v>6865</v>
      </c>
      <c r="L6873" s="14">
        <f t="shared" ca="1" si="718"/>
        <v>8.2778187867524264E-2</v>
      </c>
      <c r="N6873" s="7"/>
      <c r="O6873" s="14"/>
      <c r="Z6873" s="7">
        <v>6865</v>
      </c>
      <c r="AA6873" s="14">
        <f t="shared" ca="1" si="719"/>
        <v>0.21522489362899619</v>
      </c>
      <c r="AF6873" s="7">
        <v>6865</v>
      </c>
      <c r="AG6873" s="14">
        <f t="shared" ca="1" si="717"/>
        <v>7.3058971785533153E-2</v>
      </c>
    </row>
    <row r="6874" spans="2:33" x14ac:dyDescent="0.25">
      <c r="B6874" s="7">
        <v>6866</v>
      </c>
      <c r="C6874" s="14">
        <f t="shared" ca="1" si="720"/>
        <v>0.21625028368179461</v>
      </c>
      <c r="E6874" s="7">
        <v>6866</v>
      </c>
      <c r="F6874" s="14">
        <f t="shared" ca="1" si="721"/>
        <v>-0.4618020246226619</v>
      </c>
      <c r="H6874" s="7">
        <v>6866</v>
      </c>
      <c r="I6874" s="14">
        <f t="shared" ca="1" si="722"/>
        <v>-1.3469492973433674E-2</v>
      </c>
      <c r="K6874" s="7">
        <v>6866</v>
      </c>
      <c r="L6874" s="14">
        <f t="shared" ca="1" si="718"/>
        <v>0.26020672237900766</v>
      </c>
      <c r="N6874" s="7"/>
      <c r="O6874" s="14"/>
      <c r="Z6874" s="7">
        <v>6866</v>
      </c>
      <c r="AA6874" s="14">
        <f t="shared" ca="1" si="719"/>
        <v>-0.25902123391430099</v>
      </c>
      <c r="AF6874" s="7">
        <v>6866</v>
      </c>
      <c r="AG6874" s="14">
        <f t="shared" ca="1" si="717"/>
        <v>-0.10067834783981312</v>
      </c>
    </row>
    <row r="6875" spans="2:33" x14ac:dyDescent="0.25">
      <c r="B6875" s="7">
        <v>6867</v>
      </c>
      <c r="C6875" s="14">
        <f t="shared" ca="1" si="720"/>
        <v>-9.4989263345367739E-2</v>
      </c>
      <c r="E6875" s="7">
        <v>6867</v>
      </c>
      <c r="F6875" s="14">
        <f t="shared" ca="1" si="721"/>
        <v>0.42688125280332107</v>
      </c>
      <c r="H6875" s="7">
        <v>6867</v>
      </c>
      <c r="I6875" s="14">
        <f t="shared" ca="1" si="722"/>
        <v>1.1241382620230736E-2</v>
      </c>
      <c r="K6875" s="7">
        <v>6867</v>
      </c>
      <c r="L6875" s="14">
        <f t="shared" ca="1" si="718"/>
        <v>0.19137693282904295</v>
      </c>
      <c r="N6875" s="7"/>
      <c r="O6875" s="14"/>
      <c r="Z6875" s="7">
        <v>6867</v>
      </c>
      <c r="AA6875" s="14">
        <f t="shared" ca="1" si="719"/>
        <v>0.34313337207818406</v>
      </c>
      <c r="AF6875" s="7">
        <v>6867</v>
      </c>
      <c r="AG6875" s="14">
        <f t="shared" ca="1" si="717"/>
        <v>0.11356307622001505</v>
      </c>
    </row>
    <row r="6876" spans="2:33" x14ac:dyDescent="0.25">
      <c r="B6876" s="7">
        <v>6868</v>
      </c>
      <c r="C6876" s="14">
        <f t="shared" ca="1" si="720"/>
        <v>-4.9534538999916118E-2</v>
      </c>
      <c r="E6876" s="7">
        <v>6868</v>
      </c>
      <c r="F6876" s="14">
        <f t="shared" ca="1" si="721"/>
        <v>-0.78852342826439403</v>
      </c>
      <c r="H6876" s="7">
        <v>6868</v>
      </c>
      <c r="I6876" s="14">
        <f t="shared" ca="1" si="722"/>
        <v>-0.11211577367371067</v>
      </c>
      <c r="K6876" s="7">
        <v>6868</v>
      </c>
      <c r="L6876" s="14">
        <f t="shared" ca="1" si="718"/>
        <v>0.63679281418222189</v>
      </c>
      <c r="N6876" s="7"/>
      <c r="O6876" s="14"/>
      <c r="Z6876" s="7">
        <v>6868</v>
      </c>
      <c r="AA6876" s="14">
        <f t="shared" ca="1" si="719"/>
        <v>-0.95017374093802087</v>
      </c>
      <c r="AF6876" s="7">
        <v>6868</v>
      </c>
      <c r="AG6876" s="14">
        <f t="shared" ca="1" si="717"/>
        <v>-0.29131024574878567</v>
      </c>
    </row>
    <row r="6877" spans="2:33" x14ac:dyDescent="0.25">
      <c r="B6877" s="7">
        <v>6869</v>
      </c>
      <c r="C6877" s="14">
        <f t="shared" ca="1" si="720"/>
        <v>0.20570258980341125</v>
      </c>
      <c r="E6877" s="7">
        <v>6869</v>
      </c>
      <c r="F6877" s="14">
        <f t="shared" ca="1" si="721"/>
        <v>-0.28602572299280837</v>
      </c>
      <c r="H6877" s="7">
        <v>6869</v>
      </c>
      <c r="I6877" s="14">
        <f t="shared" ca="1" si="722"/>
        <v>8.5684213142969465E-2</v>
      </c>
      <c r="K6877" s="7">
        <v>6869</v>
      </c>
      <c r="L6877" s="14">
        <f t="shared" ca="1" si="718"/>
        <v>0.13146605404731904</v>
      </c>
      <c r="N6877" s="7"/>
      <c r="O6877" s="14"/>
      <c r="Z6877" s="7">
        <v>6869</v>
      </c>
      <c r="AA6877" s="14">
        <f t="shared" ca="1" si="719"/>
        <v>5.3610799535723369E-3</v>
      </c>
      <c r="AF6877" s="7">
        <v>6869</v>
      </c>
      <c r="AG6877" s="14">
        <f t="shared" ca="1" si="717"/>
        <v>-1.0393513679972474E-2</v>
      </c>
    </row>
    <row r="6878" spans="2:33" x14ac:dyDescent="0.25">
      <c r="B6878" s="7">
        <v>6870</v>
      </c>
      <c r="C6878" s="14">
        <f t="shared" ca="1" si="720"/>
        <v>0.39639812434446009</v>
      </c>
      <c r="E6878" s="7">
        <v>6870</v>
      </c>
      <c r="F6878" s="14">
        <f t="shared" ca="1" si="721"/>
        <v>-0.3351871539549599</v>
      </c>
      <c r="H6878" s="7">
        <v>6870</v>
      </c>
      <c r="I6878" s="14">
        <f t="shared" ca="1" si="722"/>
        <v>-7.2125612389817712E-2</v>
      </c>
      <c r="K6878" s="7">
        <v>6870</v>
      </c>
      <c r="L6878" s="14">
        <f t="shared" ca="1" si="718"/>
        <v>0.27468400512283825</v>
      </c>
      <c r="N6878" s="7"/>
      <c r="O6878" s="14"/>
      <c r="Z6878" s="7">
        <v>6870</v>
      </c>
      <c r="AA6878" s="14">
        <f t="shared" ca="1" si="719"/>
        <v>-1.0914642000317526E-2</v>
      </c>
      <c r="AF6878" s="7">
        <v>6870</v>
      </c>
      <c r="AG6878" s="14">
        <f t="shared" ca="1" si="717"/>
        <v>-5.0126766273523027E-2</v>
      </c>
    </row>
    <row r="6879" spans="2:33" x14ac:dyDescent="0.25">
      <c r="B6879" s="7">
        <v>6871</v>
      </c>
      <c r="C6879" s="14">
        <f t="shared" ca="1" si="720"/>
        <v>6.1432590363531374E-2</v>
      </c>
      <c r="E6879" s="7">
        <v>6871</v>
      </c>
      <c r="F6879" s="14">
        <f t="shared" ca="1" si="721"/>
        <v>-0.5790427033274923</v>
      </c>
      <c r="H6879" s="7">
        <v>6871</v>
      </c>
      <c r="I6879" s="14">
        <f t="shared" ca="1" si="722"/>
        <v>0.3684599449896766</v>
      </c>
      <c r="K6879" s="7">
        <v>6871</v>
      </c>
      <c r="L6879" s="14">
        <f t="shared" ca="1" si="718"/>
        <v>0.47482714649737923</v>
      </c>
      <c r="N6879" s="7"/>
      <c r="O6879" s="14"/>
      <c r="Z6879" s="7">
        <v>6871</v>
      </c>
      <c r="AA6879" s="14">
        <f t="shared" ca="1" si="719"/>
        <v>-0.14915016797428438</v>
      </c>
      <c r="AF6879" s="7">
        <v>6871</v>
      </c>
      <c r="AG6879" s="14">
        <f t="shared" ca="1" si="717"/>
        <v>-1.4042314929670757E-2</v>
      </c>
    </row>
    <row r="6880" spans="2:33" x14ac:dyDescent="0.25">
      <c r="B6880" s="7">
        <v>6872</v>
      </c>
      <c r="C6880" s="14">
        <f t="shared" ca="1" si="720"/>
        <v>0.38303223959549115</v>
      </c>
      <c r="E6880" s="7">
        <v>6872</v>
      </c>
      <c r="F6880" s="14">
        <f t="shared" ca="1" si="721"/>
        <v>0.62431568684961736</v>
      </c>
      <c r="H6880" s="7">
        <v>6872</v>
      </c>
      <c r="I6880" s="14">
        <f t="shared" ca="1" si="722"/>
        <v>-0.35026145062636588</v>
      </c>
      <c r="K6880" s="7">
        <v>6872</v>
      </c>
      <c r="L6880" s="14">
        <f t="shared" ca="1" si="718"/>
        <v>0.65916685721093338</v>
      </c>
      <c r="N6880" s="7"/>
      <c r="O6880" s="14"/>
      <c r="Z6880" s="7">
        <v>6872</v>
      </c>
      <c r="AA6880" s="14">
        <f t="shared" ca="1" si="719"/>
        <v>0.65708647581874247</v>
      </c>
      <c r="AF6880" s="7">
        <v>6872</v>
      </c>
      <c r="AG6880" s="14">
        <f t="shared" ca="1" si="717"/>
        <v>0.12379657372343708</v>
      </c>
    </row>
    <row r="6881" spans="2:33" x14ac:dyDescent="0.25">
      <c r="B6881" s="7">
        <v>6873</v>
      </c>
      <c r="C6881" s="14">
        <f t="shared" ca="1" si="720"/>
        <v>3.2832294980671625E-2</v>
      </c>
      <c r="E6881" s="7">
        <v>6873</v>
      </c>
      <c r="F6881" s="14">
        <f t="shared" ca="1" si="721"/>
        <v>-0.85911854322608106</v>
      </c>
      <c r="H6881" s="7">
        <v>6873</v>
      </c>
      <c r="I6881" s="14">
        <f t="shared" ca="1" si="722"/>
        <v>-0.12543107502884521</v>
      </c>
      <c r="K6881" s="7">
        <v>6873</v>
      </c>
      <c r="L6881" s="14">
        <f t="shared" ca="1" si="718"/>
        <v>0.75489558549149338</v>
      </c>
      <c r="N6881" s="7"/>
      <c r="O6881" s="14"/>
      <c r="Z6881" s="7">
        <v>6873</v>
      </c>
      <c r="AA6881" s="14">
        <f t="shared" ca="1" si="719"/>
        <v>-0.95171732327425462</v>
      </c>
      <c r="AF6881" s="7">
        <v>6873</v>
      </c>
      <c r="AG6881" s="14">
        <f t="shared" ca="1" si="717"/>
        <v>-0.30134153398322805</v>
      </c>
    </row>
    <row r="6882" spans="2:33" x14ac:dyDescent="0.25">
      <c r="B6882" s="7">
        <v>6874</v>
      </c>
      <c r="C6882" s="14">
        <f t="shared" ca="1" si="720"/>
        <v>-8.4029430145375034E-2</v>
      </c>
      <c r="E6882" s="7">
        <v>6874</v>
      </c>
      <c r="F6882" s="14">
        <f t="shared" ca="1" si="721"/>
        <v>0.73329310121684377</v>
      </c>
      <c r="H6882" s="7">
        <v>6874</v>
      </c>
      <c r="I6882" s="14">
        <f t="shared" ca="1" si="722"/>
        <v>-6.963533517300198E-2</v>
      </c>
      <c r="K6882" s="7">
        <v>6874</v>
      </c>
      <c r="L6882" s="14">
        <f t="shared" ca="1" si="718"/>
        <v>0.54962879732742909</v>
      </c>
      <c r="N6882" s="7"/>
      <c r="O6882" s="14"/>
      <c r="Z6882" s="7">
        <v>6874</v>
      </c>
      <c r="AA6882" s="14">
        <f t="shared" ca="1" si="719"/>
        <v>0.57962833589846674</v>
      </c>
      <c r="AF6882" s="7">
        <v>6874</v>
      </c>
      <c r="AG6882" s="14">
        <f t="shared" ca="1" si="717"/>
        <v>0.17532791026677733</v>
      </c>
    </row>
    <row r="6883" spans="2:33" x14ac:dyDescent="0.25">
      <c r="B6883" s="7">
        <v>6875</v>
      </c>
      <c r="C6883" s="14">
        <f t="shared" ca="1" si="720"/>
        <v>0.3942171392519962</v>
      </c>
      <c r="E6883" s="7">
        <v>6875</v>
      </c>
      <c r="F6883" s="14">
        <f t="shared" ca="1" si="721"/>
        <v>-0.24461072934829881</v>
      </c>
      <c r="H6883" s="7">
        <v>6875</v>
      </c>
      <c r="I6883" s="14">
        <f t="shared" ca="1" si="722"/>
        <v>-0.26081215977853422</v>
      </c>
      <c r="K6883" s="7">
        <v>6875</v>
      </c>
      <c r="L6883" s="14">
        <f t="shared" ca="1" si="718"/>
        <v>0.28326454448067812</v>
      </c>
      <c r="N6883" s="7"/>
      <c r="O6883" s="14"/>
      <c r="Z6883" s="7">
        <v>6875</v>
      </c>
      <c r="AA6883" s="14">
        <f t="shared" ca="1" si="719"/>
        <v>-0.11120574987483683</v>
      </c>
      <c r="AF6883" s="7">
        <v>6875</v>
      </c>
      <c r="AG6883" s="14">
        <f t="shared" ca="1" si="717"/>
        <v>-9.8864654865504095E-2</v>
      </c>
    </row>
    <row r="6884" spans="2:33" x14ac:dyDescent="0.25">
      <c r="B6884" s="7">
        <v>6876</v>
      </c>
      <c r="C6884" s="14">
        <f t="shared" ca="1" si="720"/>
        <v>-0.17212895169268311</v>
      </c>
      <c r="E6884" s="7">
        <v>6876</v>
      </c>
      <c r="F6884" s="14">
        <f t="shared" ca="1" si="721"/>
        <v>0.49118553306529023</v>
      </c>
      <c r="H6884" s="7">
        <v>6876</v>
      </c>
      <c r="I6884" s="14">
        <f t="shared" ca="1" si="722"/>
        <v>0.17129516931838612</v>
      </c>
      <c r="K6884" s="7">
        <v>6876</v>
      </c>
      <c r="L6884" s="14">
        <f t="shared" ca="1" si="718"/>
        <v>0.30023363893526994</v>
      </c>
      <c r="N6884" s="7"/>
      <c r="O6884" s="14"/>
      <c r="Z6884" s="7">
        <v>6876</v>
      </c>
      <c r="AA6884" s="14">
        <f t="shared" ca="1" si="719"/>
        <v>0.49035175069099324</v>
      </c>
      <c r="AF6884" s="7">
        <v>6876</v>
      </c>
      <c r="AG6884" s="14">
        <f t="shared" ca="1" si="717"/>
        <v>0.18144793730840492</v>
      </c>
    </row>
    <row r="6885" spans="2:33" x14ac:dyDescent="0.25">
      <c r="B6885" s="7">
        <v>6877</v>
      </c>
      <c r="C6885" s="14">
        <f t="shared" ca="1" si="720"/>
        <v>0.22430417553434906</v>
      </c>
      <c r="E6885" s="7">
        <v>6877</v>
      </c>
      <c r="F6885" s="14">
        <f t="shared" ca="1" si="721"/>
        <v>-0.19440065550854657</v>
      </c>
      <c r="H6885" s="7">
        <v>6877</v>
      </c>
      <c r="I6885" s="14">
        <f t="shared" ca="1" si="722"/>
        <v>-6.2024139477177963E-2</v>
      </c>
      <c r="K6885" s="7">
        <v>6877</v>
      </c>
      <c r="L6885" s="14">
        <f t="shared" ca="1" si="718"/>
        <v>9.19509719021811E-2</v>
      </c>
      <c r="N6885" s="7"/>
      <c r="O6885" s="14"/>
      <c r="Z6885" s="7">
        <v>6877</v>
      </c>
      <c r="AA6885" s="14">
        <f t="shared" ca="1" si="719"/>
        <v>-3.2120619451375475E-2</v>
      </c>
      <c r="AF6885" s="7">
        <v>6877</v>
      </c>
      <c r="AG6885" s="14">
        <f t="shared" ca="1" si="717"/>
        <v>-3.826901733656534E-2</v>
      </c>
    </row>
    <row r="6886" spans="2:33" x14ac:dyDescent="0.25">
      <c r="B6886" s="7">
        <v>6878</v>
      </c>
      <c r="C6886" s="14">
        <f t="shared" ca="1" si="720"/>
        <v>3.9877891070339816E-2</v>
      </c>
      <c r="E6886" s="7">
        <v>6878</v>
      </c>
      <c r="F6886" s="14">
        <f t="shared" ca="1" si="721"/>
        <v>0.32390183245575505</v>
      </c>
      <c r="H6886" s="7">
        <v>6878</v>
      </c>
      <c r="I6886" s="14">
        <f t="shared" ca="1" si="722"/>
        <v>5.2204490140849741E-2</v>
      </c>
      <c r="K6886" s="7">
        <v>6878</v>
      </c>
      <c r="L6886" s="14">
        <f t="shared" ca="1" si="718"/>
        <v>0.10922795205527998</v>
      </c>
      <c r="N6886" s="7"/>
      <c r="O6886" s="14"/>
      <c r="Z6886" s="7">
        <v>6878</v>
      </c>
      <c r="AA6886" s="14">
        <f t="shared" ca="1" si="719"/>
        <v>0.4159842136669446</v>
      </c>
      <c r="AF6886" s="7">
        <v>6878</v>
      </c>
      <c r="AG6886" s="14">
        <f t="shared" ca="1" si="717"/>
        <v>0.12602792400713436</v>
      </c>
    </row>
    <row r="6887" spans="2:33" x14ac:dyDescent="0.25">
      <c r="B6887" s="7">
        <v>6879</v>
      </c>
      <c r="C6887" s="14">
        <f t="shared" ca="1" si="720"/>
        <v>-0.22063228630377299</v>
      </c>
      <c r="E6887" s="7">
        <v>6879</v>
      </c>
      <c r="F6887" s="14">
        <f t="shared" ca="1" si="721"/>
        <v>-0.52158722038787175</v>
      </c>
      <c r="H6887" s="7">
        <v>6879</v>
      </c>
      <c r="I6887" s="14">
        <f t="shared" ca="1" si="722"/>
        <v>-0.21527645033676268</v>
      </c>
      <c r="K6887" s="7">
        <v>6879</v>
      </c>
      <c r="L6887" s="14">
        <f t="shared" ca="1" si="718"/>
        <v>0.36707578430117299</v>
      </c>
      <c r="N6887" s="7"/>
      <c r="O6887" s="14"/>
      <c r="Z6887" s="7">
        <v>6879</v>
      </c>
      <c r="AA6887" s="14">
        <f t="shared" ca="1" si="719"/>
        <v>-0.9574959570284074</v>
      </c>
      <c r="AF6887" s="7">
        <v>6879</v>
      </c>
      <c r="AG6887" s="14">
        <f t="shared" ca="1" si="717"/>
        <v>-0.28671320351182117</v>
      </c>
    </row>
    <row r="6888" spans="2:33" x14ac:dyDescent="0.25">
      <c r="B6888" s="7">
        <v>6880</v>
      </c>
      <c r="C6888" s="14">
        <f t="shared" ca="1" si="720"/>
        <v>0.16630382731112456</v>
      </c>
      <c r="E6888" s="7">
        <v>6880</v>
      </c>
      <c r="F6888" s="14">
        <f t="shared" ca="1" si="721"/>
        <v>-0.280823657217603</v>
      </c>
      <c r="H6888" s="7">
        <v>6880</v>
      </c>
      <c r="I6888" s="14">
        <f t="shared" ca="1" si="722"/>
        <v>0.21786341927619129</v>
      </c>
      <c r="K6888" s="7">
        <v>6880</v>
      </c>
      <c r="L6888" s="14">
        <f t="shared" ca="1" si="718"/>
        <v>0.15398335889011167</v>
      </c>
      <c r="N6888" s="7"/>
      <c r="O6888" s="14"/>
      <c r="Z6888" s="7">
        <v>6880</v>
      </c>
      <c r="AA6888" s="14">
        <f t="shared" ca="1" si="719"/>
        <v>0.10334358936971286</v>
      </c>
      <c r="AF6888" s="7">
        <v>6880</v>
      </c>
      <c r="AG6888" s="14">
        <f t="shared" ca="1" si="717"/>
        <v>3.6159036007420549E-2</v>
      </c>
    </row>
    <row r="6889" spans="2:33" x14ac:dyDescent="0.25">
      <c r="B6889" s="7">
        <v>6881</v>
      </c>
      <c r="C6889" s="14">
        <f t="shared" ca="1" si="720"/>
        <v>0.3718530777760955</v>
      </c>
      <c r="E6889" s="7">
        <v>6881</v>
      </c>
      <c r="F6889" s="14">
        <f t="shared" ca="1" si="721"/>
        <v>0.78788157030794981</v>
      </c>
      <c r="H6889" s="7">
        <v>6881</v>
      </c>
      <c r="I6889" s="14">
        <f t="shared" ca="1" si="722"/>
        <v>-0.26520082172250742</v>
      </c>
      <c r="K6889" s="7">
        <v>6881</v>
      </c>
      <c r="L6889" s="14">
        <f t="shared" ca="1" si="718"/>
        <v>0.82936355612476886</v>
      </c>
      <c r="N6889" s="7"/>
      <c r="O6889" s="14"/>
      <c r="Z6889" s="7">
        <v>6881</v>
      </c>
      <c r="AA6889" s="14">
        <f t="shared" ca="1" si="719"/>
        <v>0.89453382636153789</v>
      </c>
      <c r="AF6889" s="7">
        <v>6881</v>
      </c>
      <c r="AG6889" s="14">
        <f t="shared" ca="1" si="717"/>
        <v>0.20465475795860105</v>
      </c>
    </row>
    <row r="6890" spans="2:33" x14ac:dyDescent="0.25">
      <c r="B6890" s="7">
        <v>6882</v>
      </c>
      <c r="C6890" s="14">
        <f t="shared" ca="1" si="720"/>
        <v>-0.27570300663750841</v>
      </c>
      <c r="E6890" s="7">
        <v>6882</v>
      </c>
      <c r="F6890" s="14">
        <f t="shared" ca="1" si="721"/>
        <v>-0.2501880740550021</v>
      </c>
      <c r="H6890" s="7">
        <v>6882</v>
      </c>
      <c r="I6890" s="14">
        <f t="shared" ca="1" si="722"/>
        <v>0.35686714375740691</v>
      </c>
      <c r="K6890" s="7">
        <v>6882</v>
      </c>
      <c r="L6890" s="14">
        <f t="shared" ca="1" si="718"/>
        <v>0.26596037856188293</v>
      </c>
      <c r="N6890" s="7"/>
      <c r="O6890" s="14"/>
      <c r="Z6890" s="7">
        <v>6882</v>
      </c>
      <c r="AA6890" s="14">
        <f t="shared" ca="1" si="719"/>
        <v>-0.16902393693510365</v>
      </c>
      <c r="AF6890" s="7">
        <v>6882</v>
      </c>
      <c r="AG6890" s="14">
        <f t="shared" ca="1" si="717"/>
        <v>1.2549833958960449E-2</v>
      </c>
    </row>
    <row r="6891" spans="2:33" x14ac:dyDescent="0.25">
      <c r="B6891" s="7">
        <v>6883</v>
      </c>
      <c r="C6891" s="14">
        <f t="shared" ca="1" si="720"/>
        <v>-0.18849972929971959</v>
      </c>
      <c r="E6891" s="7">
        <v>6883</v>
      </c>
      <c r="F6891" s="14">
        <f t="shared" ca="1" si="721"/>
        <v>0.37914973195615281</v>
      </c>
      <c r="H6891" s="7">
        <v>6883</v>
      </c>
      <c r="I6891" s="14">
        <f t="shared" ca="1" si="722"/>
        <v>-0.34247483594555406</v>
      </c>
      <c r="K6891" s="7">
        <v>6883</v>
      </c>
      <c r="L6891" s="14">
        <f t="shared" ca="1" si="718"/>
        <v>0.29657568044442428</v>
      </c>
      <c r="N6891" s="7"/>
      <c r="O6891" s="14"/>
      <c r="Z6891" s="7">
        <v>6883</v>
      </c>
      <c r="AA6891" s="14">
        <f t="shared" ca="1" si="719"/>
        <v>-0.15182483328912083</v>
      </c>
      <c r="AF6891" s="7">
        <v>6883</v>
      </c>
      <c r="AG6891" s="14">
        <f t="shared" ca="1" si="717"/>
        <v>-6.0944960651319713E-2</v>
      </c>
    </row>
    <row r="6892" spans="2:33" x14ac:dyDescent="0.25">
      <c r="B6892" s="7">
        <v>6884</v>
      </c>
      <c r="C6892" s="14">
        <f t="shared" ca="1" si="720"/>
        <v>6.7574853259401615E-2</v>
      </c>
      <c r="E6892" s="7">
        <v>6884</v>
      </c>
      <c r="F6892" s="14">
        <f t="shared" ca="1" si="721"/>
        <v>0.58401569366703843</v>
      </c>
      <c r="H6892" s="7">
        <v>6884</v>
      </c>
      <c r="I6892" s="14">
        <f t="shared" ca="1" si="722"/>
        <v>0.34834260650284288</v>
      </c>
      <c r="K6892" s="7">
        <v>6884</v>
      </c>
      <c r="L6892" s="14">
        <f t="shared" ca="1" si="718"/>
        <v>0.46698326274761615</v>
      </c>
      <c r="N6892" s="7"/>
      <c r="O6892" s="14"/>
      <c r="Z6892" s="7">
        <v>6884</v>
      </c>
      <c r="AA6892" s="14">
        <f t="shared" ca="1" si="719"/>
        <v>0.99993315342928291</v>
      </c>
      <c r="AF6892" s="7">
        <v>6884</v>
      </c>
      <c r="AG6892" s="14">
        <f t="shared" ca="1" si="717"/>
        <v>0.32805672135312902</v>
      </c>
    </row>
    <row r="6893" spans="2:33" x14ac:dyDescent="0.25">
      <c r="B6893" s="7">
        <v>6885</v>
      </c>
      <c r="C6893" s="14">
        <f t="shared" ca="1" si="720"/>
        <v>0.36819895531893593</v>
      </c>
      <c r="E6893" s="7">
        <v>6885</v>
      </c>
      <c r="F6893" s="14">
        <f t="shared" ca="1" si="721"/>
        <v>-0.29375065822328272</v>
      </c>
      <c r="H6893" s="7">
        <v>6885</v>
      </c>
      <c r="I6893" s="14">
        <f t="shared" ca="1" si="722"/>
        <v>9.4703362698076984E-2</v>
      </c>
      <c r="K6893" s="7">
        <v>6885</v>
      </c>
      <c r="L6893" s="14">
        <f t="shared" ca="1" si="718"/>
        <v>0.23082864681089116</v>
      </c>
      <c r="N6893" s="7"/>
      <c r="O6893" s="14"/>
      <c r="Z6893" s="7">
        <v>6885</v>
      </c>
      <c r="AA6893" s="14">
        <f t="shared" ca="1" si="719"/>
        <v>0.1691516597937302</v>
      </c>
      <c r="AF6893" s="7">
        <v>6885</v>
      </c>
      <c r="AG6893" s="14">
        <f t="shared" ca="1" si="717"/>
        <v>2.3395938676033179E-2</v>
      </c>
    </row>
    <row r="6894" spans="2:33" x14ac:dyDescent="0.25">
      <c r="B6894" s="7">
        <v>6886</v>
      </c>
      <c r="C6894" s="14">
        <f t="shared" ca="1" si="720"/>
        <v>0.79969801965000442</v>
      </c>
      <c r="E6894" s="7">
        <v>6886</v>
      </c>
      <c r="F6894" s="14">
        <f t="shared" ca="1" si="721"/>
        <v>-1.1710928584392857</v>
      </c>
      <c r="H6894" s="7">
        <v>6886</v>
      </c>
      <c r="I6894" s="14">
        <f t="shared" ca="1" si="722"/>
        <v>-9.451721630804065E-3</v>
      </c>
      <c r="K6894" s="7">
        <v>6886</v>
      </c>
      <c r="L6894" s="14">
        <f t="shared" ca="1" si="718"/>
        <v>2.0110647407614222</v>
      </c>
      <c r="N6894" s="7"/>
      <c r="O6894" s="14"/>
      <c r="Z6894" s="7">
        <v>6886</v>
      </c>
      <c r="AA6894" s="14">
        <f t="shared" ca="1" si="719"/>
        <v>-0.3808465604200853</v>
      </c>
      <c r="AF6894" s="7">
        <v>6886</v>
      </c>
      <c r="AG6894" s="14">
        <f t="shared" ca="1" si="717"/>
        <v>-0.19516894225410641</v>
      </c>
    </row>
    <row r="6895" spans="2:33" x14ac:dyDescent="0.25">
      <c r="B6895" s="7">
        <v>6887</v>
      </c>
      <c r="C6895" s="14">
        <f t="shared" ca="1" si="720"/>
        <v>-0.38916101192983782</v>
      </c>
      <c r="E6895" s="7">
        <v>6887</v>
      </c>
      <c r="F6895" s="14">
        <f t="shared" ca="1" si="721"/>
        <v>0.15209382033689042</v>
      </c>
      <c r="H6895" s="7">
        <v>6887</v>
      </c>
      <c r="I6895" s="14">
        <f t="shared" ca="1" si="722"/>
        <v>2.0658856831093156E-2</v>
      </c>
      <c r="K6895" s="7">
        <v>6887</v>
      </c>
      <c r="L6895" s="14">
        <f t="shared" ca="1" si="718"/>
        <v>0.17500561175649329</v>
      </c>
      <c r="N6895" s="7"/>
      <c r="O6895" s="14"/>
      <c r="Z6895" s="7">
        <v>6887</v>
      </c>
      <c r="AA6895" s="14">
        <f t="shared" ca="1" si="719"/>
        <v>-0.21640833476185423</v>
      </c>
      <c r="AF6895" s="7">
        <v>6887</v>
      </c>
      <c r="AG6895" s="14">
        <f t="shared" ca="1" si="717"/>
        <v>-2.3940513552463176E-2</v>
      </c>
    </row>
    <row r="6896" spans="2:33" x14ac:dyDescent="0.25">
      <c r="B6896" s="7">
        <v>6888</v>
      </c>
      <c r="C6896" s="14">
        <f t="shared" ca="1" si="720"/>
        <v>-4.1150663528854298E-2</v>
      </c>
      <c r="E6896" s="7">
        <v>6888</v>
      </c>
      <c r="F6896" s="14">
        <f t="shared" ca="1" si="721"/>
        <v>0.2691185674722032</v>
      </c>
      <c r="H6896" s="7">
        <v>6888</v>
      </c>
      <c r="I6896" s="14">
        <f t="shared" ca="1" si="722"/>
        <v>-1.461409532963634E-2</v>
      </c>
      <c r="K6896" s="7">
        <v>6888</v>
      </c>
      <c r="L6896" s="14">
        <f t="shared" ca="1" si="718"/>
        <v>7.4331752249459468E-2</v>
      </c>
      <c r="N6896" s="7"/>
      <c r="O6896" s="14"/>
      <c r="Z6896" s="7">
        <v>6888</v>
      </c>
      <c r="AA6896" s="14">
        <f t="shared" ca="1" si="719"/>
        <v>0.21335380861371256</v>
      </c>
      <c r="AF6896" s="7">
        <v>6888</v>
      </c>
      <c r="AG6896" s="14">
        <f t="shared" ca="1" si="717"/>
        <v>6.6659799404035561E-2</v>
      </c>
    </row>
    <row r="6897" spans="2:33" x14ac:dyDescent="0.25">
      <c r="B6897" s="7">
        <v>6889</v>
      </c>
      <c r="C6897" s="14">
        <f t="shared" ca="1" si="720"/>
        <v>-9.4439525909137748E-2</v>
      </c>
      <c r="E6897" s="7">
        <v>6889</v>
      </c>
      <c r="F6897" s="14">
        <f t="shared" ca="1" si="721"/>
        <v>-0.56751124695177024</v>
      </c>
      <c r="H6897" s="7">
        <v>6889</v>
      </c>
      <c r="I6897" s="14">
        <f t="shared" ca="1" si="722"/>
        <v>-0.11614792825367407</v>
      </c>
      <c r="K6897" s="7">
        <v>6889</v>
      </c>
      <c r="L6897" s="14">
        <f t="shared" ca="1" si="718"/>
        <v>0.34447818070831643</v>
      </c>
      <c r="N6897" s="7"/>
      <c r="O6897" s="14"/>
      <c r="Z6897" s="7">
        <v>6889</v>
      </c>
      <c r="AA6897" s="14">
        <f t="shared" ca="1" si="719"/>
        <v>-0.77809870111458201</v>
      </c>
      <c r="AF6897" s="7">
        <v>6889</v>
      </c>
      <c r="AG6897" s="14">
        <f t="shared" ca="1" si="717"/>
        <v>-0.23560045056882825</v>
      </c>
    </row>
    <row r="6898" spans="2:33" x14ac:dyDescent="0.25">
      <c r="B6898" s="7">
        <v>6890</v>
      </c>
      <c r="C6898" s="14">
        <f t="shared" ca="1" si="720"/>
        <v>0.15694640652775915</v>
      </c>
      <c r="E6898" s="7">
        <v>6890</v>
      </c>
      <c r="F6898" s="14">
        <f t="shared" ca="1" si="721"/>
        <v>6.722285810346941E-2</v>
      </c>
      <c r="H6898" s="7">
        <v>6890</v>
      </c>
      <c r="I6898" s="14">
        <f t="shared" ca="1" si="722"/>
        <v>-6.8467489831218212E-2</v>
      </c>
      <c r="K6898" s="7">
        <v>6890</v>
      </c>
      <c r="L6898" s="14">
        <f t="shared" ca="1" si="718"/>
        <v>3.3838884337363796E-2</v>
      </c>
      <c r="N6898" s="7"/>
      <c r="O6898" s="14"/>
      <c r="Z6898" s="7">
        <v>6890</v>
      </c>
      <c r="AA6898" s="14">
        <f t="shared" ca="1" si="719"/>
        <v>0.15570177480001035</v>
      </c>
      <c r="AF6898" s="7">
        <v>6890</v>
      </c>
      <c r="AG6898" s="14">
        <f t="shared" ca="1" si="717"/>
        <v>2.4169142804105363E-2</v>
      </c>
    </row>
    <row r="6899" spans="2:33" x14ac:dyDescent="0.25">
      <c r="B6899" s="7">
        <v>6891</v>
      </c>
      <c r="C6899" s="14">
        <f t="shared" ca="1" si="720"/>
        <v>-0.20092782163859316</v>
      </c>
      <c r="E6899" s="7">
        <v>6891</v>
      </c>
      <c r="F6899" s="14">
        <f t="shared" ca="1" si="721"/>
        <v>0.3294449138113375</v>
      </c>
      <c r="H6899" s="7">
        <v>6891</v>
      </c>
      <c r="I6899" s="14">
        <f t="shared" ca="1" si="722"/>
        <v>1.9569132469638789E-2</v>
      </c>
      <c r="K6899" s="7">
        <v>6891</v>
      </c>
      <c r="L6899" s="14">
        <f t="shared" ca="1" si="718"/>
        <v>0.14928889169020418</v>
      </c>
      <c r="N6899" s="7"/>
      <c r="O6899" s="14"/>
      <c r="Z6899" s="7">
        <v>6891</v>
      </c>
      <c r="AA6899" s="14">
        <f t="shared" ca="1" si="719"/>
        <v>0.14808622464238314</v>
      </c>
      <c r="AF6899" s="7">
        <v>6891</v>
      </c>
      <c r="AG6899" s="14">
        <f t="shared" ca="1" si="717"/>
        <v>6.6475562803538127E-2</v>
      </c>
    </row>
    <row r="6900" spans="2:33" x14ac:dyDescent="0.25">
      <c r="B6900" s="7">
        <v>6892</v>
      </c>
      <c r="C6900" s="14">
        <f t="shared" ca="1" si="720"/>
        <v>3.7927374522433853E-2</v>
      </c>
      <c r="E6900" s="7">
        <v>6892</v>
      </c>
      <c r="F6900" s="14">
        <f t="shared" ca="1" si="721"/>
        <v>0.19571882732990076</v>
      </c>
      <c r="H6900" s="7">
        <v>6892</v>
      </c>
      <c r="I6900" s="14">
        <f t="shared" ca="1" si="722"/>
        <v>2.066963570053354E-2</v>
      </c>
      <c r="K6900" s="7">
        <v>6892</v>
      </c>
      <c r="L6900" s="14">
        <f t="shared" ca="1" si="718"/>
        <v>4.0171578949549237E-2</v>
      </c>
      <c r="N6900" s="7"/>
      <c r="O6900" s="14"/>
      <c r="Z6900" s="7">
        <v>6892</v>
      </c>
      <c r="AA6900" s="14">
        <f t="shared" ca="1" si="719"/>
        <v>0.25431583755286813</v>
      </c>
      <c r="AF6900" s="7">
        <v>6892</v>
      </c>
      <c r="AG6900" s="14">
        <f t="shared" ca="1" si="717"/>
        <v>7.456897738367041E-2</v>
      </c>
    </row>
    <row r="6901" spans="2:33" x14ac:dyDescent="0.25">
      <c r="B6901" s="7">
        <v>6893</v>
      </c>
      <c r="C6901" s="14">
        <f t="shared" ca="1" si="720"/>
        <v>-0.42103781379886385</v>
      </c>
      <c r="E6901" s="7">
        <v>6893</v>
      </c>
      <c r="F6901" s="14">
        <f t="shared" ca="1" si="721"/>
        <v>0.24580367770029715</v>
      </c>
      <c r="H6901" s="7">
        <v>6893</v>
      </c>
      <c r="I6901" s="14">
        <f t="shared" ca="1" si="722"/>
        <v>0.1527657952786845</v>
      </c>
      <c r="K6901" s="7">
        <v>6893</v>
      </c>
      <c r="L6901" s="14">
        <f t="shared" ca="1" si="718"/>
        <v>0.26102967682664724</v>
      </c>
      <c r="N6901" s="7"/>
      <c r="O6901" s="14"/>
      <c r="Z6901" s="7">
        <v>6893</v>
      </c>
      <c r="AA6901" s="14">
        <f t="shared" ca="1" si="719"/>
        <v>-2.2468340819882193E-2</v>
      </c>
      <c r="AF6901" s="7">
        <v>6893</v>
      </c>
      <c r="AG6901" s="14">
        <f t="shared" ca="1" si="717"/>
        <v>5.0639858661790167E-2</v>
      </c>
    </row>
    <row r="6902" spans="2:33" x14ac:dyDescent="0.25">
      <c r="B6902" s="7">
        <v>6894</v>
      </c>
      <c r="C6902" s="14">
        <f t="shared" ca="1" si="720"/>
        <v>0.19940324524637271</v>
      </c>
      <c r="E6902" s="7">
        <v>6894</v>
      </c>
      <c r="F6902" s="14">
        <f t="shared" ca="1" si="721"/>
        <v>0.99082613144519383</v>
      </c>
      <c r="H6902" s="7">
        <v>6894</v>
      </c>
      <c r="I6902" s="14">
        <f t="shared" ca="1" si="722"/>
        <v>-2.792036571246247E-2</v>
      </c>
      <c r="K6902" s="7">
        <v>6894</v>
      </c>
      <c r="L6902" s="14">
        <f t="shared" ca="1" si="718"/>
        <v>1.0222776237909514</v>
      </c>
      <c r="N6902" s="7"/>
      <c r="O6902" s="14"/>
      <c r="Z6902" s="7">
        <v>6894</v>
      </c>
      <c r="AA6902" s="14">
        <f t="shared" ca="1" si="719"/>
        <v>1.1623090109791041</v>
      </c>
      <c r="AF6902" s="7">
        <v>6894</v>
      </c>
      <c r="AG6902" s="14">
        <f t="shared" ca="1" si="717"/>
        <v>0.32596034219784775</v>
      </c>
    </row>
    <row r="6903" spans="2:33" x14ac:dyDescent="0.25">
      <c r="B6903" s="7">
        <v>6895</v>
      </c>
      <c r="C6903" s="14">
        <f t="shared" ca="1" si="720"/>
        <v>-0.17482540191113324</v>
      </c>
      <c r="E6903" s="7">
        <v>6895</v>
      </c>
      <c r="F6903" s="14">
        <f t="shared" ca="1" si="721"/>
        <v>-0.33946584842555433</v>
      </c>
      <c r="H6903" s="7">
        <v>6895</v>
      </c>
      <c r="I6903" s="14">
        <f t="shared" ca="1" si="722"/>
        <v>-0.16362941726537311</v>
      </c>
      <c r="K6903" s="7">
        <v>6895</v>
      </c>
      <c r="L6903" s="14">
        <f t="shared" ca="1" si="718"/>
        <v>0.17257556959527631</v>
      </c>
      <c r="N6903" s="7"/>
      <c r="O6903" s="14"/>
      <c r="Z6903" s="7">
        <v>6895</v>
      </c>
      <c r="AA6903" s="14">
        <f t="shared" ca="1" si="719"/>
        <v>-0.6779206676020606</v>
      </c>
      <c r="AF6903" s="7">
        <v>6895</v>
      </c>
      <c r="AG6903" s="14">
        <f t="shared" ca="1" si="717"/>
        <v>-0.20225660181604216</v>
      </c>
    </row>
    <row r="6904" spans="2:33" x14ac:dyDescent="0.25">
      <c r="B6904" s="7">
        <v>6896</v>
      </c>
      <c r="C6904" s="14">
        <f t="shared" ca="1" si="720"/>
        <v>0.127705565118927</v>
      </c>
      <c r="E6904" s="7">
        <v>6896</v>
      </c>
      <c r="F6904" s="14">
        <f t="shared" ca="1" si="721"/>
        <v>-1.6158189417869478E-2</v>
      </c>
      <c r="H6904" s="7">
        <v>6896</v>
      </c>
      <c r="I6904" s="14">
        <f t="shared" ca="1" si="722"/>
        <v>7.2994432005182949E-2</v>
      </c>
      <c r="K6904" s="7">
        <v>6896</v>
      </c>
      <c r="L6904" s="14">
        <f t="shared" ca="1" si="718"/>
        <v>2.189798555136753E-2</v>
      </c>
      <c r="N6904" s="7"/>
      <c r="O6904" s="14"/>
      <c r="Z6904" s="7">
        <v>6896</v>
      </c>
      <c r="AA6904" s="14">
        <f t="shared" ca="1" si="719"/>
        <v>0.18454180770624046</v>
      </c>
      <c r="AF6904" s="7">
        <v>6896</v>
      </c>
      <c r="AG6904" s="14">
        <f t="shared" ca="1" si="717"/>
        <v>4.9891429000497742E-2</v>
      </c>
    </row>
    <row r="6905" spans="2:33" x14ac:dyDescent="0.25">
      <c r="B6905" s="7">
        <v>6897</v>
      </c>
      <c r="C6905" s="14">
        <f t="shared" ca="1" si="720"/>
        <v>-0.17439657804532682</v>
      </c>
      <c r="E6905" s="7">
        <v>6897</v>
      </c>
      <c r="F6905" s="14">
        <f t="shared" ca="1" si="721"/>
        <v>-0.11957689531245405</v>
      </c>
      <c r="H6905" s="7">
        <v>6897</v>
      </c>
      <c r="I6905" s="14">
        <f t="shared" ca="1" si="722"/>
        <v>-0.12118410623787304</v>
      </c>
      <c r="K6905" s="7">
        <v>6897</v>
      </c>
      <c r="L6905" s="14">
        <f t="shared" ca="1" si="718"/>
        <v>5.9398387931157461E-2</v>
      </c>
      <c r="N6905" s="7"/>
      <c r="O6905" s="14"/>
      <c r="Z6905" s="7">
        <v>6897</v>
      </c>
      <c r="AA6905" s="14">
        <f t="shared" ca="1" si="719"/>
        <v>-0.41515757959565391</v>
      </c>
      <c r="AF6905" s="7">
        <v>6897</v>
      </c>
      <c r="AG6905" s="14">
        <f t="shared" ca="1" si="717"/>
        <v>-0.11922602669795079</v>
      </c>
    </row>
    <row r="6906" spans="2:33" x14ac:dyDescent="0.25">
      <c r="B6906" s="7">
        <v>6898</v>
      </c>
      <c r="C6906" s="14">
        <f t="shared" ca="1" si="720"/>
        <v>-0.64302744252713662</v>
      </c>
      <c r="E6906" s="7">
        <v>6898</v>
      </c>
      <c r="F6906" s="14">
        <f t="shared" ca="1" si="721"/>
        <v>0.15115892827153932</v>
      </c>
      <c r="H6906" s="7">
        <v>6898</v>
      </c>
      <c r="I6906" s="14">
        <f t="shared" ca="1" si="722"/>
        <v>-0.18513207980753321</v>
      </c>
      <c r="K6906" s="7">
        <v>6898</v>
      </c>
      <c r="L6906" s="14">
        <f t="shared" ca="1" si="718"/>
        <v>0.47060720041305321</v>
      </c>
      <c r="N6906" s="7"/>
      <c r="O6906" s="14"/>
      <c r="Z6906" s="7">
        <v>6898</v>
      </c>
      <c r="AA6906" s="14">
        <f t="shared" ca="1" si="719"/>
        <v>-0.67700059406313051</v>
      </c>
      <c r="AF6906" s="7">
        <v>6898</v>
      </c>
      <c r="AG6906" s="14">
        <f t="shared" ca="1" si="717"/>
        <v>-0.15731064194697883</v>
      </c>
    </row>
    <row r="6907" spans="2:33" x14ac:dyDescent="0.25">
      <c r="B6907" s="7">
        <v>6899</v>
      </c>
      <c r="C6907" s="14">
        <f t="shared" ca="1" si="720"/>
        <v>-6.3178130889169598E-2</v>
      </c>
      <c r="E6907" s="7">
        <v>6899</v>
      </c>
      <c r="F6907" s="14">
        <f t="shared" ca="1" si="721"/>
        <v>-0.98030054231818786</v>
      </c>
      <c r="H6907" s="7">
        <v>6899</v>
      </c>
      <c r="I6907" s="14">
        <f t="shared" ca="1" si="722"/>
        <v>0.22390745404577456</v>
      </c>
      <c r="K6907" s="7">
        <v>6899</v>
      </c>
      <c r="L6907" s="14">
        <f t="shared" ca="1" si="718"/>
        <v>1.0151151774692428</v>
      </c>
      <c r="N6907" s="7"/>
      <c r="O6907" s="14"/>
      <c r="Z6907" s="7">
        <v>6899</v>
      </c>
      <c r="AA6907" s="14">
        <f t="shared" ca="1" si="719"/>
        <v>-0.81957121916158293</v>
      </c>
      <c r="AF6907" s="7">
        <v>6899</v>
      </c>
      <c r="AG6907" s="14">
        <f t="shared" ca="1" si="717"/>
        <v>-0.21716280725498044</v>
      </c>
    </row>
    <row r="6908" spans="2:33" x14ac:dyDescent="0.25">
      <c r="B6908" s="7">
        <v>6900</v>
      </c>
      <c r="C6908" s="14">
        <f t="shared" ca="1" si="720"/>
        <v>-0.37584315781509076</v>
      </c>
      <c r="E6908" s="7">
        <v>6900</v>
      </c>
      <c r="F6908" s="14">
        <f t="shared" ca="1" si="721"/>
        <v>0.79672543885901304</v>
      </c>
      <c r="H6908" s="7">
        <v>6900</v>
      </c>
      <c r="I6908" s="14">
        <f t="shared" ca="1" si="722"/>
        <v>-0.5001488230090716</v>
      </c>
      <c r="K6908" s="7">
        <v>6900</v>
      </c>
      <c r="L6908" s="14">
        <f t="shared" ca="1" si="718"/>
        <v>1.0261783493588656</v>
      </c>
      <c r="N6908" s="7"/>
      <c r="O6908" s="14"/>
      <c r="Z6908" s="7">
        <v>6900</v>
      </c>
      <c r="AA6908" s="14">
        <f t="shared" ca="1" si="719"/>
        <v>-7.9266541965149317E-2</v>
      </c>
      <c r="AF6908" s="7">
        <v>6900</v>
      </c>
      <c r="AG6908" s="14">
        <f t="shared" ca="1" si="717"/>
        <v>-3.6210529108942929E-2</v>
      </c>
    </row>
    <row r="6909" spans="2:33" x14ac:dyDescent="0.25">
      <c r="B6909" s="7">
        <v>6901</v>
      </c>
      <c r="C6909" s="14">
        <f t="shared" ca="1" si="720"/>
        <v>0.18250210119882521</v>
      </c>
      <c r="E6909" s="7">
        <v>6901</v>
      </c>
      <c r="F6909" s="14">
        <f t="shared" ca="1" si="721"/>
        <v>0.79038304387241287</v>
      </c>
      <c r="H6909" s="7">
        <v>6901</v>
      </c>
      <c r="I6909" s="14">
        <f t="shared" ca="1" si="722"/>
        <v>-0.26111881065703291</v>
      </c>
      <c r="K6909" s="7">
        <v>6901</v>
      </c>
      <c r="L6909" s="14">
        <f t="shared" ca="1" si="718"/>
        <v>0.72619540626195012</v>
      </c>
      <c r="N6909" s="7"/>
      <c r="O6909" s="14"/>
      <c r="Z6909" s="7">
        <v>6901</v>
      </c>
      <c r="AA6909" s="14">
        <f t="shared" ca="1" si="719"/>
        <v>0.71176633441420523</v>
      </c>
      <c r="AF6909" s="7">
        <v>6901</v>
      </c>
      <c r="AG6909" s="14">
        <f t="shared" ca="1" si="717"/>
        <v>0.16916780913867568</v>
      </c>
    </row>
    <row r="6910" spans="2:33" x14ac:dyDescent="0.25">
      <c r="B6910" s="7">
        <v>6902</v>
      </c>
      <c r="C6910" s="14">
        <f t="shared" ca="1" si="720"/>
        <v>-0.48502561054908755</v>
      </c>
      <c r="E6910" s="7">
        <v>6902</v>
      </c>
      <c r="F6910" s="14">
        <f t="shared" ca="1" si="721"/>
        <v>-9.7098605253248371E-2</v>
      </c>
      <c r="H6910" s="7">
        <v>6902</v>
      </c>
      <c r="I6910" s="14">
        <f t="shared" ca="1" si="722"/>
        <v>-5.0009920622682696E-3</v>
      </c>
      <c r="K6910" s="7">
        <v>6902</v>
      </c>
      <c r="L6910" s="14">
        <f t="shared" ca="1" si="718"/>
        <v>0.24470299195224815</v>
      </c>
      <c r="N6910" s="7"/>
      <c r="O6910" s="14"/>
      <c r="Z6910" s="7">
        <v>6902</v>
      </c>
      <c r="AA6910" s="14">
        <f t="shared" ca="1" si="719"/>
        <v>-0.58712520786460409</v>
      </c>
      <c r="AF6910" s="7">
        <v>6902</v>
      </c>
      <c r="AG6910" s="14">
        <f t="shared" ca="1" si="717"/>
        <v>-0.12813510051069932</v>
      </c>
    </row>
    <row r="6911" spans="2:33" x14ac:dyDescent="0.25">
      <c r="B6911" s="7">
        <v>6903</v>
      </c>
      <c r="C6911" s="14">
        <f t="shared" ca="1" si="720"/>
        <v>8.9943051975208688E-2</v>
      </c>
      <c r="E6911" s="7">
        <v>6903</v>
      </c>
      <c r="F6911" s="14">
        <f t="shared" ca="1" si="721"/>
        <v>-0.4723242360593472</v>
      </c>
      <c r="H6911" s="7">
        <v>6903</v>
      </c>
      <c r="I6911" s="14">
        <f t="shared" ca="1" si="722"/>
        <v>-0.11902992061722489</v>
      </c>
      <c r="K6911" s="7">
        <v>6903</v>
      </c>
      <c r="L6911" s="14">
        <f t="shared" ca="1" si="718"/>
        <v>0.24534805856980391</v>
      </c>
      <c r="N6911" s="7"/>
      <c r="O6911" s="14"/>
      <c r="Z6911" s="7">
        <v>6903</v>
      </c>
      <c r="AA6911" s="14">
        <f t="shared" ca="1" si="719"/>
        <v>-0.50141110470136341</v>
      </c>
      <c r="AF6911" s="7">
        <v>6903</v>
      </c>
      <c r="AG6911" s="14">
        <f t="shared" ca="1" si="717"/>
        <v>-0.17132062866965236</v>
      </c>
    </row>
    <row r="6912" spans="2:33" x14ac:dyDescent="0.25">
      <c r="B6912" s="7">
        <v>6904</v>
      </c>
      <c r="C6912" s="14">
        <f t="shared" ca="1" si="720"/>
        <v>-0.38394094878528562</v>
      </c>
      <c r="E6912" s="7">
        <v>6904</v>
      </c>
      <c r="F6912" s="14">
        <f t="shared" ca="1" si="721"/>
        <v>1.0773664829920984</v>
      </c>
      <c r="H6912" s="7">
        <v>6904</v>
      </c>
      <c r="I6912" s="14">
        <f t="shared" ca="1" si="722"/>
        <v>-5.4303669091866347E-3</v>
      </c>
      <c r="K6912" s="7">
        <v>6904</v>
      </c>
      <c r="L6912" s="14">
        <f t="shared" ca="1" si="718"/>
        <v>1.3081586797136771</v>
      </c>
      <c r="N6912" s="7"/>
      <c r="O6912" s="14"/>
      <c r="Z6912" s="7">
        <v>6904</v>
      </c>
      <c r="AA6912" s="14">
        <f t="shared" ca="1" si="719"/>
        <v>0.68799516729762611</v>
      </c>
      <c r="AF6912" s="7">
        <v>6904</v>
      </c>
      <c r="AG6912" s="14">
        <f t="shared" ca="1" si="717"/>
        <v>0.24424960837689769</v>
      </c>
    </row>
    <row r="6913" spans="2:33" x14ac:dyDescent="0.25">
      <c r="B6913" s="7">
        <v>6905</v>
      </c>
      <c r="C6913" s="14">
        <f t="shared" ca="1" si="720"/>
        <v>-0.14679560150891702</v>
      </c>
      <c r="E6913" s="7">
        <v>6905</v>
      </c>
      <c r="F6913" s="14">
        <f t="shared" ca="1" si="721"/>
        <v>0.68512624945468392</v>
      </c>
      <c r="H6913" s="7">
        <v>6905</v>
      </c>
      <c r="I6913" s="14">
        <f t="shared" ca="1" si="722"/>
        <v>6.9706840369998066E-2</v>
      </c>
      <c r="K6913" s="7">
        <v>6905</v>
      </c>
      <c r="L6913" s="14">
        <f t="shared" ca="1" si="718"/>
        <v>0.49580596990857495</v>
      </c>
      <c r="N6913" s="7"/>
      <c r="O6913" s="14"/>
      <c r="Z6913" s="7">
        <v>6905</v>
      </c>
      <c r="AA6913" s="14">
        <f t="shared" ca="1" si="719"/>
        <v>0.60803748831576498</v>
      </c>
      <c r="AF6913" s="7">
        <v>6905</v>
      </c>
      <c r="AG6913" s="14">
        <f t="shared" ca="1" si="717"/>
        <v>0.20406149068262103</v>
      </c>
    </row>
    <row r="6914" spans="2:33" x14ac:dyDescent="0.25">
      <c r="B6914" s="7">
        <v>6906</v>
      </c>
      <c r="C6914" s="14">
        <f t="shared" ca="1" si="720"/>
        <v>0.36062805656625291</v>
      </c>
      <c r="E6914" s="7">
        <v>6906</v>
      </c>
      <c r="F6914" s="14">
        <f t="shared" ca="1" si="721"/>
        <v>-0.2484872919477733</v>
      </c>
      <c r="H6914" s="7">
        <v>6906</v>
      </c>
      <c r="I6914" s="14">
        <f t="shared" ca="1" si="722"/>
        <v>-0.3239001857158636</v>
      </c>
      <c r="K6914" s="7">
        <v>6906</v>
      </c>
      <c r="L6914" s="14">
        <f t="shared" ca="1" si="718"/>
        <v>0.29670985974906133</v>
      </c>
      <c r="N6914" s="7"/>
      <c r="O6914" s="14"/>
      <c r="Z6914" s="7">
        <v>6906</v>
      </c>
      <c r="AA6914" s="14">
        <f t="shared" ca="1" si="719"/>
        <v>-0.21175942109738399</v>
      </c>
      <c r="AF6914" s="7">
        <v>6906</v>
      </c>
      <c r="AG6914" s="14">
        <f t="shared" ca="1" si="717"/>
        <v>-0.13198065055742686</v>
      </c>
    </row>
    <row r="6915" spans="2:33" x14ac:dyDescent="0.25">
      <c r="B6915" s="7">
        <v>6907</v>
      </c>
      <c r="C6915" s="14">
        <f t="shared" ca="1" si="720"/>
        <v>-5.9784846555908013E-3</v>
      </c>
      <c r="E6915" s="7">
        <v>6907</v>
      </c>
      <c r="F6915" s="14">
        <f t="shared" ca="1" si="721"/>
        <v>0.50321771834182216</v>
      </c>
      <c r="H6915" s="7">
        <v>6907</v>
      </c>
      <c r="I6915" s="14">
        <f t="shared" ca="1" si="722"/>
        <v>-0.15090794060909185</v>
      </c>
      <c r="K6915" s="7">
        <v>6907</v>
      </c>
      <c r="L6915" s="14">
        <f t="shared" ca="1" si="718"/>
        <v>0.27603702087080378</v>
      </c>
      <c r="N6915" s="7"/>
      <c r="O6915" s="14"/>
      <c r="Z6915" s="7">
        <v>6907</v>
      </c>
      <c r="AA6915" s="14">
        <f t="shared" ca="1" si="719"/>
        <v>0.3463312930771395</v>
      </c>
      <c r="AF6915" s="7">
        <v>6907</v>
      </c>
      <c r="AG6915" s="14">
        <f t="shared" ca="1" si="717"/>
        <v>8.9406442327791741E-2</v>
      </c>
    </row>
    <row r="6916" spans="2:33" x14ac:dyDescent="0.25">
      <c r="B6916" s="7">
        <v>6908</v>
      </c>
      <c r="C6916" s="14">
        <f t="shared" ca="1" si="720"/>
        <v>-6.4075035772169552E-4</v>
      </c>
      <c r="E6916" s="7">
        <v>6908</v>
      </c>
      <c r="F6916" s="14">
        <f t="shared" ca="1" si="721"/>
        <v>-0.331558402254652</v>
      </c>
      <c r="H6916" s="7">
        <v>6908</v>
      </c>
      <c r="I6916" s="14">
        <f t="shared" ca="1" si="722"/>
        <v>-0.33613925655296428</v>
      </c>
      <c r="K6916" s="7">
        <v>6908</v>
      </c>
      <c r="L6916" s="14">
        <f t="shared" ca="1" si="718"/>
        <v>0.22292098446265807</v>
      </c>
      <c r="N6916" s="7"/>
      <c r="O6916" s="14"/>
      <c r="Z6916" s="7">
        <v>6908</v>
      </c>
      <c r="AA6916" s="14">
        <f t="shared" ca="1" si="719"/>
        <v>-0.66833840916533793</v>
      </c>
      <c r="AF6916" s="7">
        <v>6908</v>
      </c>
      <c r="AG6916" s="14">
        <f t="shared" ca="1" si="717"/>
        <v>-0.23405137336912565</v>
      </c>
    </row>
    <row r="6917" spans="2:33" x14ac:dyDescent="0.25">
      <c r="B6917" s="7">
        <v>6909</v>
      </c>
      <c r="C6917" s="14">
        <f t="shared" ca="1" si="720"/>
        <v>0.5287563651193129</v>
      </c>
      <c r="E6917" s="7">
        <v>6909</v>
      </c>
      <c r="F6917" s="14">
        <f t="shared" ca="1" si="721"/>
        <v>-0.52650069741891392</v>
      </c>
      <c r="H6917" s="7">
        <v>6909</v>
      </c>
      <c r="I6917" s="14">
        <f t="shared" ca="1" si="722"/>
        <v>3.9032330322349956E-2</v>
      </c>
      <c r="K6917" s="7">
        <v>6909</v>
      </c>
      <c r="L6917" s="14">
        <f t="shared" ca="1" si="718"/>
        <v>0.55830980084718396</v>
      </c>
      <c r="N6917" s="7"/>
      <c r="O6917" s="14"/>
      <c r="Z6917" s="7">
        <v>6909</v>
      </c>
      <c r="AA6917" s="14">
        <f t="shared" ca="1" si="719"/>
        <v>4.1287998022748934E-2</v>
      </c>
      <c r="AF6917" s="7">
        <v>6909</v>
      </c>
      <c r="AG6917" s="14">
        <f t="shared" ca="1" si="717"/>
        <v>-3.6586004072871617E-2</v>
      </c>
    </row>
    <row r="6918" spans="2:33" x14ac:dyDescent="0.25">
      <c r="B6918" s="7">
        <v>6910</v>
      </c>
      <c r="C6918" s="14">
        <f t="shared" ca="1" si="720"/>
        <v>-0.23156508172747015</v>
      </c>
      <c r="E6918" s="7">
        <v>6910</v>
      </c>
      <c r="F6918" s="14">
        <f t="shared" ca="1" si="721"/>
        <v>0.24010152805305698</v>
      </c>
      <c r="H6918" s="7">
        <v>6910</v>
      </c>
      <c r="I6918" s="14">
        <f t="shared" ca="1" si="722"/>
        <v>-0.37773678571249752</v>
      </c>
      <c r="K6918" s="7">
        <v>6910</v>
      </c>
      <c r="L6918" s="14">
        <f t="shared" ca="1" si="718"/>
        <v>0.25395621012927211</v>
      </c>
      <c r="N6918" s="7"/>
      <c r="O6918" s="14"/>
      <c r="Z6918" s="7">
        <v>6910</v>
      </c>
      <c r="AA6918" s="14">
        <f t="shared" ca="1" si="719"/>
        <v>-0.36920033938691066</v>
      </c>
      <c r="AF6918" s="7">
        <v>6910</v>
      </c>
      <c r="AG6918" s="14">
        <f t="shared" ca="1" si="717"/>
        <v>-0.12537727221457595</v>
      </c>
    </row>
    <row r="6919" spans="2:33" x14ac:dyDescent="0.25">
      <c r="B6919" s="7">
        <v>6911</v>
      </c>
      <c r="C6919" s="14">
        <f t="shared" ca="1" si="720"/>
        <v>0.87543313643490184</v>
      </c>
      <c r="E6919" s="7">
        <v>6911</v>
      </c>
      <c r="F6919" s="14">
        <f t="shared" ca="1" si="721"/>
        <v>-0.38045944740715976</v>
      </c>
      <c r="H6919" s="7">
        <v>6911</v>
      </c>
      <c r="I6919" s="14">
        <f t="shared" ca="1" si="722"/>
        <v>2.3367347942037403E-2</v>
      </c>
      <c r="K6919" s="7">
        <v>6911</v>
      </c>
      <c r="L6919" s="14">
        <f t="shared" ca="1" si="718"/>
        <v>0.91167860043945514</v>
      </c>
      <c r="N6919" s="7"/>
      <c r="O6919" s="14"/>
      <c r="Z6919" s="7">
        <v>6911</v>
      </c>
      <c r="AA6919" s="14">
        <f t="shared" ca="1" si="719"/>
        <v>0.51834103696977951</v>
      </c>
      <c r="AF6919" s="7">
        <v>6911</v>
      </c>
      <c r="AG6919" s="14">
        <f t="shared" ca="1" si="717"/>
        <v>7.0295732241647424E-2</v>
      </c>
    </row>
    <row r="6920" spans="2:33" x14ac:dyDescent="0.25">
      <c r="B6920" s="7">
        <v>6912</v>
      </c>
      <c r="C6920" s="14">
        <f t="shared" ca="1" si="720"/>
        <v>0.23808690460546494</v>
      </c>
      <c r="E6920" s="7">
        <v>6912</v>
      </c>
      <c r="F6920" s="14">
        <f t="shared" ca="1" si="721"/>
        <v>-0.21616575190492909</v>
      </c>
      <c r="H6920" s="7">
        <v>6912</v>
      </c>
      <c r="I6920" s="14">
        <f t="shared" ca="1" si="722"/>
        <v>0.11143929149659977</v>
      </c>
      <c r="K6920" s="7">
        <v>6912</v>
      </c>
      <c r="L6920" s="14">
        <f t="shared" ca="1" si="718"/>
        <v>0.11583172213049925</v>
      </c>
      <c r="N6920" s="7"/>
      <c r="O6920" s="14"/>
      <c r="Z6920" s="7">
        <v>6912</v>
      </c>
      <c r="AA6920" s="14">
        <f t="shared" ca="1" si="719"/>
        <v>0.13336044419713561</v>
      </c>
      <c r="AF6920" s="7">
        <v>6912</v>
      </c>
      <c r="AG6920" s="14">
        <f t="shared" ca="1" si="717"/>
        <v>2.7343371948254182E-2</v>
      </c>
    </row>
    <row r="6921" spans="2:33" x14ac:dyDescent="0.25">
      <c r="B6921" s="7">
        <v>6913</v>
      </c>
      <c r="C6921" s="14">
        <f t="shared" ca="1" si="720"/>
        <v>0.26259998492651854</v>
      </c>
      <c r="E6921" s="7">
        <v>6913</v>
      </c>
      <c r="F6921" s="14">
        <f t="shared" ca="1" si="721"/>
        <v>-6.5226669040253926E-2</v>
      </c>
      <c r="H6921" s="7">
        <v>6913</v>
      </c>
      <c r="I6921" s="14">
        <f t="shared" ca="1" si="722"/>
        <v>-0.19724110933576106</v>
      </c>
      <c r="K6921" s="7">
        <v>6913</v>
      </c>
      <c r="L6921" s="14">
        <f t="shared" ca="1" si="718"/>
        <v>0.11211732564949622</v>
      </c>
      <c r="N6921" s="7"/>
      <c r="O6921" s="14"/>
      <c r="Z6921" s="7">
        <v>6913</v>
      </c>
      <c r="AA6921" s="14">
        <f t="shared" ca="1" si="719"/>
        <v>1.3220655050355523E-4</v>
      </c>
      <c r="AF6921" s="7">
        <v>6913</v>
      </c>
      <c r="AG6921" s="14">
        <f t="shared" ref="AG6921:AG6984" ca="1" si="723">$AG$3*C6921+$AG$4*F6921+$AG$5*I6921</f>
        <v>-4.5944447461076898E-2</v>
      </c>
    </row>
    <row r="6922" spans="2:33" x14ac:dyDescent="0.25">
      <c r="B6922" s="7">
        <v>6914</v>
      </c>
      <c r="C6922" s="14">
        <f t="shared" ca="1" si="720"/>
        <v>1.1994784424276218E-2</v>
      </c>
      <c r="E6922" s="7">
        <v>6914</v>
      </c>
      <c r="F6922" s="14">
        <f t="shared" ca="1" si="721"/>
        <v>-1.1801123262061801</v>
      </c>
      <c r="H6922" s="7">
        <v>6914</v>
      </c>
      <c r="I6922" s="14">
        <f t="shared" ca="1" si="722"/>
        <v>2.0580161051938037E-2</v>
      </c>
      <c r="K6922" s="7">
        <v>6914</v>
      </c>
      <c r="L6922" s="14">
        <f t="shared" ref="L6922:L6985" ca="1" si="724">C6922^2+F6922^2+I6922^2</f>
        <v>1.3932325203460703</v>
      </c>
      <c r="N6922" s="7"/>
      <c r="O6922" s="14"/>
      <c r="Z6922" s="7">
        <v>6914</v>
      </c>
      <c r="AA6922" s="14">
        <f t="shared" ref="AA6922:AA6985" ca="1" si="725">C6922+F6922+I6922+$AA$5*AA6921+$AA$6*RAND()</f>
        <v>-1.1475373807299658</v>
      </c>
      <c r="AF6922" s="7">
        <v>6914</v>
      </c>
      <c r="AG6922" s="14">
        <f t="shared" ca="1" si="723"/>
        <v>-0.34340267655622353</v>
      </c>
    </row>
    <row r="6923" spans="2:33" x14ac:dyDescent="0.25">
      <c r="B6923" s="7">
        <v>6915</v>
      </c>
      <c r="C6923" s="14">
        <f t="shared" ref="C6923:C6986" ca="1" si="726">_xlfn.NORM.INV(RAND(),$C$3,$C$4)+($C$5*C6922)+($C$6*RAND())</f>
        <v>-0.18186629743904445</v>
      </c>
      <c r="E6923" s="7">
        <v>6915</v>
      </c>
      <c r="F6923" s="14">
        <f t="shared" ref="F6923:F6986" ca="1" si="727">_xlfn.NORM.INV(RAND(),$F$3,$F$4)+($F$5*F6922)+($F$6*RAND())</f>
        <v>0.80761096867567428</v>
      </c>
      <c r="H6923" s="7">
        <v>6915</v>
      </c>
      <c r="I6923" s="14">
        <f t="shared" ref="I6923:I6986" ca="1" si="728">_xlfn.NORM.INV(RAND(),$I$3,$I$4)+($I$5*I6922)+($I$6*RAND())</f>
        <v>0.21562679044995692</v>
      </c>
      <c r="K6923" s="7">
        <v>6915</v>
      </c>
      <c r="L6923" s="14">
        <f t="shared" ca="1" si="724"/>
        <v>0.73180573962919748</v>
      </c>
      <c r="N6923" s="7"/>
      <c r="O6923" s="14"/>
      <c r="Z6923" s="7">
        <v>6915</v>
      </c>
      <c r="AA6923" s="14">
        <f t="shared" ca="1" si="725"/>
        <v>0.84137146168658672</v>
      </c>
      <c r="AF6923" s="7">
        <v>6915</v>
      </c>
      <c r="AG6923" s="14">
        <f t="shared" ca="1" si="723"/>
        <v>0.29216074729487612</v>
      </c>
    </row>
    <row r="6924" spans="2:33" x14ac:dyDescent="0.25">
      <c r="B6924" s="7">
        <v>6916</v>
      </c>
      <c r="C6924" s="14">
        <f t="shared" ca="1" si="726"/>
        <v>0.75797075511687784</v>
      </c>
      <c r="E6924" s="7">
        <v>6916</v>
      </c>
      <c r="F6924" s="14">
        <f t="shared" ca="1" si="727"/>
        <v>-0.22740597212940411</v>
      </c>
      <c r="H6924" s="7">
        <v>6916</v>
      </c>
      <c r="I6924" s="14">
        <f t="shared" ca="1" si="728"/>
        <v>7.11031189089181E-2</v>
      </c>
      <c r="K6924" s="7">
        <v>6916</v>
      </c>
      <c r="L6924" s="14">
        <f t="shared" ca="1" si="724"/>
        <v>0.63128879529114501</v>
      </c>
      <c r="N6924" s="7"/>
      <c r="O6924" s="14"/>
      <c r="Z6924" s="7">
        <v>6916</v>
      </c>
      <c r="AA6924" s="14">
        <f t="shared" ca="1" si="725"/>
        <v>0.60166790189639185</v>
      </c>
      <c r="AF6924" s="7">
        <v>6916</v>
      </c>
      <c r="AG6924" s="14">
        <f t="shared" ca="1" si="723"/>
        <v>0.11181360694812159</v>
      </c>
    </row>
    <row r="6925" spans="2:33" x14ac:dyDescent="0.25">
      <c r="B6925" s="7">
        <v>6917</v>
      </c>
      <c r="C6925" s="14">
        <f t="shared" ca="1" si="726"/>
        <v>0.12170862478623046</v>
      </c>
      <c r="E6925" s="7">
        <v>6917</v>
      </c>
      <c r="F6925" s="14">
        <f t="shared" ca="1" si="727"/>
        <v>6.517102806930497E-2</v>
      </c>
      <c r="H6925" s="7">
        <v>6917</v>
      </c>
      <c r="I6925" s="14">
        <f t="shared" ca="1" si="728"/>
        <v>-0.105406759217874</v>
      </c>
      <c r="K6925" s="7">
        <v>6917</v>
      </c>
      <c r="L6925" s="14">
        <f t="shared" ca="1" si="724"/>
        <v>3.0170837135780431E-2</v>
      </c>
      <c r="N6925" s="7"/>
      <c r="O6925" s="14"/>
      <c r="Z6925" s="7">
        <v>6917</v>
      </c>
      <c r="AA6925" s="14">
        <f t="shared" ca="1" si="725"/>
        <v>8.1472893637661428E-2</v>
      </c>
      <c r="AF6925" s="7">
        <v>6917</v>
      </c>
      <c r="AG6925" s="14">
        <f t="shared" ca="1" si="723"/>
        <v>1.7303296908879814E-3</v>
      </c>
    </row>
    <row r="6926" spans="2:33" x14ac:dyDescent="0.25">
      <c r="B6926" s="7">
        <v>6918</v>
      </c>
      <c r="C6926" s="14">
        <f t="shared" ca="1" si="726"/>
        <v>-7.1384970805014533E-2</v>
      </c>
      <c r="E6926" s="7">
        <v>6918</v>
      </c>
      <c r="F6926" s="14">
        <f t="shared" ca="1" si="727"/>
        <v>0.3421708830144643</v>
      </c>
      <c r="H6926" s="7">
        <v>6918</v>
      </c>
      <c r="I6926" s="14">
        <f t="shared" ca="1" si="728"/>
        <v>-0.25572514896858922</v>
      </c>
      <c r="K6926" s="7">
        <v>6918</v>
      </c>
      <c r="L6926" s="14">
        <f t="shared" ca="1" si="724"/>
        <v>0.18757207905473816</v>
      </c>
      <c r="N6926" s="7"/>
      <c r="O6926" s="14"/>
      <c r="Z6926" s="7">
        <v>6918</v>
      </c>
      <c r="AA6926" s="14">
        <f t="shared" ca="1" si="725"/>
        <v>1.5060763240860531E-2</v>
      </c>
      <c r="AF6926" s="7">
        <v>6918</v>
      </c>
      <c r="AG6926" s="14">
        <f t="shared" ca="1" si="723"/>
        <v>-1.3915788844099317E-2</v>
      </c>
    </row>
    <row r="6927" spans="2:33" x14ac:dyDescent="0.25">
      <c r="B6927" s="7">
        <v>6919</v>
      </c>
      <c r="C6927" s="14">
        <f t="shared" ca="1" si="726"/>
        <v>-0.59782577864690445</v>
      </c>
      <c r="E6927" s="7">
        <v>6919</v>
      </c>
      <c r="F6927" s="14">
        <f t="shared" ca="1" si="727"/>
        <v>6.6291444280063283E-2</v>
      </c>
      <c r="H6927" s="7">
        <v>6919</v>
      </c>
      <c r="I6927" s="14">
        <f t="shared" ca="1" si="728"/>
        <v>-0.17024025246371446</v>
      </c>
      <c r="K6927" s="7">
        <v>6919</v>
      </c>
      <c r="L6927" s="14">
        <f t="shared" ca="1" si="724"/>
        <v>0.39077196075842358</v>
      </c>
      <c r="N6927" s="7"/>
      <c r="O6927" s="14"/>
      <c r="Z6927" s="7">
        <v>6919</v>
      </c>
      <c r="AA6927" s="14">
        <f t="shared" ca="1" si="725"/>
        <v>-0.7017745868305556</v>
      </c>
      <c r="AF6927" s="7">
        <v>6919</v>
      </c>
      <c r="AG6927" s="14">
        <f t="shared" ca="1" si="723"/>
        <v>-0.16777382343084768</v>
      </c>
    </row>
    <row r="6928" spans="2:33" x14ac:dyDescent="0.25">
      <c r="B6928" s="7">
        <v>6920</v>
      </c>
      <c r="C6928" s="14">
        <f t="shared" ca="1" si="726"/>
        <v>0.46301640628719798</v>
      </c>
      <c r="E6928" s="7">
        <v>6920</v>
      </c>
      <c r="F6928" s="14">
        <f t="shared" ca="1" si="727"/>
        <v>1.0805733627719059</v>
      </c>
      <c r="H6928" s="7">
        <v>6920</v>
      </c>
      <c r="I6928" s="14">
        <f t="shared" ca="1" si="728"/>
        <v>-0.1321547635665673</v>
      </c>
      <c r="K6928" s="7">
        <v>6920</v>
      </c>
      <c r="L6928" s="14">
        <f t="shared" ca="1" si="724"/>
        <v>1.3994878663566319</v>
      </c>
      <c r="N6928" s="7"/>
      <c r="O6928" s="14"/>
      <c r="Z6928" s="7">
        <v>6920</v>
      </c>
      <c r="AA6928" s="14">
        <f t="shared" ca="1" si="725"/>
        <v>1.4114350054925366</v>
      </c>
      <c r="AF6928" s="7">
        <v>6920</v>
      </c>
      <c r="AG6928" s="14">
        <f t="shared" ca="1" si="723"/>
        <v>0.36391338466238443</v>
      </c>
    </row>
    <row r="6929" spans="2:33" x14ac:dyDescent="0.25">
      <c r="B6929" s="7">
        <v>6921</v>
      </c>
      <c r="C6929" s="14">
        <f t="shared" ca="1" si="726"/>
        <v>0.57896680988470095</v>
      </c>
      <c r="E6929" s="7">
        <v>6921</v>
      </c>
      <c r="F6929" s="14">
        <f t="shared" ca="1" si="727"/>
        <v>0.92186770297848186</v>
      </c>
      <c r="H6929" s="7">
        <v>6921</v>
      </c>
      <c r="I6929" s="14">
        <f t="shared" ca="1" si="728"/>
        <v>0.23422108443327289</v>
      </c>
      <c r="K6929" s="7">
        <v>6921</v>
      </c>
      <c r="L6929" s="14">
        <f t="shared" ca="1" si="724"/>
        <v>1.2399021451359882</v>
      </c>
      <c r="N6929" s="7"/>
      <c r="O6929" s="14"/>
      <c r="Z6929" s="7">
        <v>6921</v>
      </c>
      <c r="AA6929" s="14">
        <f t="shared" ca="1" si="725"/>
        <v>1.7350555972964556</v>
      </c>
      <c r="AF6929" s="7">
        <v>6921</v>
      </c>
      <c r="AG6929" s="14">
        <f t="shared" ca="1" si="723"/>
        <v>0.48604210664379388</v>
      </c>
    </row>
    <row r="6930" spans="2:33" x14ac:dyDescent="0.25">
      <c r="B6930" s="7">
        <v>6922</v>
      </c>
      <c r="C6930" s="14">
        <f t="shared" ca="1" si="726"/>
        <v>-8.3730517941919783E-2</v>
      </c>
      <c r="E6930" s="7">
        <v>6922</v>
      </c>
      <c r="F6930" s="14">
        <f t="shared" ca="1" si="727"/>
        <v>0.50898124681861912</v>
      </c>
      <c r="H6930" s="7">
        <v>6922</v>
      </c>
      <c r="I6930" s="14">
        <f t="shared" ca="1" si="728"/>
        <v>5.8376041143050575E-2</v>
      </c>
      <c r="K6930" s="7">
        <v>6922</v>
      </c>
      <c r="L6930" s="14">
        <f t="shared" ca="1" si="724"/>
        <v>0.26948047142739334</v>
      </c>
      <c r="N6930" s="7"/>
      <c r="O6930" s="14"/>
      <c r="Z6930" s="7">
        <v>6922</v>
      </c>
      <c r="AA6930" s="14">
        <f t="shared" ca="1" si="725"/>
        <v>0.48362677001974991</v>
      </c>
      <c r="AF6930" s="7">
        <v>6922</v>
      </c>
      <c r="AG6930" s="14">
        <f t="shared" ca="1" si="723"/>
        <v>0.15929868691442201</v>
      </c>
    </row>
    <row r="6931" spans="2:33" x14ac:dyDescent="0.25">
      <c r="B6931" s="7">
        <v>6923</v>
      </c>
      <c r="C6931" s="14">
        <f t="shared" ca="1" si="726"/>
        <v>-0.2168263843063723</v>
      </c>
      <c r="E6931" s="7">
        <v>6923</v>
      </c>
      <c r="F6931" s="14">
        <f t="shared" ca="1" si="727"/>
        <v>3.2374103199127743E-2</v>
      </c>
      <c r="H6931" s="7">
        <v>6923</v>
      </c>
      <c r="I6931" s="14">
        <f t="shared" ca="1" si="728"/>
        <v>8.2930677181728765E-2</v>
      </c>
      <c r="K6931" s="7">
        <v>6923</v>
      </c>
      <c r="L6931" s="14">
        <f t="shared" ca="1" si="724"/>
        <v>5.4939260707142529E-2</v>
      </c>
      <c r="N6931" s="7"/>
      <c r="O6931" s="14"/>
      <c r="Z6931" s="7">
        <v>6923</v>
      </c>
      <c r="AA6931" s="14">
        <f t="shared" ca="1" si="725"/>
        <v>-0.10152160392551578</v>
      </c>
      <c r="AF6931" s="7">
        <v>6923</v>
      </c>
      <c r="AG6931" s="14">
        <f t="shared" ca="1" si="723"/>
        <v>-4.8077502884463774E-4</v>
      </c>
    </row>
    <row r="6932" spans="2:33" x14ac:dyDescent="0.25">
      <c r="B6932" s="7">
        <v>6924</v>
      </c>
      <c r="C6932" s="14">
        <f t="shared" ca="1" si="726"/>
        <v>0.65676969539205998</v>
      </c>
      <c r="E6932" s="7">
        <v>6924</v>
      </c>
      <c r="F6932" s="14">
        <f t="shared" ca="1" si="727"/>
        <v>-0.16434899229229957</v>
      </c>
      <c r="H6932" s="7">
        <v>6924</v>
      </c>
      <c r="I6932" s="14">
        <f t="shared" ca="1" si="728"/>
        <v>-5.8970454372442721E-2</v>
      </c>
      <c r="K6932" s="7">
        <v>6924</v>
      </c>
      <c r="L6932" s="14">
        <f t="shared" ca="1" si="724"/>
        <v>0.46183453854176593</v>
      </c>
      <c r="N6932" s="7"/>
      <c r="O6932" s="14"/>
      <c r="Z6932" s="7">
        <v>6924</v>
      </c>
      <c r="AA6932" s="14">
        <f t="shared" ca="1" si="725"/>
        <v>0.43345024872731763</v>
      </c>
      <c r="AF6932" s="7">
        <v>6924</v>
      </c>
      <c r="AG6932" s="14">
        <f t="shared" ca="1" si="723"/>
        <v>5.8461059641745042E-2</v>
      </c>
    </row>
    <row r="6933" spans="2:33" x14ac:dyDescent="0.25">
      <c r="B6933" s="7">
        <v>6925</v>
      </c>
      <c r="C6933" s="14">
        <f t="shared" ca="1" si="726"/>
        <v>-0.2914589602779486</v>
      </c>
      <c r="E6933" s="7">
        <v>6925</v>
      </c>
      <c r="F6933" s="14">
        <f t="shared" ca="1" si="727"/>
        <v>-2.7740682890927182E-2</v>
      </c>
      <c r="H6933" s="7">
        <v>6925</v>
      </c>
      <c r="I6933" s="14">
        <f t="shared" ca="1" si="728"/>
        <v>-0.31421788075321466</v>
      </c>
      <c r="K6933" s="7">
        <v>6925</v>
      </c>
      <c r="L6933" s="14">
        <f t="shared" ca="1" si="724"/>
        <v>0.18445074759859922</v>
      </c>
      <c r="N6933" s="7"/>
      <c r="O6933" s="14"/>
      <c r="Z6933" s="7">
        <v>6925</v>
      </c>
      <c r="AA6933" s="14">
        <f t="shared" ca="1" si="725"/>
        <v>-0.6334175239220905</v>
      </c>
      <c r="AF6933" s="7">
        <v>6925</v>
      </c>
      <c r="AG6933" s="14">
        <f t="shared" ca="1" si="723"/>
        <v>-0.19230114922415376</v>
      </c>
    </row>
    <row r="6934" spans="2:33" x14ac:dyDescent="0.25">
      <c r="B6934" s="7">
        <v>6926</v>
      </c>
      <c r="C6934" s="14">
        <f t="shared" ca="1" si="726"/>
        <v>-0.17302444201503225</v>
      </c>
      <c r="E6934" s="7">
        <v>6926</v>
      </c>
      <c r="F6934" s="14">
        <f t="shared" ca="1" si="727"/>
        <v>-0.41588869080149643</v>
      </c>
      <c r="H6934" s="7">
        <v>6926</v>
      </c>
      <c r="I6934" s="14">
        <f t="shared" ca="1" si="728"/>
        <v>2.6354288853516691E-2</v>
      </c>
      <c r="K6934" s="7">
        <v>6926</v>
      </c>
      <c r="L6934" s="14">
        <f t="shared" ca="1" si="724"/>
        <v>0.20359540921217054</v>
      </c>
      <c r="N6934" s="7"/>
      <c r="O6934" s="14"/>
      <c r="Z6934" s="7">
        <v>6926</v>
      </c>
      <c r="AA6934" s="14">
        <f t="shared" ca="1" si="725"/>
        <v>-0.56255884396301203</v>
      </c>
      <c r="AF6934" s="7">
        <v>6926</v>
      </c>
      <c r="AG6934" s="14">
        <f t="shared" ca="1" si="723"/>
        <v>-0.1488297801020487</v>
      </c>
    </row>
    <row r="6935" spans="2:33" x14ac:dyDescent="0.25">
      <c r="B6935" s="7">
        <v>6927</v>
      </c>
      <c r="C6935" s="14">
        <f t="shared" ca="1" si="726"/>
        <v>-5.1551059004181846E-2</v>
      </c>
      <c r="E6935" s="7">
        <v>6927</v>
      </c>
      <c r="F6935" s="14">
        <f t="shared" ca="1" si="727"/>
        <v>-6.7702348225071735E-2</v>
      </c>
      <c r="H6935" s="7">
        <v>6927</v>
      </c>
      <c r="I6935" s="14">
        <f t="shared" ca="1" si="728"/>
        <v>0.21869658798022512</v>
      </c>
      <c r="K6935" s="7">
        <v>6927</v>
      </c>
      <c r="L6935" s="14">
        <f t="shared" ca="1" si="724"/>
        <v>5.5069317233833855E-2</v>
      </c>
      <c r="N6935" s="7"/>
      <c r="O6935" s="14"/>
      <c r="Z6935" s="7">
        <v>6927</v>
      </c>
      <c r="AA6935" s="14">
        <f t="shared" ca="1" si="725"/>
        <v>9.9443180750971541E-2</v>
      </c>
      <c r="AF6935" s="7">
        <v>6927</v>
      </c>
      <c r="AG6935" s="14">
        <f t="shared" ca="1" si="723"/>
        <v>5.6857718923732162E-2</v>
      </c>
    </row>
    <row r="6936" spans="2:33" x14ac:dyDescent="0.25">
      <c r="B6936" s="7">
        <v>6928</v>
      </c>
      <c r="C6936" s="14">
        <f t="shared" ca="1" si="726"/>
        <v>8.128696700383746E-2</v>
      </c>
      <c r="E6936" s="7">
        <v>6928</v>
      </c>
      <c r="F6936" s="14">
        <f t="shared" ca="1" si="727"/>
        <v>-0.45243265001757832</v>
      </c>
      <c r="H6936" s="7">
        <v>6928</v>
      </c>
      <c r="I6936" s="14">
        <f t="shared" ca="1" si="728"/>
        <v>0.14686573015897353</v>
      </c>
      <c r="K6936" s="7">
        <v>6928</v>
      </c>
      <c r="L6936" s="14">
        <f t="shared" ca="1" si="724"/>
        <v>0.2328724165017399</v>
      </c>
      <c r="N6936" s="7"/>
      <c r="O6936" s="14"/>
      <c r="Z6936" s="7">
        <v>6928</v>
      </c>
      <c r="AA6936" s="14">
        <f t="shared" ca="1" si="725"/>
        <v>-0.22427995285476732</v>
      </c>
      <c r="AF6936" s="7">
        <v>6928</v>
      </c>
      <c r="AG6936" s="14">
        <f t="shared" ca="1" si="723"/>
        <v>-6.0726109540916576E-2</v>
      </c>
    </row>
    <row r="6937" spans="2:33" x14ac:dyDescent="0.25">
      <c r="B6937" s="7">
        <v>6929</v>
      </c>
      <c r="C6937" s="14">
        <f t="shared" ca="1" si="726"/>
        <v>-0.25417625201920052</v>
      </c>
      <c r="E6937" s="7">
        <v>6929</v>
      </c>
      <c r="F6937" s="14">
        <f t="shared" ca="1" si="727"/>
        <v>-0.22655735443256836</v>
      </c>
      <c r="H6937" s="7">
        <v>6929</v>
      </c>
      <c r="I6937" s="14">
        <f t="shared" ca="1" si="728"/>
        <v>-0.49306362238208684</v>
      </c>
      <c r="K6937" s="7">
        <v>6929</v>
      </c>
      <c r="L6937" s="14">
        <f t="shared" ca="1" si="724"/>
        <v>0.35904553765455766</v>
      </c>
      <c r="N6937" s="7"/>
      <c r="O6937" s="14"/>
      <c r="Z6937" s="7">
        <v>6929</v>
      </c>
      <c r="AA6937" s="14">
        <f t="shared" ca="1" si="725"/>
        <v>-0.97379722883385567</v>
      </c>
      <c r="AF6937" s="7">
        <v>6929</v>
      </c>
      <c r="AG6937" s="14">
        <f t="shared" ca="1" si="723"/>
        <v>-0.31602790568644534</v>
      </c>
    </row>
    <row r="6938" spans="2:33" x14ac:dyDescent="0.25">
      <c r="B6938" s="7">
        <v>6930</v>
      </c>
      <c r="C6938" s="14">
        <f t="shared" ca="1" si="726"/>
        <v>-3.629594132753762E-2</v>
      </c>
      <c r="E6938" s="7">
        <v>6930</v>
      </c>
      <c r="F6938" s="14">
        <f t="shared" ca="1" si="727"/>
        <v>-0.37431185646414034</v>
      </c>
      <c r="H6938" s="7">
        <v>6930</v>
      </c>
      <c r="I6938" s="14">
        <f t="shared" ca="1" si="728"/>
        <v>-6.1718020983360822E-2</v>
      </c>
      <c r="K6938" s="7">
        <v>6930</v>
      </c>
      <c r="L6938" s="14">
        <f t="shared" ca="1" si="724"/>
        <v>0.1452358753605858</v>
      </c>
      <c r="N6938" s="7"/>
      <c r="O6938" s="14"/>
      <c r="Z6938" s="7">
        <v>6930</v>
      </c>
      <c r="AA6938" s="14">
        <f t="shared" ca="1" si="725"/>
        <v>-0.47232581877503876</v>
      </c>
      <c r="AF6938" s="7">
        <v>6930</v>
      </c>
      <c r="AG6938" s="14">
        <f t="shared" ca="1" si="723"/>
        <v>-0.14423995359809394</v>
      </c>
    </row>
    <row r="6939" spans="2:33" x14ac:dyDescent="0.25">
      <c r="B6939" s="7">
        <v>6931</v>
      </c>
      <c r="C6939" s="14">
        <f t="shared" ca="1" si="726"/>
        <v>-0.25128438688942001</v>
      </c>
      <c r="E6939" s="7">
        <v>6931</v>
      </c>
      <c r="F6939" s="14">
        <f t="shared" ca="1" si="727"/>
        <v>0.40021947667638896</v>
      </c>
      <c r="H6939" s="7">
        <v>6931</v>
      </c>
      <c r="I6939" s="14">
        <f t="shared" ca="1" si="728"/>
        <v>-0.13221579856302138</v>
      </c>
      <c r="K6939" s="7">
        <v>6931</v>
      </c>
      <c r="L6939" s="14">
        <f t="shared" ca="1" si="724"/>
        <v>0.24080048999517184</v>
      </c>
      <c r="N6939" s="7"/>
      <c r="O6939" s="14"/>
      <c r="Z6939" s="7">
        <v>6931</v>
      </c>
      <c r="AA6939" s="14">
        <f t="shared" ca="1" si="725"/>
        <v>1.671929122394758E-2</v>
      </c>
      <c r="AF6939" s="7">
        <v>6931</v>
      </c>
      <c r="AG6939" s="14">
        <f t="shared" ca="1" si="723"/>
        <v>1.6922646199824129E-2</v>
      </c>
    </row>
    <row r="6940" spans="2:33" x14ac:dyDescent="0.25">
      <c r="B6940" s="7">
        <v>6932</v>
      </c>
      <c r="C6940" s="14">
        <f t="shared" ca="1" si="726"/>
        <v>0.11568692083847514</v>
      </c>
      <c r="E6940" s="7">
        <v>6932</v>
      </c>
      <c r="F6940" s="14">
        <f t="shared" ca="1" si="727"/>
        <v>0.10606662661449287</v>
      </c>
      <c r="H6940" s="7">
        <v>6932</v>
      </c>
      <c r="I6940" s="14">
        <f t="shared" ca="1" si="728"/>
        <v>0.17117868706406708</v>
      </c>
      <c r="K6940" s="7">
        <v>6932</v>
      </c>
      <c r="L6940" s="14">
        <f t="shared" ca="1" si="724"/>
        <v>5.3935735839443666E-2</v>
      </c>
      <c r="N6940" s="7"/>
      <c r="O6940" s="14"/>
      <c r="Z6940" s="7">
        <v>6932</v>
      </c>
      <c r="AA6940" s="14">
        <f t="shared" ca="1" si="725"/>
        <v>0.39293223451703507</v>
      </c>
      <c r="AF6940" s="7">
        <v>6932</v>
      </c>
      <c r="AG6940" s="14">
        <f t="shared" ca="1" si="723"/>
        <v>0.12342884697766973</v>
      </c>
    </row>
    <row r="6941" spans="2:33" x14ac:dyDescent="0.25">
      <c r="B6941" s="7">
        <v>6933</v>
      </c>
      <c r="C6941" s="14">
        <f t="shared" ca="1" si="726"/>
        <v>-0.11351946051602635</v>
      </c>
      <c r="E6941" s="7">
        <v>6933</v>
      </c>
      <c r="F6941" s="14">
        <f t="shared" ca="1" si="727"/>
        <v>-0.20142609496354708</v>
      </c>
      <c r="H6941" s="7">
        <v>6933</v>
      </c>
      <c r="I6941" s="14">
        <f t="shared" ca="1" si="728"/>
        <v>0.13953410971333946</v>
      </c>
      <c r="K6941" s="7">
        <v>6933</v>
      </c>
      <c r="L6941" s="14">
        <f t="shared" ca="1" si="724"/>
        <v>7.2928907421607805E-2</v>
      </c>
      <c r="N6941" s="7"/>
      <c r="O6941" s="14"/>
      <c r="Z6941" s="7">
        <v>6933</v>
      </c>
      <c r="AA6941" s="14">
        <f t="shared" ca="1" si="725"/>
        <v>-0.17541144576623396</v>
      </c>
      <c r="AF6941" s="7">
        <v>6933</v>
      </c>
      <c r="AG6941" s="14">
        <f t="shared" ca="1" si="723"/>
        <v>-2.7318076706933606E-2</v>
      </c>
    </row>
    <row r="6942" spans="2:33" x14ac:dyDescent="0.25">
      <c r="B6942" s="7">
        <v>6934</v>
      </c>
      <c r="C6942" s="14">
        <f t="shared" ca="1" si="726"/>
        <v>0.37368772952575618</v>
      </c>
      <c r="E6942" s="7">
        <v>6934</v>
      </c>
      <c r="F6942" s="14">
        <f t="shared" ca="1" si="727"/>
        <v>-0.46448975457841707</v>
      </c>
      <c r="H6942" s="7">
        <v>6934</v>
      </c>
      <c r="I6942" s="14">
        <f t="shared" ca="1" si="728"/>
        <v>0.28445132903656467</v>
      </c>
      <c r="K6942" s="7">
        <v>6934</v>
      </c>
      <c r="L6942" s="14">
        <f t="shared" ca="1" si="724"/>
        <v>0.43630580989710083</v>
      </c>
      <c r="N6942" s="7"/>
      <c r="O6942" s="14"/>
      <c r="Z6942" s="7">
        <v>6934</v>
      </c>
      <c r="AA6942" s="14">
        <f t="shared" ca="1" si="725"/>
        <v>0.19364930398390379</v>
      </c>
      <c r="AF6942" s="7">
        <v>6934</v>
      </c>
      <c r="AG6942" s="14">
        <f t="shared" ca="1" si="723"/>
        <v>4.9171151146251993E-2</v>
      </c>
    </row>
    <row r="6943" spans="2:33" x14ac:dyDescent="0.25">
      <c r="B6943" s="7">
        <v>6935</v>
      </c>
      <c r="C6943" s="14">
        <f t="shared" ca="1" si="726"/>
        <v>0.56019705183303325</v>
      </c>
      <c r="E6943" s="7">
        <v>6935</v>
      </c>
      <c r="F6943" s="14">
        <f t="shared" ca="1" si="727"/>
        <v>0.13853991777292446</v>
      </c>
      <c r="H6943" s="7">
        <v>6935</v>
      </c>
      <c r="I6943" s="14">
        <f t="shared" ca="1" si="728"/>
        <v>-0.21308525560122782</v>
      </c>
      <c r="K6943" s="7">
        <v>6935</v>
      </c>
      <c r="L6943" s="14">
        <f t="shared" ca="1" si="724"/>
        <v>0.37841937185359137</v>
      </c>
      <c r="N6943" s="7"/>
      <c r="O6943" s="14"/>
      <c r="Z6943" s="7">
        <v>6935</v>
      </c>
      <c r="AA6943" s="14">
        <f t="shared" ca="1" si="725"/>
        <v>0.48565171400472995</v>
      </c>
      <c r="AF6943" s="7">
        <v>6935</v>
      </c>
      <c r="AG6943" s="14">
        <f t="shared" ca="1" si="723"/>
        <v>6.8367283457992867E-2</v>
      </c>
    </row>
    <row r="6944" spans="2:33" x14ac:dyDescent="0.25">
      <c r="B6944" s="7">
        <v>6936</v>
      </c>
      <c r="C6944" s="14">
        <f t="shared" ca="1" si="726"/>
        <v>-0.35635522514488688</v>
      </c>
      <c r="E6944" s="7">
        <v>6936</v>
      </c>
      <c r="F6944" s="14">
        <f t="shared" ca="1" si="727"/>
        <v>7.9230478008641261E-2</v>
      </c>
      <c r="H6944" s="7">
        <v>6936</v>
      </c>
      <c r="I6944" s="14">
        <f t="shared" ca="1" si="728"/>
        <v>-0.16647356451388112</v>
      </c>
      <c r="K6944" s="7">
        <v>6936</v>
      </c>
      <c r="L6944" s="14">
        <f t="shared" ca="1" si="724"/>
        <v>0.16097996281549815</v>
      </c>
      <c r="N6944" s="7"/>
      <c r="O6944" s="14"/>
      <c r="Z6944" s="7">
        <v>6936</v>
      </c>
      <c r="AA6944" s="14">
        <f t="shared" ca="1" si="725"/>
        <v>-0.44359831165012675</v>
      </c>
      <c r="AF6944" s="7">
        <v>6936</v>
      </c>
      <c r="AG6944" s="14">
        <f t="shared" ca="1" si="723"/>
        <v>-0.11409132743193745</v>
      </c>
    </row>
    <row r="6945" spans="2:33" x14ac:dyDescent="0.25">
      <c r="B6945" s="7">
        <v>6937</v>
      </c>
      <c r="C6945" s="14">
        <f t="shared" ca="1" si="726"/>
        <v>0.31933683060215196</v>
      </c>
      <c r="E6945" s="7">
        <v>6937</v>
      </c>
      <c r="F6945" s="14">
        <f t="shared" ca="1" si="727"/>
        <v>0.42629916116517796</v>
      </c>
      <c r="H6945" s="7">
        <v>6937</v>
      </c>
      <c r="I6945" s="14">
        <f t="shared" ca="1" si="728"/>
        <v>-4.2584318435329414E-2</v>
      </c>
      <c r="K6945" s="7">
        <v>6937</v>
      </c>
      <c r="L6945" s="14">
        <f t="shared" ca="1" si="724"/>
        <v>0.28552041036576337</v>
      </c>
      <c r="N6945" s="7"/>
      <c r="O6945" s="14"/>
      <c r="Z6945" s="7">
        <v>6937</v>
      </c>
      <c r="AA6945" s="14">
        <f t="shared" ca="1" si="725"/>
        <v>0.70305167333200047</v>
      </c>
      <c r="AF6945" s="7">
        <v>6937</v>
      </c>
      <c r="AG6945" s="14">
        <f t="shared" ca="1" si="723"/>
        <v>0.174723387095852</v>
      </c>
    </row>
    <row r="6946" spans="2:33" x14ac:dyDescent="0.25">
      <c r="B6946" s="7">
        <v>6938</v>
      </c>
      <c r="C6946" s="14">
        <f t="shared" ca="1" si="726"/>
        <v>3.3584037208125014E-2</v>
      </c>
      <c r="E6946" s="7">
        <v>6938</v>
      </c>
      <c r="F6946" s="14">
        <f t="shared" ca="1" si="727"/>
        <v>0.6779574154250283</v>
      </c>
      <c r="H6946" s="7">
        <v>6938</v>
      </c>
      <c r="I6946" s="14">
        <f t="shared" ca="1" si="728"/>
        <v>6.6265278815604442E-2</v>
      </c>
      <c r="K6946" s="7">
        <v>6938</v>
      </c>
      <c r="L6946" s="14">
        <f t="shared" ca="1" si="724"/>
        <v>0.46514523186149093</v>
      </c>
      <c r="N6946" s="7"/>
      <c r="O6946" s="14"/>
      <c r="Z6946" s="7">
        <v>6938</v>
      </c>
      <c r="AA6946" s="14">
        <f t="shared" ca="1" si="725"/>
        <v>0.77780673144875767</v>
      </c>
      <c r="AF6946" s="7">
        <v>6938</v>
      </c>
      <c r="AG6946" s="14">
        <f t="shared" ca="1" si="723"/>
        <v>0.23661014359537527</v>
      </c>
    </row>
    <row r="6947" spans="2:33" x14ac:dyDescent="0.25">
      <c r="B6947" s="7">
        <v>6939</v>
      </c>
      <c r="C6947" s="14">
        <f t="shared" ca="1" si="726"/>
        <v>-0.50304087486677806</v>
      </c>
      <c r="E6947" s="7">
        <v>6939</v>
      </c>
      <c r="F6947" s="14">
        <f t="shared" ca="1" si="727"/>
        <v>-0.24949198638473935</v>
      </c>
      <c r="H6947" s="7">
        <v>6939</v>
      </c>
      <c r="I6947" s="14">
        <f t="shared" ca="1" si="728"/>
        <v>-3.5721375163726199E-2</v>
      </c>
      <c r="K6947" s="7">
        <v>6939</v>
      </c>
      <c r="L6947" s="14">
        <f t="shared" ca="1" si="724"/>
        <v>0.31657238970052409</v>
      </c>
      <c r="N6947" s="7"/>
      <c r="O6947" s="14"/>
      <c r="Z6947" s="7">
        <v>6939</v>
      </c>
      <c r="AA6947" s="14">
        <f t="shared" ca="1" si="725"/>
        <v>-0.78825423641524361</v>
      </c>
      <c r="AF6947" s="7">
        <v>6939</v>
      </c>
      <c r="AG6947" s="14">
        <f t="shared" ca="1" si="723"/>
        <v>-0.18974432095426788</v>
      </c>
    </row>
    <row r="6948" spans="2:33" x14ac:dyDescent="0.25">
      <c r="B6948" s="7">
        <v>6940</v>
      </c>
      <c r="C6948" s="14">
        <f t="shared" ca="1" si="726"/>
        <v>-0.43049867777800332</v>
      </c>
      <c r="E6948" s="7">
        <v>6940</v>
      </c>
      <c r="F6948" s="14">
        <f t="shared" ca="1" si="727"/>
        <v>-0.18335875375553257</v>
      </c>
      <c r="H6948" s="7">
        <v>6940</v>
      </c>
      <c r="I6948" s="14">
        <f t="shared" ca="1" si="728"/>
        <v>-8.5708237325963915E-2</v>
      </c>
      <c r="K6948" s="7">
        <v>6940</v>
      </c>
      <c r="L6948" s="14">
        <f t="shared" ca="1" si="724"/>
        <v>0.22629544609291491</v>
      </c>
      <c r="N6948" s="7"/>
      <c r="O6948" s="14"/>
      <c r="Z6948" s="7">
        <v>6940</v>
      </c>
      <c r="AA6948" s="14">
        <f t="shared" ca="1" si="725"/>
        <v>-0.69956566885949978</v>
      </c>
      <c r="AF6948" s="7">
        <v>6940</v>
      </c>
      <c r="AG6948" s="14">
        <f t="shared" ca="1" si="723"/>
        <v>-0.17539065661264602</v>
      </c>
    </row>
    <row r="6949" spans="2:33" x14ac:dyDescent="0.25">
      <c r="B6949" s="7">
        <v>6941</v>
      </c>
      <c r="C6949" s="14">
        <f t="shared" ca="1" si="726"/>
        <v>9.9206614503609444E-2</v>
      </c>
      <c r="E6949" s="7">
        <v>6941</v>
      </c>
      <c r="F6949" s="14">
        <f t="shared" ca="1" si="727"/>
        <v>-0.68020582739953483</v>
      </c>
      <c r="H6949" s="7">
        <v>6941</v>
      </c>
      <c r="I6949" s="14">
        <f t="shared" ca="1" si="728"/>
        <v>-8.2385879244378166E-2</v>
      </c>
      <c r="K6949" s="7">
        <v>6941</v>
      </c>
      <c r="L6949" s="14">
        <f t="shared" ca="1" si="724"/>
        <v>0.47930935308842282</v>
      </c>
      <c r="N6949" s="7"/>
      <c r="O6949" s="14"/>
      <c r="Z6949" s="7">
        <v>6941</v>
      </c>
      <c r="AA6949" s="14">
        <f t="shared" ca="1" si="725"/>
        <v>-0.6633850921403035</v>
      </c>
      <c r="AF6949" s="7">
        <v>6941</v>
      </c>
      <c r="AG6949" s="14">
        <f t="shared" ca="1" si="723"/>
        <v>-0.21717477701688984</v>
      </c>
    </row>
    <row r="6950" spans="2:33" x14ac:dyDescent="0.25">
      <c r="B6950" s="7">
        <v>6942</v>
      </c>
      <c r="C6950" s="14">
        <f t="shared" ca="1" si="726"/>
        <v>-0.2837264109865611</v>
      </c>
      <c r="E6950" s="7">
        <v>6942</v>
      </c>
      <c r="F6950" s="14">
        <f t="shared" ca="1" si="727"/>
        <v>0.55533556324006272</v>
      </c>
      <c r="H6950" s="7">
        <v>6942</v>
      </c>
      <c r="I6950" s="14">
        <f t="shared" ca="1" si="728"/>
        <v>-0.14174059529203178</v>
      </c>
      <c r="K6950" s="7">
        <v>6942</v>
      </c>
      <c r="L6950" s="14">
        <f t="shared" ca="1" si="724"/>
        <v>0.40898866044421223</v>
      </c>
      <c r="N6950" s="7"/>
      <c r="O6950" s="14"/>
      <c r="Z6950" s="7">
        <v>6942</v>
      </c>
      <c r="AA6950" s="14">
        <f t="shared" ca="1" si="725"/>
        <v>0.12986855696146984</v>
      </c>
      <c r="AF6950" s="7">
        <v>6942</v>
      </c>
      <c r="AG6950" s="14">
        <f t="shared" ca="1" si="723"/>
        <v>5.3159148657893861E-2</v>
      </c>
    </row>
    <row r="6951" spans="2:33" x14ac:dyDescent="0.25">
      <c r="B6951" s="7">
        <v>6943</v>
      </c>
      <c r="C6951" s="14">
        <f t="shared" ca="1" si="726"/>
        <v>-0.15929932350923004</v>
      </c>
      <c r="E6951" s="7">
        <v>6943</v>
      </c>
      <c r="F6951" s="14">
        <f t="shared" ca="1" si="727"/>
        <v>0.6139002728735159</v>
      </c>
      <c r="H6951" s="7">
        <v>6943</v>
      </c>
      <c r="I6951" s="14">
        <f t="shared" ca="1" si="728"/>
        <v>-2.784514600322302E-2</v>
      </c>
      <c r="K6951" s="7">
        <v>6943</v>
      </c>
      <c r="L6951" s="14">
        <f t="shared" ca="1" si="724"/>
        <v>0.40302517166061641</v>
      </c>
      <c r="N6951" s="7"/>
      <c r="O6951" s="14"/>
      <c r="Z6951" s="7">
        <v>6943</v>
      </c>
      <c r="AA6951" s="14">
        <f t="shared" ca="1" si="725"/>
        <v>0.42675580336106284</v>
      </c>
      <c r="AF6951" s="7">
        <v>6943</v>
      </c>
      <c r="AG6951" s="14">
        <f t="shared" ca="1" si="723"/>
        <v>0.14117215875891956</v>
      </c>
    </row>
    <row r="6952" spans="2:33" x14ac:dyDescent="0.25">
      <c r="B6952" s="7">
        <v>6944</v>
      </c>
      <c r="C6952" s="14">
        <f t="shared" ca="1" si="726"/>
        <v>0.53516907590764251</v>
      </c>
      <c r="E6952" s="7">
        <v>6944</v>
      </c>
      <c r="F6952" s="14">
        <f t="shared" ca="1" si="727"/>
        <v>-0.21053681387282247</v>
      </c>
      <c r="H6952" s="7">
        <v>6944</v>
      </c>
      <c r="I6952" s="14">
        <f t="shared" ca="1" si="728"/>
        <v>0.15245719028622701</v>
      </c>
      <c r="K6952" s="7">
        <v>6944</v>
      </c>
      <c r="L6952" s="14">
        <f t="shared" ca="1" si="724"/>
        <v>0.35397488467353033</v>
      </c>
      <c r="N6952" s="7"/>
      <c r="O6952" s="14"/>
      <c r="Z6952" s="7">
        <v>6944</v>
      </c>
      <c r="AA6952" s="14">
        <f t="shared" ca="1" si="725"/>
        <v>0.47708945232104705</v>
      </c>
      <c r="AF6952" s="7">
        <v>6944</v>
      </c>
      <c r="AG6952" s="14">
        <f t="shared" ca="1" si="723"/>
        <v>0.10485564713417256</v>
      </c>
    </row>
    <row r="6953" spans="2:33" x14ac:dyDescent="0.25">
      <c r="B6953" s="7">
        <v>6945</v>
      </c>
      <c r="C6953" s="14">
        <f t="shared" ca="1" si="726"/>
        <v>-0.36357182627909607</v>
      </c>
      <c r="E6953" s="7">
        <v>6945</v>
      </c>
      <c r="F6953" s="14">
        <f t="shared" ca="1" si="727"/>
        <v>1.0025451308307818</v>
      </c>
      <c r="H6953" s="7">
        <v>6945</v>
      </c>
      <c r="I6953" s="14">
        <f t="shared" ca="1" si="728"/>
        <v>4.1186719846082256E-2</v>
      </c>
      <c r="K6953" s="7">
        <v>6945</v>
      </c>
      <c r="L6953" s="14">
        <f t="shared" ca="1" si="724"/>
        <v>1.1389775581081063</v>
      </c>
      <c r="N6953" s="7"/>
      <c r="O6953" s="14"/>
      <c r="Z6953" s="7">
        <v>6945</v>
      </c>
      <c r="AA6953" s="14">
        <f t="shared" ca="1" si="725"/>
        <v>0.6801600243977679</v>
      </c>
      <c r="AF6953" s="7">
        <v>6945</v>
      </c>
      <c r="AG6953" s="14">
        <f t="shared" ca="1" si="723"/>
        <v>0.24452386193184825</v>
      </c>
    </row>
    <row r="6954" spans="2:33" x14ac:dyDescent="0.25">
      <c r="B6954" s="7">
        <v>6946</v>
      </c>
      <c r="C6954" s="14">
        <f t="shared" ca="1" si="726"/>
        <v>-0.3737983750661566</v>
      </c>
      <c r="E6954" s="7">
        <v>6946</v>
      </c>
      <c r="F6954" s="14">
        <f t="shared" ca="1" si="727"/>
        <v>0.45401127593820406</v>
      </c>
      <c r="H6954" s="7">
        <v>6946</v>
      </c>
      <c r="I6954" s="14">
        <f t="shared" ca="1" si="728"/>
        <v>0.30461888968519385</v>
      </c>
      <c r="K6954" s="7">
        <v>6946</v>
      </c>
      <c r="L6954" s="14">
        <f t="shared" ca="1" si="724"/>
        <v>0.43864413183417544</v>
      </c>
      <c r="N6954" s="7"/>
      <c r="O6954" s="14"/>
      <c r="Z6954" s="7">
        <v>6946</v>
      </c>
      <c r="AA6954" s="14">
        <f t="shared" ca="1" si="725"/>
        <v>0.38483179055724132</v>
      </c>
      <c r="AF6954" s="7">
        <v>6946</v>
      </c>
      <c r="AG6954" s="14">
        <f t="shared" ca="1" si="723"/>
        <v>0.18329126364230744</v>
      </c>
    </row>
    <row r="6955" spans="2:33" x14ac:dyDescent="0.25">
      <c r="B6955" s="7">
        <v>6947</v>
      </c>
      <c r="C6955" s="14">
        <f t="shared" ca="1" si="726"/>
        <v>-0.50816029388853767</v>
      </c>
      <c r="E6955" s="7">
        <v>6947</v>
      </c>
      <c r="F6955" s="14">
        <f t="shared" ca="1" si="727"/>
        <v>0.13208730436825888</v>
      </c>
      <c r="H6955" s="7">
        <v>6947</v>
      </c>
      <c r="I6955" s="14">
        <f t="shared" ca="1" si="728"/>
        <v>-2.6083647433145757E-2</v>
      </c>
      <c r="K6955" s="7">
        <v>6947</v>
      </c>
      <c r="L6955" s="14">
        <f t="shared" ca="1" si="724"/>
        <v>0.27635429692357472</v>
      </c>
      <c r="N6955" s="7"/>
      <c r="O6955" s="14"/>
      <c r="Z6955" s="7">
        <v>6947</v>
      </c>
      <c r="AA6955" s="14">
        <f t="shared" ca="1" si="725"/>
        <v>-0.40215663695342452</v>
      </c>
      <c r="AF6955" s="7">
        <v>6947</v>
      </c>
      <c r="AG6955" s="14">
        <f t="shared" ca="1" si="723"/>
        <v>-7.2439326440488172E-2</v>
      </c>
    </row>
    <row r="6956" spans="2:33" x14ac:dyDescent="0.25">
      <c r="B6956" s="7">
        <v>6948</v>
      </c>
      <c r="C6956" s="14">
        <f t="shared" ca="1" si="726"/>
        <v>7.1314919307479407E-2</v>
      </c>
      <c r="E6956" s="7">
        <v>6948</v>
      </c>
      <c r="F6956" s="14">
        <f t="shared" ca="1" si="727"/>
        <v>-3.8544022946950682E-2</v>
      </c>
      <c r="H6956" s="7">
        <v>6948</v>
      </c>
      <c r="I6956" s="14">
        <f t="shared" ca="1" si="728"/>
        <v>-6.8420640841301422E-3</v>
      </c>
      <c r="K6956" s="7">
        <v>6948</v>
      </c>
      <c r="L6956" s="14">
        <f t="shared" ca="1" si="724"/>
        <v>6.6182732616987035E-3</v>
      </c>
      <c r="N6956" s="7"/>
      <c r="O6956" s="14"/>
      <c r="Z6956" s="7">
        <v>6948</v>
      </c>
      <c r="AA6956" s="14">
        <f t="shared" ca="1" si="725"/>
        <v>2.5928832276398583E-2</v>
      </c>
      <c r="AF6956" s="7">
        <v>6948</v>
      </c>
      <c r="AG6956" s="14">
        <f t="shared" ca="1" si="723"/>
        <v>-3.7048656241379409E-5</v>
      </c>
    </row>
    <row r="6957" spans="2:33" x14ac:dyDescent="0.25">
      <c r="B6957" s="7">
        <v>6949</v>
      </c>
      <c r="C6957" s="14">
        <f t="shared" ca="1" si="726"/>
        <v>0.33008545994316546</v>
      </c>
      <c r="E6957" s="7">
        <v>6949</v>
      </c>
      <c r="F6957" s="14">
        <f t="shared" ca="1" si="727"/>
        <v>-0.19520106702744355</v>
      </c>
      <c r="H6957" s="7">
        <v>6949</v>
      </c>
      <c r="I6957" s="14">
        <f t="shared" ca="1" si="728"/>
        <v>-0.13499289331317532</v>
      </c>
      <c r="K6957" s="7">
        <v>6949</v>
      </c>
      <c r="L6957" s="14">
        <f t="shared" ca="1" si="724"/>
        <v>0.16528294867960591</v>
      </c>
      <c r="N6957" s="7"/>
      <c r="O6957" s="14"/>
      <c r="Z6957" s="7">
        <v>6949</v>
      </c>
      <c r="AA6957" s="14">
        <f t="shared" ca="1" si="725"/>
        <v>-1.0850039745341489E-4</v>
      </c>
      <c r="AF6957" s="7">
        <v>6949</v>
      </c>
      <c r="AG6957" s="14">
        <f t="shared" ca="1" si="723"/>
        <v>-4.6540385444870103E-2</v>
      </c>
    </row>
    <row r="6958" spans="2:33" x14ac:dyDescent="0.25">
      <c r="B6958" s="7">
        <v>6950</v>
      </c>
      <c r="C6958" s="14">
        <f t="shared" ca="1" si="726"/>
        <v>-0.23194401361861069</v>
      </c>
      <c r="E6958" s="7">
        <v>6950</v>
      </c>
      <c r="F6958" s="14">
        <f t="shared" ca="1" si="727"/>
        <v>0.22206728466803669</v>
      </c>
      <c r="H6958" s="7">
        <v>6950</v>
      </c>
      <c r="I6958" s="14">
        <f t="shared" ca="1" si="728"/>
        <v>6.79594310312268E-2</v>
      </c>
      <c r="K6958" s="7">
        <v>6950</v>
      </c>
      <c r="L6958" s="14">
        <f t="shared" ca="1" si="724"/>
        <v>0.10773038863943318</v>
      </c>
      <c r="N6958" s="7"/>
      <c r="O6958" s="14"/>
      <c r="Z6958" s="7">
        <v>6950</v>
      </c>
      <c r="AA6958" s="14">
        <f t="shared" ca="1" si="725"/>
        <v>5.808270208065279E-2</v>
      </c>
      <c r="AF6958" s="7">
        <v>6950</v>
      </c>
      <c r="AG6958" s="14">
        <f t="shared" ca="1" si="723"/>
        <v>4.7415155089179581E-2</v>
      </c>
    </row>
    <row r="6959" spans="2:33" x14ac:dyDescent="0.25">
      <c r="B6959" s="7">
        <v>6951</v>
      </c>
      <c r="C6959" s="14">
        <f t="shared" ca="1" si="726"/>
        <v>5.7214134631861334E-2</v>
      </c>
      <c r="E6959" s="7">
        <v>6951</v>
      </c>
      <c r="F6959" s="14">
        <f t="shared" ca="1" si="727"/>
        <v>-0.31248650229901326</v>
      </c>
      <c r="H6959" s="7">
        <v>6951</v>
      </c>
      <c r="I6959" s="14">
        <f t="shared" ca="1" si="728"/>
        <v>7.6602190290699715E-2</v>
      </c>
      <c r="K6959" s="7">
        <v>6951</v>
      </c>
      <c r="L6959" s="14">
        <f t="shared" ca="1" si="724"/>
        <v>0.10678916687807655</v>
      </c>
      <c r="N6959" s="7"/>
      <c r="O6959" s="14"/>
      <c r="Z6959" s="7">
        <v>6951</v>
      </c>
      <c r="AA6959" s="14">
        <f t="shared" ca="1" si="725"/>
        <v>-0.17867017737645224</v>
      </c>
      <c r="AF6959" s="7">
        <v>6951</v>
      </c>
      <c r="AG6959" s="14">
        <f t="shared" ca="1" si="723"/>
        <v>-5.1662247647051823E-2</v>
      </c>
    </row>
    <row r="6960" spans="2:33" x14ac:dyDescent="0.25">
      <c r="B6960" s="7">
        <v>6952</v>
      </c>
      <c r="C6960" s="14">
        <f t="shared" ca="1" si="726"/>
        <v>7.19520709056595E-3</v>
      </c>
      <c r="E6960" s="7">
        <v>6952</v>
      </c>
      <c r="F6960" s="14">
        <f t="shared" ca="1" si="727"/>
        <v>4.1215335883678914E-2</v>
      </c>
      <c r="H6960" s="7">
        <v>6952</v>
      </c>
      <c r="I6960" s="14">
        <f t="shared" ca="1" si="728"/>
        <v>-0.22919107346702311</v>
      </c>
      <c r="K6960" s="7">
        <v>6952</v>
      </c>
      <c r="L6960" s="14">
        <f t="shared" ca="1" si="724"/>
        <v>5.4279023074046986E-2</v>
      </c>
      <c r="N6960" s="7"/>
      <c r="O6960" s="14"/>
      <c r="Z6960" s="7">
        <v>6952</v>
      </c>
      <c r="AA6960" s="14">
        <f t="shared" ca="1" si="725"/>
        <v>-0.18078053049277826</v>
      </c>
      <c r="AF6960" s="7">
        <v>6952</v>
      </c>
      <c r="AG6960" s="14">
        <f t="shared" ca="1" si="723"/>
        <v>-7.7872787203592392E-2</v>
      </c>
    </row>
    <row r="6961" spans="2:33" x14ac:dyDescent="0.25">
      <c r="B6961" s="7">
        <v>6953</v>
      </c>
      <c r="C6961" s="14">
        <f t="shared" ca="1" si="726"/>
        <v>0.21410526672480773</v>
      </c>
      <c r="E6961" s="7">
        <v>6953</v>
      </c>
      <c r="F6961" s="14">
        <f t="shared" ca="1" si="727"/>
        <v>7.2527510712321289E-2</v>
      </c>
      <c r="H6961" s="7">
        <v>6953</v>
      </c>
      <c r="I6961" s="14">
        <f t="shared" ca="1" si="728"/>
        <v>-0.43319797988391257</v>
      </c>
      <c r="K6961" s="7">
        <v>6953</v>
      </c>
      <c r="L6961" s="14">
        <f t="shared" ca="1" si="724"/>
        <v>0.23876179482492965</v>
      </c>
      <c r="N6961" s="7"/>
      <c r="O6961" s="14"/>
      <c r="Z6961" s="7">
        <v>6953</v>
      </c>
      <c r="AA6961" s="14">
        <f t="shared" ca="1" si="725"/>
        <v>-0.14656520244678356</v>
      </c>
      <c r="AF6961" s="7">
        <v>6953</v>
      </c>
      <c r="AG6961" s="14">
        <f t="shared" ca="1" si="723"/>
        <v>-0.1086998853949071</v>
      </c>
    </row>
    <row r="6962" spans="2:33" x14ac:dyDescent="0.25">
      <c r="B6962" s="7">
        <v>6954</v>
      </c>
      <c r="C6962" s="14">
        <f t="shared" ca="1" si="726"/>
        <v>-1.6567567489989984E-2</v>
      </c>
      <c r="E6962" s="7">
        <v>6954</v>
      </c>
      <c r="F6962" s="14">
        <f t="shared" ca="1" si="727"/>
        <v>0.42162046462744379</v>
      </c>
      <c r="H6962" s="7">
        <v>6954</v>
      </c>
      <c r="I6962" s="14">
        <f t="shared" ca="1" si="728"/>
        <v>0.12052932311089447</v>
      </c>
      <c r="K6962" s="7">
        <v>6954</v>
      </c>
      <c r="L6962" s="14">
        <f t="shared" ca="1" si="724"/>
        <v>0.19256561821476734</v>
      </c>
      <c r="N6962" s="7"/>
      <c r="O6962" s="14"/>
      <c r="Z6962" s="7">
        <v>6954</v>
      </c>
      <c r="AA6962" s="14">
        <f t="shared" ca="1" si="725"/>
        <v>0.52558222024834822</v>
      </c>
      <c r="AF6962" s="7">
        <v>6954</v>
      </c>
      <c r="AG6962" s="14">
        <f t="shared" ca="1" si="723"/>
        <v>0.17138435513459294</v>
      </c>
    </row>
    <row r="6963" spans="2:33" x14ac:dyDescent="0.25">
      <c r="B6963" s="7">
        <v>6955</v>
      </c>
      <c r="C6963" s="14">
        <f t="shared" ca="1" si="726"/>
        <v>-0.21201313459334695</v>
      </c>
      <c r="E6963" s="7">
        <v>6955</v>
      </c>
      <c r="F6963" s="14">
        <f t="shared" ca="1" si="727"/>
        <v>0.27181406617113302</v>
      </c>
      <c r="H6963" s="7">
        <v>6955</v>
      </c>
      <c r="I6963" s="14">
        <f t="shared" ca="1" si="728"/>
        <v>-0.33401073945756427</v>
      </c>
      <c r="K6963" s="7">
        <v>6955</v>
      </c>
      <c r="L6963" s="14">
        <f t="shared" ca="1" si="724"/>
        <v>0.23039562988157058</v>
      </c>
      <c r="N6963" s="7"/>
      <c r="O6963" s="14"/>
      <c r="Z6963" s="7">
        <v>6955</v>
      </c>
      <c r="AA6963" s="14">
        <f t="shared" ca="1" si="725"/>
        <v>-0.27420980787977822</v>
      </c>
      <c r="AF6963" s="7">
        <v>6955</v>
      </c>
      <c r="AG6963" s="14">
        <f t="shared" ca="1" si="723"/>
        <v>-9.4462702850355199E-2</v>
      </c>
    </row>
    <row r="6964" spans="2:33" x14ac:dyDescent="0.25">
      <c r="B6964" s="7">
        <v>6956</v>
      </c>
      <c r="C6964" s="14">
        <f t="shared" ca="1" si="726"/>
        <v>0.19303336390624032</v>
      </c>
      <c r="E6964" s="7">
        <v>6956</v>
      </c>
      <c r="F6964" s="14">
        <f t="shared" ca="1" si="727"/>
        <v>-0.56482243976538382</v>
      </c>
      <c r="H6964" s="7">
        <v>6956</v>
      </c>
      <c r="I6964" s="14">
        <f t="shared" ca="1" si="728"/>
        <v>8.2069995484812211E-2</v>
      </c>
      <c r="K6964" s="7">
        <v>6956</v>
      </c>
      <c r="L6964" s="14">
        <f t="shared" ca="1" si="724"/>
        <v>0.36302175220235672</v>
      </c>
      <c r="N6964" s="7"/>
      <c r="O6964" s="14"/>
      <c r="Z6964" s="7">
        <v>6956</v>
      </c>
      <c r="AA6964" s="14">
        <f t="shared" ca="1" si="725"/>
        <v>-0.28971908037433131</v>
      </c>
      <c r="AF6964" s="7">
        <v>6956</v>
      </c>
      <c r="AG6964" s="14">
        <f t="shared" ca="1" si="723"/>
        <v>-9.801206095444219E-2</v>
      </c>
    </row>
    <row r="6965" spans="2:33" x14ac:dyDescent="0.25">
      <c r="B6965" s="7">
        <v>6957</v>
      </c>
      <c r="C6965" s="14">
        <f t="shared" ca="1" si="726"/>
        <v>0.13520806578109609</v>
      </c>
      <c r="E6965" s="7">
        <v>6957</v>
      </c>
      <c r="F6965" s="14">
        <f t="shared" ca="1" si="727"/>
        <v>-1.5261749589075044E-2</v>
      </c>
      <c r="H6965" s="7">
        <v>6957</v>
      </c>
      <c r="I6965" s="14">
        <f t="shared" ca="1" si="728"/>
        <v>-0.23940303092300758</v>
      </c>
      <c r="K6965" s="7">
        <v>6957</v>
      </c>
      <c r="L6965" s="14">
        <f t="shared" ca="1" si="724"/>
        <v>7.5827953267907366E-2</v>
      </c>
      <c r="N6965" s="7"/>
      <c r="O6965" s="14"/>
      <c r="Z6965" s="7">
        <v>6957</v>
      </c>
      <c r="AA6965" s="14">
        <f t="shared" ca="1" si="725"/>
        <v>-0.11945671473098653</v>
      </c>
      <c r="AF6965" s="7">
        <v>6957</v>
      </c>
      <c r="AG6965" s="14">
        <f t="shared" ca="1" si="723"/>
        <v>-7.3298124089706332E-2</v>
      </c>
    </row>
    <row r="6966" spans="2:33" x14ac:dyDescent="0.25">
      <c r="B6966" s="7">
        <v>6958</v>
      </c>
      <c r="C6966" s="14">
        <f t="shared" ca="1" si="726"/>
        <v>5.8328221821925735E-2</v>
      </c>
      <c r="E6966" s="7">
        <v>6958</v>
      </c>
      <c r="F6966" s="14">
        <f t="shared" ca="1" si="727"/>
        <v>0.13517579256277021</v>
      </c>
      <c r="H6966" s="7">
        <v>6958</v>
      </c>
      <c r="I6966" s="14">
        <f t="shared" ca="1" si="728"/>
        <v>3.3039357534051031E-2</v>
      </c>
      <c r="K6966" s="7">
        <v>6958</v>
      </c>
      <c r="L6966" s="14">
        <f t="shared" ca="1" si="724"/>
        <v>2.2766275502143711E-2</v>
      </c>
      <c r="N6966" s="7"/>
      <c r="O6966" s="14"/>
      <c r="Z6966" s="7">
        <v>6958</v>
      </c>
      <c r="AA6966" s="14">
        <f t="shared" ca="1" si="725"/>
        <v>0.22654337191874696</v>
      </c>
      <c r="AF6966" s="7">
        <v>6958</v>
      </c>
      <c r="AG6966" s="14">
        <f t="shared" ca="1" si="723"/>
        <v>6.5434125146836622E-2</v>
      </c>
    </row>
    <row r="6967" spans="2:33" x14ac:dyDescent="0.25">
      <c r="B6967" s="7">
        <v>6959</v>
      </c>
      <c r="C6967" s="14">
        <f t="shared" ca="1" si="726"/>
        <v>0.21561895171449835</v>
      </c>
      <c r="E6967" s="7">
        <v>6959</v>
      </c>
      <c r="F6967" s="14">
        <f t="shared" ca="1" si="727"/>
        <v>-0.48677903807971373</v>
      </c>
      <c r="H6967" s="7">
        <v>6959</v>
      </c>
      <c r="I6967" s="14">
        <f t="shared" ca="1" si="728"/>
        <v>5.0112937495496654E-2</v>
      </c>
      <c r="K6967" s="7">
        <v>6959</v>
      </c>
      <c r="L6967" s="14">
        <f t="shared" ca="1" si="724"/>
        <v>0.28595667075669812</v>
      </c>
      <c r="N6967" s="7"/>
      <c r="O6967" s="14"/>
      <c r="Z6967" s="7">
        <v>6959</v>
      </c>
      <c r="AA6967" s="14">
        <f t="shared" ca="1" si="725"/>
        <v>-0.22104714886971871</v>
      </c>
      <c r="AF6967" s="7">
        <v>6959</v>
      </c>
      <c r="AG6967" s="14">
        <f t="shared" ca="1" si="723"/>
        <v>-8.2864746082815771E-2</v>
      </c>
    </row>
    <row r="6968" spans="2:33" x14ac:dyDescent="0.25">
      <c r="B6968" s="7">
        <v>6960</v>
      </c>
      <c r="C6968" s="14">
        <f t="shared" ca="1" si="726"/>
        <v>0.10222467962127306</v>
      </c>
      <c r="E6968" s="7">
        <v>6960</v>
      </c>
      <c r="F6968" s="14">
        <f t="shared" ca="1" si="727"/>
        <v>0.65250714249854824</v>
      </c>
      <c r="H6968" s="7">
        <v>6960</v>
      </c>
      <c r="I6968" s="14">
        <f t="shared" ca="1" si="728"/>
        <v>-1.0803286511156668E-2</v>
      </c>
      <c r="K6968" s="7">
        <v>6960</v>
      </c>
      <c r="L6968" s="14">
        <f t="shared" ca="1" si="724"/>
        <v>0.43633216713473483</v>
      </c>
      <c r="N6968" s="7"/>
      <c r="O6968" s="14"/>
      <c r="Z6968" s="7">
        <v>6960</v>
      </c>
      <c r="AA6968" s="14">
        <f t="shared" ca="1" si="725"/>
        <v>0.74392853560866457</v>
      </c>
      <c r="AF6968" s="7">
        <v>6960</v>
      </c>
      <c r="AG6968" s="14">
        <f t="shared" ca="1" si="723"/>
        <v>0.2118757640693564</v>
      </c>
    </row>
    <row r="6969" spans="2:33" x14ac:dyDescent="0.25">
      <c r="B6969" s="7">
        <v>6961</v>
      </c>
      <c r="C6969" s="14">
        <f t="shared" ca="1" si="726"/>
        <v>8.820950780030816E-2</v>
      </c>
      <c r="E6969" s="7">
        <v>6961</v>
      </c>
      <c r="F6969" s="14">
        <f t="shared" ca="1" si="727"/>
        <v>0.27590993670639874</v>
      </c>
      <c r="H6969" s="7">
        <v>6961</v>
      </c>
      <c r="I6969" s="14">
        <f t="shared" ca="1" si="728"/>
        <v>-0.32613976464246952</v>
      </c>
      <c r="K6969" s="7">
        <v>6961</v>
      </c>
      <c r="L6969" s="14">
        <f t="shared" ca="1" si="724"/>
        <v>0.19027435652074701</v>
      </c>
      <c r="N6969" s="7"/>
      <c r="O6969" s="14"/>
      <c r="Z6969" s="7">
        <v>6961</v>
      </c>
      <c r="AA6969" s="14">
        <f t="shared" ca="1" si="725"/>
        <v>3.7979679864237392E-2</v>
      </c>
      <c r="AF6969" s="7">
        <v>6961</v>
      </c>
      <c r="AG6969" s="14">
        <f t="shared" ca="1" si="723"/>
        <v>-3.0041023285006574E-2</v>
      </c>
    </row>
    <row r="6970" spans="2:33" x14ac:dyDescent="0.25">
      <c r="B6970" s="7">
        <v>6962</v>
      </c>
      <c r="C6970" s="14">
        <f t="shared" ca="1" si="726"/>
        <v>0.2341299848344443</v>
      </c>
      <c r="E6970" s="7">
        <v>6962</v>
      </c>
      <c r="F6970" s="14">
        <f t="shared" ca="1" si="727"/>
        <v>0.72632968627085037</v>
      </c>
      <c r="H6970" s="7">
        <v>6962</v>
      </c>
      <c r="I6970" s="14">
        <f t="shared" ca="1" si="728"/>
        <v>-0.12222179055575101</v>
      </c>
      <c r="K6970" s="7">
        <v>6962</v>
      </c>
      <c r="L6970" s="14">
        <f t="shared" ca="1" si="724"/>
        <v>0.59730982904354291</v>
      </c>
      <c r="N6970" s="7"/>
      <c r="O6970" s="14"/>
      <c r="Z6970" s="7">
        <v>6962</v>
      </c>
      <c r="AA6970" s="14">
        <f t="shared" ca="1" si="725"/>
        <v>0.83823788054954362</v>
      </c>
      <c r="AF6970" s="7">
        <v>6962</v>
      </c>
      <c r="AG6970" s="14">
        <f t="shared" ca="1" si="723"/>
        <v>0.21583618662584358</v>
      </c>
    </row>
    <row r="6971" spans="2:33" x14ac:dyDescent="0.25">
      <c r="B6971" s="7">
        <v>6963</v>
      </c>
      <c r="C6971" s="14">
        <f t="shared" ca="1" si="726"/>
        <v>0.2995216872584594</v>
      </c>
      <c r="E6971" s="7">
        <v>6963</v>
      </c>
      <c r="F6971" s="14">
        <f t="shared" ca="1" si="727"/>
        <v>-0.19902990049662417</v>
      </c>
      <c r="H6971" s="7">
        <v>6963</v>
      </c>
      <c r="I6971" s="14">
        <f t="shared" ca="1" si="728"/>
        <v>-0.3438369115173599</v>
      </c>
      <c r="K6971" s="7">
        <v>6963</v>
      </c>
      <c r="L6971" s="14">
        <f t="shared" ca="1" si="724"/>
        <v>0.24754996415164726</v>
      </c>
      <c r="N6971" s="7"/>
      <c r="O6971" s="14"/>
      <c r="Z6971" s="7">
        <v>6963</v>
      </c>
      <c r="AA6971" s="14">
        <f t="shared" ca="1" si="725"/>
        <v>-0.24334512475552467</v>
      </c>
      <c r="AF6971" s="7">
        <v>6963</v>
      </c>
      <c r="AG6971" s="14">
        <f t="shared" ca="1" si="723"/>
        <v>-0.13733939730423933</v>
      </c>
    </row>
    <row r="6972" spans="2:33" x14ac:dyDescent="0.25">
      <c r="B6972" s="7">
        <v>6964</v>
      </c>
      <c r="C6972" s="14">
        <f t="shared" ca="1" si="726"/>
        <v>0.13720563332892055</v>
      </c>
      <c r="E6972" s="7">
        <v>6964</v>
      </c>
      <c r="F6972" s="14">
        <f t="shared" ca="1" si="727"/>
        <v>-0.11006659025840171</v>
      </c>
      <c r="H6972" s="7">
        <v>6964</v>
      </c>
      <c r="I6972" s="14">
        <f t="shared" ca="1" si="728"/>
        <v>0.13334062043608447</v>
      </c>
      <c r="K6972" s="7">
        <v>6964</v>
      </c>
      <c r="L6972" s="14">
        <f t="shared" ca="1" si="724"/>
        <v>4.8719761166581027E-2</v>
      </c>
      <c r="N6972" s="7"/>
      <c r="O6972" s="14"/>
      <c r="Z6972" s="7">
        <v>6964</v>
      </c>
      <c r="AA6972" s="14">
        <f t="shared" ca="1" si="725"/>
        <v>0.16047966350660331</v>
      </c>
      <c r="AF6972" s="7">
        <v>6964</v>
      </c>
      <c r="AG6972" s="14">
        <f t="shared" ca="1" si="723"/>
        <v>4.7757397762697391E-2</v>
      </c>
    </row>
    <row r="6973" spans="2:33" x14ac:dyDescent="0.25">
      <c r="B6973" s="7">
        <v>6965</v>
      </c>
      <c r="C6973" s="14">
        <f t="shared" ca="1" si="726"/>
        <v>-0.10963216847993555</v>
      </c>
      <c r="E6973" s="7">
        <v>6965</v>
      </c>
      <c r="F6973" s="14">
        <f t="shared" ca="1" si="727"/>
        <v>0.86404598595080606</v>
      </c>
      <c r="H6973" s="7">
        <v>6965</v>
      </c>
      <c r="I6973" s="14">
        <f t="shared" ca="1" si="728"/>
        <v>0.26377223583531728</v>
      </c>
      <c r="K6973" s="7">
        <v>6965</v>
      </c>
      <c r="L6973" s="14">
        <f t="shared" ca="1" si="724"/>
        <v>0.82817047060087579</v>
      </c>
      <c r="N6973" s="7"/>
      <c r="O6973" s="14"/>
      <c r="Z6973" s="7">
        <v>6965</v>
      </c>
      <c r="AA6973" s="14">
        <f t="shared" ca="1" si="725"/>
        <v>1.0181860533061879</v>
      </c>
      <c r="AF6973" s="7">
        <v>6965</v>
      </c>
      <c r="AG6973" s="14">
        <f t="shared" ca="1" si="723"/>
        <v>0.34279625642338157</v>
      </c>
    </row>
    <row r="6974" spans="2:33" x14ac:dyDescent="0.25">
      <c r="B6974" s="7">
        <v>6966</v>
      </c>
      <c r="C6974" s="14">
        <f t="shared" ca="1" si="726"/>
        <v>-0.35136745804090225</v>
      </c>
      <c r="E6974" s="7">
        <v>6966</v>
      </c>
      <c r="F6974" s="14">
        <f t="shared" ca="1" si="727"/>
        <v>0.64253558175391134</v>
      </c>
      <c r="H6974" s="7">
        <v>6966</v>
      </c>
      <c r="I6974" s="14">
        <f t="shared" ca="1" si="728"/>
        <v>-1.4335748060752614E-2</v>
      </c>
      <c r="K6974" s="7">
        <v>6966</v>
      </c>
      <c r="L6974" s="14">
        <f t="shared" ca="1" si="724"/>
        <v>0.53651657806242381</v>
      </c>
      <c r="N6974" s="7"/>
      <c r="O6974" s="14"/>
      <c r="Z6974" s="7">
        <v>6966</v>
      </c>
      <c r="AA6974" s="14">
        <f t="shared" ca="1" si="725"/>
        <v>0.27683237565225649</v>
      </c>
      <c r="AF6974" s="7">
        <v>6966</v>
      </c>
      <c r="AG6974" s="14">
        <f t="shared" ca="1" si="723"/>
        <v>0.1167528836936919</v>
      </c>
    </row>
    <row r="6975" spans="2:33" x14ac:dyDescent="0.25">
      <c r="B6975" s="7">
        <v>6967</v>
      </c>
      <c r="C6975" s="14">
        <f t="shared" ca="1" si="726"/>
        <v>6.5500360297289728E-2</v>
      </c>
      <c r="E6975" s="7">
        <v>6967</v>
      </c>
      <c r="F6975" s="14">
        <f t="shared" ca="1" si="727"/>
        <v>-0.20245083316235102</v>
      </c>
      <c r="H6975" s="7">
        <v>6967</v>
      </c>
      <c r="I6975" s="14">
        <f t="shared" ca="1" si="728"/>
        <v>0.37823652465860019</v>
      </c>
      <c r="K6975" s="7">
        <v>6967</v>
      </c>
      <c r="L6975" s="14">
        <f t="shared" ca="1" si="724"/>
        <v>0.18833950563302074</v>
      </c>
      <c r="N6975" s="7"/>
      <c r="O6975" s="14"/>
      <c r="Z6975" s="7">
        <v>6967</v>
      </c>
      <c r="AA6975" s="14">
        <f t="shared" ca="1" si="725"/>
        <v>0.2412860517935389</v>
      </c>
      <c r="AF6975" s="7">
        <v>6967</v>
      </c>
      <c r="AG6975" s="14">
        <f t="shared" ca="1" si="723"/>
        <v>0.10365943197419274</v>
      </c>
    </row>
    <row r="6976" spans="2:33" x14ac:dyDescent="0.25">
      <c r="B6976" s="7">
        <v>6968</v>
      </c>
      <c r="C6976" s="14">
        <f t="shared" ca="1" si="726"/>
        <v>-0.43138113621685531</v>
      </c>
      <c r="E6976" s="7">
        <v>6968</v>
      </c>
      <c r="F6976" s="14">
        <f t="shared" ca="1" si="727"/>
        <v>1.1198399440635332</v>
      </c>
      <c r="H6976" s="7">
        <v>6968</v>
      </c>
      <c r="I6976" s="14">
        <f t="shared" ca="1" si="728"/>
        <v>-1.1329528546515873E-2</v>
      </c>
      <c r="K6976" s="7">
        <v>6968</v>
      </c>
      <c r="L6976" s="14">
        <f t="shared" ca="1" si="724"/>
        <v>1.4402595432210483</v>
      </c>
      <c r="N6976" s="7"/>
      <c r="O6976" s="14"/>
      <c r="Z6976" s="7">
        <v>6968</v>
      </c>
      <c r="AA6976" s="14">
        <f t="shared" ca="1" si="725"/>
        <v>0.67712927930016187</v>
      </c>
      <c r="AF6976" s="7">
        <v>6968</v>
      </c>
      <c r="AG6976" s="14">
        <f t="shared" ca="1" si="723"/>
        <v>0.24514394455708252</v>
      </c>
    </row>
    <row r="6977" spans="2:33" x14ac:dyDescent="0.25">
      <c r="B6977" s="7">
        <v>6969</v>
      </c>
      <c r="C6977" s="14">
        <f t="shared" ca="1" si="726"/>
        <v>-0.24506123728457588</v>
      </c>
      <c r="E6977" s="7">
        <v>6969</v>
      </c>
      <c r="F6977" s="14">
        <f t="shared" ca="1" si="727"/>
        <v>0.36298549214590459</v>
      </c>
      <c r="H6977" s="7">
        <v>6969</v>
      </c>
      <c r="I6977" s="14">
        <f t="shared" ca="1" si="728"/>
        <v>0.33611794923035593</v>
      </c>
      <c r="K6977" s="7">
        <v>6969</v>
      </c>
      <c r="L6977" s="14">
        <f t="shared" ca="1" si="724"/>
        <v>0.30478875332267191</v>
      </c>
      <c r="N6977" s="7"/>
      <c r="O6977" s="14"/>
      <c r="Z6977" s="7">
        <v>6969</v>
      </c>
      <c r="AA6977" s="14">
        <f t="shared" ca="1" si="725"/>
        <v>0.45404220409168461</v>
      </c>
      <c r="AF6977" s="7">
        <v>6969</v>
      </c>
      <c r="AG6977" s="14">
        <f t="shared" ca="1" si="723"/>
        <v>0.19433057987899854</v>
      </c>
    </row>
    <row r="6978" spans="2:33" x14ac:dyDescent="0.25">
      <c r="B6978" s="7">
        <v>6970</v>
      </c>
      <c r="C6978" s="14">
        <f t="shared" ca="1" si="726"/>
        <v>-5.8602650490403675E-2</v>
      </c>
      <c r="E6978" s="7">
        <v>6970</v>
      </c>
      <c r="F6978" s="14">
        <f t="shared" ca="1" si="727"/>
        <v>6.2412132955043664E-2</v>
      </c>
      <c r="H6978" s="7">
        <v>6970</v>
      </c>
      <c r="I6978" s="14">
        <f t="shared" ca="1" si="728"/>
        <v>-8.9804523768266212E-2</v>
      </c>
      <c r="K6978" s="7">
        <v>6970</v>
      </c>
      <c r="L6978" s="14">
        <f t="shared" ca="1" si="724"/>
        <v>1.5394397473743548E-2</v>
      </c>
      <c r="N6978" s="7"/>
      <c r="O6978" s="14"/>
      <c r="Z6978" s="7">
        <v>6970</v>
      </c>
      <c r="AA6978" s="14">
        <f t="shared" ca="1" si="725"/>
        <v>-8.599504130362623E-2</v>
      </c>
      <c r="AF6978" s="7">
        <v>6970</v>
      </c>
      <c r="AG6978" s="14">
        <f t="shared" ca="1" si="723"/>
        <v>-2.8918699718874126E-2</v>
      </c>
    </row>
    <row r="6979" spans="2:33" x14ac:dyDescent="0.25">
      <c r="B6979" s="7">
        <v>6971</v>
      </c>
      <c r="C6979" s="14">
        <f t="shared" ca="1" si="726"/>
        <v>3.6203684730068908E-2</v>
      </c>
      <c r="E6979" s="7">
        <v>6971</v>
      </c>
      <c r="F6979" s="14">
        <f t="shared" ca="1" si="727"/>
        <v>0.74040629206933462</v>
      </c>
      <c r="H6979" s="7">
        <v>6971</v>
      </c>
      <c r="I6979" s="14">
        <f t="shared" ca="1" si="728"/>
        <v>6.232828529842678E-2</v>
      </c>
      <c r="K6979" s="7">
        <v>6971</v>
      </c>
      <c r="L6979" s="14">
        <f t="shared" ca="1" si="724"/>
        <v>0.55339699927213726</v>
      </c>
      <c r="N6979" s="7"/>
      <c r="O6979" s="14"/>
      <c r="Z6979" s="7">
        <v>6971</v>
      </c>
      <c r="AA6979" s="14">
        <f t="shared" ca="1" si="725"/>
        <v>0.83893826209783029</v>
      </c>
      <c r="AF6979" s="7">
        <v>6971</v>
      </c>
      <c r="AG6979" s="14">
        <f t="shared" ca="1" si="723"/>
        <v>0.25429393868618488</v>
      </c>
    </row>
    <row r="6980" spans="2:33" x14ac:dyDescent="0.25">
      <c r="B6980" s="7">
        <v>6972</v>
      </c>
      <c r="C6980" s="14">
        <f t="shared" ca="1" si="726"/>
        <v>0.4116481443684335</v>
      </c>
      <c r="E6980" s="7">
        <v>6972</v>
      </c>
      <c r="F6980" s="14">
        <f t="shared" ca="1" si="727"/>
        <v>0.70022159540128692</v>
      </c>
      <c r="H6980" s="7">
        <v>6972</v>
      </c>
      <c r="I6980" s="14">
        <f t="shared" ca="1" si="728"/>
        <v>0.11179448299426349</v>
      </c>
      <c r="K6980" s="7">
        <v>6972</v>
      </c>
      <c r="L6980" s="14">
        <f t="shared" ca="1" si="724"/>
        <v>0.67226248385625287</v>
      </c>
      <c r="N6980" s="7"/>
      <c r="O6980" s="14"/>
      <c r="Z6980" s="7">
        <v>6972</v>
      </c>
      <c r="AA6980" s="14">
        <f t="shared" ca="1" si="725"/>
        <v>1.2236642227639838</v>
      </c>
      <c r="AF6980" s="7">
        <v>6972</v>
      </c>
      <c r="AG6980" s="14">
        <f t="shared" ca="1" si="723"/>
        <v>0.33711390069177821</v>
      </c>
    </row>
    <row r="6981" spans="2:33" x14ac:dyDescent="0.25">
      <c r="B6981" s="7">
        <v>6973</v>
      </c>
      <c r="C6981" s="14">
        <f t="shared" ca="1" si="726"/>
        <v>-0.38996598719937714</v>
      </c>
      <c r="E6981" s="7">
        <v>6973</v>
      </c>
      <c r="F6981" s="14">
        <f t="shared" ca="1" si="727"/>
        <v>0.31623221936458668</v>
      </c>
      <c r="H6981" s="7">
        <v>6973</v>
      </c>
      <c r="I6981" s="14">
        <f t="shared" ca="1" si="728"/>
        <v>-1.4929682952595828E-2</v>
      </c>
      <c r="K6981" s="7">
        <v>6973</v>
      </c>
      <c r="L6981" s="14">
        <f t="shared" ca="1" si="724"/>
        <v>0.2522991831697019</v>
      </c>
      <c r="N6981" s="7"/>
      <c r="O6981" s="14"/>
      <c r="Z6981" s="7">
        <v>6973</v>
      </c>
      <c r="AA6981" s=